v>48</v>
      </c>
      <c r="B755" s="1">
        <v>41153</v>
      </c>
      <c r="C755">
        <v>6.5</v>
      </c>
      <c r="D755">
        <v>9.5</v>
      </c>
      <c r="E755">
        <v>499</v>
      </c>
    </row>
    <row r="756" spans="1:5">
      <c r="A756" t="s">
        <v>48</v>
      </c>
      <c r="B756" s="1">
        <v>41153</v>
      </c>
      <c r="C756">
        <v>9.5</v>
      </c>
      <c r="D756">
        <v>14</v>
      </c>
      <c r="E756">
        <v>432</v>
      </c>
    </row>
    <row r="757" spans="1:5">
      <c r="A757" t="s">
        <v>48</v>
      </c>
      <c r="B757" s="1">
        <v>41153</v>
      </c>
      <c r="C757">
        <v>14</v>
      </c>
      <c r="D757">
        <v>25</v>
      </c>
      <c r="E757">
        <v>312</v>
      </c>
    </row>
    <row r="758" spans="1:5">
      <c r="A758" t="s">
        <v>48</v>
      </c>
      <c r="B758" s="1">
        <v>41153</v>
      </c>
      <c r="C758">
        <v>25</v>
      </c>
      <c r="D758">
        <v>50</v>
      </c>
      <c r="E758">
        <v>192</v>
      </c>
    </row>
    <row r="759" spans="1:5">
      <c r="A759" t="s">
        <v>48</v>
      </c>
      <c r="B759" s="1">
        <v>41153</v>
      </c>
      <c r="C759">
        <v>50</v>
      </c>
      <c r="D759">
        <v>100</v>
      </c>
      <c r="E759">
        <v>163</v>
      </c>
    </row>
    <row r="760" spans="1:5">
      <c r="A760" t="s">
        <v>48</v>
      </c>
      <c r="B760" s="1">
        <v>41153</v>
      </c>
      <c r="C760">
        <v>100</v>
      </c>
      <c r="D760">
        <v>5000</v>
      </c>
      <c r="E760">
        <v>0</v>
      </c>
    </row>
    <row r="761" spans="1:5">
      <c r="A761" t="s">
        <v>48</v>
      </c>
      <c r="B761" s="1">
        <v>41153</v>
      </c>
      <c r="C761">
        <v>5000</v>
      </c>
      <c r="D761">
        <v>30000</v>
      </c>
      <c r="E761">
        <v>0</v>
      </c>
    </row>
    <row r="762" spans="1:5">
      <c r="A762" t="s">
        <v>48</v>
      </c>
      <c r="B762" s="1">
        <v>41153</v>
      </c>
      <c r="C762">
        <v>30000</v>
      </c>
      <c r="D762" t="s">
        <v>53</v>
      </c>
      <c r="E762">
        <v>0</v>
      </c>
    </row>
    <row r="763" spans="1:5">
      <c r="A763" t="s">
        <v>48</v>
      </c>
      <c r="B763" s="1">
        <v>41183</v>
      </c>
      <c r="C763">
        <v>1</v>
      </c>
      <c r="D763">
        <v>2.5</v>
      </c>
      <c r="E763">
        <v>3281</v>
      </c>
    </row>
    <row r="764" spans="1:5">
      <c r="A764" t="s">
        <v>48</v>
      </c>
      <c r="B764" s="1">
        <v>41183</v>
      </c>
      <c r="C764">
        <v>2.5</v>
      </c>
      <c r="D764">
        <v>4.5</v>
      </c>
      <c r="E764">
        <v>4005</v>
      </c>
    </row>
    <row r="765" spans="1:5">
      <c r="A765" t="s">
        <v>48</v>
      </c>
      <c r="B765" s="1">
        <v>41183</v>
      </c>
      <c r="C765">
        <v>4.5</v>
      </c>
      <c r="D765">
        <v>6.5</v>
      </c>
      <c r="E765">
        <v>1918</v>
      </c>
    </row>
    <row r="766" spans="1:5">
      <c r="A766" t="s">
        <v>48</v>
      </c>
      <c r="B766" s="1">
        <v>41183</v>
      </c>
      <c r="C766">
        <v>6.5</v>
      </c>
      <c r="D766">
        <v>9.5</v>
      </c>
      <c r="E766">
        <v>481</v>
      </c>
    </row>
    <row r="767" spans="1:5">
      <c r="A767" t="s">
        <v>48</v>
      </c>
      <c r="B767" s="1">
        <v>41183</v>
      </c>
      <c r="C767">
        <v>9.5</v>
      </c>
      <c r="D767">
        <v>14</v>
      </c>
      <c r="E767">
        <v>387</v>
      </c>
    </row>
    <row r="768" spans="1:5">
      <c r="A768" t="s">
        <v>48</v>
      </c>
      <c r="B768" s="1">
        <v>41183</v>
      </c>
      <c r="C768">
        <v>14</v>
      </c>
      <c r="D768">
        <v>25</v>
      </c>
      <c r="E768">
        <v>263</v>
      </c>
    </row>
    <row r="769" spans="1:5">
      <c r="A769" t="s">
        <v>48</v>
      </c>
      <c r="B769" s="1">
        <v>41183</v>
      </c>
      <c r="C769">
        <v>25</v>
      </c>
      <c r="D769">
        <v>50</v>
      </c>
      <c r="E769">
        <v>125</v>
      </c>
    </row>
    <row r="770" spans="1:5">
      <c r="A770" t="s">
        <v>48</v>
      </c>
      <c r="B770" s="1">
        <v>41183</v>
      </c>
      <c r="C770">
        <v>50</v>
      </c>
      <c r="D770">
        <v>100</v>
      </c>
      <c r="E770">
        <v>541</v>
      </c>
    </row>
    <row r="771" spans="1:5">
      <c r="A771" t="s">
        <v>48</v>
      </c>
      <c r="B771" s="1">
        <v>41183</v>
      </c>
      <c r="C771">
        <v>100</v>
      </c>
      <c r="D771">
        <v>5000</v>
      </c>
      <c r="E771">
        <v>200</v>
      </c>
    </row>
    <row r="772" spans="1:5">
      <c r="A772" t="s">
        <v>48</v>
      </c>
      <c r="B772" s="1">
        <v>41183</v>
      </c>
      <c r="C772">
        <v>5000</v>
      </c>
      <c r="D772">
        <v>30000</v>
      </c>
      <c r="E772">
        <v>0</v>
      </c>
    </row>
    <row r="773" spans="1:5">
      <c r="A773" t="s">
        <v>48</v>
      </c>
      <c r="B773" s="1">
        <v>41183</v>
      </c>
      <c r="C773">
        <v>30000</v>
      </c>
      <c r="D773" t="s">
        <v>53</v>
      </c>
      <c r="E773">
        <v>0</v>
      </c>
    </row>
    <row r="774" spans="1:5">
      <c r="A774" t="s">
        <v>48</v>
      </c>
      <c r="B774" s="1">
        <v>41214</v>
      </c>
      <c r="C774">
        <v>1</v>
      </c>
      <c r="D774">
        <v>2.5</v>
      </c>
      <c r="E774">
        <v>3857</v>
      </c>
    </row>
    <row r="775" spans="1:5">
      <c r="A775" t="s">
        <v>48</v>
      </c>
      <c r="B775" s="1">
        <v>41214</v>
      </c>
      <c r="C775">
        <v>2.5</v>
      </c>
      <c r="D775">
        <v>4.5</v>
      </c>
      <c r="E775">
        <v>5062</v>
      </c>
    </row>
    <row r="776" spans="1:5">
      <c r="A776" t="s">
        <v>48</v>
      </c>
      <c r="B776" s="1">
        <v>41214</v>
      </c>
      <c r="C776">
        <v>4.5</v>
      </c>
      <c r="D776">
        <v>6.5</v>
      </c>
      <c r="E776">
        <v>2366</v>
      </c>
    </row>
    <row r="777" spans="1:5">
      <c r="A777" t="s">
        <v>48</v>
      </c>
      <c r="B777" s="1">
        <v>41214</v>
      </c>
      <c r="C777">
        <v>6.5</v>
      </c>
      <c r="D777">
        <v>9.5</v>
      </c>
      <c r="E777">
        <v>432</v>
      </c>
    </row>
    <row r="778" spans="1:5">
      <c r="A778" t="s">
        <v>48</v>
      </c>
      <c r="B778" s="1">
        <v>41214</v>
      </c>
      <c r="C778">
        <v>9.5</v>
      </c>
      <c r="D778">
        <v>14</v>
      </c>
      <c r="E778">
        <v>526</v>
      </c>
    </row>
    <row r="779" spans="1:5">
      <c r="A779" t="s">
        <v>48</v>
      </c>
      <c r="B779" s="1">
        <v>41214</v>
      </c>
      <c r="C779">
        <v>14</v>
      </c>
      <c r="D779">
        <v>25</v>
      </c>
      <c r="E779">
        <v>271</v>
      </c>
    </row>
    <row r="780" spans="1:5">
      <c r="A780" t="s">
        <v>48</v>
      </c>
      <c r="B780" s="1">
        <v>41214</v>
      </c>
      <c r="C780">
        <v>25</v>
      </c>
      <c r="D780">
        <v>50</v>
      </c>
      <c r="E780">
        <v>340</v>
      </c>
    </row>
    <row r="781" spans="1:5">
      <c r="A781" t="s">
        <v>48</v>
      </c>
      <c r="B781" s="1">
        <v>41214</v>
      </c>
      <c r="C781">
        <v>50</v>
      </c>
      <c r="D781">
        <v>100</v>
      </c>
      <c r="E781">
        <v>411</v>
      </c>
    </row>
    <row r="782" spans="1:5">
      <c r="A782" t="s">
        <v>48</v>
      </c>
      <c r="B782" s="1">
        <v>41214</v>
      </c>
      <c r="C782">
        <v>100</v>
      </c>
      <c r="D782">
        <v>5000</v>
      </c>
      <c r="E782">
        <v>0</v>
      </c>
    </row>
    <row r="783" spans="1:5">
      <c r="A783" t="s">
        <v>48</v>
      </c>
      <c r="B783" s="1">
        <v>41214</v>
      </c>
      <c r="C783">
        <v>5000</v>
      </c>
      <c r="D783">
        <v>30000</v>
      </c>
      <c r="E783">
        <v>0</v>
      </c>
    </row>
    <row r="784" spans="1:5">
      <c r="A784" t="s">
        <v>48</v>
      </c>
      <c r="B784" s="1">
        <v>41214</v>
      </c>
      <c r="C784">
        <v>30000</v>
      </c>
      <c r="D784" t="s">
        <v>53</v>
      </c>
      <c r="E784">
        <v>0</v>
      </c>
    </row>
    <row r="785" spans="1:5">
      <c r="A785" t="s">
        <v>48</v>
      </c>
      <c r="B785" s="1">
        <v>41244</v>
      </c>
      <c r="C785">
        <v>1</v>
      </c>
      <c r="D785">
        <v>2.5</v>
      </c>
      <c r="E785">
        <v>5496</v>
      </c>
    </row>
    <row r="786" spans="1:5">
      <c r="A786" t="s">
        <v>48</v>
      </c>
      <c r="B786" s="1">
        <v>41244</v>
      </c>
      <c r="C786">
        <v>2.5</v>
      </c>
      <c r="D786">
        <v>4.5</v>
      </c>
      <c r="E786">
        <v>8518</v>
      </c>
    </row>
    <row r="787" spans="1:5">
      <c r="A787" t="s">
        <v>48</v>
      </c>
      <c r="B787" s="1">
        <v>41244</v>
      </c>
      <c r="C787">
        <v>4.5</v>
      </c>
      <c r="D787">
        <v>6.5</v>
      </c>
      <c r="E787">
        <v>4132</v>
      </c>
    </row>
    <row r="788" spans="1:5">
      <c r="A788" t="s">
        <v>48</v>
      </c>
      <c r="B788" s="1">
        <v>41244</v>
      </c>
      <c r="C788">
        <v>6.5</v>
      </c>
      <c r="D788">
        <v>9.5</v>
      </c>
      <c r="E788">
        <v>636</v>
      </c>
    </row>
    <row r="789" spans="1:5">
      <c r="A789" t="s">
        <v>48</v>
      </c>
      <c r="B789" s="1">
        <v>41244</v>
      </c>
      <c r="C789">
        <v>9.5</v>
      </c>
      <c r="D789">
        <v>14</v>
      </c>
      <c r="E789">
        <v>1154</v>
      </c>
    </row>
    <row r="790" spans="1:5">
      <c r="A790" t="s">
        <v>48</v>
      </c>
      <c r="B790" s="1">
        <v>41244</v>
      </c>
      <c r="C790">
        <v>14</v>
      </c>
      <c r="D790">
        <v>25</v>
      </c>
      <c r="E790">
        <v>604</v>
      </c>
    </row>
    <row r="791" spans="1:5">
      <c r="A791" t="s">
        <v>48</v>
      </c>
      <c r="B791" s="1">
        <v>41244</v>
      </c>
      <c r="C791">
        <v>25</v>
      </c>
      <c r="D791">
        <v>50</v>
      </c>
      <c r="E791">
        <v>450</v>
      </c>
    </row>
    <row r="792" spans="1:5">
      <c r="A792" t="s">
        <v>48</v>
      </c>
      <c r="B792" s="1">
        <v>41244</v>
      </c>
      <c r="C792">
        <v>50</v>
      </c>
      <c r="D792">
        <v>100</v>
      </c>
      <c r="E792">
        <v>402</v>
      </c>
    </row>
    <row r="793" spans="1:5">
      <c r="A793" t="s">
        <v>48</v>
      </c>
      <c r="B793" s="1">
        <v>41244</v>
      </c>
      <c r="C793">
        <v>100</v>
      </c>
      <c r="D793">
        <v>5000</v>
      </c>
      <c r="E793">
        <v>0</v>
      </c>
    </row>
    <row r="794" spans="1:5">
      <c r="A794" t="s">
        <v>48</v>
      </c>
      <c r="B794" s="1">
        <v>41244</v>
      </c>
      <c r="C794">
        <v>5000</v>
      </c>
      <c r="D794">
        <v>30000</v>
      </c>
      <c r="E794">
        <v>0</v>
      </c>
    </row>
    <row r="795" spans="1:5">
      <c r="A795" t="s">
        <v>48</v>
      </c>
      <c r="B795" s="1">
        <v>41244</v>
      </c>
      <c r="C795">
        <v>30000</v>
      </c>
      <c r="D795" t="s">
        <v>53</v>
      </c>
      <c r="E795">
        <v>0</v>
      </c>
    </row>
    <row r="796" spans="1:5">
      <c r="A796" t="s">
        <v>48</v>
      </c>
      <c r="B796" s="1">
        <v>41275</v>
      </c>
      <c r="C796">
        <v>1</v>
      </c>
      <c r="D796">
        <v>2.5</v>
      </c>
      <c r="E796">
        <v>2170</v>
      </c>
    </row>
    <row r="797" spans="1:5">
      <c r="A797" t="s">
        <v>48</v>
      </c>
      <c r="B797" s="1">
        <v>41275</v>
      </c>
      <c r="C797">
        <v>2.5</v>
      </c>
      <c r="D797">
        <v>4.5</v>
      </c>
      <c r="E797">
        <v>4000</v>
      </c>
    </row>
    <row r="798" spans="1:5">
      <c r="A798" t="s">
        <v>48</v>
      </c>
      <c r="B798" s="1">
        <v>41275</v>
      </c>
      <c r="C798">
        <v>4.5</v>
      </c>
      <c r="D798">
        <v>6.5</v>
      </c>
      <c r="E798">
        <v>2087</v>
      </c>
    </row>
    <row r="799" spans="1:5">
      <c r="A799" t="s">
        <v>48</v>
      </c>
      <c r="B799" s="1">
        <v>41275</v>
      </c>
      <c r="C799">
        <v>6.5</v>
      </c>
      <c r="D799">
        <v>9.5</v>
      </c>
      <c r="E799">
        <v>292</v>
      </c>
    </row>
    <row r="800" spans="1:5">
      <c r="A800" t="s">
        <v>48</v>
      </c>
      <c r="B800" s="1">
        <v>41275</v>
      </c>
      <c r="C800">
        <v>9.5</v>
      </c>
      <c r="D800">
        <v>14</v>
      </c>
      <c r="E800">
        <v>568</v>
      </c>
    </row>
    <row r="801" spans="1:5">
      <c r="A801" t="s">
        <v>48</v>
      </c>
      <c r="B801" s="1">
        <v>41275</v>
      </c>
      <c r="C801">
        <v>14</v>
      </c>
      <c r="D801">
        <v>25</v>
      </c>
      <c r="E801">
        <v>296</v>
      </c>
    </row>
    <row r="802" spans="1:5">
      <c r="A802" t="s">
        <v>48</v>
      </c>
      <c r="B802" s="1">
        <v>41275</v>
      </c>
      <c r="C802">
        <v>25</v>
      </c>
      <c r="D802">
        <v>50</v>
      </c>
      <c r="E802">
        <v>130</v>
      </c>
    </row>
    <row r="803" spans="1:5">
      <c r="A803" t="s">
        <v>48</v>
      </c>
      <c r="B803" s="1">
        <v>41275</v>
      </c>
      <c r="C803">
        <v>50</v>
      </c>
      <c r="D803">
        <v>100</v>
      </c>
      <c r="E803">
        <v>479</v>
      </c>
    </row>
    <row r="804" spans="1:5">
      <c r="A804" t="s">
        <v>48</v>
      </c>
      <c r="B804" s="1">
        <v>41275</v>
      </c>
      <c r="C804">
        <v>100</v>
      </c>
      <c r="D804">
        <v>5000</v>
      </c>
      <c r="E804">
        <v>0</v>
      </c>
    </row>
    <row r="805" spans="1:5">
      <c r="A805" t="s">
        <v>48</v>
      </c>
      <c r="B805" s="1">
        <v>41275</v>
      </c>
      <c r="C805">
        <v>5000</v>
      </c>
      <c r="D805">
        <v>30000</v>
      </c>
      <c r="E805">
        <v>0</v>
      </c>
    </row>
    <row r="806" spans="1:5">
      <c r="A806" t="s">
        <v>48</v>
      </c>
      <c r="B806" s="1">
        <v>41275</v>
      </c>
      <c r="C806">
        <v>30000</v>
      </c>
      <c r="D806" t="s">
        <v>53</v>
      </c>
      <c r="E806">
        <v>0</v>
      </c>
    </row>
    <row r="807" spans="1:5">
      <c r="A807" t="s">
        <v>48</v>
      </c>
      <c r="B807" s="1">
        <v>41306</v>
      </c>
      <c r="C807">
        <v>1</v>
      </c>
      <c r="D807">
        <v>2.5</v>
      </c>
      <c r="E807">
        <v>2363</v>
      </c>
    </row>
    <row r="808" spans="1:5">
      <c r="A808" t="s">
        <v>48</v>
      </c>
      <c r="B808" s="1">
        <v>41306</v>
      </c>
      <c r="C808">
        <v>2.5</v>
      </c>
      <c r="D808">
        <v>4.5</v>
      </c>
      <c r="E808">
        <v>4605</v>
      </c>
    </row>
    <row r="809" spans="1:5">
      <c r="A809" t="s">
        <v>48</v>
      </c>
      <c r="B809" s="1">
        <v>41306</v>
      </c>
      <c r="C809">
        <v>4.5</v>
      </c>
      <c r="D809">
        <v>6.5</v>
      </c>
      <c r="E809">
        <v>2505</v>
      </c>
    </row>
    <row r="810" spans="1:5">
      <c r="A810" t="s">
        <v>48</v>
      </c>
      <c r="B810" s="1">
        <v>41306</v>
      </c>
      <c r="C810">
        <v>6.5</v>
      </c>
      <c r="D810">
        <v>9.5</v>
      </c>
      <c r="E810">
        <v>363</v>
      </c>
    </row>
    <row r="811" spans="1:5">
      <c r="A811" t="s">
        <v>48</v>
      </c>
      <c r="B811" s="1">
        <v>41306</v>
      </c>
      <c r="C811">
        <v>9.5</v>
      </c>
      <c r="D811">
        <v>14</v>
      </c>
      <c r="E811">
        <v>852</v>
      </c>
    </row>
    <row r="812" spans="1:5">
      <c r="A812" t="s">
        <v>48</v>
      </c>
      <c r="B812" s="1">
        <v>41306</v>
      </c>
      <c r="C812">
        <v>14</v>
      </c>
      <c r="D812">
        <v>25</v>
      </c>
      <c r="E812">
        <v>551</v>
      </c>
    </row>
    <row r="813" spans="1:5">
      <c r="A813" t="s">
        <v>48</v>
      </c>
      <c r="B813" s="1">
        <v>41306</v>
      </c>
      <c r="C813">
        <v>25</v>
      </c>
      <c r="D813">
        <v>50</v>
      </c>
      <c r="E813">
        <v>161</v>
      </c>
    </row>
    <row r="814" spans="1:5">
      <c r="A814" t="s">
        <v>48</v>
      </c>
      <c r="B814" s="1">
        <v>41306</v>
      </c>
      <c r="C814">
        <v>50</v>
      </c>
      <c r="D814">
        <v>100</v>
      </c>
      <c r="E814">
        <v>308</v>
      </c>
    </row>
    <row r="815" spans="1:5">
      <c r="A815" t="s">
        <v>48</v>
      </c>
      <c r="B815" s="1">
        <v>41306</v>
      </c>
      <c r="C815">
        <v>100</v>
      </c>
      <c r="D815">
        <v>5000</v>
      </c>
      <c r="E815">
        <v>200</v>
      </c>
    </row>
    <row r="816" spans="1:5">
      <c r="A816" t="s">
        <v>48</v>
      </c>
      <c r="B816" s="1">
        <v>41306</v>
      </c>
      <c r="C816">
        <v>5000</v>
      </c>
      <c r="D816">
        <v>30000</v>
      </c>
      <c r="E816">
        <v>0</v>
      </c>
    </row>
    <row r="817" spans="1:5">
      <c r="A817" t="s">
        <v>48</v>
      </c>
      <c r="B817" s="1">
        <v>41306</v>
      </c>
      <c r="C817">
        <v>30000</v>
      </c>
      <c r="D817" t="s">
        <v>53</v>
      </c>
      <c r="E817">
        <v>0</v>
      </c>
    </row>
    <row r="818" spans="1:5">
      <c r="A818" t="s">
        <v>48</v>
      </c>
      <c r="B818" s="1">
        <v>41334</v>
      </c>
      <c r="C818">
        <v>1</v>
      </c>
      <c r="D818">
        <v>2.5</v>
      </c>
      <c r="E818">
        <v>2032</v>
      </c>
    </row>
    <row r="819" spans="1:5">
      <c r="A819" t="s">
        <v>48</v>
      </c>
      <c r="B819" s="1">
        <v>41334</v>
      </c>
      <c r="C819">
        <v>2.5</v>
      </c>
      <c r="D819">
        <v>4.5</v>
      </c>
      <c r="E819">
        <v>4167</v>
      </c>
    </row>
    <row r="820" spans="1:5">
      <c r="A820" t="s">
        <v>48</v>
      </c>
      <c r="B820" s="1">
        <v>41334</v>
      </c>
      <c r="C820">
        <v>4.5</v>
      </c>
      <c r="D820">
        <v>6.5</v>
      </c>
      <c r="E820">
        <v>2348</v>
      </c>
    </row>
    <row r="821" spans="1:5">
      <c r="A821" t="s">
        <v>48</v>
      </c>
      <c r="B821" s="1">
        <v>41334</v>
      </c>
      <c r="C821">
        <v>6.5</v>
      </c>
      <c r="D821">
        <v>9.5</v>
      </c>
      <c r="E821">
        <v>524</v>
      </c>
    </row>
    <row r="822" spans="1:5">
      <c r="A822" t="s">
        <v>48</v>
      </c>
      <c r="B822" s="1">
        <v>41334</v>
      </c>
      <c r="C822">
        <v>9.5</v>
      </c>
      <c r="D822">
        <v>14</v>
      </c>
      <c r="E822">
        <v>638</v>
      </c>
    </row>
    <row r="823" spans="1:5">
      <c r="A823" t="s">
        <v>48</v>
      </c>
      <c r="B823" s="1">
        <v>41334</v>
      </c>
      <c r="C823">
        <v>14</v>
      </c>
      <c r="D823">
        <v>25</v>
      </c>
      <c r="E823">
        <v>421</v>
      </c>
    </row>
    <row r="824" spans="1:5">
      <c r="A824" t="s">
        <v>48</v>
      </c>
      <c r="B824" s="1">
        <v>41334</v>
      </c>
      <c r="C824">
        <v>25</v>
      </c>
      <c r="D824">
        <v>50</v>
      </c>
      <c r="E824">
        <v>433</v>
      </c>
    </row>
    <row r="825" spans="1:5">
      <c r="A825" t="s">
        <v>48</v>
      </c>
      <c r="B825" s="1">
        <v>41334</v>
      </c>
      <c r="C825">
        <v>50</v>
      </c>
      <c r="D825">
        <v>100</v>
      </c>
      <c r="E825">
        <v>908</v>
      </c>
    </row>
    <row r="826" spans="1:5">
      <c r="A826" t="s">
        <v>48</v>
      </c>
      <c r="B826" s="1">
        <v>41334</v>
      </c>
      <c r="C826">
        <v>100</v>
      </c>
      <c r="D826">
        <v>5000</v>
      </c>
      <c r="E826">
        <v>100</v>
      </c>
    </row>
    <row r="827" spans="1:5">
      <c r="A827" t="s">
        <v>48</v>
      </c>
      <c r="B827" s="1">
        <v>41334</v>
      </c>
      <c r="C827">
        <v>5000</v>
      </c>
      <c r="D827">
        <v>30000</v>
      </c>
      <c r="E827">
        <v>0</v>
      </c>
    </row>
    <row r="828" spans="1:5">
      <c r="A828" t="s">
        <v>48</v>
      </c>
      <c r="B828" s="1">
        <v>41334</v>
      </c>
      <c r="C828">
        <v>30000</v>
      </c>
      <c r="D828" t="s">
        <v>53</v>
      </c>
      <c r="E828">
        <v>0</v>
      </c>
    </row>
    <row r="829" spans="1:5">
      <c r="A829" t="s">
        <v>48</v>
      </c>
      <c r="B829" s="1">
        <v>41365</v>
      </c>
      <c r="C829">
        <v>1</v>
      </c>
      <c r="D829">
        <v>2.5</v>
      </c>
      <c r="E829">
        <v>1623</v>
      </c>
    </row>
    <row r="830" spans="1:5">
      <c r="A830" t="s">
        <v>48</v>
      </c>
      <c r="B830" s="1">
        <v>41365</v>
      </c>
      <c r="C830">
        <v>2.5</v>
      </c>
      <c r="D830">
        <v>4.5</v>
      </c>
      <c r="E830">
        <v>3811</v>
      </c>
    </row>
    <row r="831" spans="1:5">
      <c r="A831" t="s">
        <v>48</v>
      </c>
      <c r="B831" s="1">
        <v>41365</v>
      </c>
      <c r="C831">
        <v>4.5</v>
      </c>
      <c r="D831">
        <v>6.5</v>
      </c>
      <c r="E831">
        <v>2289</v>
      </c>
    </row>
    <row r="832" spans="1:5">
      <c r="A832" t="s">
        <v>48</v>
      </c>
      <c r="B832" s="1">
        <v>41365</v>
      </c>
      <c r="C832">
        <v>6.5</v>
      </c>
      <c r="D832">
        <v>9.5</v>
      </c>
      <c r="E832">
        <v>302</v>
      </c>
    </row>
    <row r="833" spans="1:5">
      <c r="A833" t="s">
        <v>48</v>
      </c>
      <c r="B833" s="1">
        <v>41365</v>
      </c>
      <c r="C833">
        <v>9.5</v>
      </c>
      <c r="D833">
        <v>14</v>
      </c>
      <c r="E833">
        <v>728</v>
      </c>
    </row>
    <row r="834" spans="1:5">
      <c r="A834" t="s">
        <v>48</v>
      </c>
      <c r="B834" s="1">
        <v>41365</v>
      </c>
      <c r="C834">
        <v>14</v>
      </c>
      <c r="D834">
        <v>25</v>
      </c>
      <c r="E834">
        <v>348</v>
      </c>
    </row>
    <row r="835" spans="1:5">
      <c r="A835" t="s">
        <v>48</v>
      </c>
      <c r="B835" s="1">
        <v>41365</v>
      </c>
      <c r="C835">
        <v>25</v>
      </c>
      <c r="D835">
        <v>50</v>
      </c>
      <c r="E835">
        <v>412</v>
      </c>
    </row>
    <row r="836" spans="1:5">
      <c r="A836" t="s">
        <v>48</v>
      </c>
      <c r="B836" s="1">
        <v>41365</v>
      </c>
      <c r="C836">
        <v>50</v>
      </c>
      <c r="D836">
        <v>100</v>
      </c>
      <c r="E836">
        <v>709</v>
      </c>
    </row>
    <row r="837" spans="1:5">
      <c r="A837" t="s">
        <v>48</v>
      </c>
      <c r="B837" s="1">
        <v>41365</v>
      </c>
      <c r="C837">
        <v>100</v>
      </c>
      <c r="D837">
        <v>5000</v>
      </c>
      <c r="E837">
        <v>300</v>
      </c>
    </row>
    <row r="838" spans="1:5">
      <c r="A838" t="s">
        <v>48</v>
      </c>
      <c r="B838" s="1">
        <v>41365</v>
      </c>
      <c r="C838">
        <v>5000</v>
      </c>
      <c r="D838">
        <v>30000</v>
      </c>
      <c r="E838">
        <v>0</v>
      </c>
    </row>
    <row r="839" spans="1:5">
      <c r="A839" t="s">
        <v>48</v>
      </c>
      <c r="B839" s="1">
        <v>41365</v>
      </c>
      <c r="C839">
        <v>30000</v>
      </c>
      <c r="D839" t="s">
        <v>53</v>
      </c>
      <c r="E839">
        <v>0</v>
      </c>
    </row>
    <row r="840" spans="1:5">
      <c r="A840" t="s">
        <v>48</v>
      </c>
      <c r="B840" s="1">
        <v>41395</v>
      </c>
      <c r="C840">
        <v>1</v>
      </c>
      <c r="D840">
        <v>2.5</v>
      </c>
      <c r="E840">
        <v>1981</v>
      </c>
    </row>
    <row r="841" spans="1:5">
      <c r="A841" t="s">
        <v>48</v>
      </c>
      <c r="B841" s="1">
        <v>41395</v>
      </c>
      <c r="C841">
        <v>2.5</v>
      </c>
      <c r="D841">
        <v>4.5</v>
      </c>
      <c r="E841">
        <v>4403</v>
      </c>
    </row>
    <row r="842" spans="1:5">
      <c r="A842" t="s">
        <v>48</v>
      </c>
      <c r="B842" s="1">
        <v>41395</v>
      </c>
      <c r="C842">
        <v>4.5</v>
      </c>
      <c r="D842">
        <v>6.5</v>
      </c>
      <c r="E842">
        <v>2934</v>
      </c>
    </row>
    <row r="843" spans="1:5">
      <c r="A843" t="s">
        <v>48</v>
      </c>
      <c r="B843" s="1">
        <v>41395</v>
      </c>
      <c r="C843">
        <v>6.5</v>
      </c>
      <c r="D843">
        <v>9.5</v>
      </c>
      <c r="E843">
        <v>561</v>
      </c>
    </row>
    <row r="844" spans="1:5">
      <c r="A844" t="s">
        <v>48</v>
      </c>
      <c r="B844" s="1">
        <v>41395</v>
      </c>
      <c r="C844">
        <v>9.5</v>
      </c>
      <c r="D844">
        <v>14</v>
      </c>
      <c r="E844">
        <v>790</v>
      </c>
    </row>
    <row r="845" spans="1:5">
      <c r="A845" t="s">
        <v>48</v>
      </c>
      <c r="B845" s="1">
        <v>41395</v>
      </c>
      <c r="C845">
        <v>14</v>
      </c>
      <c r="D845">
        <v>25</v>
      </c>
      <c r="E845">
        <v>469</v>
      </c>
    </row>
    <row r="846" spans="1:5">
      <c r="A846" t="s">
        <v>48</v>
      </c>
      <c r="B846" s="1">
        <v>41395</v>
      </c>
      <c r="C846">
        <v>25</v>
      </c>
      <c r="D846">
        <v>50</v>
      </c>
      <c r="E846">
        <v>528</v>
      </c>
    </row>
    <row r="847" spans="1:5">
      <c r="A847" t="s">
        <v>48</v>
      </c>
      <c r="B847" s="1">
        <v>41395</v>
      </c>
      <c r="C847">
        <v>50</v>
      </c>
      <c r="D847">
        <v>100</v>
      </c>
      <c r="E847">
        <v>762</v>
      </c>
    </row>
    <row r="848" spans="1:5">
      <c r="A848" t="s">
        <v>48</v>
      </c>
      <c r="B848" s="1">
        <v>41395</v>
      </c>
      <c r="C848">
        <v>100</v>
      </c>
      <c r="D848">
        <v>5000</v>
      </c>
      <c r="E848">
        <v>0</v>
      </c>
    </row>
    <row r="849" spans="1:5">
      <c r="A849" t="s">
        <v>48</v>
      </c>
      <c r="B849" s="1">
        <v>41395</v>
      </c>
      <c r="C849">
        <v>5000</v>
      </c>
      <c r="D849">
        <v>30000</v>
      </c>
      <c r="E849">
        <v>0</v>
      </c>
    </row>
    <row r="850" spans="1:5">
      <c r="A850" t="s">
        <v>48</v>
      </c>
      <c r="B850" s="1">
        <v>41395</v>
      </c>
      <c r="C850">
        <v>30000</v>
      </c>
      <c r="D850" t="s">
        <v>53</v>
      </c>
      <c r="E850">
        <v>0</v>
      </c>
    </row>
    <row r="851" spans="1:5">
      <c r="A851" t="s">
        <v>48</v>
      </c>
      <c r="B851" s="1">
        <v>41426</v>
      </c>
      <c r="C851">
        <v>1</v>
      </c>
      <c r="D851">
        <v>2.5</v>
      </c>
      <c r="E851">
        <v>1472</v>
      </c>
    </row>
    <row r="852" spans="1:5">
      <c r="A852" t="s">
        <v>48</v>
      </c>
      <c r="B852" s="1">
        <v>41426</v>
      </c>
      <c r="C852">
        <v>2.5</v>
      </c>
      <c r="D852">
        <v>4.5</v>
      </c>
      <c r="E852">
        <v>3646</v>
      </c>
    </row>
    <row r="853" spans="1:5">
      <c r="A853" t="s">
        <v>48</v>
      </c>
      <c r="B853" s="1">
        <v>41426</v>
      </c>
      <c r="C853">
        <v>4.5</v>
      </c>
      <c r="D853">
        <v>6.5</v>
      </c>
      <c r="E853">
        <v>2172</v>
      </c>
    </row>
    <row r="854" spans="1:5">
      <c r="A854" t="s">
        <v>48</v>
      </c>
      <c r="B854" s="1">
        <v>41426</v>
      </c>
      <c r="C854">
        <v>6.5</v>
      </c>
      <c r="D854">
        <v>9.5</v>
      </c>
      <c r="E854">
        <v>465</v>
      </c>
    </row>
    <row r="855" spans="1:5">
      <c r="A855" t="s">
        <v>48</v>
      </c>
      <c r="B855" s="1">
        <v>41426</v>
      </c>
      <c r="C855">
        <v>9.5</v>
      </c>
      <c r="D855">
        <v>14</v>
      </c>
      <c r="E855">
        <v>877</v>
      </c>
    </row>
    <row r="856" spans="1:5">
      <c r="A856" t="s">
        <v>48</v>
      </c>
      <c r="B856" s="1">
        <v>41426</v>
      </c>
      <c r="C856">
        <v>14</v>
      </c>
      <c r="D856">
        <v>25</v>
      </c>
      <c r="E856">
        <v>603</v>
      </c>
    </row>
    <row r="857" spans="1:5">
      <c r="A857" t="s">
        <v>48</v>
      </c>
      <c r="B857" s="1">
        <v>41426</v>
      </c>
      <c r="C857">
        <v>25</v>
      </c>
      <c r="D857">
        <v>50</v>
      </c>
      <c r="E857">
        <v>605</v>
      </c>
    </row>
    <row r="858" spans="1:5">
      <c r="A858" t="s">
        <v>48</v>
      </c>
      <c r="B858" s="1">
        <v>41426</v>
      </c>
      <c r="C858">
        <v>50</v>
      </c>
      <c r="D858">
        <v>100</v>
      </c>
      <c r="E858">
        <v>304</v>
      </c>
    </row>
    <row r="859" spans="1:5">
      <c r="A859" t="s">
        <v>48</v>
      </c>
      <c r="B859" s="1">
        <v>41426</v>
      </c>
      <c r="C859">
        <v>100</v>
      </c>
      <c r="D859">
        <v>5000</v>
      </c>
      <c r="E859">
        <v>200</v>
      </c>
    </row>
    <row r="860" spans="1:5">
      <c r="A860" t="s">
        <v>48</v>
      </c>
      <c r="B860" s="1">
        <v>41426</v>
      </c>
      <c r="C860">
        <v>5000</v>
      </c>
      <c r="D860">
        <v>30000</v>
      </c>
      <c r="E860">
        <v>0</v>
      </c>
    </row>
    <row r="861" spans="1:5">
      <c r="A861" t="s">
        <v>48</v>
      </c>
      <c r="B861" s="1">
        <v>41426</v>
      </c>
      <c r="C861">
        <v>30000</v>
      </c>
      <c r="D861" t="s">
        <v>53</v>
      </c>
      <c r="E861">
        <v>0</v>
      </c>
    </row>
    <row r="862" spans="1:5">
      <c r="A862" t="s">
        <v>48</v>
      </c>
      <c r="B862" s="1">
        <v>41456</v>
      </c>
      <c r="C862">
        <v>1</v>
      </c>
      <c r="D862">
        <v>2.5</v>
      </c>
      <c r="E862">
        <v>1824</v>
      </c>
    </row>
    <row r="863" spans="1:5">
      <c r="A863" t="s">
        <v>48</v>
      </c>
      <c r="B863" s="1">
        <v>41456</v>
      </c>
      <c r="C863">
        <v>2.5</v>
      </c>
      <c r="D863">
        <v>4.5</v>
      </c>
      <c r="E863">
        <v>4525</v>
      </c>
    </row>
    <row r="864" spans="1:5">
      <c r="A864" t="s">
        <v>48</v>
      </c>
      <c r="B864" s="1">
        <v>41456</v>
      </c>
      <c r="C864">
        <v>4.5</v>
      </c>
      <c r="D864">
        <v>6.5</v>
      </c>
      <c r="E864">
        <v>3164</v>
      </c>
    </row>
    <row r="865" spans="1:5">
      <c r="A865" t="s">
        <v>48</v>
      </c>
      <c r="B865" s="1">
        <v>41456</v>
      </c>
      <c r="C865">
        <v>6.5</v>
      </c>
      <c r="D865">
        <v>9.5</v>
      </c>
      <c r="E865">
        <v>419</v>
      </c>
    </row>
    <row r="866" spans="1:5">
      <c r="A866" t="s">
        <v>48</v>
      </c>
      <c r="B866" s="1">
        <v>41456</v>
      </c>
      <c r="C866">
        <v>9.5</v>
      </c>
      <c r="D866">
        <v>14</v>
      </c>
      <c r="E866">
        <v>766</v>
      </c>
    </row>
    <row r="867" spans="1:5">
      <c r="A867" t="s">
        <v>48</v>
      </c>
      <c r="B867" s="1">
        <v>41456</v>
      </c>
      <c r="C867">
        <v>14</v>
      </c>
      <c r="D867">
        <v>25</v>
      </c>
      <c r="E867">
        <v>713</v>
      </c>
    </row>
    <row r="868" spans="1:5">
      <c r="A868" t="s">
        <v>48</v>
      </c>
      <c r="B868" s="1">
        <v>41456</v>
      </c>
      <c r="C868">
        <v>25</v>
      </c>
      <c r="D868">
        <v>50</v>
      </c>
      <c r="E868">
        <v>635</v>
      </c>
    </row>
    <row r="869" spans="1:5">
      <c r="A869" t="s">
        <v>48</v>
      </c>
      <c r="B869" s="1">
        <v>41456</v>
      </c>
      <c r="C869">
        <v>50</v>
      </c>
      <c r="D869">
        <v>100</v>
      </c>
      <c r="E869">
        <v>698</v>
      </c>
    </row>
    <row r="870" spans="1:5">
      <c r="A870" t="s">
        <v>48</v>
      </c>
      <c r="B870" s="1">
        <v>41456</v>
      </c>
      <c r="C870">
        <v>100</v>
      </c>
      <c r="D870">
        <v>5000</v>
      </c>
      <c r="E870">
        <v>200</v>
      </c>
    </row>
    <row r="871" spans="1:5">
      <c r="A871" t="s">
        <v>48</v>
      </c>
      <c r="B871" s="1">
        <v>41456</v>
      </c>
      <c r="C871">
        <v>5000</v>
      </c>
      <c r="D871">
        <v>30000</v>
      </c>
      <c r="E871">
        <v>0</v>
      </c>
    </row>
    <row r="872" spans="1:5">
      <c r="A872" t="s">
        <v>48</v>
      </c>
      <c r="B872" s="1">
        <v>41456</v>
      </c>
      <c r="C872">
        <v>30000</v>
      </c>
      <c r="D872" t="s">
        <v>53</v>
      </c>
      <c r="E872">
        <v>0</v>
      </c>
    </row>
    <row r="873" spans="1:5">
      <c r="A873" t="s">
        <v>48</v>
      </c>
      <c r="B873" s="1">
        <v>41487</v>
      </c>
      <c r="C873">
        <v>1</v>
      </c>
      <c r="D873">
        <v>2.5</v>
      </c>
      <c r="E873">
        <v>1688</v>
      </c>
    </row>
    <row r="874" spans="1:5">
      <c r="A874" t="s">
        <v>48</v>
      </c>
      <c r="B874" s="1">
        <v>41487</v>
      </c>
      <c r="C874">
        <v>2.5</v>
      </c>
      <c r="D874">
        <v>4.5</v>
      </c>
      <c r="E874">
        <v>4750</v>
      </c>
    </row>
    <row r="875" spans="1:5">
      <c r="A875" t="s">
        <v>48</v>
      </c>
      <c r="B875" s="1">
        <v>41487</v>
      </c>
      <c r="C875">
        <v>4.5</v>
      </c>
      <c r="D875">
        <v>6.5</v>
      </c>
      <c r="E875">
        <v>3658</v>
      </c>
    </row>
    <row r="876" spans="1:5">
      <c r="A876" t="s">
        <v>48</v>
      </c>
      <c r="B876" s="1">
        <v>41487</v>
      </c>
      <c r="C876">
        <v>6.5</v>
      </c>
      <c r="D876">
        <v>9.5</v>
      </c>
      <c r="E876">
        <v>549</v>
      </c>
    </row>
    <row r="877" spans="1:5">
      <c r="A877" t="s">
        <v>48</v>
      </c>
      <c r="B877" s="1">
        <v>41487</v>
      </c>
      <c r="C877">
        <v>9.5</v>
      </c>
      <c r="D877">
        <v>14</v>
      </c>
      <c r="E877">
        <v>893</v>
      </c>
    </row>
    <row r="878" spans="1:5">
      <c r="A878" t="s">
        <v>48</v>
      </c>
      <c r="B878" s="1">
        <v>41487</v>
      </c>
      <c r="C878">
        <v>14</v>
      </c>
      <c r="D878">
        <v>25</v>
      </c>
      <c r="E878">
        <v>732</v>
      </c>
    </row>
    <row r="879" spans="1:5">
      <c r="A879" t="s">
        <v>48</v>
      </c>
      <c r="B879" s="1">
        <v>41487</v>
      </c>
      <c r="C879">
        <v>25</v>
      </c>
      <c r="D879">
        <v>50</v>
      </c>
      <c r="E879">
        <v>686</v>
      </c>
    </row>
    <row r="880" spans="1:5">
      <c r="A880" t="s">
        <v>48</v>
      </c>
      <c r="B880" s="1">
        <v>41487</v>
      </c>
      <c r="C880">
        <v>50</v>
      </c>
      <c r="D880">
        <v>100</v>
      </c>
      <c r="E880">
        <v>460</v>
      </c>
    </row>
    <row r="881" spans="1:5">
      <c r="A881" t="s">
        <v>48</v>
      </c>
      <c r="B881" s="1">
        <v>41487</v>
      </c>
      <c r="C881">
        <v>100</v>
      </c>
      <c r="D881">
        <v>5000</v>
      </c>
      <c r="E881">
        <v>300</v>
      </c>
    </row>
    <row r="882" spans="1:5">
      <c r="A882" t="s">
        <v>48</v>
      </c>
      <c r="B882" s="1">
        <v>41487</v>
      </c>
      <c r="C882">
        <v>5000</v>
      </c>
      <c r="D882">
        <v>30000</v>
      </c>
      <c r="E882">
        <v>0</v>
      </c>
    </row>
    <row r="883" spans="1:5">
      <c r="A883" t="s">
        <v>48</v>
      </c>
      <c r="B883" s="1">
        <v>41487</v>
      </c>
      <c r="C883">
        <v>30000</v>
      </c>
      <c r="D883" t="s">
        <v>53</v>
      </c>
      <c r="E883">
        <v>0</v>
      </c>
    </row>
    <row r="884" spans="1:5">
      <c r="A884" t="s">
        <v>48</v>
      </c>
      <c r="B884" s="1">
        <v>41518</v>
      </c>
      <c r="C884">
        <v>1</v>
      </c>
      <c r="D884">
        <v>2.5</v>
      </c>
      <c r="E884">
        <v>1644</v>
      </c>
    </row>
    <row r="885" spans="1:5">
      <c r="A885" t="s">
        <v>48</v>
      </c>
      <c r="B885" s="1">
        <v>41518</v>
      </c>
      <c r="C885">
        <v>2.5</v>
      </c>
      <c r="D885">
        <v>4.5</v>
      </c>
      <c r="E885">
        <v>4580</v>
      </c>
    </row>
    <row r="886" spans="1:5">
      <c r="A886" t="s">
        <v>48</v>
      </c>
      <c r="B886" s="1">
        <v>41518</v>
      </c>
      <c r="C886">
        <v>4.5</v>
      </c>
      <c r="D886">
        <v>6.5</v>
      </c>
      <c r="E886">
        <v>3329</v>
      </c>
    </row>
    <row r="887" spans="1:5">
      <c r="A887" t="s">
        <v>48</v>
      </c>
      <c r="B887" s="1">
        <v>41518</v>
      </c>
      <c r="C887">
        <v>6.5</v>
      </c>
      <c r="D887">
        <v>9.5</v>
      </c>
      <c r="E887">
        <v>596</v>
      </c>
    </row>
    <row r="888" spans="1:5">
      <c r="A888" t="s">
        <v>48</v>
      </c>
      <c r="B888" s="1">
        <v>41518</v>
      </c>
      <c r="C888">
        <v>9.5</v>
      </c>
      <c r="D888">
        <v>14</v>
      </c>
      <c r="E888">
        <v>1037</v>
      </c>
    </row>
    <row r="889" spans="1:5">
      <c r="A889" t="s">
        <v>48</v>
      </c>
      <c r="B889" s="1">
        <v>41518</v>
      </c>
      <c r="C889">
        <v>14</v>
      </c>
      <c r="D889">
        <v>25</v>
      </c>
      <c r="E889">
        <v>662</v>
      </c>
    </row>
    <row r="890" spans="1:5">
      <c r="A890" t="s">
        <v>48</v>
      </c>
      <c r="B890" s="1">
        <v>41518</v>
      </c>
      <c r="C890">
        <v>25</v>
      </c>
      <c r="D890">
        <v>50</v>
      </c>
      <c r="E890">
        <v>691</v>
      </c>
    </row>
    <row r="891" spans="1:5">
      <c r="A891" t="s">
        <v>48</v>
      </c>
      <c r="B891" s="1">
        <v>41518</v>
      </c>
      <c r="C891">
        <v>50</v>
      </c>
      <c r="D891">
        <v>100</v>
      </c>
      <c r="E891">
        <v>734</v>
      </c>
    </row>
    <row r="892" spans="1:5">
      <c r="A892" t="s">
        <v>48</v>
      </c>
      <c r="B892" s="1">
        <v>41518</v>
      </c>
      <c r="C892">
        <v>100</v>
      </c>
      <c r="D892">
        <v>5000</v>
      </c>
      <c r="E892">
        <v>300</v>
      </c>
    </row>
    <row r="893" spans="1:5">
      <c r="A893" t="s">
        <v>48</v>
      </c>
      <c r="B893" s="1">
        <v>41518</v>
      </c>
      <c r="C893">
        <v>5000</v>
      </c>
      <c r="D893">
        <v>30000</v>
      </c>
      <c r="E893">
        <v>0</v>
      </c>
    </row>
    <row r="894" spans="1:5">
      <c r="A894" t="s">
        <v>48</v>
      </c>
      <c r="B894" s="1">
        <v>41518</v>
      </c>
      <c r="C894">
        <v>30000</v>
      </c>
      <c r="D894" t="s">
        <v>53</v>
      </c>
      <c r="E894">
        <v>0</v>
      </c>
    </row>
    <row r="895" spans="1:5">
      <c r="A895" t="s">
        <v>48</v>
      </c>
      <c r="B895" s="1">
        <v>41548</v>
      </c>
      <c r="C895">
        <v>1</v>
      </c>
      <c r="D895">
        <v>2.5</v>
      </c>
      <c r="E895">
        <v>1677</v>
      </c>
    </row>
    <row r="896" spans="1:5">
      <c r="A896" t="s">
        <v>48</v>
      </c>
      <c r="B896" s="1">
        <v>41548</v>
      </c>
      <c r="C896">
        <v>2.5</v>
      </c>
      <c r="D896">
        <v>4.5</v>
      </c>
      <c r="E896">
        <v>4618</v>
      </c>
    </row>
    <row r="897" spans="1:5">
      <c r="A897" t="s">
        <v>48</v>
      </c>
      <c r="B897" s="1">
        <v>41548</v>
      </c>
      <c r="C897">
        <v>4.5</v>
      </c>
      <c r="D897">
        <v>6.5</v>
      </c>
      <c r="E897">
        <v>3018</v>
      </c>
    </row>
    <row r="898" spans="1:5">
      <c r="A898" t="s">
        <v>48</v>
      </c>
      <c r="B898" s="1">
        <v>41548</v>
      </c>
      <c r="C898">
        <v>6.5</v>
      </c>
      <c r="D898">
        <v>9.5</v>
      </c>
      <c r="E898">
        <v>460</v>
      </c>
    </row>
    <row r="899" spans="1:5">
      <c r="A899" t="s">
        <v>48</v>
      </c>
      <c r="B899" s="1">
        <v>41548</v>
      </c>
      <c r="C899">
        <v>9.5</v>
      </c>
      <c r="D899">
        <v>14</v>
      </c>
      <c r="E899">
        <v>1055</v>
      </c>
    </row>
    <row r="900" spans="1:5">
      <c r="A900" t="s">
        <v>48</v>
      </c>
      <c r="B900" s="1">
        <v>41548</v>
      </c>
      <c r="C900">
        <v>14</v>
      </c>
      <c r="D900">
        <v>25</v>
      </c>
      <c r="E900">
        <v>797</v>
      </c>
    </row>
    <row r="901" spans="1:5">
      <c r="A901" t="s">
        <v>48</v>
      </c>
      <c r="B901" s="1">
        <v>41548</v>
      </c>
      <c r="C901">
        <v>25</v>
      </c>
      <c r="D901">
        <v>50</v>
      </c>
      <c r="E901">
        <v>896</v>
      </c>
    </row>
    <row r="902" spans="1:5">
      <c r="A902" t="s">
        <v>48</v>
      </c>
      <c r="B902" s="1">
        <v>41548</v>
      </c>
      <c r="C902">
        <v>50</v>
      </c>
      <c r="D902">
        <v>100</v>
      </c>
      <c r="E902">
        <v>945</v>
      </c>
    </row>
    <row r="903" spans="1:5">
      <c r="A903" t="s">
        <v>48</v>
      </c>
      <c r="B903" s="1">
        <v>41548</v>
      </c>
      <c r="C903">
        <v>100</v>
      </c>
      <c r="D903">
        <v>5000</v>
      </c>
      <c r="E903">
        <v>0</v>
      </c>
    </row>
    <row r="904" spans="1:5">
      <c r="A904" t="s">
        <v>48</v>
      </c>
      <c r="B904" s="1">
        <v>41548</v>
      </c>
      <c r="C904">
        <v>5000</v>
      </c>
      <c r="D904">
        <v>30000</v>
      </c>
      <c r="E904">
        <v>0</v>
      </c>
    </row>
    <row r="905" spans="1:5">
      <c r="A905" t="s">
        <v>48</v>
      </c>
      <c r="B905" s="1">
        <v>41548</v>
      </c>
      <c r="C905">
        <v>30000</v>
      </c>
      <c r="D905" t="s">
        <v>53</v>
      </c>
      <c r="E905">
        <v>0</v>
      </c>
    </row>
    <row r="906" spans="1:5">
      <c r="A906" t="s">
        <v>48</v>
      </c>
      <c r="B906" s="1">
        <v>41579</v>
      </c>
      <c r="C906">
        <v>1</v>
      </c>
      <c r="D906">
        <v>2.5</v>
      </c>
      <c r="E906">
        <v>1551</v>
      </c>
    </row>
    <row r="907" spans="1:5">
      <c r="A907" t="s">
        <v>48</v>
      </c>
      <c r="B907" s="1">
        <v>41579</v>
      </c>
      <c r="C907">
        <v>2.5</v>
      </c>
      <c r="D907">
        <v>4.5</v>
      </c>
      <c r="E907">
        <v>3947</v>
      </c>
    </row>
    <row r="908" spans="1:5">
      <c r="A908" t="s">
        <v>48</v>
      </c>
      <c r="B908" s="1">
        <v>41579</v>
      </c>
      <c r="C908">
        <v>4.5</v>
      </c>
      <c r="D908">
        <v>6.5</v>
      </c>
      <c r="E908">
        <v>2986</v>
      </c>
    </row>
    <row r="909" spans="1:5">
      <c r="A909" t="s">
        <v>48</v>
      </c>
      <c r="B909" s="1">
        <v>41579</v>
      </c>
      <c r="C909">
        <v>6.5</v>
      </c>
      <c r="D909">
        <v>9.5</v>
      </c>
      <c r="E909">
        <v>457</v>
      </c>
    </row>
    <row r="910" spans="1:5">
      <c r="A910" t="s">
        <v>48</v>
      </c>
      <c r="B910" s="1">
        <v>41579</v>
      </c>
      <c r="C910">
        <v>9.5</v>
      </c>
      <c r="D910">
        <v>14</v>
      </c>
      <c r="E910">
        <v>803</v>
      </c>
    </row>
    <row r="911" spans="1:5">
      <c r="A911" t="s">
        <v>48</v>
      </c>
      <c r="B911" s="1">
        <v>41579</v>
      </c>
      <c r="C911">
        <v>14</v>
      </c>
      <c r="D911">
        <v>25</v>
      </c>
      <c r="E911">
        <v>730</v>
      </c>
    </row>
    <row r="912" spans="1:5">
      <c r="A912" t="s">
        <v>48</v>
      </c>
      <c r="B912" s="1">
        <v>41579</v>
      </c>
      <c r="C912">
        <v>25</v>
      </c>
      <c r="D912">
        <v>50</v>
      </c>
      <c r="E912">
        <v>553</v>
      </c>
    </row>
    <row r="913" spans="1:5">
      <c r="A913" t="s">
        <v>48</v>
      </c>
      <c r="B913" s="1">
        <v>41579</v>
      </c>
      <c r="C913">
        <v>50</v>
      </c>
      <c r="D913">
        <v>100</v>
      </c>
      <c r="E913">
        <v>1044</v>
      </c>
    </row>
    <row r="914" spans="1:5">
      <c r="A914" t="s">
        <v>48</v>
      </c>
      <c r="B914" s="1">
        <v>41579</v>
      </c>
      <c r="C914">
        <v>100</v>
      </c>
      <c r="D914">
        <v>5000</v>
      </c>
      <c r="E914">
        <v>300</v>
      </c>
    </row>
    <row r="915" spans="1:5">
      <c r="A915" t="s">
        <v>48</v>
      </c>
      <c r="B915" s="1">
        <v>41579</v>
      </c>
      <c r="C915">
        <v>5000</v>
      </c>
      <c r="D915">
        <v>30000</v>
      </c>
      <c r="E915">
        <v>0</v>
      </c>
    </row>
    <row r="916" spans="1:5">
      <c r="A916" t="s">
        <v>48</v>
      </c>
      <c r="B916" s="1">
        <v>41579</v>
      </c>
      <c r="C916">
        <v>30000</v>
      </c>
      <c r="D916" t="s">
        <v>53</v>
      </c>
      <c r="E916">
        <v>0</v>
      </c>
    </row>
    <row r="917" spans="1:5">
      <c r="A917" t="s">
        <v>48</v>
      </c>
      <c r="B917" s="1">
        <v>41609</v>
      </c>
      <c r="C917">
        <v>1</v>
      </c>
      <c r="D917">
        <v>2.5</v>
      </c>
      <c r="E917">
        <v>1152</v>
      </c>
    </row>
    <row r="918" spans="1:5">
      <c r="A918" t="s">
        <v>48</v>
      </c>
      <c r="B918" s="1">
        <v>41609</v>
      </c>
      <c r="C918">
        <v>2.5</v>
      </c>
      <c r="D918">
        <v>4.5</v>
      </c>
      <c r="E918">
        <v>3577</v>
      </c>
    </row>
    <row r="919" spans="1:5">
      <c r="A919" t="s">
        <v>48</v>
      </c>
      <c r="B919" s="1">
        <v>41609</v>
      </c>
      <c r="C919">
        <v>4.5</v>
      </c>
      <c r="D919">
        <v>6.5</v>
      </c>
      <c r="E919">
        <v>2863</v>
      </c>
    </row>
    <row r="920" spans="1:5">
      <c r="A920" t="s">
        <v>48</v>
      </c>
      <c r="B920" s="1">
        <v>41609</v>
      </c>
      <c r="C920">
        <v>6.5</v>
      </c>
      <c r="D920">
        <v>9.5</v>
      </c>
      <c r="E920">
        <v>541</v>
      </c>
    </row>
    <row r="921" spans="1:5">
      <c r="A921" t="s">
        <v>48</v>
      </c>
      <c r="B921" s="1">
        <v>41609</v>
      </c>
      <c r="C921">
        <v>9.5</v>
      </c>
      <c r="D921">
        <v>14</v>
      </c>
      <c r="E921">
        <v>794</v>
      </c>
    </row>
    <row r="922" spans="1:5">
      <c r="A922" t="s">
        <v>48</v>
      </c>
      <c r="B922" s="1">
        <v>41609</v>
      </c>
      <c r="C922">
        <v>14</v>
      </c>
      <c r="D922">
        <v>25</v>
      </c>
      <c r="E922">
        <v>847</v>
      </c>
    </row>
    <row r="923" spans="1:5">
      <c r="A923" t="s">
        <v>48</v>
      </c>
      <c r="B923" s="1">
        <v>41609</v>
      </c>
      <c r="C923">
        <v>25</v>
      </c>
      <c r="D923">
        <v>50</v>
      </c>
      <c r="E923">
        <v>947</v>
      </c>
    </row>
    <row r="924" spans="1:5">
      <c r="A924" t="s">
        <v>48</v>
      </c>
      <c r="B924" s="1">
        <v>41609</v>
      </c>
      <c r="C924">
        <v>50</v>
      </c>
      <c r="D924">
        <v>100</v>
      </c>
      <c r="E924">
        <v>1153</v>
      </c>
    </row>
    <row r="925" spans="1:5">
      <c r="A925" t="s">
        <v>48</v>
      </c>
      <c r="B925" s="1">
        <v>41609</v>
      </c>
      <c r="C925">
        <v>100</v>
      </c>
      <c r="D925">
        <v>5000</v>
      </c>
      <c r="E925">
        <v>400</v>
      </c>
    </row>
    <row r="926" spans="1:5">
      <c r="A926" t="s">
        <v>48</v>
      </c>
      <c r="B926" s="1">
        <v>41609</v>
      </c>
      <c r="C926">
        <v>5000</v>
      </c>
      <c r="D926">
        <v>30000</v>
      </c>
      <c r="E926">
        <v>0</v>
      </c>
    </row>
    <row r="927" spans="1:5">
      <c r="A927" t="s">
        <v>48</v>
      </c>
      <c r="B927" s="1">
        <v>41609</v>
      </c>
      <c r="C927">
        <v>30000</v>
      </c>
      <c r="D927" t="s">
        <v>53</v>
      </c>
      <c r="E927">
        <v>0</v>
      </c>
    </row>
    <row r="928" spans="1:5">
      <c r="A928" t="s">
        <v>48</v>
      </c>
      <c r="B928" s="1">
        <v>41640</v>
      </c>
      <c r="C928">
        <v>1</v>
      </c>
      <c r="D928">
        <v>2.5</v>
      </c>
      <c r="E928">
        <v>1206</v>
      </c>
    </row>
    <row r="929" spans="1:5">
      <c r="A929" t="s">
        <v>48</v>
      </c>
      <c r="B929" s="1">
        <v>41640</v>
      </c>
      <c r="C929">
        <v>2.5</v>
      </c>
      <c r="D929">
        <v>4.5</v>
      </c>
      <c r="E929">
        <v>3045</v>
      </c>
    </row>
    <row r="930" spans="1:5">
      <c r="A930" t="s">
        <v>48</v>
      </c>
      <c r="B930" s="1">
        <v>41640</v>
      </c>
      <c r="C930">
        <v>4.5</v>
      </c>
      <c r="D930">
        <v>6.5</v>
      </c>
      <c r="E930">
        <v>2361</v>
      </c>
    </row>
    <row r="931" spans="1:5">
      <c r="A931" t="s">
        <v>48</v>
      </c>
      <c r="B931" s="1">
        <v>41640</v>
      </c>
      <c r="C931">
        <v>6.5</v>
      </c>
      <c r="D931">
        <v>9.5</v>
      </c>
      <c r="E931">
        <v>287</v>
      </c>
    </row>
    <row r="932" spans="1:5">
      <c r="A932" t="s">
        <v>48</v>
      </c>
      <c r="B932" s="1">
        <v>41640</v>
      </c>
      <c r="C932">
        <v>9.5</v>
      </c>
      <c r="D932">
        <v>14</v>
      </c>
      <c r="E932">
        <v>581</v>
      </c>
    </row>
    <row r="933" spans="1:5">
      <c r="A933" t="s">
        <v>48</v>
      </c>
      <c r="B933" s="1">
        <v>41640</v>
      </c>
      <c r="C933">
        <v>14</v>
      </c>
      <c r="D933">
        <v>25</v>
      </c>
      <c r="E933">
        <v>542</v>
      </c>
    </row>
    <row r="934" spans="1:5">
      <c r="A934" t="s">
        <v>48</v>
      </c>
      <c r="B934" s="1">
        <v>41640</v>
      </c>
      <c r="C934">
        <v>25</v>
      </c>
      <c r="D934">
        <v>50</v>
      </c>
      <c r="E934">
        <v>450</v>
      </c>
    </row>
    <row r="935" spans="1:5">
      <c r="A935" t="s">
        <v>48</v>
      </c>
      <c r="B935" s="1">
        <v>41640</v>
      </c>
      <c r="C935">
        <v>50</v>
      </c>
      <c r="D935">
        <v>100</v>
      </c>
      <c r="E935">
        <v>814</v>
      </c>
    </row>
    <row r="936" spans="1:5">
      <c r="A936" t="s">
        <v>48</v>
      </c>
      <c r="B936" s="1">
        <v>41640</v>
      </c>
      <c r="C936">
        <v>100</v>
      </c>
      <c r="D936">
        <v>5000</v>
      </c>
      <c r="E936">
        <v>225</v>
      </c>
    </row>
    <row r="937" spans="1:5">
      <c r="A937" t="s">
        <v>48</v>
      </c>
      <c r="B937" s="1">
        <v>41640</v>
      </c>
      <c r="C937">
        <v>5000</v>
      </c>
      <c r="D937">
        <v>30000</v>
      </c>
      <c r="E937">
        <v>0</v>
      </c>
    </row>
    <row r="938" spans="1:5">
      <c r="A938" t="s">
        <v>48</v>
      </c>
      <c r="B938" s="1">
        <v>41640</v>
      </c>
      <c r="C938">
        <v>30000</v>
      </c>
      <c r="D938" t="s">
        <v>53</v>
      </c>
      <c r="E938">
        <v>0</v>
      </c>
    </row>
    <row r="939" spans="1:5">
      <c r="A939" t="s">
        <v>48</v>
      </c>
      <c r="B939" s="1">
        <v>41671</v>
      </c>
      <c r="C939">
        <v>1</v>
      </c>
      <c r="D939">
        <v>2.5</v>
      </c>
      <c r="E939">
        <v>1351</v>
      </c>
    </row>
    <row r="940" spans="1:5">
      <c r="A940" t="s">
        <v>48</v>
      </c>
      <c r="B940" s="1">
        <v>41671</v>
      </c>
      <c r="C940">
        <v>2.5</v>
      </c>
      <c r="D940">
        <v>4.5</v>
      </c>
      <c r="E940">
        <v>3712</v>
      </c>
    </row>
    <row r="941" spans="1:5">
      <c r="A941" t="s">
        <v>48</v>
      </c>
      <c r="B941" s="1">
        <v>41671</v>
      </c>
      <c r="C941">
        <v>4.5</v>
      </c>
      <c r="D941">
        <v>6.5</v>
      </c>
      <c r="E941">
        <v>2587</v>
      </c>
    </row>
    <row r="942" spans="1:5">
      <c r="A942" t="s">
        <v>48</v>
      </c>
      <c r="B942" s="1">
        <v>41671</v>
      </c>
      <c r="C942">
        <v>6.5</v>
      </c>
      <c r="D942">
        <v>9.5</v>
      </c>
      <c r="E942">
        <v>417</v>
      </c>
    </row>
    <row r="943" spans="1:5">
      <c r="A943" t="s">
        <v>48</v>
      </c>
      <c r="B943" s="1">
        <v>41671</v>
      </c>
      <c r="C943">
        <v>9.5</v>
      </c>
      <c r="D943">
        <v>14</v>
      </c>
      <c r="E943">
        <v>690</v>
      </c>
    </row>
    <row r="944" spans="1:5">
      <c r="A944" t="s">
        <v>48</v>
      </c>
      <c r="B944" s="1">
        <v>41671</v>
      </c>
      <c r="C944">
        <v>14</v>
      </c>
      <c r="D944">
        <v>25</v>
      </c>
      <c r="E944">
        <v>439</v>
      </c>
    </row>
    <row r="945" spans="1:5">
      <c r="A945" t="s">
        <v>48</v>
      </c>
      <c r="B945" s="1">
        <v>41671</v>
      </c>
      <c r="C945">
        <v>25</v>
      </c>
      <c r="D945">
        <v>50</v>
      </c>
      <c r="E945">
        <v>526</v>
      </c>
    </row>
    <row r="946" spans="1:5">
      <c r="A946" t="s">
        <v>48</v>
      </c>
      <c r="B946" s="1">
        <v>41671</v>
      </c>
      <c r="C946">
        <v>50</v>
      </c>
      <c r="D946">
        <v>100</v>
      </c>
      <c r="E946">
        <v>841</v>
      </c>
    </row>
    <row r="947" spans="1:5">
      <c r="A947" t="s">
        <v>48</v>
      </c>
      <c r="B947" s="1">
        <v>41671</v>
      </c>
      <c r="C947">
        <v>100</v>
      </c>
      <c r="D947">
        <v>5000</v>
      </c>
      <c r="E947">
        <v>539</v>
      </c>
    </row>
    <row r="948" spans="1:5">
      <c r="A948" t="s">
        <v>48</v>
      </c>
      <c r="B948" s="1">
        <v>41671</v>
      </c>
      <c r="C948">
        <v>5000</v>
      </c>
      <c r="D948">
        <v>30000</v>
      </c>
      <c r="E948">
        <v>0</v>
      </c>
    </row>
    <row r="949" spans="1:5">
      <c r="A949" t="s">
        <v>48</v>
      </c>
      <c r="B949" s="1">
        <v>41671</v>
      </c>
      <c r="C949">
        <v>30000</v>
      </c>
      <c r="D949" t="s">
        <v>53</v>
      </c>
      <c r="E949">
        <v>0</v>
      </c>
    </row>
    <row r="950" spans="1:5">
      <c r="A950" t="s">
        <v>48</v>
      </c>
      <c r="B950" s="1">
        <v>41699</v>
      </c>
      <c r="C950">
        <v>1</v>
      </c>
      <c r="D950">
        <v>2.5</v>
      </c>
      <c r="E950">
        <v>1336</v>
      </c>
    </row>
    <row r="951" spans="1:5">
      <c r="A951" t="s">
        <v>48</v>
      </c>
      <c r="B951" s="1">
        <v>41699</v>
      </c>
      <c r="C951">
        <v>2.5</v>
      </c>
      <c r="D951">
        <v>4.5</v>
      </c>
      <c r="E951">
        <v>4029</v>
      </c>
    </row>
    <row r="952" spans="1:5">
      <c r="A952" t="s">
        <v>48</v>
      </c>
      <c r="B952" s="1">
        <v>41699</v>
      </c>
      <c r="C952">
        <v>4.5</v>
      </c>
      <c r="D952">
        <v>6.5</v>
      </c>
      <c r="E952">
        <v>2820</v>
      </c>
    </row>
    <row r="953" spans="1:5">
      <c r="A953" t="s">
        <v>48</v>
      </c>
      <c r="B953" s="1">
        <v>41699</v>
      </c>
      <c r="C953">
        <v>6.5</v>
      </c>
      <c r="D953">
        <v>9.5</v>
      </c>
      <c r="E953">
        <v>333</v>
      </c>
    </row>
    <row r="954" spans="1:5">
      <c r="A954" t="s">
        <v>48</v>
      </c>
      <c r="B954" s="1">
        <v>41699</v>
      </c>
      <c r="C954">
        <v>9.5</v>
      </c>
      <c r="D954">
        <v>14</v>
      </c>
      <c r="E954">
        <v>672</v>
      </c>
    </row>
    <row r="955" spans="1:5">
      <c r="A955" t="s">
        <v>48</v>
      </c>
      <c r="B955" s="1">
        <v>41699</v>
      </c>
      <c r="C955">
        <v>14</v>
      </c>
      <c r="D955">
        <v>25</v>
      </c>
      <c r="E955">
        <v>611</v>
      </c>
    </row>
    <row r="956" spans="1:5">
      <c r="A956" t="s">
        <v>48</v>
      </c>
      <c r="B956" s="1">
        <v>41699</v>
      </c>
      <c r="C956">
        <v>25</v>
      </c>
      <c r="D956">
        <v>50</v>
      </c>
      <c r="E956">
        <v>747</v>
      </c>
    </row>
    <row r="957" spans="1:5">
      <c r="A957" t="s">
        <v>48</v>
      </c>
      <c r="B957" s="1">
        <v>41699</v>
      </c>
      <c r="C957">
        <v>50</v>
      </c>
      <c r="D957">
        <v>100</v>
      </c>
      <c r="E957">
        <v>1326</v>
      </c>
    </row>
    <row r="958" spans="1:5">
      <c r="A958" t="s">
        <v>48</v>
      </c>
      <c r="B958" s="1">
        <v>41699</v>
      </c>
      <c r="C958">
        <v>100</v>
      </c>
      <c r="D958">
        <v>5000</v>
      </c>
      <c r="E958">
        <v>100</v>
      </c>
    </row>
    <row r="959" spans="1:5">
      <c r="A959" t="s">
        <v>48</v>
      </c>
      <c r="B959" s="1">
        <v>41699</v>
      </c>
      <c r="C959">
        <v>5000</v>
      </c>
      <c r="D959">
        <v>30000</v>
      </c>
      <c r="E959">
        <v>0</v>
      </c>
    </row>
    <row r="960" spans="1:5">
      <c r="A960" t="s">
        <v>48</v>
      </c>
      <c r="B960" s="1">
        <v>41699</v>
      </c>
      <c r="C960">
        <v>30000</v>
      </c>
      <c r="D960" t="s">
        <v>53</v>
      </c>
      <c r="E960">
        <v>0</v>
      </c>
    </row>
    <row r="961" spans="1:5">
      <c r="A961" t="s">
        <v>48</v>
      </c>
      <c r="B961" s="1">
        <v>41730</v>
      </c>
      <c r="C961">
        <v>1</v>
      </c>
      <c r="D961">
        <v>2.5</v>
      </c>
      <c r="E961">
        <v>1417</v>
      </c>
    </row>
    <row r="962" spans="1:5">
      <c r="A962" t="s">
        <v>48</v>
      </c>
      <c r="B962" s="1">
        <v>41730</v>
      </c>
      <c r="C962">
        <v>2.5</v>
      </c>
      <c r="D962">
        <v>4.5</v>
      </c>
      <c r="E962">
        <v>3923</v>
      </c>
    </row>
    <row r="963" spans="1:5">
      <c r="A963" t="s">
        <v>48</v>
      </c>
      <c r="B963" s="1">
        <v>41730</v>
      </c>
      <c r="C963">
        <v>4.5</v>
      </c>
      <c r="D963">
        <v>6.5</v>
      </c>
      <c r="E963">
        <v>3139</v>
      </c>
    </row>
    <row r="964" spans="1:5">
      <c r="A964" t="s">
        <v>48</v>
      </c>
      <c r="B964" s="1">
        <v>41730</v>
      </c>
      <c r="C964">
        <v>6.5</v>
      </c>
      <c r="D964">
        <v>9.5</v>
      </c>
      <c r="E964">
        <v>307</v>
      </c>
    </row>
    <row r="965" spans="1:5">
      <c r="A965" t="s">
        <v>48</v>
      </c>
      <c r="B965" s="1">
        <v>41730</v>
      </c>
      <c r="C965">
        <v>9.5</v>
      </c>
      <c r="D965">
        <v>14</v>
      </c>
      <c r="E965">
        <v>743</v>
      </c>
    </row>
    <row r="966" spans="1:5">
      <c r="A966" t="s">
        <v>48</v>
      </c>
      <c r="B966" s="1">
        <v>41730</v>
      </c>
      <c r="C966">
        <v>14</v>
      </c>
      <c r="D966">
        <v>25</v>
      </c>
      <c r="E966">
        <v>516</v>
      </c>
    </row>
    <row r="967" spans="1:5">
      <c r="A967" t="s">
        <v>48</v>
      </c>
      <c r="B967" s="1">
        <v>41730</v>
      </c>
      <c r="C967">
        <v>25</v>
      </c>
      <c r="D967">
        <v>50</v>
      </c>
      <c r="E967">
        <v>738</v>
      </c>
    </row>
    <row r="968" spans="1:5">
      <c r="A968" t="s">
        <v>48</v>
      </c>
      <c r="B968" s="1">
        <v>41730</v>
      </c>
      <c r="C968">
        <v>50</v>
      </c>
      <c r="D968">
        <v>100</v>
      </c>
      <c r="E968">
        <v>635</v>
      </c>
    </row>
    <row r="969" spans="1:5">
      <c r="A969" t="s">
        <v>48</v>
      </c>
      <c r="B969" s="1">
        <v>41730</v>
      </c>
      <c r="C969">
        <v>100</v>
      </c>
      <c r="D969">
        <v>5000</v>
      </c>
      <c r="E969">
        <v>886</v>
      </c>
    </row>
    <row r="970" spans="1:5">
      <c r="A970" t="s">
        <v>48</v>
      </c>
      <c r="B970" s="1">
        <v>41730</v>
      </c>
      <c r="C970">
        <v>5000</v>
      </c>
      <c r="D970">
        <v>30000</v>
      </c>
      <c r="E970">
        <v>0</v>
      </c>
    </row>
    <row r="971" spans="1:5">
      <c r="A971" t="s">
        <v>48</v>
      </c>
      <c r="B971" s="1">
        <v>41730</v>
      </c>
      <c r="C971">
        <v>30000</v>
      </c>
      <c r="D971" t="s">
        <v>53</v>
      </c>
      <c r="E971">
        <v>0</v>
      </c>
    </row>
    <row r="972" spans="1:5">
      <c r="A972" t="s">
        <v>48</v>
      </c>
      <c r="B972" s="1">
        <v>41760</v>
      </c>
      <c r="C972">
        <v>1</v>
      </c>
      <c r="D972">
        <v>2.5</v>
      </c>
      <c r="E972">
        <v>1392</v>
      </c>
    </row>
    <row r="973" spans="1:5">
      <c r="A973" t="s">
        <v>48</v>
      </c>
      <c r="B973" s="1">
        <v>41760</v>
      </c>
      <c r="C973">
        <v>2.5</v>
      </c>
      <c r="D973">
        <v>4.5</v>
      </c>
      <c r="E973">
        <v>4856</v>
      </c>
    </row>
    <row r="974" spans="1:5">
      <c r="A974" t="s">
        <v>48</v>
      </c>
      <c r="B974" s="1">
        <v>41760</v>
      </c>
      <c r="C974">
        <v>4.5</v>
      </c>
      <c r="D974">
        <v>6.5</v>
      </c>
      <c r="E974">
        <v>4059</v>
      </c>
    </row>
    <row r="975" spans="1:5">
      <c r="A975" t="s">
        <v>48</v>
      </c>
      <c r="B975" s="1">
        <v>41760</v>
      </c>
      <c r="C975">
        <v>6.5</v>
      </c>
      <c r="D975">
        <v>9.5</v>
      </c>
      <c r="E975">
        <v>427</v>
      </c>
    </row>
    <row r="976" spans="1:5">
      <c r="A976" t="s">
        <v>48</v>
      </c>
      <c r="B976" s="1">
        <v>41760</v>
      </c>
      <c r="C976">
        <v>9.5</v>
      </c>
      <c r="D976">
        <v>14</v>
      </c>
      <c r="E976">
        <v>988</v>
      </c>
    </row>
    <row r="977" spans="1:5">
      <c r="A977" t="s">
        <v>48</v>
      </c>
      <c r="B977" s="1">
        <v>41760</v>
      </c>
      <c r="C977">
        <v>14</v>
      </c>
      <c r="D977">
        <v>25</v>
      </c>
      <c r="E977">
        <v>732</v>
      </c>
    </row>
    <row r="978" spans="1:5">
      <c r="A978" t="s">
        <v>48</v>
      </c>
      <c r="B978" s="1">
        <v>41760</v>
      </c>
      <c r="C978">
        <v>25</v>
      </c>
      <c r="D978">
        <v>50</v>
      </c>
      <c r="E978">
        <v>876</v>
      </c>
    </row>
    <row r="979" spans="1:5">
      <c r="A979" t="s">
        <v>48</v>
      </c>
      <c r="B979" s="1">
        <v>41760</v>
      </c>
      <c r="C979">
        <v>50</v>
      </c>
      <c r="D979">
        <v>100</v>
      </c>
      <c r="E979">
        <v>1760</v>
      </c>
    </row>
    <row r="980" spans="1:5">
      <c r="A980" t="s">
        <v>48</v>
      </c>
      <c r="B980" s="1">
        <v>41760</v>
      </c>
      <c r="C980">
        <v>100</v>
      </c>
      <c r="D980">
        <v>5000</v>
      </c>
      <c r="E980">
        <v>1459</v>
      </c>
    </row>
    <row r="981" spans="1:5">
      <c r="A981" t="s">
        <v>48</v>
      </c>
      <c r="B981" s="1">
        <v>41760</v>
      </c>
      <c r="C981">
        <v>5000</v>
      </c>
      <c r="D981">
        <v>30000</v>
      </c>
      <c r="E981">
        <v>20000</v>
      </c>
    </row>
    <row r="982" spans="1:5">
      <c r="A982" t="s">
        <v>48</v>
      </c>
      <c r="B982" s="1">
        <v>41760</v>
      </c>
      <c r="C982">
        <v>30000</v>
      </c>
      <c r="D982" t="s">
        <v>53</v>
      </c>
      <c r="E982">
        <v>0</v>
      </c>
    </row>
    <row r="983" spans="1:5">
      <c r="A983" t="s">
        <v>48</v>
      </c>
      <c r="B983" s="1">
        <v>41791</v>
      </c>
      <c r="C983">
        <v>1</v>
      </c>
      <c r="D983">
        <v>2.5</v>
      </c>
      <c r="E983">
        <v>1312</v>
      </c>
    </row>
    <row r="984" spans="1:5">
      <c r="A984" t="s">
        <v>48</v>
      </c>
      <c r="B984" s="1">
        <v>41791</v>
      </c>
      <c r="C984">
        <v>2.5</v>
      </c>
      <c r="D984">
        <v>4.5</v>
      </c>
      <c r="E984">
        <v>4386</v>
      </c>
    </row>
    <row r="985" spans="1:5">
      <c r="A985" t="s">
        <v>48</v>
      </c>
      <c r="B985" s="1">
        <v>41791</v>
      </c>
      <c r="C985">
        <v>4.5</v>
      </c>
      <c r="D985">
        <v>6.5</v>
      </c>
      <c r="E985">
        <v>3816</v>
      </c>
    </row>
    <row r="986" spans="1:5">
      <c r="A986" t="s">
        <v>48</v>
      </c>
      <c r="B986" s="1">
        <v>41791</v>
      </c>
      <c r="C986">
        <v>6.5</v>
      </c>
      <c r="D986">
        <v>9.5</v>
      </c>
      <c r="E986">
        <v>474</v>
      </c>
    </row>
    <row r="987" spans="1:5">
      <c r="A987" t="s">
        <v>48</v>
      </c>
      <c r="B987" s="1">
        <v>41791</v>
      </c>
      <c r="C987">
        <v>9.5</v>
      </c>
      <c r="D987">
        <v>14</v>
      </c>
      <c r="E987">
        <v>892</v>
      </c>
    </row>
    <row r="988" spans="1:5">
      <c r="A988" t="s">
        <v>48</v>
      </c>
      <c r="B988" s="1">
        <v>41791</v>
      </c>
      <c r="C988">
        <v>14</v>
      </c>
      <c r="D988">
        <v>25</v>
      </c>
      <c r="E988">
        <v>897</v>
      </c>
    </row>
    <row r="989" spans="1:5">
      <c r="A989" t="s">
        <v>48</v>
      </c>
      <c r="B989" s="1">
        <v>41791</v>
      </c>
      <c r="C989">
        <v>25</v>
      </c>
      <c r="D989">
        <v>50</v>
      </c>
      <c r="E989">
        <v>851</v>
      </c>
    </row>
    <row r="990" spans="1:5">
      <c r="A990" t="s">
        <v>48</v>
      </c>
      <c r="B990" s="1">
        <v>41791</v>
      </c>
      <c r="C990">
        <v>50</v>
      </c>
      <c r="D990">
        <v>100</v>
      </c>
      <c r="E990">
        <v>1282</v>
      </c>
    </row>
    <row r="991" spans="1:5">
      <c r="A991" t="s">
        <v>48</v>
      </c>
      <c r="B991" s="1">
        <v>41791</v>
      </c>
      <c r="C991">
        <v>100</v>
      </c>
      <c r="D991">
        <v>5000</v>
      </c>
      <c r="E991">
        <v>269</v>
      </c>
    </row>
    <row r="992" spans="1:5">
      <c r="A992" t="s">
        <v>48</v>
      </c>
      <c r="B992" s="1">
        <v>41791</v>
      </c>
      <c r="C992">
        <v>5000</v>
      </c>
      <c r="D992">
        <v>30000</v>
      </c>
      <c r="E992">
        <v>0</v>
      </c>
    </row>
    <row r="993" spans="1:5">
      <c r="A993" t="s">
        <v>48</v>
      </c>
      <c r="B993" s="1">
        <v>41791</v>
      </c>
      <c r="C993">
        <v>30000</v>
      </c>
      <c r="D993" t="s">
        <v>53</v>
      </c>
      <c r="E993">
        <v>0</v>
      </c>
    </row>
    <row r="994" spans="1:5">
      <c r="A994" t="s">
        <v>48</v>
      </c>
      <c r="B994" s="1">
        <v>41821</v>
      </c>
      <c r="C994">
        <v>1</v>
      </c>
      <c r="D994">
        <v>2.5</v>
      </c>
      <c r="E994">
        <v>1381</v>
      </c>
    </row>
    <row r="995" spans="1:5">
      <c r="A995" t="s">
        <v>48</v>
      </c>
      <c r="B995" s="1">
        <v>41821</v>
      </c>
      <c r="C995">
        <v>2.5</v>
      </c>
      <c r="D995">
        <v>4.5</v>
      </c>
      <c r="E995">
        <v>4903</v>
      </c>
    </row>
    <row r="996" spans="1:5">
      <c r="A996" t="s">
        <v>48</v>
      </c>
      <c r="B996" s="1">
        <v>41821</v>
      </c>
      <c r="C996">
        <v>4.5</v>
      </c>
      <c r="D996">
        <v>6.5</v>
      </c>
      <c r="E996">
        <v>4170</v>
      </c>
    </row>
    <row r="997" spans="1:5">
      <c r="A997" t="s">
        <v>48</v>
      </c>
      <c r="B997" s="1">
        <v>41821</v>
      </c>
      <c r="C997">
        <v>6.5</v>
      </c>
      <c r="D997">
        <v>9.5</v>
      </c>
      <c r="E997">
        <v>558</v>
      </c>
    </row>
    <row r="998" spans="1:5">
      <c r="A998" t="s">
        <v>48</v>
      </c>
      <c r="B998" s="1">
        <v>41821</v>
      </c>
      <c r="C998">
        <v>9.5</v>
      </c>
      <c r="D998">
        <v>14</v>
      </c>
      <c r="E998">
        <v>924</v>
      </c>
    </row>
    <row r="999" spans="1:5">
      <c r="A999" t="s">
        <v>48</v>
      </c>
      <c r="B999" s="1">
        <v>41821</v>
      </c>
      <c r="C999">
        <v>14</v>
      </c>
      <c r="D999">
        <v>25</v>
      </c>
      <c r="E999">
        <v>768</v>
      </c>
    </row>
    <row r="1000" spans="1:5">
      <c r="A1000" t="s">
        <v>48</v>
      </c>
      <c r="B1000" s="1">
        <v>41821</v>
      </c>
      <c r="C1000">
        <v>25</v>
      </c>
      <c r="D1000">
        <v>50</v>
      </c>
      <c r="E1000">
        <v>915</v>
      </c>
    </row>
    <row r="1001" spans="1:5">
      <c r="A1001" t="s">
        <v>48</v>
      </c>
      <c r="B1001" s="1">
        <v>41821</v>
      </c>
      <c r="C1001">
        <v>50</v>
      </c>
      <c r="D1001">
        <v>100</v>
      </c>
      <c r="E1001">
        <v>1589</v>
      </c>
    </row>
    <row r="1002" spans="1:5">
      <c r="A1002" t="s">
        <v>48</v>
      </c>
      <c r="B1002" s="1">
        <v>41821</v>
      </c>
      <c r="C1002">
        <v>100</v>
      </c>
      <c r="D1002">
        <v>5000</v>
      </c>
      <c r="E1002">
        <v>696</v>
      </c>
    </row>
    <row r="1003" spans="1:5">
      <c r="A1003" t="s">
        <v>48</v>
      </c>
      <c r="B1003" s="1">
        <v>41821</v>
      </c>
      <c r="C1003">
        <v>5000</v>
      </c>
      <c r="D1003">
        <v>30000</v>
      </c>
      <c r="E1003">
        <v>0</v>
      </c>
    </row>
    <row r="1004" spans="1:5">
      <c r="A1004" t="s">
        <v>48</v>
      </c>
      <c r="B1004" s="1">
        <v>41821</v>
      </c>
      <c r="C1004">
        <v>30000</v>
      </c>
      <c r="D1004" t="s">
        <v>53</v>
      </c>
      <c r="E1004">
        <v>0</v>
      </c>
    </row>
    <row r="1005" spans="1:5">
      <c r="A1005" t="s">
        <v>48</v>
      </c>
      <c r="B1005" s="1">
        <v>41852</v>
      </c>
      <c r="C1005">
        <v>1</v>
      </c>
      <c r="D1005">
        <v>2.5</v>
      </c>
      <c r="E1005">
        <v>1288</v>
      </c>
    </row>
    <row r="1006" spans="1:5">
      <c r="A1006" t="s">
        <v>48</v>
      </c>
      <c r="B1006" s="1">
        <v>41852</v>
      </c>
      <c r="C1006">
        <v>2.5</v>
      </c>
      <c r="D1006">
        <v>4.5</v>
      </c>
      <c r="E1006">
        <v>4605</v>
      </c>
    </row>
    <row r="1007" spans="1:5">
      <c r="A1007" t="s">
        <v>48</v>
      </c>
      <c r="B1007" s="1">
        <v>41852</v>
      </c>
      <c r="C1007">
        <v>4.5</v>
      </c>
      <c r="D1007">
        <v>6.5</v>
      </c>
      <c r="E1007">
        <v>4125</v>
      </c>
    </row>
    <row r="1008" spans="1:5">
      <c r="A1008" t="s">
        <v>48</v>
      </c>
      <c r="B1008" s="1">
        <v>41852</v>
      </c>
      <c r="C1008">
        <v>6.5</v>
      </c>
      <c r="D1008">
        <v>9.5</v>
      </c>
      <c r="E1008">
        <v>547</v>
      </c>
    </row>
    <row r="1009" spans="1:5">
      <c r="A1009" t="s">
        <v>48</v>
      </c>
      <c r="B1009" s="1">
        <v>41852</v>
      </c>
      <c r="C1009">
        <v>9.5</v>
      </c>
      <c r="D1009">
        <v>14</v>
      </c>
      <c r="E1009">
        <v>950</v>
      </c>
    </row>
    <row r="1010" spans="1:5">
      <c r="A1010" t="s">
        <v>48</v>
      </c>
      <c r="B1010" s="1">
        <v>41852</v>
      </c>
      <c r="C1010">
        <v>14</v>
      </c>
      <c r="D1010">
        <v>25</v>
      </c>
      <c r="E1010">
        <v>1027</v>
      </c>
    </row>
    <row r="1011" spans="1:5">
      <c r="A1011" t="s">
        <v>48</v>
      </c>
      <c r="B1011" s="1">
        <v>41852</v>
      </c>
      <c r="C1011">
        <v>25</v>
      </c>
      <c r="D1011">
        <v>50</v>
      </c>
      <c r="E1011">
        <v>1001</v>
      </c>
    </row>
    <row r="1012" spans="1:5">
      <c r="A1012" t="s">
        <v>48</v>
      </c>
      <c r="B1012" s="1">
        <v>41852</v>
      </c>
      <c r="C1012">
        <v>50</v>
      </c>
      <c r="D1012">
        <v>100</v>
      </c>
      <c r="E1012">
        <v>1325</v>
      </c>
    </row>
    <row r="1013" spans="1:5">
      <c r="A1013" t="s">
        <v>48</v>
      </c>
      <c r="B1013" s="1">
        <v>41852</v>
      </c>
      <c r="C1013">
        <v>100</v>
      </c>
      <c r="D1013">
        <v>5000</v>
      </c>
      <c r="E1013">
        <v>600</v>
      </c>
    </row>
    <row r="1014" spans="1:5">
      <c r="A1014" t="s">
        <v>48</v>
      </c>
      <c r="B1014" s="1">
        <v>41852</v>
      </c>
      <c r="C1014">
        <v>5000</v>
      </c>
      <c r="D1014">
        <v>30000</v>
      </c>
      <c r="E1014">
        <v>0</v>
      </c>
    </row>
    <row r="1015" spans="1:5">
      <c r="A1015" t="s">
        <v>48</v>
      </c>
      <c r="B1015" s="1">
        <v>41852</v>
      </c>
      <c r="C1015">
        <v>30000</v>
      </c>
      <c r="D1015" t="s">
        <v>53</v>
      </c>
      <c r="E1015">
        <v>0</v>
      </c>
    </row>
    <row r="1016" spans="1:5">
      <c r="A1016" t="s">
        <v>48</v>
      </c>
      <c r="B1016" s="1">
        <v>41883</v>
      </c>
      <c r="C1016">
        <v>1</v>
      </c>
      <c r="D1016">
        <v>2.5</v>
      </c>
      <c r="E1016">
        <v>1520</v>
      </c>
    </row>
    <row r="1017" spans="1:5">
      <c r="A1017" t="s">
        <v>48</v>
      </c>
      <c r="B1017" s="1">
        <v>41883</v>
      </c>
      <c r="C1017">
        <v>2.5</v>
      </c>
      <c r="D1017">
        <v>4.5</v>
      </c>
      <c r="E1017">
        <v>5555</v>
      </c>
    </row>
    <row r="1018" spans="1:5">
      <c r="A1018" t="s">
        <v>48</v>
      </c>
      <c r="B1018" s="1">
        <v>41883</v>
      </c>
      <c r="C1018">
        <v>4.5</v>
      </c>
      <c r="D1018">
        <v>6.5</v>
      </c>
      <c r="E1018">
        <v>5253</v>
      </c>
    </row>
    <row r="1019" spans="1:5">
      <c r="A1019" t="s">
        <v>48</v>
      </c>
      <c r="B1019" s="1">
        <v>41883</v>
      </c>
      <c r="C1019">
        <v>6.5</v>
      </c>
      <c r="D1019">
        <v>9.5</v>
      </c>
      <c r="E1019">
        <v>718</v>
      </c>
    </row>
    <row r="1020" spans="1:5">
      <c r="A1020" t="s">
        <v>48</v>
      </c>
      <c r="B1020" s="1">
        <v>41883</v>
      </c>
      <c r="C1020">
        <v>9.5</v>
      </c>
      <c r="D1020">
        <v>14</v>
      </c>
      <c r="E1020">
        <v>1105</v>
      </c>
    </row>
    <row r="1021" spans="1:5">
      <c r="A1021" t="s">
        <v>48</v>
      </c>
      <c r="B1021" s="1">
        <v>41883</v>
      </c>
      <c r="C1021">
        <v>14</v>
      </c>
      <c r="D1021">
        <v>25</v>
      </c>
      <c r="E1021">
        <v>1019</v>
      </c>
    </row>
    <row r="1022" spans="1:5">
      <c r="A1022" t="s">
        <v>48</v>
      </c>
      <c r="B1022" s="1">
        <v>41883</v>
      </c>
      <c r="C1022">
        <v>25</v>
      </c>
      <c r="D1022">
        <v>50</v>
      </c>
      <c r="E1022">
        <v>1296</v>
      </c>
    </row>
    <row r="1023" spans="1:5">
      <c r="A1023" t="s">
        <v>48</v>
      </c>
      <c r="B1023" s="1">
        <v>41883</v>
      </c>
      <c r="C1023">
        <v>50</v>
      </c>
      <c r="D1023">
        <v>100</v>
      </c>
      <c r="E1023">
        <v>1596</v>
      </c>
    </row>
    <row r="1024" spans="1:5">
      <c r="A1024" t="s">
        <v>48</v>
      </c>
      <c r="B1024" s="1">
        <v>41883</v>
      </c>
      <c r="C1024">
        <v>100</v>
      </c>
      <c r="D1024">
        <v>5000</v>
      </c>
      <c r="E1024">
        <v>100</v>
      </c>
    </row>
    <row r="1025" spans="1:5">
      <c r="A1025" t="s">
        <v>48</v>
      </c>
      <c r="B1025" s="1">
        <v>41883</v>
      </c>
      <c r="C1025">
        <v>5000</v>
      </c>
      <c r="D1025">
        <v>30000</v>
      </c>
      <c r="E1025">
        <v>0</v>
      </c>
    </row>
    <row r="1026" spans="1:5">
      <c r="A1026" t="s">
        <v>48</v>
      </c>
      <c r="B1026" s="1">
        <v>41883</v>
      </c>
      <c r="C1026">
        <v>30000</v>
      </c>
      <c r="D1026" t="s">
        <v>53</v>
      </c>
      <c r="E1026">
        <v>0</v>
      </c>
    </row>
    <row r="1027" spans="1:5">
      <c r="A1027" t="s">
        <v>48</v>
      </c>
      <c r="B1027" s="1">
        <v>41913</v>
      </c>
      <c r="C1027">
        <v>1</v>
      </c>
      <c r="D1027">
        <v>2.5</v>
      </c>
      <c r="E1027">
        <v>1509</v>
      </c>
    </row>
    <row r="1028" spans="1:5">
      <c r="A1028" t="s">
        <v>48</v>
      </c>
      <c r="B1028" s="1">
        <v>41913</v>
      </c>
      <c r="C1028">
        <v>2.5</v>
      </c>
      <c r="D1028">
        <v>4.5</v>
      </c>
      <c r="E1028">
        <v>6085</v>
      </c>
    </row>
    <row r="1029" spans="1:5">
      <c r="A1029" t="s">
        <v>48</v>
      </c>
      <c r="B1029" s="1">
        <v>41913</v>
      </c>
      <c r="C1029">
        <v>4.5</v>
      </c>
      <c r="D1029">
        <v>6.5</v>
      </c>
      <c r="E1029">
        <v>5696</v>
      </c>
    </row>
    <row r="1030" spans="1:5">
      <c r="A1030" t="s">
        <v>48</v>
      </c>
      <c r="B1030" s="1">
        <v>41913</v>
      </c>
      <c r="C1030">
        <v>6.5</v>
      </c>
      <c r="D1030">
        <v>9.5</v>
      </c>
      <c r="E1030">
        <v>716</v>
      </c>
    </row>
    <row r="1031" spans="1:5">
      <c r="A1031" t="s">
        <v>48</v>
      </c>
      <c r="B1031" s="1">
        <v>41913</v>
      </c>
      <c r="C1031">
        <v>9.5</v>
      </c>
      <c r="D1031">
        <v>14</v>
      </c>
      <c r="E1031">
        <v>1184</v>
      </c>
    </row>
    <row r="1032" spans="1:5">
      <c r="A1032" t="s">
        <v>48</v>
      </c>
      <c r="B1032" s="1">
        <v>41913</v>
      </c>
      <c r="C1032">
        <v>14</v>
      </c>
      <c r="D1032">
        <v>25</v>
      </c>
      <c r="E1032">
        <v>1004</v>
      </c>
    </row>
    <row r="1033" spans="1:5">
      <c r="A1033" t="s">
        <v>48</v>
      </c>
      <c r="B1033" s="1">
        <v>41913</v>
      </c>
      <c r="C1033">
        <v>25</v>
      </c>
      <c r="D1033">
        <v>50</v>
      </c>
      <c r="E1033">
        <v>1342</v>
      </c>
    </row>
    <row r="1034" spans="1:5">
      <c r="A1034" t="s">
        <v>48</v>
      </c>
      <c r="B1034" s="1">
        <v>41913</v>
      </c>
      <c r="C1034">
        <v>50</v>
      </c>
      <c r="D1034">
        <v>100</v>
      </c>
      <c r="E1034">
        <v>1175</v>
      </c>
    </row>
    <row r="1035" spans="1:5">
      <c r="A1035" t="s">
        <v>48</v>
      </c>
      <c r="B1035" s="1">
        <v>41913</v>
      </c>
      <c r="C1035">
        <v>100</v>
      </c>
      <c r="D1035">
        <v>5000</v>
      </c>
      <c r="E1035">
        <v>300</v>
      </c>
    </row>
    <row r="1036" spans="1:5">
      <c r="A1036" t="s">
        <v>48</v>
      </c>
      <c r="B1036" s="1">
        <v>41913</v>
      </c>
      <c r="C1036">
        <v>5000</v>
      </c>
      <c r="D1036">
        <v>30000</v>
      </c>
      <c r="E1036">
        <v>0</v>
      </c>
    </row>
    <row r="1037" spans="1:5">
      <c r="A1037" t="s">
        <v>48</v>
      </c>
      <c r="B1037" s="1">
        <v>41913</v>
      </c>
      <c r="C1037">
        <v>30000</v>
      </c>
      <c r="D1037" t="s">
        <v>53</v>
      </c>
      <c r="E1037">
        <v>0</v>
      </c>
    </row>
    <row r="1038" spans="1:5">
      <c r="A1038" t="s">
        <v>48</v>
      </c>
      <c r="B1038" s="1">
        <v>41944</v>
      </c>
      <c r="C1038">
        <v>1</v>
      </c>
      <c r="D1038">
        <v>2.5</v>
      </c>
      <c r="E1038">
        <v>1173</v>
      </c>
    </row>
    <row r="1039" spans="1:5">
      <c r="A1039" t="s">
        <v>48</v>
      </c>
      <c r="B1039" s="1">
        <v>41944</v>
      </c>
      <c r="C1039">
        <v>2.5</v>
      </c>
      <c r="D1039">
        <v>4.5</v>
      </c>
      <c r="E1039">
        <v>5114</v>
      </c>
    </row>
    <row r="1040" spans="1:5">
      <c r="A1040" t="s">
        <v>48</v>
      </c>
      <c r="B1040" s="1">
        <v>41944</v>
      </c>
      <c r="C1040">
        <v>4.5</v>
      </c>
      <c r="D1040">
        <v>6.5</v>
      </c>
      <c r="E1040">
        <v>5216</v>
      </c>
    </row>
    <row r="1041" spans="1:5">
      <c r="A1041" t="s">
        <v>48</v>
      </c>
      <c r="B1041" s="1">
        <v>41944</v>
      </c>
      <c r="C1041">
        <v>6.5</v>
      </c>
      <c r="D1041">
        <v>9.5</v>
      </c>
      <c r="E1041">
        <v>861</v>
      </c>
    </row>
    <row r="1042" spans="1:5">
      <c r="A1042" t="s">
        <v>48</v>
      </c>
      <c r="B1042" s="1">
        <v>41944</v>
      </c>
      <c r="C1042">
        <v>9.5</v>
      </c>
      <c r="D1042">
        <v>14</v>
      </c>
      <c r="E1042">
        <v>1181</v>
      </c>
    </row>
    <row r="1043" spans="1:5">
      <c r="A1043" t="s">
        <v>48</v>
      </c>
      <c r="B1043" s="1">
        <v>41944</v>
      </c>
      <c r="C1043">
        <v>14</v>
      </c>
      <c r="D1043">
        <v>25</v>
      </c>
      <c r="E1043">
        <v>639</v>
      </c>
    </row>
    <row r="1044" spans="1:5">
      <c r="A1044" t="s">
        <v>48</v>
      </c>
      <c r="B1044" s="1">
        <v>41944</v>
      </c>
      <c r="C1044">
        <v>25</v>
      </c>
      <c r="D1044">
        <v>50</v>
      </c>
      <c r="E1044">
        <v>1189</v>
      </c>
    </row>
    <row r="1045" spans="1:5">
      <c r="A1045" t="s">
        <v>48</v>
      </c>
      <c r="B1045" s="1">
        <v>41944</v>
      </c>
      <c r="C1045">
        <v>50</v>
      </c>
      <c r="D1045">
        <v>100</v>
      </c>
      <c r="E1045">
        <v>2095</v>
      </c>
    </row>
    <row r="1046" spans="1:5">
      <c r="A1046" t="s">
        <v>48</v>
      </c>
      <c r="B1046" s="1">
        <v>41944</v>
      </c>
      <c r="C1046">
        <v>100</v>
      </c>
      <c r="D1046">
        <v>5000</v>
      </c>
      <c r="E1046">
        <v>474</v>
      </c>
    </row>
    <row r="1047" spans="1:5">
      <c r="A1047" t="s">
        <v>48</v>
      </c>
      <c r="B1047" s="1">
        <v>41944</v>
      </c>
      <c r="C1047">
        <v>5000</v>
      </c>
      <c r="D1047">
        <v>30000</v>
      </c>
      <c r="E1047">
        <v>0</v>
      </c>
    </row>
    <row r="1048" spans="1:5">
      <c r="A1048" t="s">
        <v>48</v>
      </c>
      <c r="B1048" s="1">
        <v>41944</v>
      </c>
      <c r="C1048">
        <v>30000</v>
      </c>
      <c r="D1048" t="s">
        <v>53</v>
      </c>
      <c r="E1048">
        <v>0</v>
      </c>
    </row>
    <row r="1049" spans="1:5">
      <c r="A1049" t="s">
        <v>48</v>
      </c>
      <c r="B1049" s="1">
        <v>41974</v>
      </c>
      <c r="C1049">
        <v>1</v>
      </c>
      <c r="D1049">
        <v>2.5</v>
      </c>
      <c r="E1049">
        <v>1034</v>
      </c>
    </row>
    <row r="1050" spans="1:5">
      <c r="A1050" t="s">
        <v>48</v>
      </c>
      <c r="B1050" s="1">
        <v>41974</v>
      </c>
      <c r="C1050">
        <v>2.5</v>
      </c>
      <c r="D1050">
        <v>4.5</v>
      </c>
      <c r="E1050">
        <v>4752</v>
      </c>
    </row>
    <row r="1051" spans="1:5">
      <c r="A1051" t="s">
        <v>48</v>
      </c>
      <c r="B1051" s="1">
        <v>41974</v>
      </c>
      <c r="C1051">
        <v>4.5</v>
      </c>
      <c r="D1051">
        <v>6.5</v>
      </c>
      <c r="E1051">
        <v>4917</v>
      </c>
    </row>
    <row r="1052" spans="1:5">
      <c r="A1052" t="s">
        <v>48</v>
      </c>
      <c r="B1052" s="1">
        <v>41974</v>
      </c>
      <c r="C1052">
        <v>6.5</v>
      </c>
      <c r="D1052">
        <v>9.5</v>
      </c>
      <c r="E1052">
        <v>898</v>
      </c>
    </row>
    <row r="1053" spans="1:5">
      <c r="A1053" t="s">
        <v>48</v>
      </c>
      <c r="B1053" s="1">
        <v>41974</v>
      </c>
      <c r="C1053">
        <v>9.5</v>
      </c>
      <c r="D1053">
        <v>14</v>
      </c>
      <c r="E1053">
        <v>981</v>
      </c>
    </row>
    <row r="1054" spans="1:5">
      <c r="A1054" t="s">
        <v>48</v>
      </c>
      <c r="B1054" s="1">
        <v>41974</v>
      </c>
      <c r="C1054">
        <v>14</v>
      </c>
      <c r="D1054">
        <v>25</v>
      </c>
      <c r="E1054">
        <v>975</v>
      </c>
    </row>
    <row r="1055" spans="1:5">
      <c r="A1055" t="s">
        <v>48</v>
      </c>
      <c r="B1055" s="1">
        <v>41974</v>
      </c>
      <c r="C1055">
        <v>25</v>
      </c>
      <c r="D1055">
        <v>50</v>
      </c>
      <c r="E1055">
        <v>1104</v>
      </c>
    </row>
    <row r="1056" spans="1:5">
      <c r="A1056" t="s">
        <v>48</v>
      </c>
      <c r="B1056" s="1">
        <v>41974</v>
      </c>
      <c r="C1056">
        <v>50</v>
      </c>
      <c r="D1056">
        <v>100</v>
      </c>
      <c r="E1056">
        <v>1709</v>
      </c>
    </row>
    <row r="1057" spans="1:5">
      <c r="A1057" t="s">
        <v>48</v>
      </c>
      <c r="B1057" s="1">
        <v>41974</v>
      </c>
      <c r="C1057">
        <v>100</v>
      </c>
      <c r="D1057">
        <v>5000</v>
      </c>
      <c r="E1057">
        <v>400</v>
      </c>
    </row>
    <row r="1058" spans="1:5">
      <c r="A1058" t="s">
        <v>48</v>
      </c>
      <c r="B1058" s="1">
        <v>41974</v>
      </c>
      <c r="C1058">
        <v>5000</v>
      </c>
      <c r="D1058">
        <v>30000</v>
      </c>
      <c r="E1058">
        <v>0</v>
      </c>
    </row>
    <row r="1059" spans="1:5">
      <c r="A1059" t="s">
        <v>48</v>
      </c>
      <c r="B1059" s="1">
        <v>41974</v>
      </c>
      <c r="C1059">
        <v>30000</v>
      </c>
      <c r="D1059" t="s">
        <v>53</v>
      </c>
      <c r="E1059">
        <v>0</v>
      </c>
    </row>
    <row r="1060" spans="1:5">
      <c r="A1060" t="s">
        <v>48</v>
      </c>
      <c r="B1060" s="1">
        <v>42005</v>
      </c>
      <c r="C1060">
        <v>1</v>
      </c>
      <c r="D1060">
        <v>2.5</v>
      </c>
      <c r="E1060">
        <v>867</v>
      </c>
    </row>
    <row r="1061" spans="1:5">
      <c r="A1061" t="s">
        <v>48</v>
      </c>
      <c r="B1061" s="1">
        <v>42005</v>
      </c>
      <c r="C1061">
        <v>2.5</v>
      </c>
      <c r="D1061">
        <v>4.5</v>
      </c>
      <c r="E1061">
        <v>3981</v>
      </c>
    </row>
    <row r="1062" spans="1:5">
      <c r="A1062" t="s">
        <v>48</v>
      </c>
      <c r="B1062" s="1">
        <v>42005</v>
      </c>
      <c r="C1062">
        <v>4.5</v>
      </c>
      <c r="D1062">
        <v>6.5</v>
      </c>
      <c r="E1062">
        <v>4419</v>
      </c>
    </row>
    <row r="1063" spans="1:5">
      <c r="A1063" t="s">
        <v>48</v>
      </c>
      <c r="B1063" s="1">
        <v>42005</v>
      </c>
      <c r="C1063">
        <v>6.5</v>
      </c>
      <c r="D1063">
        <v>9.5</v>
      </c>
      <c r="E1063">
        <v>514</v>
      </c>
    </row>
    <row r="1064" spans="1:5">
      <c r="A1064" t="s">
        <v>48</v>
      </c>
      <c r="B1064" s="1">
        <v>42005</v>
      </c>
      <c r="C1064">
        <v>9.5</v>
      </c>
      <c r="D1064">
        <v>14</v>
      </c>
      <c r="E1064">
        <v>789</v>
      </c>
    </row>
    <row r="1065" spans="1:5">
      <c r="A1065" t="s">
        <v>48</v>
      </c>
      <c r="B1065" s="1">
        <v>42005</v>
      </c>
      <c r="C1065">
        <v>14</v>
      </c>
      <c r="D1065">
        <v>25</v>
      </c>
      <c r="E1065">
        <v>660</v>
      </c>
    </row>
    <row r="1066" spans="1:5">
      <c r="A1066" t="s">
        <v>48</v>
      </c>
      <c r="B1066" s="1">
        <v>42005</v>
      </c>
      <c r="C1066">
        <v>25</v>
      </c>
      <c r="D1066">
        <v>50</v>
      </c>
      <c r="E1066">
        <v>834</v>
      </c>
    </row>
    <row r="1067" spans="1:5">
      <c r="A1067" t="s">
        <v>48</v>
      </c>
      <c r="B1067" s="1">
        <v>42005</v>
      </c>
      <c r="C1067">
        <v>50</v>
      </c>
      <c r="D1067">
        <v>100</v>
      </c>
      <c r="E1067">
        <v>1773</v>
      </c>
    </row>
    <row r="1068" spans="1:5">
      <c r="A1068" t="s">
        <v>48</v>
      </c>
      <c r="B1068" s="1">
        <v>42005</v>
      </c>
      <c r="C1068">
        <v>100</v>
      </c>
      <c r="D1068">
        <v>5000</v>
      </c>
      <c r="E1068">
        <v>0</v>
      </c>
    </row>
    <row r="1069" spans="1:5">
      <c r="A1069" t="s">
        <v>48</v>
      </c>
      <c r="B1069" s="1">
        <v>42005</v>
      </c>
      <c r="C1069">
        <v>5000</v>
      </c>
      <c r="D1069">
        <v>30000</v>
      </c>
      <c r="E1069">
        <v>0</v>
      </c>
    </row>
    <row r="1070" spans="1:5">
      <c r="A1070" t="s">
        <v>48</v>
      </c>
      <c r="B1070" s="1">
        <v>42005</v>
      </c>
      <c r="C1070">
        <v>30000</v>
      </c>
      <c r="D1070" t="s">
        <v>53</v>
      </c>
      <c r="E1070">
        <v>0</v>
      </c>
    </row>
    <row r="1071" spans="1:5">
      <c r="A1071" t="s">
        <v>48</v>
      </c>
      <c r="B1071" s="1">
        <v>42036</v>
      </c>
      <c r="C1071">
        <v>1</v>
      </c>
      <c r="D1071">
        <v>2.5</v>
      </c>
      <c r="E1071">
        <v>922</v>
      </c>
    </row>
    <row r="1072" spans="1:5">
      <c r="A1072" t="s">
        <v>48</v>
      </c>
      <c r="B1072" s="1">
        <v>42036</v>
      </c>
      <c r="C1072">
        <v>2.5</v>
      </c>
      <c r="D1072">
        <v>4.5</v>
      </c>
      <c r="E1072">
        <v>4405</v>
      </c>
    </row>
    <row r="1073" spans="1:5">
      <c r="A1073" t="s">
        <v>48</v>
      </c>
      <c r="B1073" s="1">
        <v>42036</v>
      </c>
      <c r="C1073">
        <v>4.5</v>
      </c>
      <c r="D1073">
        <v>6.5</v>
      </c>
      <c r="E1073">
        <v>5685</v>
      </c>
    </row>
    <row r="1074" spans="1:5">
      <c r="A1074" t="s">
        <v>48</v>
      </c>
      <c r="B1074" s="1">
        <v>42036</v>
      </c>
      <c r="C1074">
        <v>6.5</v>
      </c>
      <c r="D1074">
        <v>9.5</v>
      </c>
      <c r="E1074">
        <v>848</v>
      </c>
    </row>
    <row r="1075" spans="1:5">
      <c r="A1075" t="s">
        <v>48</v>
      </c>
      <c r="B1075" s="1">
        <v>42036</v>
      </c>
      <c r="C1075">
        <v>9.5</v>
      </c>
      <c r="D1075">
        <v>14</v>
      </c>
      <c r="E1075">
        <v>1215</v>
      </c>
    </row>
    <row r="1076" spans="1:5">
      <c r="A1076" t="s">
        <v>48</v>
      </c>
      <c r="B1076" s="1">
        <v>42036</v>
      </c>
      <c r="C1076">
        <v>14</v>
      </c>
      <c r="D1076">
        <v>25</v>
      </c>
      <c r="E1076">
        <v>1095</v>
      </c>
    </row>
    <row r="1077" spans="1:5">
      <c r="A1077" t="s">
        <v>48</v>
      </c>
      <c r="B1077" s="1">
        <v>42036</v>
      </c>
      <c r="C1077">
        <v>25</v>
      </c>
      <c r="D1077">
        <v>50</v>
      </c>
      <c r="E1077">
        <v>1151</v>
      </c>
    </row>
    <row r="1078" spans="1:5">
      <c r="A1078" t="s">
        <v>48</v>
      </c>
      <c r="B1078" s="1">
        <v>42036</v>
      </c>
      <c r="C1078">
        <v>50</v>
      </c>
      <c r="D1078">
        <v>100</v>
      </c>
      <c r="E1078">
        <v>2081</v>
      </c>
    </row>
    <row r="1079" spans="1:5">
      <c r="A1079" t="s">
        <v>48</v>
      </c>
      <c r="B1079" s="1">
        <v>42036</v>
      </c>
      <c r="C1079">
        <v>100</v>
      </c>
      <c r="D1079">
        <v>5000</v>
      </c>
      <c r="E1079">
        <v>500</v>
      </c>
    </row>
    <row r="1080" spans="1:5">
      <c r="A1080" t="s">
        <v>48</v>
      </c>
      <c r="B1080" s="1">
        <v>42036</v>
      </c>
      <c r="C1080">
        <v>5000</v>
      </c>
      <c r="D1080">
        <v>30000</v>
      </c>
      <c r="E1080">
        <v>0</v>
      </c>
    </row>
    <row r="1081" spans="1:5">
      <c r="A1081" t="s">
        <v>48</v>
      </c>
      <c r="B1081" s="1">
        <v>42036</v>
      </c>
      <c r="C1081">
        <v>30000</v>
      </c>
      <c r="D1081" t="s">
        <v>53</v>
      </c>
      <c r="E1081">
        <v>0</v>
      </c>
    </row>
    <row r="1082" spans="1:5">
      <c r="A1082" t="s">
        <v>48</v>
      </c>
      <c r="B1082" s="1">
        <v>42064</v>
      </c>
      <c r="C1082">
        <v>1</v>
      </c>
      <c r="D1082">
        <v>2.5</v>
      </c>
      <c r="E1082">
        <v>997</v>
      </c>
    </row>
    <row r="1083" spans="1:5">
      <c r="A1083" t="s">
        <v>48</v>
      </c>
      <c r="B1083" s="1">
        <v>42064</v>
      </c>
      <c r="C1083">
        <v>2.5</v>
      </c>
      <c r="D1083">
        <v>4.5</v>
      </c>
      <c r="E1083">
        <v>4372</v>
      </c>
    </row>
    <row r="1084" spans="1:5">
      <c r="A1084" t="s">
        <v>48</v>
      </c>
      <c r="B1084" s="1">
        <v>42064</v>
      </c>
      <c r="C1084">
        <v>4.5</v>
      </c>
      <c r="D1084">
        <v>6.5</v>
      </c>
      <c r="E1084">
        <v>5219</v>
      </c>
    </row>
    <row r="1085" spans="1:5">
      <c r="A1085" t="s">
        <v>48</v>
      </c>
      <c r="B1085" s="1">
        <v>42064</v>
      </c>
      <c r="C1085">
        <v>6.5</v>
      </c>
      <c r="D1085">
        <v>9.5</v>
      </c>
      <c r="E1085">
        <v>964</v>
      </c>
    </row>
    <row r="1086" spans="1:5">
      <c r="A1086" t="s">
        <v>48</v>
      </c>
      <c r="B1086" s="1">
        <v>42064</v>
      </c>
      <c r="C1086">
        <v>9.5</v>
      </c>
      <c r="D1086">
        <v>14</v>
      </c>
      <c r="E1086">
        <v>1131</v>
      </c>
    </row>
    <row r="1087" spans="1:5">
      <c r="A1087" t="s">
        <v>48</v>
      </c>
      <c r="B1087" s="1">
        <v>42064</v>
      </c>
      <c r="C1087">
        <v>14</v>
      </c>
      <c r="D1087">
        <v>25</v>
      </c>
      <c r="E1087">
        <v>974</v>
      </c>
    </row>
    <row r="1088" spans="1:5">
      <c r="A1088" t="s">
        <v>48</v>
      </c>
      <c r="B1088" s="1">
        <v>42064</v>
      </c>
      <c r="C1088">
        <v>25</v>
      </c>
      <c r="D1088">
        <v>50</v>
      </c>
      <c r="E1088">
        <v>1148</v>
      </c>
    </row>
    <row r="1089" spans="1:5">
      <c r="A1089" t="s">
        <v>48</v>
      </c>
      <c r="B1089" s="1">
        <v>42064</v>
      </c>
      <c r="C1089">
        <v>50</v>
      </c>
      <c r="D1089">
        <v>100</v>
      </c>
      <c r="E1089">
        <v>1957</v>
      </c>
    </row>
    <row r="1090" spans="1:5">
      <c r="A1090" t="s">
        <v>48</v>
      </c>
      <c r="B1090" s="1">
        <v>42064</v>
      </c>
      <c r="C1090">
        <v>100</v>
      </c>
      <c r="D1090">
        <v>5000</v>
      </c>
      <c r="E1090">
        <v>1187</v>
      </c>
    </row>
    <row r="1091" spans="1:5">
      <c r="A1091" t="s">
        <v>48</v>
      </c>
      <c r="B1091" s="1">
        <v>42064</v>
      </c>
      <c r="C1091">
        <v>5000</v>
      </c>
      <c r="D1091">
        <v>30000</v>
      </c>
      <c r="E1091">
        <v>0</v>
      </c>
    </row>
    <row r="1092" spans="1:5">
      <c r="A1092" t="s">
        <v>48</v>
      </c>
      <c r="B1092" s="1">
        <v>42064</v>
      </c>
      <c r="C1092">
        <v>30000</v>
      </c>
      <c r="D1092" t="s">
        <v>53</v>
      </c>
      <c r="E1092">
        <v>102000</v>
      </c>
    </row>
    <row r="1093" spans="1:5">
      <c r="A1093" t="s">
        <v>48</v>
      </c>
      <c r="B1093" s="1">
        <v>42095</v>
      </c>
      <c r="C1093">
        <v>1</v>
      </c>
      <c r="D1093">
        <v>2.5</v>
      </c>
      <c r="E1093">
        <v>791</v>
      </c>
    </row>
    <row r="1094" spans="1:5">
      <c r="A1094" t="s">
        <v>48</v>
      </c>
      <c r="B1094" s="1">
        <v>42095</v>
      </c>
      <c r="C1094">
        <v>2.5</v>
      </c>
      <c r="D1094">
        <v>4.5</v>
      </c>
      <c r="E1094">
        <v>3278</v>
      </c>
    </row>
    <row r="1095" spans="1:5">
      <c r="A1095" t="s">
        <v>48</v>
      </c>
      <c r="B1095" s="1">
        <v>42095</v>
      </c>
      <c r="C1095">
        <v>4.5</v>
      </c>
      <c r="D1095">
        <v>6.5</v>
      </c>
      <c r="E1095">
        <v>4305</v>
      </c>
    </row>
    <row r="1096" spans="1:5">
      <c r="A1096" t="s">
        <v>48</v>
      </c>
      <c r="B1096" s="1">
        <v>42095</v>
      </c>
      <c r="C1096">
        <v>6.5</v>
      </c>
      <c r="D1096">
        <v>9.5</v>
      </c>
      <c r="E1096">
        <v>683</v>
      </c>
    </row>
    <row r="1097" spans="1:5">
      <c r="A1097" t="s">
        <v>48</v>
      </c>
      <c r="B1097" s="1">
        <v>42095</v>
      </c>
      <c r="C1097">
        <v>9.5</v>
      </c>
      <c r="D1097">
        <v>14</v>
      </c>
      <c r="E1097">
        <v>745</v>
      </c>
    </row>
    <row r="1098" spans="1:5">
      <c r="A1098" t="s">
        <v>48</v>
      </c>
      <c r="B1098" s="1">
        <v>42095</v>
      </c>
      <c r="C1098">
        <v>14</v>
      </c>
      <c r="D1098">
        <v>25</v>
      </c>
      <c r="E1098">
        <v>792</v>
      </c>
    </row>
    <row r="1099" spans="1:5">
      <c r="A1099" t="s">
        <v>48</v>
      </c>
      <c r="B1099" s="1">
        <v>42095</v>
      </c>
      <c r="C1099">
        <v>25</v>
      </c>
      <c r="D1099">
        <v>50</v>
      </c>
      <c r="E1099">
        <v>928</v>
      </c>
    </row>
    <row r="1100" spans="1:5">
      <c r="A1100" t="s">
        <v>48</v>
      </c>
      <c r="B1100" s="1">
        <v>42095</v>
      </c>
      <c r="C1100">
        <v>50</v>
      </c>
      <c r="D1100">
        <v>100</v>
      </c>
      <c r="E1100">
        <v>1083</v>
      </c>
    </row>
    <row r="1101" spans="1:5">
      <c r="A1101" t="s">
        <v>48</v>
      </c>
      <c r="B1101" s="1">
        <v>42095</v>
      </c>
      <c r="C1101">
        <v>100</v>
      </c>
      <c r="D1101">
        <v>5000</v>
      </c>
      <c r="E1101">
        <v>400</v>
      </c>
    </row>
    <row r="1102" spans="1:5">
      <c r="A1102" t="s">
        <v>48</v>
      </c>
      <c r="B1102" s="1">
        <v>42095</v>
      </c>
      <c r="C1102">
        <v>5000</v>
      </c>
      <c r="D1102">
        <v>30000</v>
      </c>
      <c r="E1102">
        <v>0</v>
      </c>
    </row>
    <row r="1103" spans="1:5">
      <c r="A1103" t="s">
        <v>48</v>
      </c>
      <c r="B1103" s="1">
        <v>42095</v>
      </c>
      <c r="C1103">
        <v>30000</v>
      </c>
      <c r="D1103" t="s">
        <v>53</v>
      </c>
      <c r="E1103">
        <v>0</v>
      </c>
    </row>
    <row r="1104" spans="1:5">
      <c r="A1104" t="s">
        <v>48</v>
      </c>
      <c r="B1104" s="1">
        <v>42125</v>
      </c>
      <c r="C1104">
        <v>1</v>
      </c>
      <c r="D1104">
        <v>2.5</v>
      </c>
      <c r="E1104">
        <v>943</v>
      </c>
    </row>
    <row r="1105" spans="1:5">
      <c r="A1105" t="s">
        <v>48</v>
      </c>
      <c r="B1105" s="1">
        <v>42125</v>
      </c>
      <c r="C1105">
        <v>2.5</v>
      </c>
      <c r="D1105">
        <v>4.5</v>
      </c>
      <c r="E1105">
        <v>3881</v>
      </c>
    </row>
    <row r="1106" spans="1:5">
      <c r="A1106" t="s">
        <v>48</v>
      </c>
      <c r="B1106" s="1">
        <v>42125</v>
      </c>
      <c r="C1106">
        <v>4.5</v>
      </c>
      <c r="D1106">
        <v>6.5</v>
      </c>
      <c r="E1106">
        <v>4807</v>
      </c>
    </row>
    <row r="1107" spans="1:5">
      <c r="A1107" t="s">
        <v>48</v>
      </c>
      <c r="B1107" s="1">
        <v>42125</v>
      </c>
      <c r="C1107">
        <v>6.5</v>
      </c>
      <c r="D1107">
        <v>9.5</v>
      </c>
      <c r="E1107">
        <v>934</v>
      </c>
    </row>
    <row r="1108" spans="1:5">
      <c r="A1108" t="s">
        <v>48</v>
      </c>
      <c r="B1108" s="1">
        <v>42125</v>
      </c>
      <c r="C1108">
        <v>9.5</v>
      </c>
      <c r="D1108">
        <v>14</v>
      </c>
      <c r="E1108">
        <v>1227</v>
      </c>
    </row>
    <row r="1109" spans="1:5">
      <c r="A1109" t="s">
        <v>48</v>
      </c>
      <c r="B1109" s="1">
        <v>42125</v>
      </c>
      <c r="C1109">
        <v>14</v>
      </c>
      <c r="D1109">
        <v>25</v>
      </c>
      <c r="E1109">
        <v>1070</v>
      </c>
    </row>
    <row r="1110" spans="1:5">
      <c r="A1110" t="s">
        <v>48</v>
      </c>
      <c r="B1110" s="1">
        <v>42125</v>
      </c>
      <c r="C1110">
        <v>25</v>
      </c>
      <c r="D1110">
        <v>50</v>
      </c>
      <c r="E1110">
        <v>1233</v>
      </c>
    </row>
    <row r="1111" spans="1:5">
      <c r="A1111" t="s">
        <v>48</v>
      </c>
      <c r="B1111" s="1">
        <v>42125</v>
      </c>
      <c r="C1111">
        <v>50</v>
      </c>
      <c r="D1111">
        <v>100</v>
      </c>
      <c r="E1111">
        <v>1562</v>
      </c>
    </row>
    <row r="1112" spans="1:5">
      <c r="A1112" t="s">
        <v>48</v>
      </c>
      <c r="B1112" s="1">
        <v>42125</v>
      </c>
      <c r="C1112">
        <v>100</v>
      </c>
      <c r="D1112">
        <v>5000</v>
      </c>
      <c r="E1112">
        <v>114</v>
      </c>
    </row>
    <row r="1113" spans="1:5">
      <c r="A1113" t="s">
        <v>48</v>
      </c>
      <c r="B1113" s="1">
        <v>42125</v>
      </c>
      <c r="C1113">
        <v>5000</v>
      </c>
      <c r="D1113">
        <v>30000</v>
      </c>
      <c r="E1113">
        <v>0</v>
      </c>
    </row>
    <row r="1114" spans="1:5">
      <c r="A1114" t="s">
        <v>48</v>
      </c>
      <c r="B1114" s="1">
        <v>42125</v>
      </c>
      <c r="C1114">
        <v>30000</v>
      </c>
      <c r="D1114" t="s">
        <v>53</v>
      </c>
      <c r="E1114">
        <v>0</v>
      </c>
    </row>
    <row r="1115" spans="1:5">
      <c r="A1115" t="s">
        <v>48</v>
      </c>
      <c r="B1115" s="1">
        <v>42156</v>
      </c>
      <c r="C1115">
        <v>1</v>
      </c>
      <c r="D1115">
        <v>2.5</v>
      </c>
      <c r="E1115">
        <v>775</v>
      </c>
    </row>
    <row r="1116" spans="1:5">
      <c r="A1116" t="s">
        <v>48</v>
      </c>
      <c r="B1116" s="1">
        <v>42156</v>
      </c>
      <c r="C1116">
        <v>2.5</v>
      </c>
      <c r="D1116">
        <v>4.5</v>
      </c>
      <c r="E1116">
        <v>3928</v>
      </c>
    </row>
    <row r="1117" spans="1:5">
      <c r="A1117" t="s">
        <v>48</v>
      </c>
      <c r="B1117" s="1">
        <v>42156</v>
      </c>
      <c r="C1117">
        <v>4.5</v>
      </c>
      <c r="D1117">
        <v>6.5</v>
      </c>
      <c r="E1117">
        <v>4993</v>
      </c>
    </row>
    <row r="1118" spans="1:5">
      <c r="A1118" t="s">
        <v>48</v>
      </c>
      <c r="B1118" s="1">
        <v>42156</v>
      </c>
      <c r="C1118">
        <v>6.5</v>
      </c>
      <c r="D1118">
        <v>9.5</v>
      </c>
      <c r="E1118">
        <v>746</v>
      </c>
    </row>
    <row r="1119" spans="1:5">
      <c r="A1119" t="s">
        <v>48</v>
      </c>
      <c r="B1119" s="1">
        <v>42156</v>
      </c>
      <c r="C1119">
        <v>9.5</v>
      </c>
      <c r="D1119">
        <v>14</v>
      </c>
      <c r="E1119">
        <v>1180</v>
      </c>
    </row>
    <row r="1120" spans="1:5">
      <c r="A1120" t="s">
        <v>48</v>
      </c>
      <c r="B1120" s="1">
        <v>42156</v>
      </c>
      <c r="C1120">
        <v>14</v>
      </c>
      <c r="D1120">
        <v>25</v>
      </c>
      <c r="E1120">
        <v>1341</v>
      </c>
    </row>
    <row r="1121" spans="1:5">
      <c r="A1121" t="s">
        <v>48</v>
      </c>
      <c r="B1121" s="1">
        <v>42156</v>
      </c>
      <c r="C1121">
        <v>25</v>
      </c>
      <c r="D1121">
        <v>50</v>
      </c>
      <c r="E1121">
        <v>1120</v>
      </c>
    </row>
    <row r="1122" spans="1:5">
      <c r="A1122" t="s">
        <v>48</v>
      </c>
      <c r="B1122" s="1">
        <v>42156</v>
      </c>
      <c r="C1122">
        <v>50</v>
      </c>
      <c r="D1122">
        <v>100</v>
      </c>
      <c r="E1122">
        <v>1439</v>
      </c>
    </row>
    <row r="1123" spans="1:5">
      <c r="A1123" t="s">
        <v>48</v>
      </c>
      <c r="B1123" s="1">
        <v>42156</v>
      </c>
      <c r="C1123">
        <v>100</v>
      </c>
      <c r="D1123">
        <v>5000</v>
      </c>
      <c r="E1123">
        <v>400</v>
      </c>
    </row>
    <row r="1124" spans="1:5">
      <c r="A1124" t="s">
        <v>48</v>
      </c>
      <c r="B1124" s="1">
        <v>42156</v>
      </c>
      <c r="C1124">
        <v>5000</v>
      </c>
      <c r="D1124">
        <v>30000</v>
      </c>
      <c r="E1124">
        <v>0</v>
      </c>
    </row>
    <row r="1125" spans="1:5">
      <c r="A1125" t="s">
        <v>48</v>
      </c>
      <c r="B1125" s="1">
        <v>42156</v>
      </c>
      <c r="C1125">
        <v>30000</v>
      </c>
      <c r="D1125" t="s">
        <v>53</v>
      </c>
      <c r="E1125">
        <v>0</v>
      </c>
    </row>
    <row r="1126" spans="1:5">
      <c r="A1126" t="s">
        <v>48</v>
      </c>
      <c r="B1126" s="1">
        <v>42186</v>
      </c>
      <c r="C1126">
        <v>1</v>
      </c>
      <c r="D1126">
        <v>2.5</v>
      </c>
      <c r="E1126">
        <v>792</v>
      </c>
    </row>
    <row r="1127" spans="1:5">
      <c r="A1127" t="s">
        <v>48</v>
      </c>
      <c r="B1127" s="1">
        <v>42186</v>
      </c>
      <c r="C1127">
        <v>2.5</v>
      </c>
      <c r="D1127">
        <v>4.5</v>
      </c>
      <c r="E1127">
        <v>4024</v>
      </c>
    </row>
    <row r="1128" spans="1:5">
      <c r="A1128" t="s">
        <v>48</v>
      </c>
      <c r="B1128" s="1">
        <v>42186</v>
      </c>
      <c r="C1128">
        <v>4.5</v>
      </c>
      <c r="D1128">
        <v>6.5</v>
      </c>
      <c r="E1128">
        <v>5619</v>
      </c>
    </row>
    <row r="1129" spans="1:5">
      <c r="A1129" t="s">
        <v>48</v>
      </c>
      <c r="B1129" s="1">
        <v>42186</v>
      </c>
      <c r="C1129">
        <v>6.5</v>
      </c>
      <c r="D1129">
        <v>9.5</v>
      </c>
      <c r="E1129">
        <v>782</v>
      </c>
    </row>
    <row r="1130" spans="1:5">
      <c r="A1130" t="s">
        <v>48</v>
      </c>
      <c r="B1130" s="1">
        <v>42186</v>
      </c>
      <c r="C1130">
        <v>9.5</v>
      </c>
      <c r="D1130">
        <v>14</v>
      </c>
      <c r="E1130">
        <v>1279</v>
      </c>
    </row>
    <row r="1131" spans="1:5">
      <c r="A1131" t="s">
        <v>48</v>
      </c>
      <c r="B1131" s="1">
        <v>42186</v>
      </c>
      <c r="C1131">
        <v>14</v>
      </c>
      <c r="D1131">
        <v>25</v>
      </c>
      <c r="E1131">
        <v>1191</v>
      </c>
    </row>
    <row r="1132" spans="1:5">
      <c r="A1132" t="s">
        <v>48</v>
      </c>
      <c r="B1132" s="1">
        <v>42186</v>
      </c>
      <c r="C1132">
        <v>25</v>
      </c>
      <c r="D1132">
        <v>50</v>
      </c>
      <c r="E1132">
        <v>1148</v>
      </c>
    </row>
    <row r="1133" spans="1:5">
      <c r="A1133" t="s">
        <v>48</v>
      </c>
      <c r="B1133" s="1">
        <v>42186</v>
      </c>
      <c r="C1133">
        <v>50</v>
      </c>
      <c r="D1133">
        <v>100</v>
      </c>
      <c r="E1133">
        <v>1289</v>
      </c>
    </row>
    <row r="1134" spans="1:5">
      <c r="A1134" t="s">
        <v>48</v>
      </c>
      <c r="B1134" s="1">
        <v>42186</v>
      </c>
      <c r="C1134">
        <v>100</v>
      </c>
      <c r="D1134">
        <v>5000</v>
      </c>
      <c r="E1134">
        <v>750</v>
      </c>
    </row>
    <row r="1135" spans="1:5">
      <c r="A1135" t="s">
        <v>48</v>
      </c>
      <c r="B1135" s="1">
        <v>42186</v>
      </c>
      <c r="C1135">
        <v>5000</v>
      </c>
      <c r="D1135">
        <v>30000</v>
      </c>
      <c r="E1135">
        <v>0</v>
      </c>
    </row>
    <row r="1136" spans="1:5">
      <c r="A1136" t="s">
        <v>48</v>
      </c>
      <c r="B1136" s="1">
        <v>42186</v>
      </c>
      <c r="C1136">
        <v>30000</v>
      </c>
      <c r="D1136" t="s">
        <v>53</v>
      </c>
      <c r="E1136">
        <v>53000</v>
      </c>
    </row>
    <row r="1137" spans="1:5">
      <c r="A1137" t="s">
        <v>48</v>
      </c>
      <c r="B1137" s="1">
        <v>42217</v>
      </c>
      <c r="C1137">
        <v>1</v>
      </c>
      <c r="D1137">
        <v>2.5</v>
      </c>
      <c r="E1137">
        <v>742</v>
      </c>
    </row>
    <row r="1138" spans="1:5">
      <c r="A1138" t="s">
        <v>48</v>
      </c>
      <c r="B1138" s="1">
        <v>42217</v>
      </c>
      <c r="C1138">
        <v>2.5</v>
      </c>
      <c r="D1138">
        <v>4.5</v>
      </c>
      <c r="E1138">
        <v>3914</v>
      </c>
    </row>
    <row r="1139" spans="1:5">
      <c r="A1139" t="s">
        <v>48</v>
      </c>
      <c r="B1139" s="1">
        <v>42217</v>
      </c>
      <c r="C1139">
        <v>4.5</v>
      </c>
      <c r="D1139">
        <v>6.5</v>
      </c>
      <c r="E1139">
        <v>5796</v>
      </c>
    </row>
    <row r="1140" spans="1:5">
      <c r="A1140" t="s">
        <v>48</v>
      </c>
      <c r="B1140" s="1">
        <v>42217</v>
      </c>
      <c r="C1140">
        <v>6.5</v>
      </c>
      <c r="D1140">
        <v>9.5</v>
      </c>
      <c r="E1140">
        <v>753</v>
      </c>
    </row>
    <row r="1141" spans="1:5">
      <c r="A1141" t="s">
        <v>48</v>
      </c>
      <c r="B1141" s="1">
        <v>42217</v>
      </c>
      <c r="C1141">
        <v>9.5</v>
      </c>
      <c r="D1141">
        <v>14</v>
      </c>
      <c r="E1141">
        <v>873</v>
      </c>
    </row>
    <row r="1142" spans="1:5">
      <c r="A1142" t="s">
        <v>48</v>
      </c>
      <c r="B1142" s="1">
        <v>42217</v>
      </c>
      <c r="C1142">
        <v>14</v>
      </c>
      <c r="D1142">
        <v>25</v>
      </c>
      <c r="E1142">
        <v>925</v>
      </c>
    </row>
    <row r="1143" spans="1:5">
      <c r="A1143" t="s">
        <v>48</v>
      </c>
      <c r="B1143" s="1">
        <v>42217</v>
      </c>
      <c r="C1143">
        <v>25</v>
      </c>
      <c r="D1143">
        <v>50</v>
      </c>
      <c r="E1143">
        <v>1387</v>
      </c>
    </row>
    <row r="1144" spans="1:5">
      <c r="A1144" t="s">
        <v>48</v>
      </c>
      <c r="B1144" s="1">
        <v>42217</v>
      </c>
      <c r="C1144">
        <v>50</v>
      </c>
      <c r="D1144">
        <v>100</v>
      </c>
      <c r="E1144">
        <v>892</v>
      </c>
    </row>
    <row r="1145" spans="1:5">
      <c r="A1145" t="s">
        <v>48</v>
      </c>
      <c r="B1145" s="1">
        <v>42217</v>
      </c>
      <c r="C1145">
        <v>100</v>
      </c>
      <c r="D1145">
        <v>5000</v>
      </c>
      <c r="E1145">
        <v>0</v>
      </c>
    </row>
    <row r="1146" spans="1:5">
      <c r="A1146" t="s">
        <v>48</v>
      </c>
      <c r="B1146" s="1">
        <v>42217</v>
      </c>
      <c r="C1146">
        <v>5000</v>
      </c>
      <c r="D1146">
        <v>30000</v>
      </c>
      <c r="E1146">
        <v>0</v>
      </c>
    </row>
    <row r="1147" spans="1:5">
      <c r="A1147" t="s">
        <v>48</v>
      </c>
      <c r="B1147" s="1">
        <v>42217</v>
      </c>
      <c r="C1147">
        <v>30000</v>
      </c>
      <c r="D1147" t="s">
        <v>53</v>
      </c>
      <c r="E1147">
        <v>0</v>
      </c>
    </row>
    <row r="1148" spans="1:5">
      <c r="A1148" t="s">
        <v>48</v>
      </c>
      <c r="B1148" s="1">
        <v>42248</v>
      </c>
      <c r="C1148">
        <v>1</v>
      </c>
      <c r="D1148">
        <v>2.5</v>
      </c>
      <c r="E1148">
        <v>717</v>
      </c>
    </row>
    <row r="1149" spans="1:5">
      <c r="A1149" t="s">
        <v>48</v>
      </c>
      <c r="B1149" s="1">
        <v>42248</v>
      </c>
      <c r="C1149">
        <v>2.5</v>
      </c>
      <c r="D1149">
        <v>4.5</v>
      </c>
      <c r="E1149">
        <v>3673</v>
      </c>
    </row>
    <row r="1150" spans="1:5">
      <c r="A1150" t="s">
        <v>48</v>
      </c>
      <c r="B1150" s="1">
        <v>42248</v>
      </c>
      <c r="C1150">
        <v>4.5</v>
      </c>
      <c r="D1150">
        <v>6.5</v>
      </c>
      <c r="E1150">
        <v>5348</v>
      </c>
    </row>
    <row r="1151" spans="1:5">
      <c r="A1151" t="s">
        <v>48</v>
      </c>
      <c r="B1151" s="1">
        <v>42248</v>
      </c>
      <c r="C1151">
        <v>6.5</v>
      </c>
      <c r="D1151">
        <v>9.5</v>
      </c>
      <c r="E1151">
        <v>679</v>
      </c>
    </row>
    <row r="1152" spans="1:5">
      <c r="A1152" t="s">
        <v>48</v>
      </c>
      <c r="B1152" s="1">
        <v>42248</v>
      </c>
      <c r="C1152">
        <v>9.5</v>
      </c>
      <c r="D1152">
        <v>14</v>
      </c>
      <c r="E1152">
        <v>1094</v>
      </c>
    </row>
    <row r="1153" spans="1:5">
      <c r="A1153" t="s">
        <v>48</v>
      </c>
      <c r="B1153" s="1">
        <v>42248</v>
      </c>
      <c r="C1153">
        <v>14</v>
      </c>
      <c r="D1153">
        <v>25</v>
      </c>
      <c r="E1153">
        <v>1011</v>
      </c>
    </row>
    <row r="1154" spans="1:5">
      <c r="A1154" t="s">
        <v>48</v>
      </c>
      <c r="B1154" s="1">
        <v>42248</v>
      </c>
      <c r="C1154">
        <v>25</v>
      </c>
      <c r="D1154">
        <v>50</v>
      </c>
      <c r="E1154">
        <v>776</v>
      </c>
    </row>
    <row r="1155" spans="1:5">
      <c r="A1155" t="s">
        <v>48</v>
      </c>
      <c r="B1155" s="1">
        <v>42248</v>
      </c>
      <c r="C1155">
        <v>50</v>
      </c>
      <c r="D1155">
        <v>100</v>
      </c>
      <c r="E1155">
        <v>1330</v>
      </c>
    </row>
    <row r="1156" spans="1:5">
      <c r="A1156" t="s">
        <v>48</v>
      </c>
      <c r="B1156" s="1">
        <v>42248</v>
      </c>
      <c r="C1156">
        <v>100</v>
      </c>
      <c r="D1156">
        <v>5000</v>
      </c>
      <c r="E1156">
        <v>1218</v>
      </c>
    </row>
    <row r="1157" spans="1:5">
      <c r="A1157" t="s">
        <v>48</v>
      </c>
      <c r="B1157" s="1">
        <v>42248</v>
      </c>
      <c r="C1157">
        <v>5000</v>
      </c>
      <c r="D1157">
        <v>30000</v>
      </c>
      <c r="E1157">
        <v>0</v>
      </c>
    </row>
    <row r="1158" spans="1:5">
      <c r="A1158" t="s">
        <v>48</v>
      </c>
      <c r="B1158" s="1">
        <v>42248</v>
      </c>
      <c r="C1158">
        <v>30000</v>
      </c>
      <c r="D1158" t="s">
        <v>53</v>
      </c>
      <c r="E1158">
        <v>0</v>
      </c>
    </row>
    <row r="1159" spans="1:5">
      <c r="A1159" t="s">
        <v>48</v>
      </c>
      <c r="B1159" s="1">
        <v>42278</v>
      </c>
      <c r="C1159">
        <v>1</v>
      </c>
      <c r="D1159">
        <v>2.5</v>
      </c>
      <c r="E1159">
        <v>684</v>
      </c>
    </row>
    <row r="1160" spans="1:5">
      <c r="A1160" t="s">
        <v>48</v>
      </c>
      <c r="B1160" s="1">
        <v>42278</v>
      </c>
      <c r="C1160">
        <v>2.5</v>
      </c>
      <c r="D1160">
        <v>4.5</v>
      </c>
      <c r="E1160">
        <v>3328</v>
      </c>
    </row>
    <row r="1161" spans="1:5">
      <c r="A1161" t="s">
        <v>48</v>
      </c>
      <c r="B1161" s="1">
        <v>42278</v>
      </c>
      <c r="C1161">
        <v>4.5</v>
      </c>
      <c r="D1161">
        <v>6.5</v>
      </c>
      <c r="E1161">
        <v>4972</v>
      </c>
    </row>
    <row r="1162" spans="1:5">
      <c r="A1162" t="s">
        <v>48</v>
      </c>
      <c r="B1162" s="1">
        <v>42278</v>
      </c>
      <c r="C1162">
        <v>6.5</v>
      </c>
      <c r="D1162">
        <v>9.5</v>
      </c>
      <c r="E1162">
        <v>775</v>
      </c>
    </row>
    <row r="1163" spans="1:5">
      <c r="A1163" t="s">
        <v>48</v>
      </c>
      <c r="B1163" s="1">
        <v>42278</v>
      </c>
      <c r="C1163">
        <v>9.5</v>
      </c>
      <c r="D1163">
        <v>14</v>
      </c>
      <c r="E1163">
        <v>1064</v>
      </c>
    </row>
    <row r="1164" spans="1:5">
      <c r="A1164" t="s">
        <v>48</v>
      </c>
      <c r="B1164" s="1">
        <v>42278</v>
      </c>
      <c r="C1164">
        <v>14</v>
      </c>
      <c r="D1164">
        <v>25</v>
      </c>
      <c r="E1164">
        <v>1112</v>
      </c>
    </row>
    <row r="1165" spans="1:5">
      <c r="A1165" t="s">
        <v>48</v>
      </c>
      <c r="B1165" s="1">
        <v>42278</v>
      </c>
      <c r="C1165">
        <v>25</v>
      </c>
      <c r="D1165">
        <v>50</v>
      </c>
      <c r="E1165">
        <v>1010</v>
      </c>
    </row>
    <row r="1166" spans="1:5">
      <c r="A1166" t="s">
        <v>48</v>
      </c>
      <c r="B1166" s="1">
        <v>42278</v>
      </c>
      <c r="C1166">
        <v>50</v>
      </c>
      <c r="D1166">
        <v>100</v>
      </c>
      <c r="E1166">
        <v>2150</v>
      </c>
    </row>
    <row r="1167" spans="1:5">
      <c r="A1167" t="s">
        <v>48</v>
      </c>
      <c r="B1167" s="1">
        <v>42278</v>
      </c>
      <c r="C1167">
        <v>100</v>
      </c>
      <c r="D1167">
        <v>5000</v>
      </c>
      <c r="E1167">
        <v>100</v>
      </c>
    </row>
    <row r="1168" spans="1:5">
      <c r="A1168" t="s">
        <v>48</v>
      </c>
      <c r="B1168" s="1">
        <v>42278</v>
      </c>
      <c r="C1168">
        <v>5000</v>
      </c>
      <c r="D1168">
        <v>30000</v>
      </c>
      <c r="E1168">
        <v>0</v>
      </c>
    </row>
    <row r="1169" spans="1:5">
      <c r="A1169" t="s">
        <v>48</v>
      </c>
      <c r="B1169" s="1">
        <v>42278</v>
      </c>
      <c r="C1169">
        <v>30000</v>
      </c>
      <c r="D1169" t="s">
        <v>53</v>
      </c>
      <c r="E1169">
        <v>0</v>
      </c>
    </row>
    <row r="1170" spans="1:5">
      <c r="A1170" t="s">
        <v>48</v>
      </c>
      <c r="B1170" s="1">
        <v>42309</v>
      </c>
      <c r="C1170">
        <v>1</v>
      </c>
      <c r="D1170">
        <v>2.5</v>
      </c>
      <c r="E1170">
        <v>727</v>
      </c>
    </row>
    <row r="1171" spans="1:5">
      <c r="A1171" t="s">
        <v>48</v>
      </c>
      <c r="B1171" s="1">
        <v>42309</v>
      </c>
      <c r="C1171">
        <v>2.5</v>
      </c>
      <c r="D1171">
        <v>4.5</v>
      </c>
      <c r="E1171">
        <v>3579</v>
      </c>
    </row>
    <row r="1172" spans="1:5">
      <c r="A1172" t="s">
        <v>48</v>
      </c>
      <c r="B1172" s="1">
        <v>42309</v>
      </c>
      <c r="C1172">
        <v>4.5</v>
      </c>
      <c r="D1172">
        <v>6.5</v>
      </c>
      <c r="E1172">
        <v>4938</v>
      </c>
    </row>
    <row r="1173" spans="1:5">
      <c r="A1173" t="s">
        <v>48</v>
      </c>
      <c r="B1173" s="1">
        <v>42309</v>
      </c>
      <c r="C1173">
        <v>6.5</v>
      </c>
      <c r="D1173">
        <v>9.5</v>
      </c>
      <c r="E1173">
        <v>721</v>
      </c>
    </row>
    <row r="1174" spans="1:5">
      <c r="A1174" t="s">
        <v>48</v>
      </c>
      <c r="B1174" s="1">
        <v>42309</v>
      </c>
      <c r="C1174">
        <v>9.5</v>
      </c>
      <c r="D1174">
        <v>14</v>
      </c>
      <c r="E1174">
        <v>1088</v>
      </c>
    </row>
    <row r="1175" spans="1:5">
      <c r="A1175" t="s">
        <v>48</v>
      </c>
      <c r="B1175" s="1">
        <v>42309</v>
      </c>
      <c r="C1175">
        <v>14</v>
      </c>
      <c r="D1175">
        <v>25</v>
      </c>
      <c r="E1175">
        <v>777</v>
      </c>
    </row>
    <row r="1176" spans="1:5">
      <c r="A1176" t="s">
        <v>48</v>
      </c>
      <c r="B1176" s="1">
        <v>42309</v>
      </c>
      <c r="C1176">
        <v>25</v>
      </c>
      <c r="D1176">
        <v>50</v>
      </c>
      <c r="E1176">
        <v>1127</v>
      </c>
    </row>
    <row r="1177" spans="1:5">
      <c r="A1177" t="s">
        <v>48</v>
      </c>
      <c r="B1177" s="1">
        <v>42309</v>
      </c>
      <c r="C1177">
        <v>50</v>
      </c>
      <c r="D1177">
        <v>100</v>
      </c>
      <c r="E1177">
        <v>1032</v>
      </c>
    </row>
    <row r="1178" spans="1:5">
      <c r="A1178" t="s">
        <v>48</v>
      </c>
      <c r="B1178" s="1">
        <v>42309</v>
      </c>
      <c r="C1178">
        <v>100</v>
      </c>
      <c r="D1178">
        <v>5000</v>
      </c>
      <c r="E1178">
        <v>1229</v>
      </c>
    </row>
    <row r="1179" spans="1:5">
      <c r="A1179" t="s">
        <v>48</v>
      </c>
      <c r="B1179" s="1">
        <v>42309</v>
      </c>
      <c r="C1179">
        <v>5000</v>
      </c>
      <c r="D1179">
        <v>30000</v>
      </c>
      <c r="E1179">
        <v>0</v>
      </c>
    </row>
    <row r="1180" spans="1:5">
      <c r="A1180" t="s">
        <v>48</v>
      </c>
      <c r="B1180" s="1">
        <v>42309</v>
      </c>
      <c r="C1180">
        <v>30000</v>
      </c>
      <c r="D1180" t="s">
        <v>53</v>
      </c>
      <c r="E1180">
        <v>0</v>
      </c>
    </row>
    <row r="1181" spans="1:5">
      <c r="A1181" t="s">
        <v>48</v>
      </c>
      <c r="B1181" s="1">
        <v>42339</v>
      </c>
      <c r="C1181">
        <v>1</v>
      </c>
      <c r="D1181">
        <v>2.5</v>
      </c>
      <c r="E1181">
        <v>585</v>
      </c>
    </row>
    <row r="1182" spans="1:5">
      <c r="A1182" t="s">
        <v>48</v>
      </c>
      <c r="B1182" s="1">
        <v>42339</v>
      </c>
      <c r="C1182">
        <v>2.5</v>
      </c>
      <c r="D1182">
        <v>4.5</v>
      </c>
      <c r="E1182">
        <v>3081</v>
      </c>
    </row>
    <row r="1183" spans="1:5">
      <c r="A1183" t="s">
        <v>48</v>
      </c>
      <c r="B1183" s="1">
        <v>42339</v>
      </c>
      <c r="C1183">
        <v>4.5</v>
      </c>
      <c r="D1183">
        <v>6.5</v>
      </c>
      <c r="E1183">
        <v>4585</v>
      </c>
    </row>
    <row r="1184" spans="1:5">
      <c r="A1184" t="s">
        <v>48</v>
      </c>
      <c r="B1184" s="1">
        <v>42339</v>
      </c>
      <c r="C1184">
        <v>6.5</v>
      </c>
      <c r="D1184">
        <v>9.5</v>
      </c>
      <c r="E1184">
        <v>736</v>
      </c>
    </row>
    <row r="1185" spans="1:5">
      <c r="A1185" t="s">
        <v>48</v>
      </c>
      <c r="B1185" s="1">
        <v>42339</v>
      </c>
      <c r="C1185">
        <v>9.5</v>
      </c>
      <c r="D1185">
        <v>14</v>
      </c>
      <c r="E1185">
        <v>1091</v>
      </c>
    </row>
    <row r="1186" spans="1:5">
      <c r="A1186" t="s">
        <v>48</v>
      </c>
      <c r="B1186" s="1">
        <v>42339</v>
      </c>
      <c r="C1186">
        <v>14</v>
      </c>
      <c r="D1186">
        <v>25</v>
      </c>
      <c r="E1186">
        <v>826</v>
      </c>
    </row>
    <row r="1187" spans="1:5">
      <c r="A1187" t="s">
        <v>48</v>
      </c>
      <c r="B1187" s="1">
        <v>42339</v>
      </c>
      <c r="C1187">
        <v>25</v>
      </c>
      <c r="D1187">
        <v>50</v>
      </c>
      <c r="E1187">
        <v>932</v>
      </c>
    </row>
    <row r="1188" spans="1:5">
      <c r="A1188" t="s">
        <v>48</v>
      </c>
      <c r="B1188" s="1">
        <v>42339</v>
      </c>
      <c r="C1188">
        <v>50</v>
      </c>
      <c r="D1188">
        <v>100</v>
      </c>
      <c r="E1188">
        <v>1945</v>
      </c>
    </row>
    <row r="1189" spans="1:5">
      <c r="A1189" t="s">
        <v>48</v>
      </c>
      <c r="B1189" s="1">
        <v>42339</v>
      </c>
      <c r="C1189">
        <v>100</v>
      </c>
      <c r="D1189">
        <v>5000</v>
      </c>
      <c r="E1189">
        <v>2119</v>
      </c>
    </row>
    <row r="1190" spans="1:5">
      <c r="A1190" t="s">
        <v>48</v>
      </c>
      <c r="B1190" s="1">
        <v>42339</v>
      </c>
      <c r="C1190">
        <v>5000</v>
      </c>
      <c r="D1190">
        <v>30000</v>
      </c>
      <c r="E1190">
        <v>0</v>
      </c>
    </row>
    <row r="1191" spans="1:5">
      <c r="A1191" t="s">
        <v>48</v>
      </c>
      <c r="B1191" s="1">
        <v>42339</v>
      </c>
      <c r="C1191">
        <v>30000</v>
      </c>
      <c r="D1191" t="s">
        <v>53</v>
      </c>
      <c r="E1191">
        <v>0</v>
      </c>
    </row>
    <row r="1192" spans="1:5">
      <c r="A1192" t="s">
        <v>48</v>
      </c>
      <c r="B1192" s="1">
        <v>42370</v>
      </c>
      <c r="C1192">
        <v>1</v>
      </c>
      <c r="D1192">
        <v>2.5</v>
      </c>
      <c r="E1192">
        <v>414</v>
      </c>
    </row>
    <row r="1193" spans="1:5">
      <c r="A1193" t="s">
        <v>48</v>
      </c>
      <c r="B1193" s="1">
        <v>42370</v>
      </c>
      <c r="C1193">
        <v>2.5</v>
      </c>
      <c r="D1193">
        <v>4.5</v>
      </c>
      <c r="E1193">
        <v>2287</v>
      </c>
    </row>
    <row r="1194" spans="1:5">
      <c r="A1194" t="s">
        <v>48</v>
      </c>
      <c r="B1194" s="1">
        <v>42370</v>
      </c>
      <c r="C1194">
        <v>4.5</v>
      </c>
      <c r="D1194">
        <v>6.5</v>
      </c>
      <c r="E1194">
        <v>3289</v>
      </c>
    </row>
    <row r="1195" spans="1:5">
      <c r="A1195" t="s">
        <v>48</v>
      </c>
      <c r="B1195" s="1">
        <v>42370</v>
      </c>
      <c r="C1195">
        <v>6.5</v>
      </c>
      <c r="D1195">
        <v>9.5</v>
      </c>
      <c r="E1195">
        <v>438</v>
      </c>
    </row>
    <row r="1196" spans="1:5">
      <c r="A1196" t="s">
        <v>48</v>
      </c>
      <c r="B1196" s="1">
        <v>42370</v>
      </c>
      <c r="C1196">
        <v>9.5</v>
      </c>
      <c r="D1196">
        <v>14</v>
      </c>
      <c r="E1196">
        <v>811</v>
      </c>
    </row>
    <row r="1197" spans="1:5">
      <c r="A1197" t="s">
        <v>48</v>
      </c>
      <c r="B1197" s="1">
        <v>42370</v>
      </c>
      <c r="C1197">
        <v>14</v>
      </c>
      <c r="D1197">
        <v>25</v>
      </c>
      <c r="E1197">
        <v>604</v>
      </c>
    </row>
    <row r="1198" spans="1:5">
      <c r="A1198" t="s">
        <v>48</v>
      </c>
      <c r="B1198" s="1">
        <v>42370</v>
      </c>
      <c r="C1198">
        <v>25</v>
      </c>
      <c r="D1198">
        <v>50</v>
      </c>
      <c r="E1198">
        <v>651</v>
      </c>
    </row>
    <row r="1199" spans="1:5">
      <c r="A1199" t="s">
        <v>48</v>
      </c>
      <c r="B1199" s="1">
        <v>42370</v>
      </c>
      <c r="C1199">
        <v>50</v>
      </c>
      <c r="D1199">
        <v>100</v>
      </c>
      <c r="E1199">
        <v>886</v>
      </c>
    </row>
    <row r="1200" spans="1:5">
      <c r="A1200" t="s">
        <v>48</v>
      </c>
      <c r="B1200" s="1">
        <v>42370</v>
      </c>
      <c r="C1200">
        <v>100</v>
      </c>
      <c r="D1200">
        <v>5000</v>
      </c>
      <c r="E1200">
        <v>300</v>
      </c>
    </row>
    <row r="1201" spans="1:5">
      <c r="A1201" t="s">
        <v>48</v>
      </c>
      <c r="B1201" s="1">
        <v>42370</v>
      </c>
      <c r="C1201">
        <v>5000</v>
      </c>
      <c r="D1201">
        <v>30000</v>
      </c>
      <c r="E1201">
        <v>0</v>
      </c>
    </row>
    <row r="1202" spans="1:5">
      <c r="A1202" t="s">
        <v>48</v>
      </c>
      <c r="B1202" s="1">
        <v>42370</v>
      </c>
      <c r="C1202">
        <v>30000</v>
      </c>
      <c r="D1202" t="s">
        <v>53</v>
      </c>
      <c r="E1202">
        <v>0</v>
      </c>
    </row>
    <row r="1203" spans="1:5">
      <c r="A1203" t="s">
        <v>48</v>
      </c>
      <c r="B1203" s="1">
        <v>42401</v>
      </c>
      <c r="C1203">
        <v>1</v>
      </c>
      <c r="D1203">
        <v>2.5</v>
      </c>
      <c r="E1203">
        <v>593</v>
      </c>
    </row>
    <row r="1204" spans="1:5">
      <c r="A1204" t="s">
        <v>48</v>
      </c>
      <c r="B1204" s="1">
        <v>42401</v>
      </c>
      <c r="C1204">
        <v>2.5</v>
      </c>
      <c r="D1204">
        <v>4.5</v>
      </c>
      <c r="E1204">
        <v>3026</v>
      </c>
    </row>
    <row r="1205" spans="1:5">
      <c r="A1205" t="s">
        <v>48</v>
      </c>
      <c r="B1205" s="1">
        <v>42401</v>
      </c>
      <c r="C1205">
        <v>4.5</v>
      </c>
      <c r="D1205">
        <v>6.5</v>
      </c>
      <c r="E1205">
        <v>4716</v>
      </c>
    </row>
    <row r="1206" spans="1:5">
      <c r="A1206" t="s">
        <v>48</v>
      </c>
      <c r="B1206" s="1">
        <v>42401</v>
      </c>
      <c r="C1206">
        <v>6.5</v>
      </c>
      <c r="D1206">
        <v>9.5</v>
      </c>
      <c r="E1206">
        <v>703</v>
      </c>
    </row>
    <row r="1207" spans="1:5">
      <c r="A1207" t="s">
        <v>48</v>
      </c>
      <c r="B1207" s="1">
        <v>42401</v>
      </c>
      <c r="C1207">
        <v>9.5</v>
      </c>
      <c r="D1207">
        <v>14</v>
      </c>
      <c r="E1207">
        <v>854</v>
      </c>
    </row>
    <row r="1208" spans="1:5">
      <c r="A1208" t="s">
        <v>48</v>
      </c>
      <c r="B1208" s="1">
        <v>42401</v>
      </c>
      <c r="C1208">
        <v>14</v>
      </c>
      <c r="D1208">
        <v>25</v>
      </c>
      <c r="E1208">
        <v>872</v>
      </c>
    </row>
    <row r="1209" spans="1:5">
      <c r="A1209" t="s">
        <v>48</v>
      </c>
      <c r="B1209" s="1">
        <v>42401</v>
      </c>
      <c r="C1209">
        <v>25</v>
      </c>
      <c r="D1209">
        <v>50</v>
      </c>
      <c r="E1209">
        <v>921</v>
      </c>
    </row>
    <row r="1210" spans="1:5">
      <c r="A1210" t="s">
        <v>48</v>
      </c>
      <c r="B1210" s="1">
        <v>42401</v>
      </c>
      <c r="C1210">
        <v>50</v>
      </c>
      <c r="D1210">
        <v>100</v>
      </c>
      <c r="E1210">
        <v>1575</v>
      </c>
    </row>
    <row r="1211" spans="1:5">
      <c r="A1211" t="s">
        <v>48</v>
      </c>
      <c r="B1211" s="1">
        <v>42401</v>
      </c>
      <c r="C1211">
        <v>100</v>
      </c>
      <c r="D1211">
        <v>5000</v>
      </c>
      <c r="E1211">
        <v>484</v>
      </c>
    </row>
    <row r="1212" spans="1:5">
      <c r="A1212" t="s">
        <v>48</v>
      </c>
      <c r="B1212" s="1">
        <v>42401</v>
      </c>
      <c r="C1212">
        <v>5000</v>
      </c>
      <c r="D1212">
        <v>30000</v>
      </c>
      <c r="E1212">
        <v>0</v>
      </c>
    </row>
    <row r="1213" spans="1:5">
      <c r="A1213" t="s">
        <v>48</v>
      </c>
      <c r="B1213" s="1">
        <v>42401</v>
      </c>
      <c r="C1213">
        <v>30000</v>
      </c>
      <c r="D1213" t="s">
        <v>53</v>
      </c>
      <c r="E1213">
        <v>56000</v>
      </c>
    </row>
    <row r="1214" spans="1:5">
      <c r="A1214" t="s">
        <v>48</v>
      </c>
      <c r="B1214" s="1">
        <v>42430</v>
      </c>
      <c r="C1214">
        <v>1</v>
      </c>
      <c r="D1214">
        <v>2.5</v>
      </c>
      <c r="E1214">
        <v>630</v>
      </c>
    </row>
    <row r="1215" spans="1:5">
      <c r="A1215" t="s">
        <v>48</v>
      </c>
      <c r="B1215" s="1">
        <v>42430</v>
      </c>
      <c r="C1215">
        <v>2.5</v>
      </c>
      <c r="D1215">
        <v>4.5</v>
      </c>
      <c r="E1215">
        <v>3017</v>
      </c>
    </row>
    <row r="1216" spans="1:5">
      <c r="A1216" t="s">
        <v>48</v>
      </c>
      <c r="B1216" s="1">
        <v>42430</v>
      </c>
      <c r="C1216">
        <v>4.5</v>
      </c>
      <c r="D1216">
        <v>6.5</v>
      </c>
      <c r="E1216">
        <v>4800</v>
      </c>
    </row>
    <row r="1217" spans="1:5">
      <c r="A1217" t="s">
        <v>48</v>
      </c>
      <c r="B1217" s="1">
        <v>42430</v>
      </c>
      <c r="C1217">
        <v>6.5</v>
      </c>
      <c r="D1217">
        <v>9.5</v>
      </c>
      <c r="E1217">
        <v>727</v>
      </c>
    </row>
    <row r="1218" spans="1:5">
      <c r="A1218" t="s">
        <v>48</v>
      </c>
      <c r="B1218" s="1">
        <v>42430</v>
      </c>
      <c r="C1218">
        <v>9.5</v>
      </c>
      <c r="D1218">
        <v>14</v>
      </c>
      <c r="E1218">
        <v>854</v>
      </c>
    </row>
    <row r="1219" spans="1:5">
      <c r="A1219" t="s">
        <v>48</v>
      </c>
      <c r="B1219" s="1">
        <v>42430</v>
      </c>
      <c r="C1219">
        <v>14</v>
      </c>
      <c r="D1219">
        <v>25</v>
      </c>
      <c r="E1219">
        <v>661</v>
      </c>
    </row>
    <row r="1220" spans="1:5">
      <c r="A1220" t="s">
        <v>48</v>
      </c>
      <c r="B1220" s="1">
        <v>42430</v>
      </c>
      <c r="C1220">
        <v>25</v>
      </c>
      <c r="D1220">
        <v>50</v>
      </c>
      <c r="E1220">
        <v>689</v>
      </c>
    </row>
    <row r="1221" spans="1:5">
      <c r="A1221" t="s">
        <v>48</v>
      </c>
      <c r="B1221" s="1">
        <v>42430</v>
      </c>
      <c r="C1221">
        <v>50</v>
      </c>
      <c r="D1221">
        <v>100</v>
      </c>
      <c r="E1221">
        <v>1579</v>
      </c>
    </row>
    <row r="1222" spans="1:5">
      <c r="A1222" t="s">
        <v>48</v>
      </c>
      <c r="B1222" s="1">
        <v>42430</v>
      </c>
      <c r="C1222">
        <v>100</v>
      </c>
      <c r="D1222">
        <v>5000</v>
      </c>
      <c r="E1222">
        <v>838</v>
      </c>
    </row>
    <row r="1223" spans="1:5">
      <c r="A1223" t="s">
        <v>48</v>
      </c>
      <c r="B1223" s="1">
        <v>42430</v>
      </c>
      <c r="C1223">
        <v>5000</v>
      </c>
      <c r="D1223">
        <v>30000</v>
      </c>
      <c r="E1223">
        <v>0</v>
      </c>
    </row>
    <row r="1224" spans="1:5">
      <c r="A1224" t="s">
        <v>48</v>
      </c>
      <c r="B1224" s="1">
        <v>42430</v>
      </c>
      <c r="C1224">
        <v>30000</v>
      </c>
      <c r="D1224" t="s">
        <v>53</v>
      </c>
      <c r="E1224">
        <v>0</v>
      </c>
    </row>
    <row r="1225" spans="1:5">
      <c r="A1225" t="s">
        <v>48</v>
      </c>
      <c r="B1225" s="1">
        <v>42461</v>
      </c>
      <c r="C1225">
        <v>1</v>
      </c>
      <c r="D1225">
        <v>2.5</v>
      </c>
      <c r="E1225">
        <v>605</v>
      </c>
    </row>
    <row r="1226" spans="1:5">
      <c r="A1226" t="s">
        <v>48</v>
      </c>
      <c r="B1226" s="1">
        <v>42461</v>
      </c>
      <c r="C1226">
        <v>2.5</v>
      </c>
      <c r="D1226">
        <v>4.5</v>
      </c>
      <c r="E1226">
        <v>2875</v>
      </c>
    </row>
    <row r="1227" spans="1:5">
      <c r="A1227" t="s">
        <v>48</v>
      </c>
      <c r="B1227" s="1">
        <v>42461</v>
      </c>
      <c r="C1227">
        <v>4.5</v>
      </c>
      <c r="D1227">
        <v>6.5</v>
      </c>
      <c r="E1227">
        <v>4640</v>
      </c>
    </row>
    <row r="1228" spans="1:5">
      <c r="A1228" t="s">
        <v>48</v>
      </c>
      <c r="B1228" s="1">
        <v>42461</v>
      </c>
      <c r="C1228">
        <v>6.5</v>
      </c>
      <c r="D1228">
        <v>9.5</v>
      </c>
      <c r="E1228">
        <v>843</v>
      </c>
    </row>
    <row r="1229" spans="1:5">
      <c r="A1229" t="s">
        <v>48</v>
      </c>
      <c r="B1229" s="1">
        <v>42461</v>
      </c>
      <c r="C1229">
        <v>9.5</v>
      </c>
      <c r="D1229">
        <v>14</v>
      </c>
      <c r="E1229">
        <v>1011</v>
      </c>
    </row>
    <row r="1230" spans="1:5">
      <c r="A1230" t="s">
        <v>48</v>
      </c>
      <c r="B1230" s="1">
        <v>42461</v>
      </c>
      <c r="C1230">
        <v>14</v>
      </c>
      <c r="D1230">
        <v>25</v>
      </c>
      <c r="E1230">
        <v>811</v>
      </c>
    </row>
    <row r="1231" spans="1:5">
      <c r="A1231" t="s">
        <v>48</v>
      </c>
      <c r="B1231" s="1">
        <v>42461</v>
      </c>
      <c r="C1231">
        <v>25</v>
      </c>
      <c r="D1231">
        <v>50</v>
      </c>
      <c r="E1231">
        <v>690</v>
      </c>
    </row>
    <row r="1232" spans="1:5">
      <c r="A1232" t="s">
        <v>48</v>
      </c>
      <c r="B1232" s="1">
        <v>42461</v>
      </c>
      <c r="C1232">
        <v>50</v>
      </c>
      <c r="D1232">
        <v>100</v>
      </c>
      <c r="E1232">
        <v>2082</v>
      </c>
    </row>
    <row r="1233" spans="1:5">
      <c r="A1233" t="s">
        <v>48</v>
      </c>
      <c r="B1233" s="1">
        <v>42461</v>
      </c>
      <c r="C1233">
        <v>100</v>
      </c>
      <c r="D1233">
        <v>5000</v>
      </c>
      <c r="E1233">
        <v>0</v>
      </c>
    </row>
    <row r="1234" spans="1:5">
      <c r="A1234" t="s">
        <v>48</v>
      </c>
      <c r="B1234" s="1">
        <v>42461</v>
      </c>
      <c r="C1234">
        <v>5000</v>
      </c>
      <c r="D1234">
        <v>30000</v>
      </c>
      <c r="E1234">
        <v>0</v>
      </c>
    </row>
    <row r="1235" spans="1:5">
      <c r="A1235" t="s">
        <v>48</v>
      </c>
      <c r="B1235" s="1">
        <v>42461</v>
      </c>
      <c r="C1235">
        <v>30000</v>
      </c>
      <c r="D1235" t="s">
        <v>53</v>
      </c>
      <c r="E1235">
        <v>0</v>
      </c>
    </row>
    <row r="1236" spans="1:5">
      <c r="A1236" t="s">
        <v>48</v>
      </c>
      <c r="B1236" s="1">
        <v>42491</v>
      </c>
      <c r="C1236">
        <v>1</v>
      </c>
      <c r="D1236">
        <v>2.5</v>
      </c>
      <c r="E1236">
        <v>615</v>
      </c>
    </row>
    <row r="1237" spans="1:5">
      <c r="A1237" t="s">
        <v>48</v>
      </c>
      <c r="B1237" s="1">
        <v>42491</v>
      </c>
      <c r="C1237">
        <v>2.5</v>
      </c>
      <c r="D1237">
        <v>4.5</v>
      </c>
      <c r="E1237">
        <v>2937</v>
      </c>
    </row>
    <row r="1238" spans="1:5">
      <c r="A1238" t="s">
        <v>48</v>
      </c>
      <c r="B1238" s="1">
        <v>42491</v>
      </c>
      <c r="C1238">
        <v>4.5</v>
      </c>
      <c r="D1238">
        <v>6.5</v>
      </c>
      <c r="E1238">
        <v>4771</v>
      </c>
    </row>
    <row r="1239" spans="1:5">
      <c r="A1239" t="s">
        <v>48</v>
      </c>
      <c r="B1239" s="1">
        <v>42491</v>
      </c>
      <c r="C1239">
        <v>6.5</v>
      </c>
      <c r="D1239">
        <v>9.5</v>
      </c>
      <c r="E1239">
        <v>735</v>
      </c>
    </row>
    <row r="1240" spans="1:5">
      <c r="A1240" t="s">
        <v>48</v>
      </c>
      <c r="B1240" s="1">
        <v>42491</v>
      </c>
      <c r="C1240">
        <v>9.5</v>
      </c>
      <c r="D1240">
        <v>14</v>
      </c>
      <c r="E1240">
        <v>939</v>
      </c>
    </row>
    <row r="1241" spans="1:5">
      <c r="A1241" t="s">
        <v>48</v>
      </c>
      <c r="B1241" s="1">
        <v>42491</v>
      </c>
      <c r="C1241">
        <v>14</v>
      </c>
      <c r="D1241">
        <v>25</v>
      </c>
      <c r="E1241">
        <v>750</v>
      </c>
    </row>
    <row r="1242" spans="1:5">
      <c r="A1242" t="s">
        <v>48</v>
      </c>
      <c r="B1242" s="1">
        <v>42491</v>
      </c>
      <c r="C1242">
        <v>25</v>
      </c>
      <c r="D1242">
        <v>50</v>
      </c>
      <c r="E1242">
        <v>926</v>
      </c>
    </row>
    <row r="1243" spans="1:5">
      <c r="A1243" t="s">
        <v>48</v>
      </c>
      <c r="B1243" s="1">
        <v>42491</v>
      </c>
      <c r="C1243">
        <v>50</v>
      </c>
      <c r="D1243">
        <v>100</v>
      </c>
      <c r="E1243">
        <v>2641</v>
      </c>
    </row>
    <row r="1244" spans="1:5">
      <c r="A1244" t="s">
        <v>48</v>
      </c>
      <c r="B1244" s="1">
        <v>42491</v>
      </c>
      <c r="C1244">
        <v>100</v>
      </c>
      <c r="D1244">
        <v>5000</v>
      </c>
      <c r="E1244">
        <v>298</v>
      </c>
    </row>
    <row r="1245" spans="1:5">
      <c r="A1245" t="s">
        <v>48</v>
      </c>
      <c r="B1245" s="1">
        <v>42491</v>
      </c>
      <c r="C1245">
        <v>5000</v>
      </c>
      <c r="D1245">
        <v>30000</v>
      </c>
      <c r="E1245">
        <v>0</v>
      </c>
    </row>
    <row r="1246" spans="1:5">
      <c r="A1246" t="s">
        <v>48</v>
      </c>
      <c r="B1246" s="1">
        <v>42491</v>
      </c>
      <c r="C1246">
        <v>30000</v>
      </c>
      <c r="D1246" t="s">
        <v>53</v>
      </c>
      <c r="E1246">
        <v>0</v>
      </c>
    </row>
    <row r="1247" spans="1:5">
      <c r="A1247" t="s">
        <v>48</v>
      </c>
      <c r="B1247" s="1">
        <v>42522</v>
      </c>
      <c r="C1247">
        <v>1</v>
      </c>
      <c r="D1247">
        <v>2.5</v>
      </c>
      <c r="E1247">
        <v>582</v>
      </c>
    </row>
    <row r="1248" spans="1:5">
      <c r="A1248" t="s">
        <v>48</v>
      </c>
      <c r="B1248" s="1">
        <v>42522</v>
      </c>
      <c r="C1248">
        <v>2.5</v>
      </c>
      <c r="D1248">
        <v>4.5</v>
      </c>
      <c r="E1248">
        <v>2512</v>
      </c>
    </row>
    <row r="1249" spans="1:5">
      <c r="A1249" t="s">
        <v>48</v>
      </c>
      <c r="B1249" s="1">
        <v>42522</v>
      </c>
      <c r="C1249">
        <v>4.5</v>
      </c>
      <c r="D1249">
        <v>6.5</v>
      </c>
      <c r="E1249">
        <v>4488</v>
      </c>
    </row>
    <row r="1250" spans="1:5">
      <c r="A1250" t="s">
        <v>48</v>
      </c>
      <c r="B1250" s="1">
        <v>42522</v>
      </c>
      <c r="C1250">
        <v>6.5</v>
      </c>
      <c r="D1250">
        <v>9.5</v>
      </c>
      <c r="E1250">
        <v>771</v>
      </c>
    </row>
    <row r="1251" spans="1:5">
      <c r="A1251" t="s">
        <v>48</v>
      </c>
      <c r="B1251" s="1">
        <v>42522</v>
      </c>
      <c r="C1251">
        <v>9.5</v>
      </c>
      <c r="D1251">
        <v>14</v>
      </c>
      <c r="E1251">
        <v>987</v>
      </c>
    </row>
    <row r="1252" spans="1:5">
      <c r="A1252" t="s">
        <v>48</v>
      </c>
      <c r="B1252" s="1">
        <v>42522</v>
      </c>
      <c r="C1252">
        <v>14</v>
      </c>
      <c r="D1252">
        <v>25</v>
      </c>
      <c r="E1252">
        <v>1192</v>
      </c>
    </row>
    <row r="1253" spans="1:5">
      <c r="A1253" t="s">
        <v>48</v>
      </c>
      <c r="B1253" s="1">
        <v>42522</v>
      </c>
      <c r="C1253">
        <v>25</v>
      </c>
      <c r="D1253">
        <v>50</v>
      </c>
      <c r="E1253">
        <v>911</v>
      </c>
    </row>
    <row r="1254" spans="1:5">
      <c r="A1254" t="s">
        <v>48</v>
      </c>
      <c r="B1254" s="1">
        <v>42522</v>
      </c>
      <c r="C1254">
        <v>50</v>
      </c>
      <c r="D1254">
        <v>100</v>
      </c>
      <c r="E1254">
        <v>1507</v>
      </c>
    </row>
    <row r="1255" spans="1:5">
      <c r="A1255" t="s">
        <v>48</v>
      </c>
      <c r="B1255" s="1">
        <v>42522</v>
      </c>
      <c r="C1255">
        <v>100</v>
      </c>
      <c r="D1255">
        <v>5000</v>
      </c>
      <c r="E1255">
        <v>2184</v>
      </c>
    </row>
    <row r="1256" spans="1:5">
      <c r="A1256" t="s">
        <v>48</v>
      </c>
      <c r="B1256" s="1">
        <v>42522</v>
      </c>
      <c r="C1256">
        <v>5000</v>
      </c>
      <c r="D1256">
        <v>30000</v>
      </c>
      <c r="E1256">
        <v>0</v>
      </c>
    </row>
    <row r="1257" spans="1:5">
      <c r="A1257" t="s">
        <v>48</v>
      </c>
      <c r="B1257" s="1">
        <v>42522</v>
      </c>
      <c r="C1257">
        <v>30000</v>
      </c>
      <c r="D1257" t="s">
        <v>53</v>
      </c>
      <c r="E1257">
        <v>0</v>
      </c>
    </row>
    <row r="1258" spans="1:5">
      <c r="A1258" t="s">
        <v>48</v>
      </c>
      <c r="B1258" s="1">
        <v>42552</v>
      </c>
      <c r="C1258">
        <v>1</v>
      </c>
      <c r="D1258">
        <v>2.5</v>
      </c>
      <c r="E1258">
        <v>608</v>
      </c>
    </row>
    <row r="1259" spans="1:5">
      <c r="A1259" t="s">
        <v>48</v>
      </c>
      <c r="B1259" s="1">
        <v>42552</v>
      </c>
      <c r="C1259">
        <v>2.5</v>
      </c>
      <c r="D1259">
        <v>4.5</v>
      </c>
      <c r="E1259">
        <v>2723</v>
      </c>
    </row>
    <row r="1260" spans="1:5">
      <c r="A1260" t="s">
        <v>48</v>
      </c>
      <c r="B1260" s="1">
        <v>42552</v>
      </c>
      <c r="C1260">
        <v>4.5</v>
      </c>
      <c r="D1260">
        <v>6.5</v>
      </c>
      <c r="E1260">
        <v>4321</v>
      </c>
    </row>
    <row r="1261" spans="1:5">
      <c r="A1261" t="s">
        <v>48</v>
      </c>
      <c r="B1261" s="1">
        <v>42552</v>
      </c>
      <c r="C1261">
        <v>6.5</v>
      </c>
      <c r="D1261">
        <v>9.5</v>
      </c>
      <c r="E1261">
        <v>737</v>
      </c>
    </row>
    <row r="1262" spans="1:5">
      <c r="A1262" t="s">
        <v>48</v>
      </c>
      <c r="B1262" s="1">
        <v>42552</v>
      </c>
      <c r="C1262">
        <v>9.5</v>
      </c>
      <c r="D1262">
        <v>14</v>
      </c>
      <c r="E1262">
        <v>1176</v>
      </c>
    </row>
    <row r="1263" spans="1:5">
      <c r="A1263" t="s">
        <v>48</v>
      </c>
      <c r="B1263" s="1">
        <v>42552</v>
      </c>
      <c r="C1263">
        <v>14</v>
      </c>
      <c r="D1263">
        <v>25</v>
      </c>
      <c r="E1263">
        <v>911</v>
      </c>
    </row>
    <row r="1264" spans="1:5">
      <c r="A1264" t="s">
        <v>48</v>
      </c>
      <c r="B1264" s="1">
        <v>42552</v>
      </c>
      <c r="C1264">
        <v>25</v>
      </c>
      <c r="D1264">
        <v>50</v>
      </c>
      <c r="E1264">
        <v>760</v>
      </c>
    </row>
    <row r="1265" spans="1:5">
      <c r="A1265" t="s">
        <v>48</v>
      </c>
      <c r="B1265" s="1">
        <v>42552</v>
      </c>
      <c r="C1265">
        <v>50</v>
      </c>
      <c r="D1265">
        <v>100</v>
      </c>
      <c r="E1265">
        <v>1884</v>
      </c>
    </row>
    <row r="1266" spans="1:5">
      <c r="A1266" t="s">
        <v>48</v>
      </c>
      <c r="B1266" s="1">
        <v>42552</v>
      </c>
      <c r="C1266">
        <v>100</v>
      </c>
      <c r="D1266">
        <v>5000</v>
      </c>
      <c r="E1266">
        <v>319</v>
      </c>
    </row>
    <row r="1267" spans="1:5">
      <c r="A1267" t="s">
        <v>48</v>
      </c>
      <c r="B1267" s="1">
        <v>42552</v>
      </c>
      <c r="C1267">
        <v>5000</v>
      </c>
      <c r="D1267">
        <v>30000</v>
      </c>
      <c r="E1267">
        <v>0</v>
      </c>
    </row>
    <row r="1268" spans="1:5">
      <c r="A1268" t="s">
        <v>48</v>
      </c>
      <c r="B1268" s="1">
        <v>42552</v>
      </c>
      <c r="C1268">
        <v>30000</v>
      </c>
      <c r="D1268" t="s">
        <v>53</v>
      </c>
      <c r="E1268">
        <v>0</v>
      </c>
    </row>
    <row r="1269" spans="1:5">
      <c r="A1269" t="s">
        <v>48</v>
      </c>
      <c r="B1269" s="1">
        <v>42583</v>
      </c>
      <c r="C1269">
        <v>1</v>
      </c>
      <c r="D1269">
        <v>2.5</v>
      </c>
      <c r="E1269">
        <v>820</v>
      </c>
    </row>
    <row r="1270" spans="1:5">
      <c r="A1270" t="s">
        <v>48</v>
      </c>
      <c r="B1270" s="1">
        <v>42583</v>
      </c>
      <c r="C1270">
        <v>2.5</v>
      </c>
      <c r="D1270">
        <v>4.5</v>
      </c>
      <c r="E1270">
        <v>3166</v>
      </c>
    </row>
    <row r="1271" spans="1:5">
      <c r="A1271" t="s">
        <v>48</v>
      </c>
      <c r="B1271" s="1">
        <v>42583</v>
      </c>
      <c r="C1271">
        <v>4.5</v>
      </c>
      <c r="D1271">
        <v>6.5</v>
      </c>
      <c r="E1271">
        <v>4995</v>
      </c>
    </row>
    <row r="1272" spans="1:5">
      <c r="A1272" t="s">
        <v>48</v>
      </c>
      <c r="B1272" s="1">
        <v>42583</v>
      </c>
      <c r="C1272">
        <v>6.5</v>
      </c>
      <c r="D1272">
        <v>9.5</v>
      </c>
      <c r="E1272">
        <v>904</v>
      </c>
    </row>
    <row r="1273" spans="1:5">
      <c r="A1273" t="s">
        <v>48</v>
      </c>
      <c r="B1273" s="1">
        <v>42583</v>
      </c>
      <c r="C1273">
        <v>9.5</v>
      </c>
      <c r="D1273">
        <v>14</v>
      </c>
      <c r="E1273">
        <v>1128</v>
      </c>
    </row>
    <row r="1274" spans="1:5">
      <c r="A1274" t="s">
        <v>48</v>
      </c>
      <c r="B1274" s="1">
        <v>42583</v>
      </c>
      <c r="C1274">
        <v>14</v>
      </c>
      <c r="D1274">
        <v>25</v>
      </c>
      <c r="E1274">
        <v>859</v>
      </c>
    </row>
    <row r="1275" spans="1:5">
      <c r="A1275" t="s">
        <v>48</v>
      </c>
      <c r="B1275" s="1">
        <v>42583</v>
      </c>
      <c r="C1275">
        <v>25</v>
      </c>
      <c r="D1275">
        <v>50</v>
      </c>
      <c r="E1275">
        <v>1173</v>
      </c>
    </row>
    <row r="1276" spans="1:5">
      <c r="A1276" t="s">
        <v>48</v>
      </c>
      <c r="B1276" s="1">
        <v>42583</v>
      </c>
      <c r="C1276">
        <v>50</v>
      </c>
      <c r="D1276">
        <v>100</v>
      </c>
      <c r="E1276">
        <v>1597</v>
      </c>
    </row>
    <row r="1277" spans="1:5">
      <c r="A1277" t="s">
        <v>48</v>
      </c>
      <c r="B1277" s="1">
        <v>42583</v>
      </c>
      <c r="C1277">
        <v>100</v>
      </c>
      <c r="D1277">
        <v>5000</v>
      </c>
      <c r="E1277">
        <v>529</v>
      </c>
    </row>
    <row r="1278" spans="1:5">
      <c r="A1278" t="s">
        <v>48</v>
      </c>
      <c r="B1278" s="1">
        <v>42583</v>
      </c>
      <c r="C1278">
        <v>5000</v>
      </c>
      <c r="D1278">
        <v>30000</v>
      </c>
      <c r="E1278">
        <v>0</v>
      </c>
    </row>
    <row r="1279" spans="1:5">
      <c r="A1279" t="s">
        <v>48</v>
      </c>
      <c r="B1279" s="1">
        <v>42583</v>
      </c>
      <c r="C1279">
        <v>30000</v>
      </c>
      <c r="D1279" t="s">
        <v>53</v>
      </c>
      <c r="E1279">
        <v>0</v>
      </c>
    </row>
    <row r="1280" spans="1:5">
      <c r="A1280" t="s">
        <v>48</v>
      </c>
      <c r="B1280" s="1">
        <v>42614</v>
      </c>
      <c r="C1280">
        <v>1</v>
      </c>
      <c r="D1280">
        <v>2.5</v>
      </c>
      <c r="E1280">
        <v>669</v>
      </c>
    </row>
    <row r="1281" spans="1:5">
      <c r="A1281" t="s">
        <v>48</v>
      </c>
      <c r="B1281" s="1">
        <v>42614</v>
      </c>
      <c r="C1281">
        <v>2.5</v>
      </c>
      <c r="D1281">
        <v>4.5</v>
      </c>
      <c r="E1281">
        <v>2951</v>
      </c>
    </row>
    <row r="1282" spans="1:5">
      <c r="A1282" t="s">
        <v>48</v>
      </c>
      <c r="B1282" s="1">
        <v>42614</v>
      </c>
      <c r="C1282">
        <v>4.5</v>
      </c>
      <c r="D1282">
        <v>6.5</v>
      </c>
      <c r="E1282">
        <v>5166</v>
      </c>
    </row>
    <row r="1283" spans="1:5">
      <c r="A1283" t="s">
        <v>48</v>
      </c>
      <c r="B1283" s="1">
        <v>42614</v>
      </c>
      <c r="C1283">
        <v>6.5</v>
      </c>
      <c r="D1283">
        <v>9.5</v>
      </c>
      <c r="E1283">
        <v>855</v>
      </c>
    </row>
    <row r="1284" spans="1:5">
      <c r="A1284" t="s">
        <v>48</v>
      </c>
      <c r="B1284" s="1">
        <v>42614</v>
      </c>
      <c r="C1284">
        <v>9.5</v>
      </c>
      <c r="D1284">
        <v>14</v>
      </c>
      <c r="E1284">
        <v>1274</v>
      </c>
    </row>
    <row r="1285" spans="1:5">
      <c r="A1285" t="s">
        <v>48</v>
      </c>
      <c r="B1285" s="1">
        <v>42614</v>
      </c>
      <c r="C1285">
        <v>14</v>
      </c>
      <c r="D1285">
        <v>25</v>
      </c>
      <c r="E1285">
        <v>1116</v>
      </c>
    </row>
    <row r="1286" spans="1:5">
      <c r="A1286" t="s">
        <v>48</v>
      </c>
      <c r="B1286" s="1">
        <v>42614</v>
      </c>
      <c r="C1286">
        <v>25</v>
      </c>
      <c r="D1286">
        <v>50</v>
      </c>
      <c r="E1286">
        <v>1354</v>
      </c>
    </row>
    <row r="1287" spans="1:5">
      <c r="A1287" t="s">
        <v>48</v>
      </c>
      <c r="B1287" s="1">
        <v>42614</v>
      </c>
      <c r="C1287">
        <v>50</v>
      </c>
      <c r="D1287">
        <v>100</v>
      </c>
      <c r="E1287">
        <v>1335</v>
      </c>
    </row>
    <row r="1288" spans="1:5">
      <c r="A1288" t="s">
        <v>48</v>
      </c>
      <c r="B1288" s="1">
        <v>42614</v>
      </c>
      <c r="C1288">
        <v>100</v>
      </c>
      <c r="D1288">
        <v>5000</v>
      </c>
      <c r="E1288">
        <v>2898</v>
      </c>
    </row>
    <row r="1289" spans="1:5">
      <c r="A1289" t="s">
        <v>48</v>
      </c>
      <c r="B1289" s="1">
        <v>42614</v>
      </c>
      <c r="C1289">
        <v>5000</v>
      </c>
      <c r="D1289">
        <v>30000</v>
      </c>
      <c r="E1289">
        <v>0</v>
      </c>
    </row>
    <row r="1290" spans="1:5">
      <c r="A1290" t="s">
        <v>48</v>
      </c>
      <c r="B1290" s="1">
        <v>42614</v>
      </c>
      <c r="C1290">
        <v>30000</v>
      </c>
      <c r="D1290" t="s">
        <v>53</v>
      </c>
      <c r="E1290">
        <v>0</v>
      </c>
    </row>
    <row r="1291" spans="1:5">
      <c r="A1291" t="s">
        <v>48</v>
      </c>
      <c r="B1291" s="1">
        <v>42644</v>
      </c>
      <c r="C1291">
        <v>1</v>
      </c>
      <c r="D1291">
        <v>2.5</v>
      </c>
      <c r="E1291">
        <v>718</v>
      </c>
    </row>
    <row r="1292" spans="1:5">
      <c r="A1292" t="s">
        <v>48</v>
      </c>
      <c r="B1292" s="1">
        <v>42644</v>
      </c>
      <c r="C1292">
        <v>2.5</v>
      </c>
      <c r="D1292">
        <v>4.5</v>
      </c>
      <c r="E1292">
        <v>2783</v>
      </c>
    </row>
    <row r="1293" spans="1:5">
      <c r="A1293" t="s">
        <v>48</v>
      </c>
      <c r="B1293" s="1">
        <v>42644</v>
      </c>
      <c r="C1293">
        <v>4.5</v>
      </c>
      <c r="D1293">
        <v>6.5</v>
      </c>
      <c r="E1293">
        <v>5322</v>
      </c>
    </row>
    <row r="1294" spans="1:5">
      <c r="A1294" t="s">
        <v>48</v>
      </c>
      <c r="B1294" s="1">
        <v>42644</v>
      </c>
      <c r="C1294">
        <v>6.5</v>
      </c>
      <c r="D1294">
        <v>9.5</v>
      </c>
      <c r="E1294">
        <v>705</v>
      </c>
    </row>
    <row r="1295" spans="1:5">
      <c r="A1295" t="s">
        <v>48</v>
      </c>
      <c r="B1295" s="1">
        <v>42644</v>
      </c>
      <c r="C1295">
        <v>9.5</v>
      </c>
      <c r="D1295">
        <v>14</v>
      </c>
      <c r="E1295">
        <v>1232</v>
      </c>
    </row>
    <row r="1296" spans="1:5">
      <c r="A1296" t="s">
        <v>48</v>
      </c>
      <c r="B1296" s="1">
        <v>42644</v>
      </c>
      <c r="C1296">
        <v>14</v>
      </c>
      <c r="D1296">
        <v>25</v>
      </c>
      <c r="E1296">
        <v>801</v>
      </c>
    </row>
    <row r="1297" spans="1:5">
      <c r="A1297" t="s">
        <v>48</v>
      </c>
      <c r="B1297" s="1">
        <v>42644</v>
      </c>
      <c r="C1297">
        <v>25</v>
      </c>
      <c r="D1297">
        <v>50</v>
      </c>
      <c r="E1297">
        <v>892</v>
      </c>
    </row>
    <row r="1298" spans="1:5">
      <c r="A1298" t="s">
        <v>48</v>
      </c>
      <c r="B1298" s="1">
        <v>42644</v>
      </c>
      <c r="C1298">
        <v>50</v>
      </c>
      <c r="D1298">
        <v>100</v>
      </c>
      <c r="E1298">
        <v>2061</v>
      </c>
    </row>
    <row r="1299" spans="1:5">
      <c r="A1299" t="s">
        <v>48</v>
      </c>
      <c r="B1299" s="1">
        <v>42644</v>
      </c>
      <c r="C1299">
        <v>100</v>
      </c>
      <c r="D1299">
        <v>5000</v>
      </c>
      <c r="E1299">
        <v>200</v>
      </c>
    </row>
    <row r="1300" spans="1:5">
      <c r="A1300" t="s">
        <v>48</v>
      </c>
      <c r="B1300" s="1">
        <v>42644</v>
      </c>
      <c r="C1300">
        <v>5000</v>
      </c>
      <c r="D1300">
        <v>30000</v>
      </c>
      <c r="E1300">
        <v>0</v>
      </c>
    </row>
    <row r="1301" spans="1:5">
      <c r="A1301" t="s">
        <v>48</v>
      </c>
      <c r="B1301" s="1">
        <v>42644</v>
      </c>
      <c r="C1301">
        <v>30000</v>
      </c>
      <c r="D1301" t="s">
        <v>53</v>
      </c>
      <c r="E1301">
        <v>0</v>
      </c>
    </row>
    <row r="1302" spans="1:5">
      <c r="A1302" t="s">
        <v>48</v>
      </c>
      <c r="B1302" s="1">
        <v>42675</v>
      </c>
      <c r="C1302">
        <v>1</v>
      </c>
      <c r="D1302">
        <v>2.5</v>
      </c>
      <c r="E1302">
        <v>783</v>
      </c>
    </row>
    <row r="1303" spans="1:5">
      <c r="A1303" t="s">
        <v>48</v>
      </c>
      <c r="B1303" s="1">
        <v>42675</v>
      </c>
      <c r="C1303">
        <v>2.5</v>
      </c>
      <c r="D1303">
        <v>4.5</v>
      </c>
      <c r="E1303">
        <v>3910</v>
      </c>
    </row>
    <row r="1304" spans="1:5">
      <c r="A1304" t="s">
        <v>48</v>
      </c>
      <c r="B1304" s="1">
        <v>42675</v>
      </c>
      <c r="C1304">
        <v>4.5</v>
      </c>
      <c r="D1304">
        <v>6.5</v>
      </c>
      <c r="E1304">
        <v>6909</v>
      </c>
    </row>
    <row r="1305" spans="1:5">
      <c r="A1305" t="s">
        <v>48</v>
      </c>
      <c r="B1305" s="1">
        <v>42675</v>
      </c>
      <c r="C1305">
        <v>6.5</v>
      </c>
      <c r="D1305">
        <v>9.5</v>
      </c>
      <c r="E1305">
        <v>929</v>
      </c>
    </row>
    <row r="1306" spans="1:5">
      <c r="A1306" t="s">
        <v>48</v>
      </c>
      <c r="B1306" s="1">
        <v>42675</v>
      </c>
      <c r="C1306">
        <v>9.5</v>
      </c>
      <c r="D1306">
        <v>14</v>
      </c>
      <c r="E1306">
        <v>1440</v>
      </c>
    </row>
    <row r="1307" spans="1:5">
      <c r="A1307" t="s">
        <v>48</v>
      </c>
      <c r="B1307" s="1">
        <v>42675</v>
      </c>
      <c r="C1307">
        <v>14</v>
      </c>
      <c r="D1307">
        <v>25</v>
      </c>
      <c r="E1307">
        <v>1002</v>
      </c>
    </row>
    <row r="1308" spans="1:5">
      <c r="A1308" t="s">
        <v>48</v>
      </c>
      <c r="B1308" s="1">
        <v>42675</v>
      </c>
      <c r="C1308">
        <v>25</v>
      </c>
      <c r="D1308">
        <v>50</v>
      </c>
      <c r="E1308">
        <v>889</v>
      </c>
    </row>
    <row r="1309" spans="1:5">
      <c r="A1309" t="s">
        <v>48</v>
      </c>
      <c r="B1309" s="1">
        <v>42675</v>
      </c>
      <c r="C1309">
        <v>50</v>
      </c>
      <c r="D1309">
        <v>100</v>
      </c>
      <c r="E1309">
        <v>1261</v>
      </c>
    </row>
    <row r="1310" spans="1:5">
      <c r="A1310" t="s">
        <v>48</v>
      </c>
      <c r="B1310" s="1">
        <v>42675</v>
      </c>
      <c r="C1310">
        <v>100</v>
      </c>
      <c r="D1310">
        <v>5000</v>
      </c>
      <c r="E1310">
        <v>2330</v>
      </c>
    </row>
    <row r="1311" spans="1:5">
      <c r="A1311" t="s">
        <v>48</v>
      </c>
      <c r="B1311" s="1">
        <v>42675</v>
      </c>
      <c r="C1311">
        <v>5000</v>
      </c>
      <c r="D1311">
        <v>30000</v>
      </c>
      <c r="E1311">
        <v>0</v>
      </c>
    </row>
    <row r="1312" spans="1:5">
      <c r="A1312" t="s">
        <v>48</v>
      </c>
      <c r="B1312" s="1">
        <v>42675</v>
      </c>
      <c r="C1312">
        <v>30000</v>
      </c>
      <c r="D1312" t="s">
        <v>53</v>
      </c>
      <c r="E1312">
        <v>0</v>
      </c>
    </row>
    <row r="1313" spans="1:5">
      <c r="A1313" t="s">
        <v>48</v>
      </c>
      <c r="B1313" s="1">
        <v>42705</v>
      </c>
      <c r="C1313">
        <v>1</v>
      </c>
      <c r="D1313">
        <v>2.5</v>
      </c>
      <c r="E1313">
        <v>761</v>
      </c>
    </row>
    <row r="1314" spans="1:5">
      <c r="A1314" t="s">
        <v>48</v>
      </c>
      <c r="B1314" s="1">
        <v>42705</v>
      </c>
      <c r="C1314">
        <v>2.5</v>
      </c>
      <c r="D1314">
        <v>4.5</v>
      </c>
      <c r="E1314">
        <v>3715</v>
      </c>
    </row>
    <row r="1315" spans="1:5">
      <c r="A1315" t="s">
        <v>48</v>
      </c>
      <c r="B1315" s="1">
        <v>42705</v>
      </c>
      <c r="C1315">
        <v>4.5</v>
      </c>
      <c r="D1315">
        <v>6.5</v>
      </c>
      <c r="E1315">
        <v>7445</v>
      </c>
    </row>
    <row r="1316" spans="1:5">
      <c r="A1316" t="s">
        <v>48</v>
      </c>
      <c r="B1316" s="1">
        <v>42705</v>
      </c>
      <c r="C1316">
        <v>6.5</v>
      </c>
      <c r="D1316">
        <v>9.5</v>
      </c>
      <c r="E1316">
        <v>1033</v>
      </c>
    </row>
    <row r="1317" spans="1:5">
      <c r="A1317" t="s">
        <v>48</v>
      </c>
      <c r="B1317" s="1">
        <v>42705</v>
      </c>
      <c r="C1317">
        <v>9.5</v>
      </c>
      <c r="D1317">
        <v>14</v>
      </c>
      <c r="E1317">
        <v>1955</v>
      </c>
    </row>
    <row r="1318" spans="1:5">
      <c r="A1318" t="s">
        <v>48</v>
      </c>
      <c r="B1318" s="1">
        <v>42705</v>
      </c>
      <c r="C1318">
        <v>14</v>
      </c>
      <c r="D1318">
        <v>25</v>
      </c>
      <c r="E1318">
        <v>1395</v>
      </c>
    </row>
    <row r="1319" spans="1:5">
      <c r="A1319" t="s">
        <v>48</v>
      </c>
      <c r="B1319" s="1">
        <v>42705</v>
      </c>
      <c r="C1319">
        <v>25</v>
      </c>
      <c r="D1319">
        <v>50</v>
      </c>
      <c r="E1319">
        <v>2106</v>
      </c>
    </row>
    <row r="1320" spans="1:5">
      <c r="A1320" t="s">
        <v>48</v>
      </c>
      <c r="B1320" s="1">
        <v>42705</v>
      </c>
      <c r="C1320">
        <v>50</v>
      </c>
      <c r="D1320">
        <v>100</v>
      </c>
      <c r="E1320">
        <v>3588</v>
      </c>
    </row>
    <row r="1321" spans="1:5">
      <c r="A1321" t="s">
        <v>48</v>
      </c>
      <c r="B1321" s="1">
        <v>42705</v>
      </c>
      <c r="C1321">
        <v>100</v>
      </c>
      <c r="D1321">
        <v>5000</v>
      </c>
      <c r="E1321">
        <v>0</v>
      </c>
    </row>
    <row r="1322" spans="1:5">
      <c r="A1322" t="s">
        <v>48</v>
      </c>
      <c r="B1322" s="1">
        <v>42705</v>
      </c>
      <c r="C1322">
        <v>5000</v>
      </c>
      <c r="D1322">
        <v>30000</v>
      </c>
      <c r="E1322">
        <v>23988</v>
      </c>
    </row>
    <row r="1323" spans="1:5">
      <c r="A1323" t="s">
        <v>48</v>
      </c>
      <c r="B1323" s="1">
        <v>42705</v>
      </c>
      <c r="C1323">
        <v>30000</v>
      </c>
      <c r="D1323" t="s">
        <v>53</v>
      </c>
      <c r="E1323">
        <v>0</v>
      </c>
    </row>
    <row r="1324" spans="1:5">
      <c r="A1324" t="s">
        <v>48</v>
      </c>
      <c r="B1324" s="1">
        <v>42736</v>
      </c>
      <c r="C1324">
        <v>1</v>
      </c>
      <c r="D1324">
        <v>2.5</v>
      </c>
      <c r="E1324">
        <v>671</v>
      </c>
    </row>
    <row r="1325" spans="1:5">
      <c r="A1325" t="s">
        <v>48</v>
      </c>
      <c r="B1325" s="1">
        <v>42736</v>
      </c>
      <c r="C1325">
        <v>2.5</v>
      </c>
      <c r="D1325">
        <v>4.5</v>
      </c>
      <c r="E1325">
        <v>2588</v>
      </c>
    </row>
    <row r="1326" spans="1:5">
      <c r="A1326" t="s">
        <v>48</v>
      </c>
      <c r="B1326" s="1">
        <v>42736</v>
      </c>
      <c r="C1326">
        <v>4.5</v>
      </c>
      <c r="D1326">
        <v>6.5</v>
      </c>
      <c r="E1326">
        <v>5300</v>
      </c>
    </row>
    <row r="1327" spans="1:5">
      <c r="A1327" t="s">
        <v>48</v>
      </c>
      <c r="B1327" s="1">
        <v>42736</v>
      </c>
      <c r="C1327">
        <v>6.5</v>
      </c>
      <c r="D1327">
        <v>9.5</v>
      </c>
      <c r="E1327">
        <v>709</v>
      </c>
    </row>
    <row r="1328" spans="1:5">
      <c r="A1328" t="s">
        <v>48</v>
      </c>
      <c r="B1328" s="1">
        <v>42736</v>
      </c>
      <c r="C1328">
        <v>9.5</v>
      </c>
      <c r="D1328">
        <v>14</v>
      </c>
      <c r="E1328">
        <v>890</v>
      </c>
    </row>
    <row r="1329" spans="1:5">
      <c r="A1329" t="s">
        <v>48</v>
      </c>
      <c r="B1329" s="1">
        <v>42736</v>
      </c>
      <c r="C1329">
        <v>14</v>
      </c>
      <c r="D1329">
        <v>25</v>
      </c>
      <c r="E1329">
        <v>462</v>
      </c>
    </row>
    <row r="1330" spans="1:5">
      <c r="A1330" t="s">
        <v>48</v>
      </c>
      <c r="B1330" s="1">
        <v>42736</v>
      </c>
      <c r="C1330">
        <v>25</v>
      </c>
      <c r="D1330">
        <v>50</v>
      </c>
      <c r="E1330">
        <v>340</v>
      </c>
    </row>
    <row r="1331" spans="1:5">
      <c r="A1331" t="s">
        <v>48</v>
      </c>
      <c r="B1331" s="1">
        <v>42736</v>
      </c>
      <c r="C1331">
        <v>50</v>
      </c>
      <c r="D1331">
        <v>100</v>
      </c>
      <c r="E1331">
        <v>685</v>
      </c>
    </row>
    <row r="1332" spans="1:5">
      <c r="A1332" t="s">
        <v>48</v>
      </c>
      <c r="B1332" s="1">
        <v>42736</v>
      </c>
      <c r="C1332">
        <v>100</v>
      </c>
      <c r="D1332">
        <v>5000</v>
      </c>
      <c r="E1332">
        <v>925</v>
      </c>
    </row>
    <row r="1333" spans="1:5">
      <c r="A1333" t="s">
        <v>48</v>
      </c>
      <c r="B1333" s="1">
        <v>42736</v>
      </c>
      <c r="C1333">
        <v>5000</v>
      </c>
      <c r="D1333">
        <v>30000</v>
      </c>
      <c r="E1333">
        <v>0</v>
      </c>
    </row>
    <row r="1334" spans="1:5">
      <c r="A1334" t="s">
        <v>48</v>
      </c>
      <c r="B1334" s="1">
        <v>42736</v>
      </c>
      <c r="C1334">
        <v>30000</v>
      </c>
      <c r="D1334" t="s">
        <v>53</v>
      </c>
      <c r="E1334">
        <v>0</v>
      </c>
    </row>
    <row r="1335" spans="1:5">
      <c r="A1335" t="s">
        <v>48</v>
      </c>
      <c r="B1335" s="1">
        <v>42767</v>
      </c>
      <c r="C1335">
        <v>1</v>
      </c>
      <c r="D1335">
        <v>2.5</v>
      </c>
      <c r="E1335">
        <v>1220</v>
      </c>
    </row>
    <row r="1336" spans="1:5">
      <c r="A1336" t="s">
        <v>48</v>
      </c>
      <c r="B1336" s="1">
        <v>42767</v>
      </c>
      <c r="C1336">
        <v>2.5</v>
      </c>
      <c r="D1336">
        <v>4.5</v>
      </c>
      <c r="E1336">
        <v>3499</v>
      </c>
    </row>
    <row r="1337" spans="1:5">
      <c r="A1337" t="s">
        <v>48</v>
      </c>
      <c r="B1337" s="1">
        <v>42767</v>
      </c>
      <c r="C1337">
        <v>4.5</v>
      </c>
      <c r="D1337">
        <v>6.5</v>
      </c>
      <c r="E1337">
        <v>6801</v>
      </c>
    </row>
    <row r="1338" spans="1:5">
      <c r="A1338" t="s">
        <v>48</v>
      </c>
      <c r="B1338" s="1">
        <v>42767</v>
      </c>
      <c r="C1338">
        <v>6.5</v>
      </c>
      <c r="D1338">
        <v>9.5</v>
      </c>
      <c r="E1338">
        <v>938</v>
      </c>
    </row>
    <row r="1339" spans="1:5">
      <c r="A1339" t="s">
        <v>48</v>
      </c>
      <c r="B1339" s="1">
        <v>42767</v>
      </c>
      <c r="C1339">
        <v>9.5</v>
      </c>
      <c r="D1339">
        <v>14</v>
      </c>
      <c r="E1339">
        <v>1470</v>
      </c>
    </row>
    <row r="1340" spans="1:5">
      <c r="A1340" t="s">
        <v>48</v>
      </c>
      <c r="B1340" s="1">
        <v>42767</v>
      </c>
      <c r="C1340">
        <v>14</v>
      </c>
      <c r="D1340">
        <v>25</v>
      </c>
      <c r="E1340">
        <v>968</v>
      </c>
    </row>
    <row r="1341" spans="1:5">
      <c r="A1341" t="s">
        <v>48</v>
      </c>
      <c r="B1341" s="1">
        <v>42767</v>
      </c>
      <c r="C1341">
        <v>25</v>
      </c>
      <c r="D1341">
        <v>50</v>
      </c>
      <c r="E1341">
        <v>1100</v>
      </c>
    </row>
    <row r="1342" spans="1:5">
      <c r="A1342" t="s">
        <v>48</v>
      </c>
      <c r="B1342" s="1">
        <v>42767</v>
      </c>
      <c r="C1342">
        <v>50</v>
      </c>
      <c r="D1342">
        <v>100</v>
      </c>
      <c r="E1342">
        <v>837</v>
      </c>
    </row>
    <row r="1343" spans="1:5">
      <c r="A1343" t="s">
        <v>48</v>
      </c>
      <c r="B1343" s="1">
        <v>42767</v>
      </c>
      <c r="C1343">
        <v>100</v>
      </c>
      <c r="D1343">
        <v>5000</v>
      </c>
      <c r="E1343">
        <v>300</v>
      </c>
    </row>
    <row r="1344" spans="1:5">
      <c r="A1344" t="s">
        <v>48</v>
      </c>
      <c r="B1344" s="1">
        <v>42767</v>
      </c>
      <c r="C1344">
        <v>5000</v>
      </c>
      <c r="D1344">
        <v>30000</v>
      </c>
      <c r="E1344">
        <v>0</v>
      </c>
    </row>
    <row r="1345" spans="1:5">
      <c r="A1345" t="s">
        <v>48</v>
      </c>
      <c r="B1345" s="1">
        <v>42767</v>
      </c>
      <c r="C1345">
        <v>30000</v>
      </c>
      <c r="D1345" t="s">
        <v>53</v>
      </c>
      <c r="E1345">
        <v>0</v>
      </c>
    </row>
    <row r="1346" spans="1:5">
      <c r="A1346" t="s">
        <v>48</v>
      </c>
      <c r="B1346" s="1">
        <v>42795</v>
      </c>
      <c r="C1346">
        <v>1</v>
      </c>
      <c r="D1346">
        <v>2.5</v>
      </c>
      <c r="E1346">
        <v>1323</v>
      </c>
    </row>
    <row r="1347" spans="1:5">
      <c r="A1347" t="s">
        <v>48</v>
      </c>
      <c r="B1347" s="1">
        <v>42795</v>
      </c>
      <c r="C1347">
        <v>2.5</v>
      </c>
      <c r="D1347">
        <v>4.5</v>
      </c>
      <c r="E1347">
        <v>3666</v>
      </c>
    </row>
    <row r="1348" spans="1:5">
      <c r="A1348" t="s">
        <v>48</v>
      </c>
      <c r="B1348" s="1">
        <v>42795</v>
      </c>
      <c r="C1348">
        <v>4.5</v>
      </c>
      <c r="D1348">
        <v>6.5</v>
      </c>
      <c r="E1348">
        <v>7329</v>
      </c>
    </row>
    <row r="1349" spans="1:5">
      <c r="A1349" t="s">
        <v>48</v>
      </c>
      <c r="B1349" s="1">
        <v>42795</v>
      </c>
      <c r="C1349">
        <v>6.5</v>
      </c>
      <c r="D1349">
        <v>9.5</v>
      </c>
      <c r="E1349">
        <v>1050</v>
      </c>
    </row>
    <row r="1350" spans="1:5">
      <c r="A1350" t="s">
        <v>48</v>
      </c>
      <c r="B1350" s="1">
        <v>42795</v>
      </c>
      <c r="C1350">
        <v>9.5</v>
      </c>
      <c r="D1350">
        <v>14</v>
      </c>
      <c r="E1350">
        <v>1663</v>
      </c>
    </row>
    <row r="1351" spans="1:5">
      <c r="A1351" t="s">
        <v>48</v>
      </c>
      <c r="B1351" s="1">
        <v>42795</v>
      </c>
      <c r="C1351">
        <v>14</v>
      </c>
      <c r="D1351">
        <v>25</v>
      </c>
      <c r="E1351">
        <v>795</v>
      </c>
    </row>
    <row r="1352" spans="1:5">
      <c r="A1352" t="s">
        <v>48</v>
      </c>
      <c r="B1352" s="1">
        <v>42795</v>
      </c>
      <c r="C1352">
        <v>25</v>
      </c>
      <c r="D1352">
        <v>50</v>
      </c>
      <c r="E1352">
        <v>1600</v>
      </c>
    </row>
    <row r="1353" spans="1:5">
      <c r="A1353" t="s">
        <v>48</v>
      </c>
      <c r="B1353" s="1">
        <v>42795</v>
      </c>
      <c r="C1353">
        <v>50</v>
      </c>
      <c r="D1353">
        <v>100</v>
      </c>
      <c r="E1353">
        <v>2163</v>
      </c>
    </row>
    <row r="1354" spans="1:5">
      <c r="A1354" t="s">
        <v>48</v>
      </c>
      <c r="B1354" s="1">
        <v>42795</v>
      </c>
      <c r="C1354">
        <v>100</v>
      </c>
      <c r="D1354">
        <v>5000</v>
      </c>
      <c r="E1354">
        <v>727</v>
      </c>
    </row>
    <row r="1355" spans="1:5">
      <c r="A1355" t="s">
        <v>48</v>
      </c>
      <c r="B1355" s="1">
        <v>42795</v>
      </c>
      <c r="C1355">
        <v>5000</v>
      </c>
      <c r="D1355">
        <v>30000</v>
      </c>
      <c r="E1355">
        <v>0</v>
      </c>
    </row>
    <row r="1356" spans="1:5">
      <c r="A1356" t="s">
        <v>48</v>
      </c>
      <c r="B1356" s="1">
        <v>42795</v>
      </c>
      <c r="C1356">
        <v>30000</v>
      </c>
      <c r="D1356" t="s">
        <v>53</v>
      </c>
      <c r="E1356">
        <v>0</v>
      </c>
    </row>
    <row r="1357" spans="1:5">
      <c r="A1357" t="s">
        <v>48</v>
      </c>
      <c r="B1357" s="1">
        <v>42826</v>
      </c>
      <c r="C1357">
        <v>1</v>
      </c>
      <c r="D1357">
        <v>2.5</v>
      </c>
      <c r="E1357">
        <v>869</v>
      </c>
    </row>
    <row r="1358" spans="1:5">
      <c r="A1358" t="s">
        <v>48</v>
      </c>
      <c r="B1358" s="1">
        <v>42826</v>
      </c>
      <c r="C1358">
        <v>2.5</v>
      </c>
      <c r="D1358">
        <v>4.5</v>
      </c>
      <c r="E1358">
        <v>3021</v>
      </c>
    </row>
    <row r="1359" spans="1:5">
      <c r="A1359" t="s">
        <v>48</v>
      </c>
      <c r="B1359" s="1">
        <v>42826</v>
      </c>
      <c r="C1359">
        <v>4.5</v>
      </c>
      <c r="D1359">
        <v>6.5</v>
      </c>
      <c r="E1359">
        <v>6548</v>
      </c>
    </row>
    <row r="1360" spans="1:5">
      <c r="A1360" t="s">
        <v>48</v>
      </c>
      <c r="B1360" s="1">
        <v>42826</v>
      </c>
      <c r="C1360">
        <v>6.5</v>
      </c>
      <c r="D1360">
        <v>9.5</v>
      </c>
      <c r="E1360">
        <v>1035</v>
      </c>
    </row>
    <row r="1361" spans="1:5">
      <c r="A1361" t="s">
        <v>48</v>
      </c>
      <c r="B1361" s="1">
        <v>42826</v>
      </c>
      <c r="C1361">
        <v>9.5</v>
      </c>
      <c r="D1361">
        <v>14</v>
      </c>
      <c r="E1361">
        <v>1380</v>
      </c>
    </row>
    <row r="1362" spans="1:5">
      <c r="A1362" t="s">
        <v>48</v>
      </c>
      <c r="B1362" s="1">
        <v>42826</v>
      </c>
      <c r="C1362">
        <v>14</v>
      </c>
      <c r="D1362">
        <v>25</v>
      </c>
      <c r="E1362">
        <v>648</v>
      </c>
    </row>
    <row r="1363" spans="1:5">
      <c r="A1363" t="s">
        <v>48</v>
      </c>
      <c r="B1363" s="1">
        <v>42826</v>
      </c>
      <c r="C1363">
        <v>25</v>
      </c>
      <c r="D1363">
        <v>50</v>
      </c>
      <c r="E1363">
        <v>973</v>
      </c>
    </row>
    <row r="1364" spans="1:5">
      <c r="A1364" t="s">
        <v>48</v>
      </c>
      <c r="B1364" s="1">
        <v>42826</v>
      </c>
      <c r="C1364">
        <v>50</v>
      </c>
      <c r="D1364">
        <v>100</v>
      </c>
      <c r="E1364">
        <v>1444</v>
      </c>
    </row>
    <row r="1365" spans="1:5">
      <c r="A1365" t="s">
        <v>48</v>
      </c>
      <c r="B1365" s="1">
        <v>42826</v>
      </c>
      <c r="C1365">
        <v>100</v>
      </c>
      <c r="D1365">
        <v>5000</v>
      </c>
      <c r="E1365">
        <v>230</v>
      </c>
    </row>
    <row r="1366" spans="1:5">
      <c r="A1366" t="s">
        <v>48</v>
      </c>
      <c r="B1366" s="1">
        <v>42826</v>
      </c>
      <c r="C1366">
        <v>5000</v>
      </c>
      <c r="D1366">
        <v>30000</v>
      </c>
      <c r="E1366">
        <v>0</v>
      </c>
    </row>
    <row r="1367" spans="1:5">
      <c r="A1367" t="s">
        <v>48</v>
      </c>
      <c r="B1367" s="1">
        <v>42826</v>
      </c>
      <c r="C1367">
        <v>30000</v>
      </c>
      <c r="D1367" t="s">
        <v>53</v>
      </c>
      <c r="E1367">
        <v>0</v>
      </c>
    </row>
    <row r="1368" spans="1:5">
      <c r="A1368" t="s">
        <v>48</v>
      </c>
      <c r="B1368" s="1">
        <v>42856</v>
      </c>
      <c r="C1368">
        <v>1</v>
      </c>
      <c r="D1368">
        <v>2.5</v>
      </c>
      <c r="E1368">
        <v>845</v>
      </c>
    </row>
    <row r="1369" spans="1:5">
      <c r="A1369" t="s">
        <v>48</v>
      </c>
      <c r="B1369" s="1">
        <v>42856</v>
      </c>
      <c r="C1369">
        <v>2.5</v>
      </c>
      <c r="D1369">
        <v>4.5</v>
      </c>
      <c r="E1369">
        <v>3817</v>
      </c>
    </row>
    <row r="1370" spans="1:5">
      <c r="A1370" t="s">
        <v>48</v>
      </c>
      <c r="B1370" s="1">
        <v>42856</v>
      </c>
      <c r="C1370">
        <v>4.5</v>
      </c>
      <c r="D1370">
        <v>6.5</v>
      </c>
      <c r="E1370">
        <v>8391</v>
      </c>
    </row>
    <row r="1371" spans="1:5">
      <c r="A1371" t="s">
        <v>48</v>
      </c>
      <c r="B1371" s="1">
        <v>42856</v>
      </c>
      <c r="C1371">
        <v>6.5</v>
      </c>
      <c r="D1371">
        <v>9.5</v>
      </c>
      <c r="E1371">
        <v>1483</v>
      </c>
    </row>
    <row r="1372" spans="1:5">
      <c r="A1372" t="s">
        <v>48</v>
      </c>
      <c r="B1372" s="1">
        <v>42856</v>
      </c>
      <c r="C1372">
        <v>9.5</v>
      </c>
      <c r="D1372">
        <v>14</v>
      </c>
      <c r="E1372">
        <v>2013</v>
      </c>
    </row>
    <row r="1373" spans="1:5">
      <c r="A1373" t="s">
        <v>48</v>
      </c>
      <c r="B1373" s="1">
        <v>42856</v>
      </c>
      <c r="C1373">
        <v>14</v>
      </c>
      <c r="D1373">
        <v>25</v>
      </c>
      <c r="E1373">
        <v>1368</v>
      </c>
    </row>
    <row r="1374" spans="1:5">
      <c r="A1374" t="s">
        <v>48</v>
      </c>
      <c r="B1374" s="1">
        <v>42856</v>
      </c>
      <c r="C1374">
        <v>25</v>
      </c>
      <c r="D1374">
        <v>50</v>
      </c>
      <c r="E1374">
        <v>989</v>
      </c>
    </row>
    <row r="1375" spans="1:5">
      <c r="A1375" t="s">
        <v>48</v>
      </c>
      <c r="B1375" s="1">
        <v>42856</v>
      </c>
      <c r="C1375">
        <v>50</v>
      </c>
      <c r="D1375">
        <v>100</v>
      </c>
      <c r="E1375">
        <v>3160</v>
      </c>
    </row>
    <row r="1376" spans="1:5">
      <c r="A1376" t="s">
        <v>48</v>
      </c>
      <c r="B1376" s="1">
        <v>42856</v>
      </c>
      <c r="C1376">
        <v>100</v>
      </c>
      <c r="D1376">
        <v>5000</v>
      </c>
      <c r="E1376">
        <v>4970</v>
      </c>
    </row>
    <row r="1377" spans="1:5">
      <c r="A1377" t="s">
        <v>48</v>
      </c>
      <c r="B1377" s="1">
        <v>42856</v>
      </c>
      <c r="C1377">
        <v>5000</v>
      </c>
      <c r="D1377">
        <v>30000</v>
      </c>
      <c r="E1377">
        <v>0</v>
      </c>
    </row>
    <row r="1378" spans="1:5">
      <c r="A1378" t="s">
        <v>48</v>
      </c>
      <c r="B1378" s="1">
        <v>42856</v>
      </c>
      <c r="C1378">
        <v>30000</v>
      </c>
      <c r="D1378" t="s">
        <v>53</v>
      </c>
      <c r="E1378">
        <v>0</v>
      </c>
    </row>
    <row r="1379" spans="1:5">
      <c r="A1379" t="s">
        <v>48</v>
      </c>
      <c r="B1379" s="1">
        <v>42887</v>
      </c>
      <c r="C1379">
        <v>1</v>
      </c>
      <c r="D1379">
        <v>2.5</v>
      </c>
      <c r="E1379">
        <v>767</v>
      </c>
    </row>
    <row r="1380" spans="1:5">
      <c r="A1380" t="s">
        <v>48</v>
      </c>
      <c r="B1380" s="1">
        <v>42887</v>
      </c>
      <c r="C1380">
        <v>2.5</v>
      </c>
      <c r="D1380">
        <v>4.5</v>
      </c>
      <c r="E1380">
        <v>3336</v>
      </c>
    </row>
    <row r="1381" spans="1:5">
      <c r="A1381" t="s">
        <v>48</v>
      </c>
      <c r="B1381" s="1">
        <v>42887</v>
      </c>
      <c r="C1381">
        <v>4.5</v>
      </c>
      <c r="D1381">
        <v>6.5</v>
      </c>
      <c r="E1381">
        <v>8061</v>
      </c>
    </row>
    <row r="1382" spans="1:5">
      <c r="A1382" t="s">
        <v>48</v>
      </c>
      <c r="B1382" s="1">
        <v>42887</v>
      </c>
      <c r="C1382">
        <v>6.5</v>
      </c>
      <c r="D1382">
        <v>9.5</v>
      </c>
      <c r="E1382">
        <v>1568</v>
      </c>
    </row>
    <row r="1383" spans="1:5">
      <c r="A1383" t="s">
        <v>48</v>
      </c>
      <c r="B1383" s="1">
        <v>42887</v>
      </c>
      <c r="C1383">
        <v>9.5</v>
      </c>
      <c r="D1383">
        <v>14</v>
      </c>
      <c r="E1383">
        <v>1947</v>
      </c>
    </row>
    <row r="1384" spans="1:5">
      <c r="A1384" t="s">
        <v>48</v>
      </c>
      <c r="B1384" s="1">
        <v>42887</v>
      </c>
      <c r="C1384">
        <v>14</v>
      </c>
      <c r="D1384">
        <v>25</v>
      </c>
      <c r="E1384">
        <v>1377</v>
      </c>
    </row>
    <row r="1385" spans="1:5">
      <c r="A1385" t="s">
        <v>48</v>
      </c>
      <c r="B1385" s="1">
        <v>42887</v>
      </c>
      <c r="C1385">
        <v>25</v>
      </c>
      <c r="D1385">
        <v>50</v>
      </c>
      <c r="E1385">
        <v>1744</v>
      </c>
    </row>
    <row r="1386" spans="1:5">
      <c r="A1386" t="s">
        <v>48</v>
      </c>
      <c r="B1386" s="1">
        <v>42887</v>
      </c>
      <c r="C1386">
        <v>50</v>
      </c>
      <c r="D1386">
        <v>100</v>
      </c>
      <c r="E1386">
        <v>3092</v>
      </c>
    </row>
    <row r="1387" spans="1:5">
      <c r="A1387" t="s">
        <v>48</v>
      </c>
      <c r="B1387" s="1">
        <v>42887</v>
      </c>
      <c r="C1387">
        <v>100</v>
      </c>
      <c r="D1387">
        <v>5000</v>
      </c>
      <c r="E1387">
        <v>1869</v>
      </c>
    </row>
    <row r="1388" spans="1:5">
      <c r="A1388" t="s">
        <v>48</v>
      </c>
      <c r="B1388" s="1">
        <v>42887</v>
      </c>
      <c r="C1388">
        <v>5000</v>
      </c>
      <c r="D1388">
        <v>30000</v>
      </c>
      <c r="E1388">
        <v>0</v>
      </c>
    </row>
    <row r="1389" spans="1:5">
      <c r="A1389" t="s">
        <v>48</v>
      </c>
      <c r="B1389" s="1">
        <v>42887</v>
      </c>
      <c r="C1389">
        <v>30000</v>
      </c>
      <c r="D1389" t="s">
        <v>53</v>
      </c>
      <c r="E1389">
        <v>0</v>
      </c>
    </row>
    <row r="1390" spans="1:5">
      <c r="A1390" t="s">
        <v>48</v>
      </c>
      <c r="B1390" s="1">
        <v>42917</v>
      </c>
      <c r="C1390">
        <v>1</v>
      </c>
      <c r="D1390">
        <v>2.5</v>
      </c>
      <c r="E1390">
        <v>769</v>
      </c>
    </row>
    <row r="1391" spans="1:5">
      <c r="A1391" t="s">
        <v>48</v>
      </c>
      <c r="B1391" s="1">
        <v>42917</v>
      </c>
      <c r="C1391">
        <v>2.5</v>
      </c>
      <c r="D1391">
        <v>4.5</v>
      </c>
      <c r="E1391">
        <v>3536</v>
      </c>
    </row>
    <row r="1392" spans="1:5">
      <c r="A1392" t="s">
        <v>48</v>
      </c>
      <c r="B1392" s="1">
        <v>42917</v>
      </c>
      <c r="C1392">
        <v>4.5</v>
      </c>
      <c r="D1392">
        <v>6.5</v>
      </c>
      <c r="E1392">
        <v>9949</v>
      </c>
    </row>
    <row r="1393" spans="1:5">
      <c r="A1393" t="s">
        <v>48</v>
      </c>
      <c r="B1393" s="1">
        <v>42917</v>
      </c>
      <c r="C1393">
        <v>6.5</v>
      </c>
      <c r="D1393">
        <v>9.5</v>
      </c>
      <c r="E1393">
        <v>1549</v>
      </c>
    </row>
    <row r="1394" spans="1:5">
      <c r="A1394" t="s">
        <v>48</v>
      </c>
      <c r="B1394" s="1">
        <v>42917</v>
      </c>
      <c r="C1394">
        <v>9.5</v>
      </c>
      <c r="D1394">
        <v>14</v>
      </c>
      <c r="E1394">
        <v>1961</v>
      </c>
    </row>
    <row r="1395" spans="1:5">
      <c r="A1395" t="s">
        <v>48</v>
      </c>
      <c r="B1395" s="1">
        <v>42917</v>
      </c>
      <c r="C1395">
        <v>14</v>
      </c>
      <c r="D1395">
        <v>25</v>
      </c>
      <c r="E1395">
        <v>1219</v>
      </c>
    </row>
    <row r="1396" spans="1:5">
      <c r="A1396" t="s">
        <v>48</v>
      </c>
      <c r="B1396" s="1">
        <v>42917</v>
      </c>
      <c r="C1396">
        <v>25</v>
      </c>
      <c r="D1396">
        <v>50</v>
      </c>
      <c r="E1396">
        <v>1159</v>
      </c>
    </row>
    <row r="1397" spans="1:5">
      <c r="A1397" t="s">
        <v>48</v>
      </c>
      <c r="B1397" s="1">
        <v>42917</v>
      </c>
      <c r="C1397">
        <v>50</v>
      </c>
      <c r="D1397">
        <v>100</v>
      </c>
      <c r="E1397">
        <v>3892</v>
      </c>
    </row>
    <row r="1398" spans="1:5">
      <c r="A1398" t="s">
        <v>48</v>
      </c>
      <c r="B1398" s="1">
        <v>42917</v>
      </c>
      <c r="C1398">
        <v>100</v>
      </c>
      <c r="D1398">
        <v>5000</v>
      </c>
      <c r="E1398">
        <v>895</v>
      </c>
    </row>
    <row r="1399" spans="1:5">
      <c r="A1399" t="s">
        <v>48</v>
      </c>
      <c r="B1399" s="1">
        <v>42917</v>
      </c>
      <c r="C1399">
        <v>5000</v>
      </c>
      <c r="D1399">
        <v>30000</v>
      </c>
      <c r="E1399">
        <v>0</v>
      </c>
    </row>
    <row r="1400" spans="1:5">
      <c r="A1400" t="s">
        <v>48</v>
      </c>
      <c r="B1400" s="1">
        <v>42917</v>
      </c>
      <c r="C1400">
        <v>30000</v>
      </c>
      <c r="D1400" t="s">
        <v>53</v>
      </c>
      <c r="E1400">
        <v>0</v>
      </c>
    </row>
    <row r="1401" spans="1:5">
      <c r="A1401" t="s">
        <v>48</v>
      </c>
      <c r="B1401" s="1">
        <v>42948</v>
      </c>
      <c r="C1401">
        <v>1</v>
      </c>
      <c r="D1401">
        <v>2.5</v>
      </c>
      <c r="E1401">
        <v>904</v>
      </c>
    </row>
    <row r="1402" spans="1:5">
      <c r="A1402" t="s">
        <v>48</v>
      </c>
      <c r="B1402" s="1">
        <v>42948</v>
      </c>
      <c r="C1402">
        <v>2.5</v>
      </c>
      <c r="D1402">
        <v>4.5</v>
      </c>
      <c r="E1402">
        <v>3772</v>
      </c>
    </row>
    <row r="1403" spans="1:5">
      <c r="A1403" t="s">
        <v>48</v>
      </c>
      <c r="B1403" s="1">
        <v>42948</v>
      </c>
      <c r="C1403">
        <v>4.5</v>
      </c>
      <c r="D1403">
        <v>6.5</v>
      </c>
      <c r="E1403">
        <v>10515</v>
      </c>
    </row>
    <row r="1404" spans="1:5">
      <c r="A1404" t="s">
        <v>48</v>
      </c>
      <c r="B1404" s="1">
        <v>42948</v>
      </c>
      <c r="C1404">
        <v>6.5</v>
      </c>
      <c r="D1404">
        <v>9.5</v>
      </c>
      <c r="E1404">
        <v>2023</v>
      </c>
    </row>
    <row r="1405" spans="1:5">
      <c r="A1405" t="s">
        <v>48</v>
      </c>
      <c r="B1405" s="1">
        <v>42948</v>
      </c>
      <c r="C1405">
        <v>9.5</v>
      </c>
      <c r="D1405">
        <v>14</v>
      </c>
      <c r="E1405">
        <v>2254</v>
      </c>
    </row>
    <row r="1406" spans="1:5">
      <c r="A1406" t="s">
        <v>48</v>
      </c>
      <c r="B1406" s="1">
        <v>42948</v>
      </c>
      <c r="C1406">
        <v>14</v>
      </c>
      <c r="D1406">
        <v>25</v>
      </c>
      <c r="E1406">
        <v>1211</v>
      </c>
    </row>
    <row r="1407" spans="1:5">
      <c r="A1407" t="s">
        <v>48</v>
      </c>
      <c r="B1407" s="1">
        <v>42948</v>
      </c>
      <c r="C1407">
        <v>25</v>
      </c>
      <c r="D1407">
        <v>50</v>
      </c>
      <c r="E1407">
        <v>1451</v>
      </c>
    </row>
    <row r="1408" spans="1:5">
      <c r="A1408" t="s">
        <v>48</v>
      </c>
      <c r="B1408" s="1">
        <v>42948</v>
      </c>
      <c r="C1408">
        <v>50</v>
      </c>
      <c r="D1408">
        <v>100</v>
      </c>
      <c r="E1408">
        <v>2023</v>
      </c>
    </row>
    <row r="1409" spans="1:5">
      <c r="A1409" t="s">
        <v>48</v>
      </c>
      <c r="B1409" s="1">
        <v>42948</v>
      </c>
      <c r="C1409">
        <v>100</v>
      </c>
      <c r="D1409">
        <v>5000</v>
      </c>
      <c r="E1409">
        <v>130</v>
      </c>
    </row>
    <row r="1410" spans="1:5">
      <c r="A1410" t="s">
        <v>48</v>
      </c>
      <c r="B1410" s="1">
        <v>42948</v>
      </c>
      <c r="C1410">
        <v>5000</v>
      </c>
      <c r="D1410">
        <v>30000</v>
      </c>
      <c r="E1410">
        <v>0</v>
      </c>
    </row>
    <row r="1411" spans="1:5">
      <c r="A1411" t="s">
        <v>48</v>
      </c>
      <c r="B1411" s="1">
        <v>42948</v>
      </c>
      <c r="C1411">
        <v>30000</v>
      </c>
      <c r="D1411" t="s">
        <v>53</v>
      </c>
      <c r="E1411">
        <v>0</v>
      </c>
    </row>
    <row r="1412" spans="1:5">
      <c r="A1412" t="s">
        <v>48</v>
      </c>
      <c r="B1412" s="1">
        <v>42979</v>
      </c>
      <c r="C1412">
        <v>1</v>
      </c>
      <c r="D1412">
        <v>2.5</v>
      </c>
      <c r="E1412">
        <v>742</v>
      </c>
    </row>
    <row r="1413" spans="1:5">
      <c r="A1413" t="s">
        <v>48</v>
      </c>
      <c r="B1413" s="1">
        <v>42979</v>
      </c>
      <c r="C1413">
        <v>2.5</v>
      </c>
      <c r="D1413">
        <v>4.5</v>
      </c>
      <c r="E1413">
        <v>3439</v>
      </c>
    </row>
    <row r="1414" spans="1:5">
      <c r="A1414" t="s">
        <v>48</v>
      </c>
      <c r="B1414" s="1">
        <v>42979</v>
      </c>
      <c r="C1414">
        <v>4.5</v>
      </c>
      <c r="D1414">
        <v>6.5</v>
      </c>
      <c r="E1414">
        <v>10150</v>
      </c>
    </row>
    <row r="1415" spans="1:5">
      <c r="A1415" t="s">
        <v>48</v>
      </c>
      <c r="B1415" s="1">
        <v>42979</v>
      </c>
      <c r="C1415">
        <v>6.5</v>
      </c>
      <c r="D1415">
        <v>9.5</v>
      </c>
      <c r="E1415">
        <v>2310</v>
      </c>
    </row>
    <row r="1416" spans="1:5">
      <c r="A1416" t="s">
        <v>48</v>
      </c>
      <c r="B1416" s="1">
        <v>42979</v>
      </c>
      <c r="C1416">
        <v>9.5</v>
      </c>
      <c r="D1416">
        <v>14</v>
      </c>
      <c r="E1416">
        <v>2489</v>
      </c>
    </row>
    <row r="1417" spans="1:5">
      <c r="A1417" t="s">
        <v>48</v>
      </c>
      <c r="B1417" s="1">
        <v>42979</v>
      </c>
      <c r="C1417">
        <v>14</v>
      </c>
      <c r="D1417">
        <v>25</v>
      </c>
      <c r="E1417">
        <v>1560</v>
      </c>
    </row>
    <row r="1418" spans="1:5">
      <c r="A1418" t="s">
        <v>48</v>
      </c>
      <c r="B1418" s="1">
        <v>42979</v>
      </c>
      <c r="C1418">
        <v>25</v>
      </c>
      <c r="D1418">
        <v>50</v>
      </c>
      <c r="E1418">
        <v>983</v>
      </c>
    </row>
    <row r="1419" spans="1:5">
      <c r="A1419" t="s">
        <v>48</v>
      </c>
      <c r="B1419" s="1">
        <v>42979</v>
      </c>
      <c r="C1419">
        <v>50</v>
      </c>
      <c r="D1419">
        <v>100</v>
      </c>
      <c r="E1419">
        <v>1597</v>
      </c>
    </row>
    <row r="1420" spans="1:5">
      <c r="A1420" t="s">
        <v>48</v>
      </c>
      <c r="B1420" s="1">
        <v>42979</v>
      </c>
      <c r="C1420">
        <v>100</v>
      </c>
      <c r="D1420">
        <v>5000</v>
      </c>
      <c r="E1420">
        <v>550</v>
      </c>
    </row>
    <row r="1421" spans="1:5">
      <c r="A1421" t="s">
        <v>48</v>
      </c>
      <c r="B1421" s="1">
        <v>42979</v>
      </c>
      <c r="C1421">
        <v>5000</v>
      </c>
      <c r="D1421">
        <v>30000</v>
      </c>
      <c r="E1421">
        <v>0</v>
      </c>
    </row>
    <row r="1422" spans="1:5">
      <c r="A1422" t="s">
        <v>48</v>
      </c>
      <c r="B1422" s="1">
        <v>42979</v>
      </c>
      <c r="C1422">
        <v>30000</v>
      </c>
      <c r="D1422" t="s">
        <v>53</v>
      </c>
      <c r="E1422">
        <v>0</v>
      </c>
    </row>
    <row r="1423" spans="1:5">
      <c r="A1423" t="s">
        <v>48</v>
      </c>
      <c r="B1423" s="1">
        <v>43009</v>
      </c>
      <c r="C1423">
        <v>1</v>
      </c>
      <c r="D1423">
        <v>2.5</v>
      </c>
      <c r="E1423">
        <v>668</v>
      </c>
    </row>
    <row r="1424" spans="1:5">
      <c r="A1424" t="s">
        <v>48</v>
      </c>
      <c r="B1424" s="1">
        <v>43009</v>
      </c>
      <c r="C1424">
        <v>2.5</v>
      </c>
      <c r="D1424">
        <v>4.5</v>
      </c>
      <c r="E1424">
        <v>3455</v>
      </c>
    </row>
    <row r="1425" spans="1:5">
      <c r="A1425" t="s">
        <v>48</v>
      </c>
      <c r="B1425" s="1">
        <v>43009</v>
      </c>
      <c r="C1425">
        <v>4.5</v>
      </c>
      <c r="D1425">
        <v>6.5</v>
      </c>
      <c r="E1425">
        <v>12168</v>
      </c>
    </row>
    <row r="1426" spans="1:5">
      <c r="A1426" t="s">
        <v>48</v>
      </c>
      <c r="B1426" s="1">
        <v>43009</v>
      </c>
      <c r="C1426">
        <v>6.5</v>
      </c>
      <c r="D1426">
        <v>9.5</v>
      </c>
      <c r="E1426">
        <v>2691</v>
      </c>
    </row>
    <row r="1427" spans="1:5">
      <c r="A1427" t="s">
        <v>48</v>
      </c>
      <c r="B1427" s="1">
        <v>43009</v>
      </c>
      <c r="C1427">
        <v>9.5</v>
      </c>
      <c r="D1427">
        <v>14</v>
      </c>
      <c r="E1427">
        <v>2550</v>
      </c>
    </row>
    <row r="1428" spans="1:5">
      <c r="A1428" t="s">
        <v>48</v>
      </c>
      <c r="B1428" s="1">
        <v>43009</v>
      </c>
      <c r="C1428">
        <v>14</v>
      </c>
      <c r="D1428">
        <v>25</v>
      </c>
      <c r="E1428">
        <v>1152</v>
      </c>
    </row>
    <row r="1429" spans="1:5">
      <c r="A1429" t="s">
        <v>48</v>
      </c>
      <c r="B1429" s="1">
        <v>43009</v>
      </c>
      <c r="C1429">
        <v>25</v>
      </c>
      <c r="D1429">
        <v>50</v>
      </c>
      <c r="E1429">
        <v>1096</v>
      </c>
    </row>
    <row r="1430" spans="1:5">
      <c r="A1430" t="s">
        <v>48</v>
      </c>
      <c r="B1430" s="1">
        <v>43009</v>
      </c>
      <c r="C1430">
        <v>50</v>
      </c>
      <c r="D1430">
        <v>100</v>
      </c>
      <c r="E1430">
        <v>3810</v>
      </c>
    </row>
    <row r="1431" spans="1:5">
      <c r="A1431" t="s">
        <v>48</v>
      </c>
      <c r="B1431" s="1">
        <v>43009</v>
      </c>
      <c r="C1431">
        <v>100</v>
      </c>
      <c r="D1431">
        <v>5000</v>
      </c>
      <c r="E1431">
        <v>380</v>
      </c>
    </row>
    <row r="1432" spans="1:5">
      <c r="A1432" t="s">
        <v>48</v>
      </c>
      <c r="B1432" s="1">
        <v>43009</v>
      </c>
      <c r="C1432">
        <v>5000</v>
      </c>
      <c r="D1432">
        <v>30000</v>
      </c>
      <c r="E1432">
        <v>0</v>
      </c>
    </row>
    <row r="1433" spans="1:5">
      <c r="A1433" t="s">
        <v>48</v>
      </c>
      <c r="B1433" s="1">
        <v>43009</v>
      </c>
      <c r="C1433">
        <v>30000</v>
      </c>
      <c r="D1433" t="s">
        <v>53</v>
      </c>
      <c r="E1433">
        <v>0</v>
      </c>
    </row>
    <row r="1434" spans="1:5">
      <c r="A1434" t="s">
        <v>48</v>
      </c>
      <c r="B1434" s="1">
        <v>43040</v>
      </c>
      <c r="C1434">
        <v>1</v>
      </c>
      <c r="D1434">
        <v>2.5</v>
      </c>
      <c r="E1434">
        <v>741</v>
      </c>
    </row>
    <row r="1435" spans="1:5">
      <c r="A1435" t="s">
        <v>48</v>
      </c>
      <c r="B1435" s="1">
        <v>43040</v>
      </c>
      <c r="C1435">
        <v>2.5</v>
      </c>
      <c r="D1435">
        <v>4.5</v>
      </c>
      <c r="E1435">
        <v>4078</v>
      </c>
    </row>
    <row r="1436" spans="1:5">
      <c r="A1436" t="s">
        <v>48</v>
      </c>
      <c r="B1436" s="1">
        <v>43040</v>
      </c>
      <c r="C1436">
        <v>4.5</v>
      </c>
      <c r="D1436">
        <v>6.5</v>
      </c>
      <c r="E1436">
        <v>13852</v>
      </c>
    </row>
    <row r="1437" spans="1:5">
      <c r="A1437" t="s">
        <v>48</v>
      </c>
      <c r="B1437" s="1">
        <v>43040</v>
      </c>
      <c r="C1437">
        <v>6.5</v>
      </c>
      <c r="D1437">
        <v>9.5</v>
      </c>
      <c r="E1437">
        <v>3197</v>
      </c>
    </row>
    <row r="1438" spans="1:5">
      <c r="A1438" t="s">
        <v>48</v>
      </c>
      <c r="B1438" s="1">
        <v>43040</v>
      </c>
      <c r="C1438">
        <v>9.5</v>
      </c>
      <c r="D1438">
        <v>14</v>
      </c>
      <c r="E1438">
        <v>3734</v>
      </c>
    </row>
    <row r="1439" spans="1:5">
      <c r="A1439" t="s">
        <v>48</v>
      </c>
      <c r="B1439" s="1">
        <v>43040</v>
      </c>
      <c r="C1439">
        <v>14</v>
      </c>
      <c r="D1439">
        <v>25</v>
      </c>
      <c r="E1439">
        <v>1973</v>
      </c>
    </row>
    <row r="1440" spans="1:5">
      <c r="A1440" t="s">
        <v>48</v>
      </c>
      <c r="B1440" s="1">
        <v>43040</v>
      </c>
      <c r="C1440">
        <v>25</v>
      </c>
      <c r="D1440">
        <v>50</v>
      </c>
      <c r="E1440">
        <v>1899</v>
      </c>
    </row>
    <row r="1441" spans="1:5">
      <c r="A1441" t="s">
        <v>48</v>
      </c>
      <c r="B1441" s="1">
        <v>43040</v>
      </c>
      <c r="C1441">
        <v>50</v>
      </c>
      <c r="D1441">
        <v>100</v>
      </c>
      <c r="E1441">
        <v>2912</v>
      </c>
    </row>
    <row r="1442" spans="1:5">
      <c r="A1442" t="s">
        <v>48</v>
      </c>
      <c r="B1442" s="1">
        <v>43040</v>
      </c>
      <c r="C1442">
        <v>100</v>
      </c>
      <c r="D1442">
        <v>5000</v>
      </c>
      <c r="E1442">
        <v>2654</v>
      </c>
    </row>
    <row r="1443" spans="1:5">
      <c r="A1443" t="s">
        <v>48</v>
      </c>
      <c r="B1443" s="1">
        <v>43040</v>
      </c>
      <c r="C1443">
        <v>5000</v>
      </c>
      <c r="D1443">
        <v>30000</v>
      </c>
      <c r="E1443">
        <v>0</v>
      </c>
    </row>
    <row r="1444" spans="1:5">
      <c r="A1444" t="s">
        <v>48</v>
      </c>
      <c r="B1444" s="1">
        <v>43040</v>
      </c>
      <c r="C1444">
        <v>30000</v>
      </c>
      <c r="D1444" t="s">
        <v>53</v>
      </c>
      <c r="E1444">
        <v>0</v>
      </c>
    </row>
    <row r="1445" spans="1:5">
      <c r="A1445" t="s">
        <v>48</v>
      </c>
      <c r="B1445" s="1">
        <v>43070</v>
      </c>
      <c r="C1445">
        <v>1</v>
      </c>
      <c r="D1445">
        <v>2.5</v>
      </c>
      <c r="E1445">
        <v>666</v>
      </c>
    </row>
    <row r="1446" spans="1:5">
      <c r="A1446" t="s">
        <v>48</v>
      </c>
      <c r="B1446" s="1">
        <v>43070</v>
      </c>
      <c r="C1446">
        <v>2.5</v>
      </c>
      <c r="D1446">
        <v>4.5</v>
      </c>
      <c r="E1446">
        <v>3574</v>
      </c>
    </row>
    <row r="1447" spans="1:5">
      <c r="A1447" t="s">
        <v>48</v>
      </c>
      <c r="B1447" s="1">
        <v>43070</v>
      </c>
      <c r="C1447">
        <v>4.5</v>
      </c>
      <c r="D1447">
        <v>6.5</v>
      </c>
      <c r="E1447">
        <v>12186</v>
      </c>
    </row>
    <row r="1448" spans="1:5">
      <c r="A1448" t="s">
        <v>48</v>
      </c>
      <c r="B1448" s="1">
        <v>43070</v>
      </c>
      <c r="C1448">
        <v>6.5</v>
      </c>
      <c r="D1448">
        <v>9.5</v>
      </c>
      <c r="E1448">
        <v>3434</v>
      </c>
    </row>
    <row r="1449" spans="1:5">
      <c r="A1449" t="s">
        <v>48</v>
      </c>
      <c r="B1449" s="1">
        <v>43070</v>
      </c>
      <c r="C1449">
        <v>9.5</v>
      </c>
      <c r="D1449">
        <v>14</v>
      </c>
      <c r="E1449">
        <v>4032</v>
      </c>
    </row>
    <row r="1450" spans="1:5">
      <c r="A1450" t="s">
        <v>48</v>
      </c>
      <c r="B1450" s="1">
        <v>43070</v>
      </c>
      <c r="C1450">
        <v>14</v>
      </c>
      <c r="D1450">
        <v>25</v>
      </c>
      <c r="E1450">
        <v>2247</v>
      </c>
    </row>
    <row r="1451" spans="1:5">
      <c r="A1451" t="s">
        <v>48</v>
      </c>
      <c r="B1451" s="1">
        <v>43070</v>
      </c>
      <c r="C1451">
        <v>25</v>
      </c>
      <c r="D1451">
        <v>50</v>
      </c>
      <c r="E1451">
        <v>2347</v>
      </c>
    </row>
    <row r="1452" spans="1:5">
      <c r="A1452" t="s">
        <v>48</v>
      </c>
      <c r="B1452" s="1">
        <v>43070</v>
      </c>
      <c r="C1452">
        <v>50</v>
      </c>
      <c r="D1452">
        <v>100</v>
      </c>
      <c r="E1452">
        <v>6828</v>
      </c>
    </row>
    <row r="1453" spans="1:5">
      <c r="A1453" t="s">
        <v>48</v>
      </c>
      <c r="B1453" s="1">
        <v>43070</v>
      </c>
      <c r="C1453">
        <v>100</v>
      </c>
      <c r="D1453">
        <v>5000</v>
      </c>
      <c r="E1453">
        <v>349</v>
      </c>
    </row>
    <row r="1454" spans="1:5">
      <c r="A1454" t="s">
        <v>48</v>
      </c>
      <c r="B1454" s="1">
        <v>43070</v>
      </c>
      <c r="C1454">
        <v>5000</v>
      </c>
      <c r="D1454">
        <v>30000</v>
      </c>
      <c r="E1454">
        <v>0</v>
      </c>
    </row>
    <row r="1455" spans="1:5">
      <c r="A1455" t="s">
        <v>48</v>
      </c>
      <c r="B1455" s="1">
        <v>43070</v>
      </c>
      <c r="C1455">
        <v>30000</v>
      </c>
      <c r="D1455" t="s">
        <v>53</v>
      </c>
      <c r="E1455">
        <v>65923</v>
      </c>
    </row>
    <row r="1456" spans="1:5">
      <c r="A1456" t="s">
        <v>48</v>
      </c>
      <c r="B1456" s="1">
        <v>43101</v>
      </c>
      <c r="C1456">
        <v>1</v>
      </c>
      <c r="D1456">
        <v>2.5</v>
      </c>
      <c r="E1456">
        <v>602</v>
      </c>
    </row>
    <row r="1457" spans="1:5">
      <c r="A1457" t="s">
        <v>48</v>
      </c>
      <c r="B1457" s="1">
        <v>43101</v>
      </c>
      <c r="C1457">
        <v>2.5</v>
      </c>
      <c r="D1457">
        <v>4.5</v>
      </c>
      <c r="E1457">
        <v>3043</v>
      </c>
    </row>
    <row r="1458" spans="1:5">
      <c r="A1458" t="s">
        <v>48</v>
      </c>
      <c r="B1458" s="1">
        <v>43101</v>
      </c>
      <c r="C1458">
        <v>4.5</v>
      </c>
      <c r="D1458">
        <v>6.5</v>
      </c>
      <c r="E1458">
        <v>10561</v>
      </c>
    </row>
    <row r="1459" spans="1:5">
      <c r="A1459" t="s">
        <v>48</v>
      </c>
      <c r="B1459" s="1">
        <v>43101</v>
      </c>
      <c r="C1459">
        <v>6.5</v>
      </c>
      <c r="D1459">
        <v>9.5</v>
      </c>
      <c r="E1459">
        <v>2761</v>
      </c>
    </row>
    <row r="1460" spans="1:5">
      <c r="A1460" t="s">
        <v>48</v>
      </c>
      <c r="B1460" s="1">
        <v>43101</v>
      </c>
      <c r="C1460">
        <v>9.5</v>
      </c>
      <c r="D1460">
        <v>14</v>
      </c>
      <c r="E1460">
        <v>2139</v>
      </c>
    </row>
    <row r="1461" spans="1:5">
      <c r="A1461" t="s">
        <v>48</v>
      </c>
      <c r="B1461" s="1">
        <v>43101</v>
      </c>
      <c r="C1461">
        <v>14</v>
      </c>
      <c r="D1461">
        <v>25</v>
      </c>
      <c r="E1461">
        <v>1102</v>
      </c>
    </row>
    <row r="1462" spans="1:5">
      <c r="A1462" t="s">
        <v>48</v>
      </c>
      <c r="B1462" s="1">
        <v>43101</v>
      </c>
      <c r="C1462">
        <v>25</v>
      </c>
      <c r="D1462">
        <v>50</v>
      </c>
      <c r="E1462">
        <v>885</v>
      </c>
    </row>
    <row r="1463" spans="1:5">
      <c r="A1463" t="s">
        <v>48</v>
      </c>
      <c r="B1463" s="1">
        <v>43101</v>
      </c>
      <c r="C1463">
        <v>50</v>
      </c>
      <c r="D1463">
        <v>100</v>
      </c>
      <c r="E1463">
        <v>1543</v>
      </c>
    </row>
    <row r="1464" spans="1:5">
      <c r="A1464" t="s">
        <v>48</v>
      </c>
      <c r="B1464" s="1">
        <v>43101</v>
      </c>
      <c r="C1464">
        <v>100</v>
      </c>
      <c r="D1464">
        <v>5000</v>
      </c>
      <c r="E1464">
        <v>1879</v>
      </c>
    </row>
    <row r="1465" spans="1:5">
      <c r="A1465" t="s">
        <v>48</v>
      </c>
      <c r="B1465" s="1">
        <v>43101</v>
      </c>
      <c r="C1465">
        <v>5000</v>
      </c>
      <c r="D1465">
        <v>30000</v>
      </c>
      <c r="E1465">
        <v>0</v>
      </c>
    </row>
    <row r="1466" spans="1:5">
      <c r="A1466" t="s">
        <v>48</v>
      </c>
      <c r="B1466" s="1">
        <v>43101</v>
      </c>
      <c r="C1466">
        <v>30000</v>
      </c>
      <c r="D1466" t="s">
        <v>53</v>
      </c>
      <c r="E1466">
        <v>34942</v>
      </c>
    </row>
    <row r="1467" spans="1:5">
      <c r="A1467" t="s">
        <v>48</v>
      </c>
      <c r="B1467" s="1">
        <v>43132</v>
      </c>
      <c r="C1467">
        <v>1</v>
      </c>
      <c r="D1467">
        <v>2.5</v>
      </c>
      <c r="E1467">
        <v>562</v>
      </c>
    </row>
    <row r="1468" spans="1:5">
      <c r="A1468" t="s">
        <v>48</v>
      </c>
      <c r="B1468" s="1">
        <v>43132</v>
      </c>
      <c r="C1468">
        <v>2.5</v>
      </c>
      <c r="D1468">
        <v>4.5</v>
      </c>
      <c r="E1468">
        <v>3688</v>
      </c>
    </row>
    <row r="1469" spans="1:5">
      <c r="A1469" t="s">
        <v>48</v>
      </c>
      <c r="B1469" s="1">
        <v>43132</v>
      </c>
      <c r="C1469">
        <v>4.5</v>
      </c>
      <c r="D1469">
        <v>6.5</v>
      </c>
      <c r="E1469">
        <v>12948</v>
      </c>
    </row>
    <row r="1470" spans="1:5">
      <c r="A1470" t="s">
        <v>48</v>
      </c>
      <c r="B1470" s="1">
        <v>43132</v>
      </c>
      <c r="C1470">
        <v>6.5</v>
      </c>
      <c r="D1470">
        <v>9.5</v>
      </c>
      <c r="E1470">
        <v>3550</v>
      </c>
    </row>
    <row r="1471" spans="1:5">
      <c r="A1471" t="s">
        <v>48</v>
      </c>
      <c r="B1471" s="1">
        <v>43132</v>
      </c>
      <c r="C1471">
        <v>9.5</v>
      </c>
      <c r="D1471">
        <v>14</v>
      </c>
      <c r="E1471">
        <v>3079</v>
      </c>
    </row>
    <row r="1472" spans="1:5">
      <c r="A1472" t="s">
        <v>48</v>
      </c>
      <c r="B1472" s="1">
        <v>43132</v>
      </c>
      <c r="C1472">
        <v>14</v>
      </c>
      <c r="D1472">
        <v>25</v>
      </c>
      <c r="E1472">
        <v>1349</v>
      </c>
    </row>
    <row r="1473" spans="1:5">
      <c r="A1473" t="s">
        <v>48</v>
      </c>
      <c r="B1473" s="1">
        <v>43132</v>
      </c>
      <c r="C1473">
        <v>25</v>
      </c>
      <c r="D1473">
        <v>50</v>
      </c>
      <c r="E1473">
        <v>1382</v>
      </c>
    </row>
    <row r="1474" spans="1:5">
      <c r="A1474" t="s">
        <v>48</v>
      </c>
      <c r="B1474" s="1">
        <v>43132</v>
      </c>
      <c r="C1474">
        <v>50</v>
      </c>
      <c r="D1474">
        <v>100</v>
      </c>
      <c r="E1474">
        <v>2543</v>
      </c>
    </row>
    <row r="1475" spans="1:5">
      <c r="A1475" t="s">
        <v>48</v>
      </c>
      <c r="B1475" s="1">
        <v>43132</v>
      </c>
      <c r="C1475">
        <v>100</v>
      </c>
      <c r="D1475">
        <v>5000</v>
      </c>
      <c r="E1475">
        <v>1980</v>
      </c>
    </row>
    <row r="1476" spans="1:5">
      <c r="A1476" t="s">
        <v>48</v>
      </c>
      <c r="B1476" s="1">
        <v>43132</v>
      </c>
      <c r="C1476">
        <v>5000</v>
      </c>
      <c r="D1476">
        <v>30000</v>
      </c>
      <c r="E1476">
        <v>0</v>
      </c>
    </row>
    <row r="1477" spans="1:5">
      <c r="A1477" t="s">
        <v>48</v>
      </c>
      <c r="B1477" s="1">
        <v>43132</v>
      </c>
      <c r="C1477">
        <v>30000</v>
      </c>
      <c r="D1477" t="s">
        <v>53</v>
      </c>
      <c r="E1477">
        <v>0</v>
      </c>
    </row>
    <row r="1478" spans="1:5">
      <c r="A1478" t="s">
        <v>48</v>
      </c>
      <c r="B1478" s="1">
        <v>43160</v>
      </c>
      <c r="C1478">
        <v>1</v>
      </c>
      <c r="D1478">
        <v>2.5</v>
      </c>
      <c r="E1478">
        <v>686</v>
      </c>
    </row>
    <row r="1479" spans="1:5">
      <c r="A1479" t="s">
        <v>48</v>
      </c>
      <c r="B1479" s="1">
        <v>43160</v>
      </c>
      <c r="C1479">
        <v>2.5</v>
      </c>
      <c r="D1479">
        <v>4.5</v>
      </c>
      <c r="E1479">
        <v>4095</v>
      </c>
    </row>
    <row r="1480" spans="1:5">
      <c r="A1480" t="s">
        <v>48</v>
      </c>
      <c r="B1480" s="1">
        <v>43160</v>
      </c>
      <c r="C1480">
        <v>4.5</v>
      </c>
      <c r="D1480">
        <v>6.5</v>
      </c>
      <c r="E1480">
        <v>14098</v>
      </c>
    </row>
    <row r="1481" spans="1:5">
      <c r="A1481" t="s">
        <v>48</v>
      </c>
      <c r="B1481" s="1">
        <v>43160</v>
      </c>
      <c r="C1481">
        <v>6.5</v>
      </c>
      <c r="D1481">
        <v>9.5</v>
      </c>
      <c r="E1481">
        <v>3886</v>
      </c>
    </row>
    <row r="1482" spans="1:5">
      <c r="A1482" t="s">
        <v>48</v>
      </c>
      <c r="B1482" s="1">
        <v>43160</v>
      </c>
      <c r="C1482">
        <v>9.5</v>
      </c>
      <c r="D1482">
        <v>14</v>
      </c>
      <c r="E1482">
        <v>3934</v>
      </c>
    </row>
    <row r="1483" spans="1:5">
      <c r="A1483" t="s">
        <v>48</v>
      </c>
      <c r="B1483" s="1">
        <v>43160</v>
      </c>
      <c r="C1483">
        <v>14</v>
      </c>
      <c r="D1483">
        <v>25</v>
      </c>
      <c r="E1483">
        <v>1774</v>
      </c>
    </row>
    <row r="1484" spans="1:5">
      <c r="A1484" t="s">
        <v>48</v>
      </c>
      <c r="B1484" s="1">
        <v>43160</v>
      </c>
      <c r="C1484">
        <v>25</v>
      </c>
      <c r="D1484">
        <v>50</v>
      </c>
      <c r="E1484">
        <v>1346</v>
      </c>
    </row>
    <row r="1485" spans="1:5">
      <c r="A1485" t="s">
        <v>48</v>
      </c>
      <c r="B1485" s="1">
        <v>43160</v>
      </c>
      <c r="C1485">
        <v>50</v>
      </c>
      <c r="D1485">
        <v>100</v>
      </c>
      <c r="E1485">
        <v>3443</v>
      </c>
    </row>
    <row r="1486" spans="1:5">
      <c r="A1486" t="s">
        <v>48</v>
      </c>
      <c r="B1486" s="1">
        <v>43160</v>
      </c>
      <c r="C1486">
        <v>100</v>
      </c>
      <c r="D1486">
        <v>5000</v>
      </c>
      <c r="E1486">
        <v>409</v>
      </c>
    </row>
    <row r="1487" spans="1:5">
      <c r="A1487" t="s">
        <v>48</v>
      </c>
      <c r="B1487" s="1">
        <v>43160</v>
      </c>
      <c r="C1487">
        <v>5000</v>
      </c>
      <c r="D1487">
        <v>30000</v>
      </c>
      <c r="E1487">
        <v>0</v>
      </c>
    </row>
    <row r="1488" spans="1:5">
      <c r="A1488" t="s">
        <v>48</v>
      </c>
      <c r="B1488" s="1">
        <v>43160</v>
      </c>
      <c r="C1488">
        <v>30000</v>
      </c>
      <c r="D1488" t="s">
        <v>53</v>
      </c>
      <c r="E1488">
        <v>0</v>
      </c>
    </row>
    <row r="1489" spans="1:5">
      <c r="A1489" t="s">
        <v>48</v>
      </c>
      <c r="B1489" s="1">
        <v>43191</v>
      </c>
      <c r="C1489">
        <v>1</v>
      </c>
      <c r="D1489">
        <v>2.5</v>
      </c>
      <c r="E1489">
        <v>654</v>
      </c>
    </row>
    <row r="1490" spans="1:5">
      <c r="A1490" t="s">
        <v>48</v>
      </c>
      <c r="B1490" s="1">
        <v>43191</v>
      </c>
      <c r="C1490">
        <v>2.5</v>
      </c>
      <c r="D1490">
        <v>4.5</v>
      </c>
      <c r="E1490">
        <v>3546</v>
      </c>
    </row>
    <row r="1491" spans="1:5">
      <c r="A1491" t="s">
        <v>48</v>
      </c>
      <c r="B1491" s="1">
        <v>43191</v>
      </c>
      <c r="C1491">
        <v>4.5</v>
      </c>
      <c r="D1491">
        <v>6.5</v>
      </c>
      <c r="E1491">
        <v>12840</v>
      </c>
    </row>
    <row r="1492" spans="1:5">
      <c r="A1492" t="s">
        <v>48</v>
      </c>
      <c r="B1492" s="1">
        <v>43191</v>
      </c>
      <c r="C1492">
        <v>6.5</v>
      </c>
      <c r="D1492">
        <v>9.5</v>
      </c>
      <c r="E1492">
        <v>4324</v>
      </c>
    </row>
    <row r="1493" spans="1:5">
      <c r="A1493" t="s">
        <v>48</v>
      </c>
      <c r="B1493" s="1">
        <v>43191</v>
      </c>
      <c r="C1493">
        <v>9.5</v>
      </c>
      <c r="D1493">
        <v>14</v>
      </c>
      <c r="E1493">
        <v>3572</v>
      </c>
    </row>
    <row r="1494" spans="1:5">
      <c r="A1494" t="s">
        <v>48</v>
      </c>
      <c r="B1494" s="1">
        <v>43191</v>
      </c>
      <c r="C1494">
        <v>14</v>
      </c>
      <c r="D1494">
        <v>25</v>
      </c>
      <c r="E1494">
        <v>1775</v>
      </c>
    </row>
    <row r="1495" spans="1:5">
      <c r="A1495" t="s">
        <v>48</v>
      </c>
      <c r="B1495" s="1">
        <v>43191</v>
      </c>
      <c r="C1495">
        <v>25</v>
      </c>
      <c r="D1495">
        <v>50</v>
      </c>
      <c r="E1495">
        <v>1651</v>
      </c>
    </row>
    <row r="1496" spans="1:5">
      <c r="A1496" t="s">
        <v>48</v>
      </c>
      <c r="B1496" s="1">
        <v>43191</v>
      </c>
      <c r="C1496">
        <v>50</v>
      </c>
      <c r="D1496">
        <v>100</v>
      </c>
      <c r="E1496">
        <v>3677</v>
      </c>
    </row>
    <row r="1497" spans="1:5">
      <c r="A1497" t="s">
        <v>48</v>
      </c>
      <c r="B1497" s="1">
        <v>43191</v>
      </c>
      <c r="C1497">
        <v>100</v>
      </c>
      <c r="D1497">
        <v>5000</v>
      </c>
      <c r="E1497">
        <v>4605</v>
      </c>
    </row>
    <row r="1498" spans="1:5">
      <c r="A1498" t="s">
        <v>48</v>
      </c>
      <c r="B1498" s="1">
        <v>43191</v>
      </c>
      <c r="C1498">
        <v>5000</v>
      </c>
      <c r="D1498">
        <v>30000</v>
      </c>
      <c r="E1498">
        <v>10886</v>
      </c>
    </row>
    <row r="1499" spans="1:5">
      <c r="A1499" t="s">
        <v>48</v>
      </c>
      <c r="B1499" s="1">
        <v>43191</v>
      </c>
      <c r="C1499">
        <v>30000</v>
      </c>
      <c r="D1499" t="s">
        <v>53</v>
      </c>
      <c r="E1499">
        <v>0</v>
      </c>
    </row>
    <row r="1500" spans="1:5">
      <c r="A1500" t="s">
        <v>48</v>
      </c>
      <c r="B1500" s="1">
        <v>43221</v>
      </c>
      <c r="C1500">
        <v>1</v>
      </c>
      <c r="D1500">
        <v>2.5</v>
      </c>
      <c r="E1500">
        <v>747</v>
      </c>
    </row>
    <row r="1501" spans="1:5">
      <c r="A1501" t="s">
        <v>48</v>
      </c>
      <c r="B1501" s="1">
        <v>43221</v>
      </c>
      <c r="C1501">
        <v>2.5</v>
      </c>
      <c r="D1501">
        <v>4.5</v>
      </c>
      <c r="E1501">
        <v>4024</v>
      </c>
    </row>
    <row r="1502" spans="1:5">
      <c r="A1502" t="s">
        <v>48</v>
      </c>
      <c r="B1502" s="1">
        <v>43221</v>
      </c>
      <c r="C1502">
        <v>4.5</v>
      </c>
      <c r="D1502">
        <v>6.5</v>
      </c>
      <c r="E1502">
        <v>14613</v>
      </c>
    </row>
    <row r="1503" spans="1:5">
      <c r="A1503" t="s">
        <v>48</v>
      </c>
      <c r="B1503" s="1">
        <v>43221</v>
      </c>
      <c r="C1503">
        <v>6.5</v>
      </c>
      <c r="D1503">
        <v>9.5</v>
      </c>
      <c r="E1503">
        <v>5860</v>
      </c>
    </row>
    <row r="1504" spans="1:5">
      <c r="A1504" t="s">
        <v>48</v>
      </c>
      <c r="B1504" s="1">
        <v>43221</v>
      </c>
      <c r="C1504">
        <v>9.5</v>
      </c>
      <c r="D1504">
        <v>14</v>
      </c>
      <c r="E1504">
        <v>4584</v>
      </c>
    </row>
    <row r="1505" spans="1:5">
      <c r="A1505" t="s">
        <v>48</v>
      </c>
      <c r="B1505" s="1">
        <v>43221</v>
      </c>
      <c r="C1505">
        <v>14</v>
      </c>
      <c r="D1505">
        <v>25</v>
      </c>
      <c r="E1505">
        <v>2278</v>
      </c>
    </row>
    <row r="1506" spans="1:5">
      <c r="A1506" t="s">
        <v>48</v>
      </c>
      <c r="B1506" s="1">
        <v>43221</v>
      </c>
      <c r="C1506">
        <v>25</v>
      </c>
      <c r="D1506">
        <v>50</v>
      </c>
      <c r="E1506">
        <v>2981</v>
      </c>
    </row>
    <row r="1507" spans="1:5">
      <c r="A1507" t="s">
        <v>48</v>
      </c>
      <c r="B1507" s="1">
        <v>43221</v>
      </c>
      <c r="C1507">
        <v>50</v>
      </c>
      <c r="D1507">
        <v>100</v>
      </c>
      <c r="E1507">
        <v>4269</v>
      </c>
    </row>
    <row r="1508" spans="1:5">
      <c r="A1508" t="s">
        <v>48</v>
      </c>
      <c r="B1508" s="1">
        <v>43221</v>
      </c>
      <c r="C1508">
        <v>100</v>
      </c>
      <c r="D1508">
        <v>5000</v>
      </c>
      <c r="E1508">
        <v>3506</v>
      </c>
    </row>
    <row r="1509" spans="1:5">
      <c r="A1509" t="s">
        <v>48</v>
      </c>
      <c r="B1509" s="1">
        <v>43221</v>
      </c>
      <c r="C1509">
        <v>5000</v>
      </c>
      <c r="D1509">
        <v>30000</v>
      </c>
      <c r="E1509">
        <v>17971</v>
      </c>
    </row>
    <row r="1510" spans="1:5">
      <c r="A1510" t="s">
        <v>48</v>
      </c>
      <c r="B1510" s="1">
        <v>43221</v>
      </c>
      <c r="C1510">
        <v>30000</v>
      </c>
      <c r="D1510" t="s">
        <v>53</v>
      </c>
      <c r="E1510">
        <v>55872</v>
      </c>
    </row>
    <row r="1511" spans="1:5">
      <c r="A1511" t="s">
        <v>48</v>
      </c>
      <c r="B1511" s="1">
        <v>43252</v>
      </c>
      <c r="C1511">
        <v>1</v>
      </c>
      <c r="D1511">
        <v>2.5</v>
      </c>
      <c r="E1511">
        <v>462</v>
      </c>
    </row>
    <row r="1512" spans="1:5">
      <c r="A1512" t="s">
        <v>48</v>
      </c>
      <c r="B1512" s="1">
        <v>43252</v>
      </c>
      <c r="C1512">
        <v>2.5</v>
      </c>
      <c r="D1512">
        <v>4.5</v>
      </c>
      <c r="E1512">
        <v>3102</v>
      </c>
    </row>
    <row r="1513" spans="1:5">
      <c r="A1513" t="s">
        <v>48</v>
      </c>
      <c r="B1513" s="1">
        <v>43252</v>
      </c>
      <c r="C1513">
        <v>4.5</v>
      </c>
      <c r="D1513">
        <v>6.5</v>
      </c>
      <c r="E1513">
        <v>11691</v>
      </c>
    </row>
    <row r="1514" spans="1:5">
      <c r="A1514" t="s">
        <v>48</v>
      </c>
      <c r="B1514" s="1">
        <v>43252</v>
      </c>
      <c r="C1514">
        <v>6.5</v>
      </c>
      <c r="D1514">
        <v>9.5</v>
      </c>
      <c r="E1514">
        <v>5910</v>
      </c>
    </row>
    <row r="1515" spans="1:5">
      <c r="A1515" t="s">
        <v>48</v>
      </c>
      <c r="B1515" s="1">
        <v>43252</v>
      </c>
      <c r="C1515">
        <v>9.5</v>
      </c>
      <c r="D1515">
        <v>14</v>
      </c>
      <c r="E1515">
        <v>4035</v>
      </c>
    </row>
    <row r="1516" spans="1:5">
      <c r="A1516" t="s">
        <v>48</v>
      </c>
      <c r="B1516" s="1">
        <v>43252</v>
      </c>
      <c r="C1516">
        <v>14</v>
      </c>
      <c r="D1516">
        <v>25</v>
      </c>
      <c r="E1516">
        <v>2216</v>
      </c>
    </row>
    <row r="1517" spans="1:5">
      <c r="A1517" t="s">
        <v>48</v>
      </c>
      <c r="B1517" s="1">
        <v>43252</v>
      </c>
      <c r="C1517">
        <v>25</v>
      </c>
      <c r="D1517">
        <v>50</v>
      </c>
      <c r="E1517">
        <v>2153</v>
      </c>
    </row>
    <row r="1518" spans="1:5">
      <c r="A1518" t="s">
        <v>48</v>
      </c>
      <c r="B1518" s="1">
        <v>43252</v>
      </c>
      <c r="C1518">
        <v>50</v>
      </c>
      <c r="D1518">
        <v>100</v>
      </c>
      <c r="E1518">
        <v>3822</v>
      </c>
    </row>
    <row r="1519" spans="1:5">
      <c r="A1519" t="s">
        <v>48</v>
      </c>
      <c r="B1519" s="1">
        <v>43252</v>
      </c>
      <c r="C1519">
        <v>100</v>
      </c>
      <c r="D1519">
        <v>5000</v>
      </c>
      <c r="E1519">
        <v>3524</v>
      </c>
    </row>
    <row r="1520" spans="1:5">
      <c r="A1520" t="s">
        <v>48</v>
      </c>
      <c r="B1520" s="1">
        <v>43252</v>
      </c>
      <c r="C1520">
        <v>5000</v>
      </c>
      <c r="D1520">
        <v>30000</v>
      </c>
      <c r="E1520">
        <v>0</v>
      </c>
    </row>
    <row r="1521" spans="1:5">
      <c r="A1521" t="s">
        <v>48</v>
      </c>
      <c r="B1521" s="1">
        <v>43252</v>
      </c>
      <c r="C1521">
        <v>30000</v>
      </c>
      <c r="D1521" t="s">
        <v>53</v>
      </c>
      <c r="E1521">
        <v>0</v>
      </c>
    </row>
    <row r="1522" spans="1:5">
      <c r="A1522" t="s">
        <v>48</v>
      </c>
      <c r="B1522" s="1">
        <v>43282</v>
      </c>
      <c r="C1522">
        <v>1</v>
      </c>
      <c r="D1522">
        <v>2.5</v>
      </c>
      <c r="E1522">
        <v>544</v>
      </c>
    </row>
    <row r="1523" spans="1:5">
      <c r="A1523" t="s">
        <v>48</v>
      </c>
      <c r="B1523" s="1">
        <v>43282</v>
      </c>
      <c r="C1523">
        <v>2.5</v>
      </c>
      <c r="D1523">
        <v>4.5</v>
      </c>
      <c r="E1523">
        <v>3151</v>
      </c>
    </row>
    <row r="1524" spans="1:5">
      <c r="A1524" t="s">
        <v>48</v>
      </c>
      <c r="B1524" s="1">
        <v>43282</v>
      </c>
      <c r="C1524">
        <v>4.5</v>
      </c>
      <c r="D1524">
        <v>6.5</v>
      </c>
      <c r="E1524">
        <v>13257</v>
      </c>
    </row>
    <row r="1525" spans="1:5">
      <c r="A1525" t="s">
        <v>48</v>
      </c>
      <c r="B1525" s="1">
        <v>43282</v>
      </c>
      <c r="C1525">
        <v>6.5</v>
      </c>
      <c r="D1525">
        <v>9.5</v>
      </c>
      <c r="E1525">
        <v>8261</v>
      </c>
    </row>
    <row r="1526" spans="1:5">
      <c r="A1526" t="s">
        <v>48</v>
      </c>
      <c r="B1526" s="1">
        <v>43282</v>
      </c>
      <c r="C1526">
        <v>9.5</v>
      </c>
      <c r="D1526">
        <v>14</v>
      </c>
      <c r="E1526">
        <v>4852</v>
      </c>
    </row>
    <row r="1527" spans="1:5">
      <c r="A1527" t="s">
        <v>48</v>
      </c>
      <c r="B1527" s="1">
        <v>43282</v>
      </c>
      <c r="C1527">
        <v>14</v>
      </c>
      <c r="D1527">
        <v>25</v>
      </c>
      <c r="E1527">
        <v>2324</v>
      </c>
    </row>
    <row r="1528" spans="1:5">
      <c r="A1528" t="s">
        <v>48</v>
      </c>
      <c r="B1528" s="1">
        <v>43282</v>
      </c>
      <c r="C1528">
        <v>25</v>
      </c>
      <c r="D1528">
        <v>50</v>
      </c>
      <c r="E1528">
        <v>2393</v>
      </c>
    </row>
    <row r="1529" spans="1:5">
      <c r="A1529" t="s">
        <v>48</v>
      </c>
      <c r="B1529" s="1">
        <v>43282</v>
      </c>
      <c r="C1529">
        <v>50</v>
      </c>
      <c r="D1529">
        <v>100</v>
      </c>
      <c r="E1529">
        <v>4464</v>
      </c>
    </row>
    <row r="1530" spans="1:5">
      <c r="A1530" t="s">
        <v>48</v>
      </c>
      <c r="B1530" s="1">
        <v>43282</v>
      </c>
      <c r="C1530">
        <v>100</v>
      </c>
      <c r="D1530">
        <v>5000</v>
      </c>
      <c r="E1530">
        <v>5496</v>
      </c>
    </row>
    <row r="1531" spans="1:5">
      <c r="A1531" t="s">
        <v>48</v>
      </c>
      <c r="B1531" s="1">
        <v>43282</v>
      </c>
      <c r="C1531">
        <v>5000</v>
      </c>
      <c r="D1531">
        <v>30000</v>
      </c>
      <c r="E1531">
        <v>0</v>
      </c>
    </row>
    <row r="1532" spans="1:5">
      <c r="A1532" t="s">
        <v>48</v>
      </c>
      <c r="B1532" s="1">
        <v>43282</v>
      </c>
      <c r="C1532">
        <v>30000</v>
      </c>
      <c r="D1532" t="s">
        <v>53</v>
      </c>
      <c r="E1532">
        <v>0</v>
      </c>
    </row>
    <row r="1533" spans="1:5">
      <c r="A1533" t="s">
        <v>48</v>
      </c>
      <c r="B1533" s="1">
        <v>43313</v>
      </c>
      <c r="C1533">
        <v>1</v>
      </c>
      <c r="D1533">
        <v>2.5</v>
      </c>
      <c r="E1533">
        <v>553</v>
      </c>
    </row>
    <row r="1534" spans="1:5">
      <c r="A1534" t="s">
        <v>48</v>
      </c>
      <c r="B1534" s="1">
        <v>43313</v>
      </c>
      <c r="C1534">
        <v>2.5</v>
      </c>
      <c r="D1534">
        <v>4.5</v>
      </c>
      <c r="E1534">
        <v>3510</v>
      </c>
    </row>
    <row r="1535" spans="1:5">
      <c r="A1535" t="s">
        <v>48</v>
      </c>
      <c r="B1535" s="1">
        <v>43313</v>
      </c>
      <c r="C1535">
        <v>4.5</v>
      </c>
      <c r="D1535">
        <v>6.5</v>
      </c>
      <c r="E1535">
        <v>13148</v>
      </c>
    </row>
    <row r="1536" spans="1:5">
      <c r="A1536" t="s">
        <v>48</v>
      </c>
      <c r="B1536" s="1">
        <v>43313</v>
      </c>
      <c r="C1536">
        <v>6.5</v>
      </c>
      <c r="D1536">
        <v>9.5</v>
      </c>
      <c r="E1536">
        <v>10447</v>
      </c>
    </row>
    <row r="1537" spans="1:5">
      <c r="A1537" t="s">
        <v>48</v>
      </c>
      <c r="B1537" s="1">
        <v>43313</v>
      </c>
      <c r="C1537">
        <v>9.5</v>
      </c>
      <c r="D1537">
        <v>14</v>
      </c>
      <c r="E1537">
        <v>4943</v>
      </c>
    </row>
    <row r="1538" spans="1:5">
      <c r="A1538" t="s">
        <v>48</v>
      </c>
      <c r="B1538" s="1">
        <v>43313</v>
      </c>
      <c r="C1538">
        <v>14</v>
      </c>
      <c r="D1538">
        <v>25</v>
      </c>
      <c r="E1538">
        <v>2621</v>
      </c>
    </row>
    <row r="1539" spans="1:5">
      <c r="A1539" t="s">
        <v>48</v>
      </c>
      <c r="B1539" s="1">
        <v>43313</v>
      </c>
      <c r="C1539">
        <v>25</v>
      </c>
      <c r="D1539">
        <v>50</v>
      </c>
      <c r="E1539">
        <v>1755</v>
      </c>
    </row>
    <row r="1540" spans="1:5">
      <c r="A1540" t="s">
        <v>48</v>
      </c>
      <c r="B1540" s="1">
        <v>43313</v>
      </c>
      <c r="C1540">
        <v>50</v>
      </c>
      <c r="D1540">
        <v>100</v>
      </c>
      <c r="E1540">
        <v>4439</v>
      </c>
    </row>
    <row r="1541" spans="1:5">
      <c r="A1541" t="s">
        <v>48</v>
      </c>
      <c r="B1541" s="1">
        <v>43313</v>
      </c>
      <c r="C1541">
        <v>100</v>
      </c>
      <c r="D1541">
        <v>5000</v>
      </c>
      <c r="E1541">
        <v>2184</v>
      </c>
    </row>
    <row r="1542" spans="1:5">
      <c r="A1542" t="s">
        <v>48</v>
      </c>
      <c r="B1542" s="1">
        <v>43313</v>
      </c>
      <c r="C1542">
        <v>5000</v>
      </c>
      <c r="D1542">
        <v>30000</v>
      </c>
      <c r="E1542">
        <v>0</v>
      </c>
    </row>
    <row r="1543" spans="1:5">
      <c r="A1543" t="s">
        <v>48</v>
      </c>
      <c r="B1543" s="1">
        <v>43313</v>
      </c>
      <c r="C1543">
        <v>30000</v>
      </c>
      <c r="D1543" t="s">
        <v>53</v>
      </c>
      <c r="E1543">
        <v>0</v>
      </c>
    </row>
    <row r="1544" spans="1:5">
      <c r="A1544" t="s">
        <v>48</v>
      </c>
      <c r="B1544" s="1">
        <v>43344</v>
      </c>
      <c r="C1544">
        <v>1</v>
      </c>
      <c r="D1544">
        <v>2.5</v>
      </c>
      <c r="E1544">
        <v>432</v>
      </c>
    </row>
    <row r="1545" spans="1:5">
      <c r="A1545" t="s">
        <v>48</v>
      </c>
      <c r="B1545" s="1">
        <v>43344</v>
      </c>
      <c r="C1545">
        <v>2.5</v>
      </c>
      <c r="D1545">
        <v>4.5</v>
      </c>
      <c r="E1545">
        <v>2785</v>
      </c>
    </row>
    <row r="1546" spans="1:5">
      <c r="A1546" t="s">
        <v>48</v>
      </c>
      <c r="B1546" s="1">
        <v>43344</v>
      </c>
      <c r="C1546">
        <v>4.5</v>
      </c>
      <c r="D1546">
        <v>6.5</v>
      </c>
      <c r="E1546">
        <v>11275</v>
      </c>
    </row>
    <row r="1547" spans="1:5">
      <c r="A1547" t="s">
        <v>48</v>
      </c>
      <c r="B1547" s="1">
        <v>43344</v>
      </c>
      <c r="C1547">
        <v>6.5</v>
      </c>
      <c r="D1547">
        <v>9.5</v>
      </c>
      <c r="E1547">
        <v>10513</v>
      </c>
    </row>
    <row r="1548" spans="1:5">
      <c r="A1548" t="s">
        <v>48</v>
      </c>
      <c r="B1548" s="1">
        <v>43344</v>
      </c>
      <c r="C1548">
        <v>9.5</v>
      </c>
      <c r="D1548">
        <v>14</v>
      </c>
      <c r="E1548">
        <v>4605</v>
      </c>
    </row>
    <row r="1549" spans="1:5">
      <c r="A1549" t="s">
        <v>48</v>
      </c>
      <c r="B1549" s="1">
        <v>43344</v>
      </c>
      <c r="C1549">
        <v>14</v>
      </c>
      <c r="D1549">
        <v>25</v>
      </c>
      <c r="E1549">
        <v>2201</v>
      </c>
    </row>
    <row r="1550" spans="1:5">
      <c r="A1550" t="s">
        <v>48</v>
      </c>
      <c r="B1550" s="1">
        <v>43344</v>
      </c>
      <c r="C1550">
        <v>25</v>
      </c>
      <c r="D1550">
        <v>50</v>
      </c>
      <c r="E1550">
        <v>1949</v>
      </c>
    </row>
    <row r="1551" spans="1:5">
      <c r="A1551" t="s">
        <v>48</v>
      </c>
      <c r="B1551" s="1">
        <v>43344</v>
      </c>
      <c r="C1551">
        <v>50</v>
      </c>
      <c r="D1551">
        <v>100</v>
      </c>
      <c r="E1551">
        <v>3566</v>
      </c>
    </row>
    <row r="1552" spans="1:5">
      <c r="A1552" t="s">
        <v>48</v>
      </c>
      <c r="B1552" s="1">
        <v>43344</v>
      </c>
      <c r="C1552">
        <v>100</v>
      </c>
      <c r="D1552">
        <v>5000</v>
      </c>
      <c r="E1552">
        <v>1347</v>
      </c>
    </row>
    <row r="1553" spans="1:5">
      <c r="A1553" t="s">
        <v>48</v>
      </c>
      <c r="B1553" s="1">
        <v>43344</v>
      </c>
      <c r="C1553">
        <v>5000</v>
      </c>
      <c r="D1553">
        <v>30000</v>
      </c>
      <c r="E1553">
        <v>25172</v>
      </c>
    </row>
    <row r="1554" spans="1:5">
      <c r="A1554" t="s">
        <v>48</v>
      </c>
      <c r="B1554" s="1">
        <v>43344</v>
      </c>
      <c r="C1554">
        <v>30000</v>
      </c>
      <c r="D1554" t="s">
        <v>53</v>
      </c>
      <c r="E1554">
        <v>188680</v>
      </c>
    </row>
    <row r="1555" spans="1:5">
      <c r="A1555" t="s">
        <v>48</v>
      </c>
      <c r="B1555" s="1">
        <v>43374</v>
      </c>
      <c r="C1555">
        <v>1</v>
      </c>
      <c r="D1555">
        <v>2.5</v>
      </c>
      <c r="E1555">
        <v>375</v>
      </c>
    </row>
    <row r="1556" spans="1:5">
      <c r="A1556" t="s">
        <v>48</v>
      </c>
      <c r="B1556" s="1">
        <v>43374</v>
      </c>
      <c r="C1556">
        <v>2.5</v>
      </c>
      <c r="D1556">
        <v>4.5</v>
      </c>
      <c r="E1556">
        <v>3122</v>
      </c>
    </row>
    <row r="1557" spans="1:5">
      <c r="A1557" t="s">
        <v>48</v>
      </c>
      <c r="B1557" s="1">
        <v>43374</v>
      </c>
      <c r="C1557">
        <v>4.5</v>
      </c>
      <c r="D1557">
        <v>6.5</v>
      </c>
      <c r="E1557">
        <v>11703</v>
      </c>
    </row>
    <row r="1558" spans="1:5">
      <c r="A1558" t="s">
        <v>48</v>
      </c>
      <c r="B1558" s="1">
        <v>43374</v>
      </c>
      <c r="C1558">
        <v>6.5</v>
      </c>
      <c r="D1558">
        <v>9.5</v>
      </c>
      <c r="E1558">
        <v>11075</v>
      </c>
    </row>
    <row r="1559" spans="1:5">
      <c r="A1559" t="s">
        <v>48</v>
      </c>
      <c r="B1559" s="1">
        <v>43374</v>
      </c>
      <c r="C1559">
        <v>9.5</v>
      </c>
      <c r="D1559">
        <v>14</v>
      </c>
      <c r="E1559">
        <v>5011</v>
      </c>
    </row>
    <row r="1560" spans="1:5">
      <c r="A1560" t="s">
        <v>48</v>
      </c>
      <c r="B1560" s="1">
        <v>43374</v>
      </c>
      <c r="C1560">
        <v>14</v>
      </c>
      <c r="D1560">
        <v>25</v>
      </c>
      <c r="E1560">
        <v>2120</v>
      </c>
    </row>
    <row r="1561" spans="1:5">
      <c r="A1561" t="s">
        <v>48</v>
      </c>
      <c r="B1561" s="1">
        <v>43374</v>
      </c>
      <c r="C1561">
        <v>25</v>
      </c>
      <c r="D1561">
        <v>50</v>
      </c>
      <c r="E1561">
        <v>2594</v>
      </c>
    </row>
    <row r="1562" spans="1:5">
      <c r="A1562" t="s">
        <v>48</v>
      </c>
      <c r="B1562" s="1">
        <v>43374</v>
      </c>
      <c r="C1562">
        <v>50</v>
      </c>
      <c r="D1562">
        <v>100</v>
      </c>
      <c r="E1562">
        <v>4136</v>
      </c>
    </row>
    <row r="1563" spans="1:5">
      <c r="A1563" t="s">
        <v>48</v>
      </c>
      <c r="B1563" s="1">
        <v>43374</v>
      </c>
      <c r="C1563">
        <v>100</v>
      </c>
      <c r="D1563">
        <v>5000</v>
      </c>
      <c r="E1563">
        <v>2075</v>
      </c>
    </row>
    <row r="1564" spans="1:5">
      <c r="A1564" t="s">
        <v>48</v>
      </c>
      <c r="B1564" s="1">
        <v>43374</v>
      </c>
      <c r="C1564">
        <v>5000</v>
      </c>
      <c r="D1564">
        <v>30000</v>
      </c>
      <c r="E1564">
        <v>0</v>
      </c>
    </row>
    <row r="1565" spans="1:5">
      <c r="A1565" t="s">
        <v>48</v>
      </c>
      <c r="B1565" s="1">
        <v>43374</v>
      </c>
      <c r="C1565">
        <v>30000</v>
      </c>
      <c r="D1565" t="s">
        <v>53</v>
      </c>
      <c r="E1565">
        <v>0</v>
      </c>
    </row>
    <row r="1566" spans="1:5">
      <c r="A1566" t="s">
        <v>48</v>
      </c>
      <c r="B1566" s="1">
        <v>43405</v>
      </c>
      <c r="C1566">
        <v>1</v>
      </c>
      <c r="D1566">
        <v>2.5</v>
      </c>
      <c r="E1566">
        <v>520</v>
      </c>
    </row>
    <row r="1567" spans="1:5">
      <c r="A1567" t="s">
        <v>48</v>
      </c>
      <c r="B1567" s="1">
        <v>43405</v>
      </c>
      <c r="C1567">
        <v>2.5</v>
      </c>
      <c r="D1567">
        <v>4.5</v>
      </c>
      <c r="E1567">
        <v>3327</v>
      </c>
    </row>
    <row r="1568" spans="1:5">
      <c r="A1568" t="s">
        <v>48</v>
      </c>
      <c r="B1568" s="1">
        <v>43405</v>
      </c>
      <c r="C1568">
        <v>4.5</v>
      </c>
      <c r="D1568">
        <v>6.5</v>
      </c>
      <c r="E1568">
        <v>13251</v>
      </c>
    </row>
    <row r="1569" spans="1:5">
      <c r="A1569" t="s">
        <v>48</v>
      </c>
      <c r="B1569" s="1">
        <v>43405</v>
      </c>
      <c r="C1569">
        <v>6.5</v>
      </c>
      <c r="D1569">
        <v>9.5</v>
      </c>
      <c r="E1569">
        <v>13446</v>
      </c>
    </row>
    <row r="1570" spans="1:5">
      <c r="A1570" t="s">
        <v>48</v>
      </c>
      <c r="B1570" s="1">
        <v>43405</v>
      </c>
      <c r="C1570">
        <v>9.5</v>
      </c>
      <c r="D1570">
        <v>14</v>
      </c>
      <c r="E1570">
        <v>5552</v>
      </c>
    </row>
    <row r="1571" spans="1:5">
      <c r="A1571" t="s">
        <v>48</v>
      </c>
      <c r="B1571" s="1">
        <v>43405</v>
      </c>
      <c r="C1571">
        <v>14</v>
      </c>
      <c r="D1571">
        <v>25</v>
      </c>
      <c r="E1571">
        <v>2551</v>
      </c>
    </row>
    <row r="1572" spans="1:5">
      <c r="A1572" t="s">
        <v>48</v>
      </c>
      <c r="B1572" s="1">
        <v>43405</v>
      </c>
      <c r="C1572">
        <v>25</v>
      </c>
      <c r="D1572">
        <v>50</v>
      </c>
      <c r="E1572">
        <v>2315</v>
      </c>
    </row>
    <row r="1573" spans="1:5">
      <c r="A1573" t="s">
        <v>48</v>
      </c>
      <c r="B1573" s="1">
        <v>43405</v>
      </c>
      <c r="C1573">
        <v>50</v>
      </c>
      <c r="D1573">
        <v>100</v>
      </c>
      <c r="E1573">
        <v>6390</v>
      </c>
    </row>
    <row r="1574" spans="1:5">
      <c r="A1574" t="s">
        <v>48</v>
      </c>
      <c r="B1574" s="1">
        <v>43405</v>
      </c>
      <c r="C1574">
        <v>100</v>
      </c>
      <c r="D1574">
        <v>5000</v>
      </c>
      <c r="E1574">
        <v>781</v>
      </c>
    </row>
    <row r="1575" spans="1:5">
      <c r="A1575" t="s">
        <v>48</v>
      </c>
      <c r="B1575" s="1">
        <v>43405</v>
      </c>
      <c r="C1575">
        <v>5000</v>
      </c>
      <c r="D1575">
        <v>30000</v>
      </c>
      <c r="E1575">
        <v>0</v>
      </c>
    </row>
    <row r="1576" spans="1:5">
      <c r="A1576" t="s">
        <v>48</v>
      </c>
      <c r="B1576" s="1">
        <v>43405</v>
      </c>
      <c r="C1576">
        <v>30000</v>
      </c>
      <c r="D1576" t="s">
        <v>53</v>
      </c>
      <c r="E1576">
        <v>0</v>
      </c>
    </row>
    <row r="1577" spans="1:5">
      <c r="A1577" t="s">
        <v>48</v>
      </c>
      <c r="B1577" s="1">
        <v>43435</v>
      </c>
      <c r="C1577">
        <v>1</v>
      </c>
      <c r="D1577">
        <v>2.5</v>
      </c>
      <c r="E1577">
        <v>356</v>
      </c>
    </row>
    <row r="1578" spans="1:5">
      <c r="A1578" t="s">
        <v>48</v>
      </c>
      <c r="B1578" s="1">
        <v>43435</v>
      </c>
      <c r="C1578">
        <v>2.5</v>
      </c>
      <c r="D1578">
        <v>4.5</v>
      </c>
      <c r="E1578">
        <v>2829</v>
      </c>
    </row>
    <row r="1579" spans="1:5">
      <c r="A1579" t="s">
        <v>48</v>
      </c>
      <c r="B1579" s="1">
        <v>43435</v>
      </c>
      <c r="C1579">
        <v>4.5</v>
      </c>
      <c r="D1579">
        <v>6.5</v>
      </c>
      <c r="E1579">
        <v>11087</v>
      </c>
    </row>
    <row r="1580" spans="1:5">
      <c r="A1580" t="s">
        <v>48</v>
      </c>
      <c r="B1580" s="1">
        <v>43435</v>
      </c>
      <c r="C1580">
        <v>6.5</v>
      </c>
      <c r="D1580">
        <v>9.5</v>
      </c>
      <c r="E1580">
        <v>14404</v>
      </c>
    </row>
    <row r="1581" spans="1:5">
      <c r="A1581" t="s">
        <v>48</v>
      </c>
      <c r="B1581" s="1">
        <v>43435</v>
      </c>
      <c r="C1581">
        <v>9.5</v>
      </c>
      <c r="D1581">
        <v>14</v>
      </c>
      <c r="E1581">
        <v>6859</v>
      </c>
    </row>
    <row r="1582" spans="1:5">
      <c r="A1582" t="s">
        <v>48</v>
      </c>
      <c r="B1582" s="1">
        <v>43435</v>
      </c>
      <c r="C1582">
        <v>14</v>
      </c>
      <c r="D1582">
        <v>25</v>
      </c>
      <c r="E1582">
        <v>3502</v>
      </c>
    </row>
    <row r="1583" spans="1:5">
      <c r="A1583" t="s">
        <v>48</v>
      </c>
      <c r="B1583" s="1">
        <v>43435</v>
      </c>
      <c r="C1583">
        <v>25</v>
      </c>
      <c r="D1583">
        <v>50</v>
      </c>
      <c r="E1583">
        <v>2896</v>
      </c>
    </row>
    <row r="1584" spans="1:5">
      <c r="A1584" t="s">
        <v>48</v>
      </c>
      <c r="B1584" s="1">
        <v>43435</v>
      </c>
      <c r="C1584">
        <v>50</v>
      </c>
      <c r="D1584">
        <v>100</v>
      </c>
      <c r="E1584">
        <v>10054</v>
      </c>
    </row>
    <row r="1585" spans="1:5">
      <c r="A1585" t="s">
        <v>48</v>
      </c>
      <c r="B1585" s="1">
        <v>43435</v>
      </c>
      <c r="C1585">
        <v>100</v>
      </c>
      <c r="D1585">
        <v>5000</v>
      </c>
      <c r="E1585">
        <v>824</v>
      </c>
    </row>
    <row r="1586" spans="1:5">
      <c r="A1586" t="s">
        <v>48</v>
      </c>
      <c r="B1586" s="1">
        <v>43435</v>
      </c>
      <c r="C1586">
        <v>5000</v>
      </c>
      <c r="D1586">
        <v>30000</v>
      </c>
      <c r="E1586">
        <v>0</v>
      </c>
    </row>
    <row r="1587" spans="1:5">
      <c r="A1587" t="s">
        <v>48</v>
      </c>
      <c r="B1587" s="1">
        <v>43435</v>
      </c>
      <c r="C1587">
        <v>30000</v>
      </c>
      <c r="D1587" t="s">
        <v>53</v>
      </c>
      <c r="E1587">
        <v>0</v>
      </c>
    </row>
    <row r="1588" spans="1:5">
      <c r="A1588" t="s">
        <v>48</v>
      </c>
      <c r="B1588" s="1">
        <v>43466</v>
      </c>
      <c r="C1588">
        <v>1</v>
      </c>
      <c r="D1588">
        <v>2.5</v>
      </c>
      <c r="E1588">
        <v>272</v>
      </c>
    </row>
    <row r="1589" spans="1:5">
      <c r="A1589" t="s">
        <v>48</v>
      </c>
      <c r="B1589" s="1">
        <v>43466</v>
      </c>
      <c r="C1589">
        <v>2.5</v>
      </c>
      <c r="D1589">
        <v>4.5</v>
      </c>
      <c r="E1589">
        <v>2056</v>
      </c>
    </row>
    <row r="1590" spans="1:5">
      <c r="A1590" t="s">
        <v>48</v>
      </c>
      <c r="B1590" s="1">
        <v>43466</v>
      </c>
      <c r="C1590">
        <v>4.5</v>
      </c>
      <c r="D1590">
        <v>6.5</v>
      </c>
      <c r="E1590">
        <v>8544</v>
      </c>
    </row>
    <row r="1591" spans="1:5">
      <c r="A1591" t="s">
        <v>48</v>
      </c>
      <c r="B1591" s="1">
        <v>43466</v>
      </c>
      <c r="C1591">
        <v>6.5</v>
      </c>
      <c r="D1591">
        <v>9.5</v>
      </c>
      <c r="E1591">
        <v>12016</v>
      </c>
    </row>
    <row r="1592" spans="1:5">
      <c r="A1592" t="s">
        <v>48</v>
      </c>
      <c r="B1592" s="1">
        <v>43466</v>
      </c>
      <c r="C1592">
        <v>9.5</v>
      </c>
      <c r="D1592">
        <v>14</v>
      </c>
      <c r="E1592">
        <v>3380</v>
      </c>
    </row>
    <row r="1593" spans="1:5">
      <c r="A1593" t="s">
        <v>48</v>
      </c>
      <c r="B1593" s="1">
        <v>43466</v>
      </c>
      <c r="C1593">
        <v>14</v>
      </c>
      <c r="D1593">
        <v>25</v>
      </c>
      <c r="E1593">
        <v>1338</v>
      </c>
    </row>
    <row r="1594" spans="1:5">
      <c r="A1594" t="s">
        <v>48</v>
      </c>
      <c r="B1594" s="1">
        <v>43466</v>
      </c>
      <c r="C1594">
        <v>25</v>
      </c>
      <c r="D1594">
        <v>50</v>
      </c>
      <c r="E1594">
        <v>1199</v>
      </c>
    </row>
    <row r="1595" spans="1:5">
      <c r="A1595" t="s">
        <v>48</v>
      </c>
      <c r="B1595" s="1">
        <v>43466</v>
      </c>
      <c r="C1595">
        <v>50</v>
      </c>
      <c r="D1595">
        <v>100</v>
      </c>
      <c r="E1595">
        <v>2274</v>
      </c>
    </row>
    <row r="1596" spans="1:5">
      <c r="A1596" t="s">
        <v>48</v>
      </c>
      <c r="B1596" s="1">
        <v>43466</v>
      </c>
      <c r="C1596">
        <v>100</v>
      </c>
      <c r="D1596">
        <v>5000</v>
      </c>
      <c r="E1596">
        <v>1152</v>
      </c>
    </row>
    <row r="1597" spans="1:5">
      <c r="A1597" t="s">
        <v>48</v>
      </c>
      <c r="B1597" s="1">
        <v>43466</v>
      </c>
      <c r="C1597">
        <v>5000</v>
      </c>
      <c r="D1597">
        <v>30000</v>
      </c>
      <c r="E1597">
        <v>0</v>
      </c>
    </row>
    <row r="1598" spans="1:5">
      <c r="A1598" t="s">
        <v>48</v>
      </c>
      <c r="B1598" s="1">
        <v>43466</v>
      </c>
      <c r="C1598">
        <v>30000</v>
      </c>
      <c r="D1598" t="s">
        <v>53</v>
      </c>
      <c r="E1598">
        <v>0</v>
      </c>
    </row>
    <row r="1599" spans="1:5">
      <c r="A1599" t="s">
        <v>48</v>
      </c>
      <c r="B1599" s="1">
        <v>43497</v>
      </c>
      <c r="C1599">
        <v>1</v>
      </c>
      <c r="D1599">
        <v>2.5</v>
      </c>
      <c r="E1599">
        <v>362</v>
      </c>
    </row>
    <row r="1600" spans="1:5">
      <c r="A1600" t="s">
        <v>48</v>
      </c>
      <c r="B1600" s="1">
        <v>43497</v>
      </c>
      <c r="C1600">
        <v>2.5</v>
      </c>
      <c r="D1600">
        <v>4.5</v>
      </c>
      <c r="E1600">
        <v>2658</v>
      </c>
    </row>
    <row r="1601" spans="1:5">
      <c r="A1601" t="s">
        <v>48</v>
      </c>
      <c r="B1601" s="1">
        <v>43497</v>
      </c>
      <c r="C1601">
        <v>4.5</v>
      </c>
      <c r="D1601">
        <v>6.5</v>
      </c>
      <c r="E1601">
        <v>11518</v>
      </c>
    </row>
    <row r="1602" spans="1:5">
      <c r="A1602" t="s">
        <v>48</v>
      </c>
      <c r="B1602" s="1">
        <v>43497</v>
      </c>
      <c r="C1602">
        <v>6.5</v>
      </c>
      <c r="D1602">
        <v>9.5</v>
      </c>
      <c r="E1602">
        <v>15066</v>
      </c>
    </row>
    <row r="1603" spans="1:5">
      <c r="A1603" t="s">
        <v>48</v>
      </c>
      <c r="B1603" s="1">
        <v>43497</v>
      </c>
      <c r="C1603">
        <v>9.5</v>
      </c>
      <c r="D1603">
        <v>14</v>
      </c>
      <c r="E1603">
        <v>5352</v>
      </c>
    </row>
    <row r="1604" spans="1:5">
      <c r="A1604" t="s">
        <v>48</v>
      </c>
      <c r="B1604" s="1">
        <v>43497</v>
      </c>
      <c r="C1604">
        <v>14</v>
      </c>
      <c r="D1604">
        <v>25</v>
      </c>
      <c r="E1604">
        <v>1975</v>
      </c>
    </row>
    <row r="1605" spans="1:5">
      <c r="A1605" t="s">
        <v>48</v>
      </c>
      <c r="B1605" s="1">
        <v>43497</v>
      </c>
      <c r="C1605">
        <v>25</v>
      </c>
      <c r="D1605">
        <v>50</v>
      </c>
      <c r="E1605">
        <v>1858</v>
      </c>
    </row>
    <row r="1606" spans="1:5">
      <c r="A1606" t="s">
        <v>48</v>
      </c>
      <c r="B1606" s="1">
        <v>43497</v>
      </c>
      <c r="C1606">
        <v>50</v>
      </c>
      <c r="D1606">
        <v>100</v>
      </c>
      <c r="E1606">
        <v>3985</v>
      </c>
    </row>
    <row r="1607" spans="1:5">
      <c r="A1607" t="s">
        <v>48</v>
      </c>
      <c r="B1607" s="1">
        <v>43497</v>
      </c>
      <c r="C1607">
        <v>100</v>
      </c>
      <c r="D1607">
        <v>5000</v>
      </c>
      <c r="E1607">
        <v>1779</v>
      </c>
    </row>
    <row r="1608" spans="1:5">
      <c r="A1608" t="s">
        <v>48</v>
      </c>
      <c r="B1608" s="1">
        <v>43497</v>
      </c>
      <c r="C1608">
        <v>5000</v>
      </c>
      <c r="D1608">
        <v>30000</v>
      </c>
      <c r="E1608">
        <v>0</v>
      </c>
    </row>
    <row r="1609" spans="1:5">
      <c r="A1609" t="s">
        <v>48</v>
      </c>
      <c r="B1609" s="1">
        <v>43497</v>
      </c>
      <c r="C1609">
        <v>30000</v>
      </c>
      <c r="D1609" t="s">
        <v>53</v>
      </c>
      <c r="E1609">
        <v>0</v>
      </c>
    </row>
    <row r="1610" spans="1:5">
      <c r="A1610" t="s">
        <v>48</v>
      </c>
      <c r="B1610" s="1">
        <v>43525</v>
      </c>
      <c r="C1610">
        <v>1</v>
      </c>
      <c r="D1610">
        <v>2.5</v>
      </c>
      <c r="E1610">
        <v>355</v>
      </c>
    </row>
    <row r="1611" spans="1:5">
      <c r="A1611" t="s">
        <v>48</v>
      </c>
      <c r="B1611" s="1">
        <v>43525</v>
      </c>
      <c r="C1611">
        <v>2.5</v>
      </c>
      <c r="D1611">
        <v>4.5</v>
      </c>
      <c r="E1611">
        <v>2647</v>
      </c>
    </row>
    <row r="1612" spans="1:5">
      <c r="A1612" t="s">
        <v>48</v>
      </c>
      <c r="B1612" s="1">
        <v>43525</v>
      </c>
      <c r="C1612">
        <v>4.5</v>
      </c>
      <c r="D1612">
        <v>6.5</v>
      </c>
      <c r="E1612">
        <v>10922</v>
      </c>
    </row>
    <row r="1613" spans="1:5">
      <c r="A1613" t="s">
        <v>48</v>
      </c>
      <c r="B1613" s="1">
        <v>43525</v>
      </c>
      <c r="C1613">
        <v>6.5</v>
      </c>
      <c r="D1613">
        <v>9.5</v>
      </c>
      <c r="E1613">
        <v>15948</v>
      </c>
    </row>
    <row r="1614" spans="1:5">
      <c r="A1614" t="s">
        <v>48</v>
      </c>
      <c r="B1614" s="1">
        <v>43525</v>
      </c>
      <c r="C1614">
        <v>9.5</v>
      </c>
      <c r="D1614">
        <v>14</v>
      </c>
      <c r="E1614">
        <v>5927</v>
      </c>
    </row>
    <row r="1615" spans="1:5">
      <c r="A1615" t="s">
        <v>48</v>
      </c>
      <c r="B1615" s="1">
        <v>43525</v>
      </c>
      <c r="C1615">
        <v>14</v>
      </c>
      <c r="D1615">
        <v>25</v>
      </c>
      <c r="E1615">
        <v>2430</v>
      </c>
    </row>
    <row r="1616" spans="1:5">
      <c r="A1616" t="s">
        <v>48</v>
      </c>
      <c r="B1616" s="1">
        <v>43525</v>
      </c>
      <c r="C1616">
        <v>25</v>
      </c>
      <c r="D1616">
        <v>50</v>
      </c>
      <c r="E1616">
        <v>2465</v>
      </c>
    </row>
    <row r="1617" spans="1:5">
      <c r="A1617" t="s">
        <v>48</v>
      </c>
      <c r="B1617" s="1">
        <v>43525</v>
      </c>
      <c r="C1617">
        <v>50</v>
      </c>
      <c r="D1617">
        <v>100</v>
      </c>
      <c r="E1617">
        <v>3387</v>
      </c>
    </row>
    <row r="1618" spans="1:5">
      <c r="A1618" t="s">
        <v>48</v>
      </c>
      <c r="B1618" s="1">
        <v>43525</v>
      </c>
      <c r="C1618">
        <v>100</v>
      </c>
      <c r="D1618">
        <v>5000</v>
      </c>
      <c r="E1618">
        <v>2982</v>
      </c>
    </row>
    <row r="1619" spans="1:5">
      <c r="A1619" t="s">
        <v>48</v>
      </c>
      <c r="B1619" s="1">
        <v>43525</v>
      </c>
      <c r="C1619">
        <v>5000</v>
      </c>
      <c r="D1619">
        <v>30000</v>
      </c>
      <c r="E1619">
        <v>0</v>
      </c>
    </row>
    <row r="1620" spans="1:5">
      <c r="A1620" t="s">
        <v>48</v>
      </c>
      <c r="B1620" s="1">
        <v>43525</v>
      </c>
      <c r="C1620">
        <v>30000</v>
      </c>
      <c r="D1620" t="s">
        <v>53</v>
      </c>
      <c r="E1620">
        <v>0</v>
      </c>
    </row>
    <row r="1621" spans="1:5">
      <c r="A1621" t="s">
        <v>48</v>
      </c>
      <c r="B1621" s="1">
        <v>43556</v>
      </c>
      <c r="C1621">
        <v>1</v>
      </c>
      <c r="D1621">
        <v>2.5</v>
      </c>
      <c r="E1621">
        <v>304</v>
      </c>
    </row>
    <row r="1622" spans="1:5">
      <c r="A1622" t="s">
        <v>48</v>
      </c>
      <c r="B1622" s="1">
        <v>43556</v>
      </c>
      <c r="C1622">
        <v>2.5</v>
      </c>
      <c r="D1622">
        <v>4.5</v>
      </c>
      <c r="E1622">
        <v>2979</v>
      </c>
    </row>
    <row r="1623" spans="1:5">
      <c r="A1623" t="s">
        <v>48</v>
      </c>
      <c r="B1623" s="1">
        <v>43556</v>
      </c>
      <c r="C1623">
        <v>4.5</v>
      </c>
      <c r="D1623">
        <v>6.5</v>
      </c>
      <c r="E1623">
        <v>9884</v>
      </c>
    </row>
    <row r="1624" spans="1:5">
      <c r="A1624" t="s">
        <v>48</v>
      </c>
      <c r="B1624" s="1">
        <v>43556</v>
      </c>
      <c r="C1624">
        <v>6.5</v>
      </c>
      <c r="D1624">
        <v>9.5</v>
      </c>
      <c r="E1624">
        <v>14285</v>
      </c>
    </row>
    <row r="1625" spans="1:5">
      <c r="A1625" t="s">
        <v>48</v>
      </c>
      <c r="B1625" s="1">
        <v>43556</v>
      </c>
      <c r="C1625">
        <v>9.5</v>
      </c>
      <c r="D1625">
        <v>14</v>
      </c>
      <c r="E1625">
        <v>5689</v>
      </c>
    </row>
    <row r="1626" spans="1:5">
      <c r="A1626" t="s">
        <v>48</v>
      </c>
      <c r="B1626" s="1">
        <v>43556</v>
      </c>
      <c r="C1626">
        <v>14</v>
      </c>
      <c r="D1626">
        <v>25</v>
      </c>
      <c r="E1626">
        <v>1754</v>
      </c>
    </row>
    <row r="1627" spans="1:5">
      <c r="A1627" t="s">
        <v>48</v>
      </c>
      <c r="B1627" s="1">
        <v>43556</v>
      </c>
      <c r="C1627">
        <v>25</v>
      </c>
      <c r="D1627">
        <v>50</v>
      </c>
      <c r="E1627">
        <v>1912</v>
      </c>
    </row>
    <row r="1628" spans="1:5">
      <c r="A1628" t="s">
        <v>48</v>
      </c>
      <c r="B1628" s="1">
        <v>43556</v>
      </c>
      <c r="C1628">
        <v>50</v>
      </c>
      <c r="D1628">
        <v>100</v>
      </c>
      <c r="E1628">
        <v>3239</v>
      </c>
    </row>
    <row r="1629" spans="1:5">
      <c r="A1629" t="s">
        <v>48</v>
      </c>
      <c r="B1629" s="1">
        <v>43556</v>
      </c>
      <c r="C1629">
        <v>100</v>
      </c>
      <c r="D1629">
        <v>5000</v>
      </c>
      <c r="E1629">
        <v>1247</v>
      </c>
    </row>
    <row r="1630" spans="1:5">
      <c r="A1630" t="s">
        <v>48</v>
      </c>
      <c r="B1630" s="1">
        <v>43556</v>
      </c>
      <c r="C1630">
        <v>5000</v>
      </c>
      <c r="D1630">
        <v>30000</v>
      </c>
      <c r="E1630">
        <v>0</v>
      </c>
    </row>
    <row r="1631" spans="1:5">
      <c r="A1631" t="s">
        <v>48</v>
      </c>
      <c r="B1631" s="1">
        <v>43556</v>
      </c>
      <c r="C1631">
        <v>30000</v>
      </c>
      <c r="D1631" t="s">
        <v>53</v>
      </c>
      <c r="E1631">
        <v>110904</v>
      </c>
    </row>
    <row r="1632" spans="1:5">
      <c r="A1632" t="s">
        <v>48</v>
      </c>
      <c r="B1632" s="1">
        <v>43586</v>
      </c>
      <c r="C1632">
        <v>1</v>
      </c>
      <c r="D1632">
        <v>2.5</v>
      </c>
      <c r="E1632">
        <v>577</v>
      </c>
    </row>
    <row r="1633" spans="1:5">
      <c r="A1633" t="s">
        <v>48</v>
      </c>
      <c r="B1633" s="1">
        <v>43586</v>
      </c>
      <c r="C1633">
        <v>2.5</v>
      </c>
      <c r="D1633">
        <v>4.5</v>
      </c>
      <c r="E1633">
        <v>3426</v>
      </c>
    </row>
    <row r="1634" spans="1:5">
      <c r="A1634" t="s">
        <v>48</v>
      </c>
      <c r="B1634" s="1">
        <v>43586</v>
      </c>
      <c r="C1634">
        <v>4.5</v>
      </c>
      <c r="D1634">
        <v>6.5</v>
      </c>
      <c r="E1634">
        <v>11142</v>
      </c>
    </row>
    <row r="1635" spans="1:5">
      <c r="A1635" t="s">
        <v>48</v>
      </c>
      <c r="B1635" s="1">
        <v>43586</v>
      </c>
      <c r="C1635">
        <v>6.5</v>
      </c>
      <c r="D1635">
        <v>9.5</v>
      </c>
      <c r="E1635">
        <v>18070</v>
      </c>
    </row>
    <row r="1636" spans="1:5">
      <c r="A1636" t="s">
        <v>48</v>
      </c>
      <c r="B1636" s="1">
        <v>43586</v>
      </c>
      <c r="C1636">
        <v>9.5</v>
      </c>
      <c r="D1636">
        <v>14</v>
      </c>
      <c r="E1636">
        <v>7803</v>
      </c>
    </row>
    <row r="1637" spans="1:5">
      <c r="A1637" t="s">
        <v>48</v>
      </c>
      <c r="B1637" s="1">
        <v>43586</v>
      </c>
      <c r="C1637">
        <v>14</v>
      </c>
      <c r="D1637">
        <v>25</v>
      </c>
      <c r="E1637">
        <v>3118</v>
      </c>
    </row>
    <row r="1638" spans="1:5">
      <c r="A1638" t="s">
        <v>48</v>
      </c>
      <c r="B1638" s="1">
        <v>43586</v>
      </c>
      <c r="C1638">
        <v>25</v>
      </c>
      <c r="D1638">
        <v>50</v>
      </c>
      <c r="E1638">
        <v>2112</v>
      </c>
    </row>
    <row r="1639" spans="1:5">
      <c r="A1639" t="s">
        <v>48</v>
      </c>
      <c r="B1639" s="1">
        <v>43586</v>
      </c>
      <c r="C1639">
        <v>50</v>
      </c>
      <c r="D1639">
        <v>100</v>
      </c>
      <c r="E1639">
        <v>3808</v>
      </c>
    </row>
    <row r="1640" spans="1:5">
      <c r="A1640" t="s">
        <v>48</v>
      </c>
      <c r="B1640" s="1">
        <v>43586</v>
      </c>
      <c r="C1640">
        <v>100</v>
      </c>
      <c r="D1640">
        <v>5000</v>
      </c>
      <c r="E1640">
        <v>1478</v>
      </c>
    </row>
    <row r="1641" spans="1:5">
      <c r="A1641" t="s">
        <v>48</v>
      </c>
      <c r="B1641" s="1">
        <v>43586</v>
      </c>
      <c r="C1641">
        <v>5000</v>
      </c>
      <c r="D1641">
        <v>30000</v>
      </c>
      <c r="E1641">
        <v>0</v>
      </c>
    </row>
    <row r="1642" spans="1:5">
      <c r="A1642" t="s">
        <v>48</v>
      </c>
      <c r="B1642" s="1">
        <v>43586</v>
      </c>
      <c r="C1642">
        <v>30000</v>
      </c>
      <c r="D1642" t="s">
        <v>53</v>
      </c>
      <c r="E1642">
        <v>0</v>
      </c>
    </row>
    <row r="1643" spans="1:5">
      <c r="A1643" t="s">
        <v>48</v>
      </c>
      <c r="B1643" s="1">
        <v>43617</v>
      </c>
      <c r="C1643">
        <v>1</v>
      </c>
      <c r="D1643">
        <v>2.5</v>
      </c>
      <c r="E1643">
        <v>599</v>
      </c>
    </row>
    <row r="1644" spans="1:5">
      <c r="A1644" t="s">
        <v>48</v>
      </c>
      <c r="B1644" s="1">
        <v>43617</v>
      </c>
      <c r="C1644">
        <v>2.5</v>
      </c>
      <c r="D1644">
        <v>4.5</v>
      </c>
      <c r="E1644">
        <v>2668</v>
      </c>
    </row>
    <row r="1645" spans="1:5">
      <c r="A1645" t="s">
        <v>48</v>
      </c>
      <c r="B1645" s="1">
        <v>43617</v>
      </c>
      <c r="C1645">
        <v>4.5</v>
      </c>
      <c r="D1645">
        <v>6.5</v>
      </c>
      <c r="E1645">
        <v>9119</v>
      </c>
    </row>
    <row r="1646" spans="1:5">
      <c r="A1646" t="s">
        <v>48</v>
      </c>
      <c r="B1646" s="1">
        <v>43617</v>
      </c>
      <c r="C1646">
        <v>6.5</v>
      </c>
      <c r="D1646">
        <v>9.5</v>
      </c>
      <c r="E1646">
        <v>16585</v>
      </c>
    </row>
    <row r="1647" spans="1:5">
      <c r="A1647" t="s">
        <v>48</v>
      </c>
      <c r="B1647" s="1">
        <v>43617</v>
      </c>
      <c r="C1647">
        <v>9.5</v>
      </c>
      <c r="D1647">
        <v>14</v>
      </c>
      <c r="E1647">
        <v>6319</v>
      </c>
    </row>
    <row r="1648" spans="1:5">
      <c r="A1648" t="s">
        <v>48</v>
      </c>
      <c r="B1648" s="1">
        <v>43617</v>
      </c>
      <c r="C1648">
        <v>14</v>
      </c>
      <c r="D1648">
        <v>25</v>
      </c>
      <c r="E1648">
        <v>2928</v>
      </c>
    </row>
    <row r="1649" spans="1:5">
      <c r="A1649" t="s">
        <v>48</v>
      </c>
      <c r="B1649" s="1">
        <v>43617</v>
      </c>
      <c r="C1649">
        <v>25</v>
      </c>
      <c r="D1649">
        <v>50</v>
      </c>
      <c r="E1649">
        <v>2429</v>
      </c>
    </row>
    <row r="1650" spans="1:5">
      <c r="A1650" t="s">
        <v>48</v>
      </c>
      <c r="B1650" s="1">
        <v>43617</v>
      </c>
      <c r="C1650">
        <v>50</v>
      </c>
      <c r="D1650">
        <v>100</v>
      </c>
      <c r="E1650">
        <v>5876</v>
      </c>
    </row>
    <row r="1651" spans="1:5">
      <c r="A1651" t="s">
        <v>48</v>
      </c>
      <c r="B1651" s="1">
        <v>43617</v>
      </c>
      <c r="C1651">
        <v>100</v>
      </c>
      <c r="D1651">
        <v>5000</v>
      </c>
      <c r="E1651">
        <v>2976</v>
      </c>
    </row>
    <row r="1652" spans="1:5">
      <c r="A1652" t="s">
        <v>48</v>
      </c>
      <c r="B1652" s="1">
        <v>43617</v>
      </c>
      <c r="C1652">
        <v>5000</v>
      </c>
      <c r="D1652">
        <v>30000</v>
      </c>
      <c r="E1652">
        <v>0</v>
      </c>
    </row>
    <row r="1653" spans="1:5">
      <c r="A1653" t="s">
        <v>48</v>
      </c>
      <c r="B1653" s="1">
        <v>43617</v>
      </c>
      <c r="C1653">
        <v>30000</v>
      </c>
      <c r="D1653" t="s">
        <v>53</v>
      </c>
      <c r="E1653">
        <v>0</v>
      </c>
    </row>
    <row r="1654" spans="1:5">
      <c r="A1654" t="s">
        <v>48</v>
      </c>
      <c r="B1654" s="1">
        <v>43647</v>
      </c>
      <c r="C1654">
        <v>1</v>
      </c>
      <c r="D1654">
        <v>2.5</v>
      </c>
      <c r="E1654">
        <v>518</v>
      </c>
    </row>
    <row r="1655" spans="1:5">
      <c r="A1655" t="s">
        <v>48</v>
      </c>
      <c r="B1655" s="1">
        <v>43647</v>
      </c>
      <c r="C1655">
        <v>2.5</v>
      </c>
      <c r="D1655">
        <v>4.5</v>
      </c>
      <c r="E1655">
        <v>3022</v>
      </c>
    </row>
    <row r="1656" spans="1:5">
      <c r="A1656" t="s">
        <v>48</v>
      </c>
      <c r="B1656" s="1">
        <v>43647</v>
      </c>
      <c r="C1656">
        <v>4.5</v>
      </c>
      <c r="D1656">
        <v>6.5</v>
      </c>
      <c r="E1656">
        <v>11103</v>
      </c>
    </row>
    <row r="1657" spans="1:5">
      <c r="A1657" t="s">
        <v>48</v>
      </c>
      <c r="B1657" s="1">
        <v>43647</v>
      </c>
      <c r="C1657">
        <v>6.5</v>
      </c>
      <c r="D1657">
        <v>9.5</v>
      </c>
      <c r="E1657">
        <v>20807</v>
      </c>
    </row>
    <row r="1658" spans="1:5">
      <c r="A1658" t="s">
        <v>48</v>
      </c>
      <c r="B1658" s="1">
        <v>43647</v>
      </c>
      <c r="C1658">
        <v>9.5</v>
      </c>
      <c r="D1658">
        <v>14</v>
      </c>
      <c r="E1658">
        <v>7903</v>
      </c>
    </row>
    <row r="1659" spans="1:5">
      <c r="A1659" t="s">
        <v>48</v>
      </c>
      <c r="B1659" s="1">
        <v>43647</v>
      </c>
      <c r="C1659">
        <v>14</v>
      </c>
      <c r="D1659">
        <v>25</v>
      </c>
      <c r="E1659">
        <v>2633</v>
      </c>
    </row>
    <row r="1660" spans="1:5">
      <c r="A1660" t="s">
        <v>48</v>
      </c>
      <c r="B1660" s="1">
        <v>43647</v>
      </c>
      <c r="C1660">
        <v>25</v>
      </c>
      <c r="D1660">
        <v>50</v>
      </c>
      <c r="E1660">
        <v>2514</v>
      </c>
    </row>
    <row r="1661" spans="1:5">
      <c r="A1661" t="s">
        <v>48</v>
      </c>
      <c r="B1661" s="1">
        <v>43647</v>
      </c>
      <c r="C1661">
        <v>50</v>
      </c>
      <c r="D1661">
        <v>100</v>
      </c>
      <c r="E1661">
        <v>5761</v>
      </c>
    </row>
    <row r="1662" spans="1:5">
      <c r="A1662" t="s">
        <v>48</v>
      </c>
      <c r="B1662" s="1">
        <v>43647</v>
      </c>
      <c r="C1662">
        <v>100</v>
      </c>
      <c r="D1662">
        <v>5000</v>
      </c>
      <c r="E1662">
        <v>5718</v>
      </c>
    </row>
    <row r="1663" spans="1:5">
      <c r="A1663" t="s">
        <v>48</v>
      </c>
      <c r="B1663" s="1">
        <v>43647</v>
      </c>
      <c r="C1663">
        <v>5000</v>
      </c>
      <c r="D1663">
        <v>30000</v>
      </c>
      <c r="E1663">
        <v>0</v>
      </c>
    </row>
    <row r="1664" spans="1:5">
      <c r="A1664" t="s">
        <v>48</v>
      </c>
      <c r="B1664" s="1">
        <v>43647</v>
      </c>
      <c r="C1664">
        <v>30000</v>
      </c>
      <c r="D1664" t="s">
        <v>53</v>
      </c>
      <c r="E1664">
        <v>0</v>
      </c>
    </row>
    <row r="1665" spans="1:5">
      <c r="A1665" t="s">
        <v>48</v>
      </c>
      <c r="B1665" s="1">
        <v>43678</v>
      </c>
      <c r="C1665">
        <v>1</v>
      </c>
      <c r="D1665">
        <v>2.5</v>
      </c>
      <c r="E1665">
        <v>539</v>
      </c>
    </row>
    <row r="1666" spans="1:5">
      <c r="A1666" t="s">
        <v>48</v>
      </c>
      <c r="B1666" s="1">
        <v>43678</v>
      </c>
      <c r="C1666">
        <v>2.5</v>
      </c>
      <c r="D1666">
        <v>4.5</v>
      </c>
      <c r="E1666">
        <v>3275</v>
      </c>
    </row>
    <row r="1667" spans="1:5">
      <c r="A1667" t="s">
        <v>48</v>
      </c>
      <c r="B1667" s="1">
        <v>43678</v>
      </c>
      <c r="C1667">
        <v>4.5</v>
      </c>
      <c r="D1667">
        <v>6.5</v>
      </c>
      <c r="E1667">
        <v>9889</v>
      </c>
    </row>
    <row r="1668" spans="1:5">
      <c r="A1668" t="s">
        <v>48</v>
      </c>
      <c r="B1668" s="1">
        <v>43678</v>
      </c>
      <c r="C1668">
        <v>6.5</v>
      </c>
      <c r="D1668">
        <v>9.5</v>
      </c>
      <c r="E1668">
        <v>20693</v>
      </c>
    </row>
    <row r="1669" spans="1:5">
      <c r="A1669" t="s">
        <v>48</v>
      </c>
      <c r="B1669" s="1">
        <v>43678</v>
      </c>
      <c r="C1669">
        <v>9.5</v>
      </c>
      <c r="D1669">
        <v>14</v>
      </c>
      <c r="E1669">
        <v>7264</v>
      </c>
    </row>
    <row r="1670" spans="1:5">
      <c r="A1670" t="s">
        <v>48</v>
      </c>
      <c r="B1670" s="1">
        <v>43678</v>
      </c>
      <c r="C1670">
        <v>14</v>
      </c>
      <c r="D1670">
        <v>25</v>
      </c>
      <c r="E1670">
        <v>2351</v>
      </c>
    </row>
    <row r="1671" spans="1:5">
      <c r="A1671" t="s">
        <v>48</v>
      </c>
      <c r="B1671" s="1">
        <v>43678</v>
      </c>
      <c r="C1671">
        <v>25</v>
      </c>
      <c r="D1671">
        <v>50</v>
      </c>
      <c r="E1671">
        <v>2540</v>
      </c>
    </row>
    <row r="1672" spans="1:5">
      <c r="A1672" t="s">
        <v>48</v>
      </c>
      <c r="B1672" s="1">
        <v>43678</v>
      </c>
      <c r="C1672">
        <v>50</v>
      </c>
      <c r="D1672">
        <v>100</v>
      </c>
      <c r="E1672">
        <v>4022</v>
      </c>
    </row>
    <row r="1673" spans="1:5">
      <c r="A1673" t="s">
        <v>48</v>
      </c>
      <c r="B1673" s="1">
        <v>43678</v>
      </c>
      <c r="C1673">
        <v>100</v>
      </c>
      <c r="D1673">
        <v>5000</v>
      </c>
      <c r="E1673">
        <v>7230</v>
      </c>
    </row>
    <row r="1674" spans="1:5">
      <c r="A1674" t="s">
        <v>48</v>
      </c>
      <c r="B1674" s="1">
        <v>43678</v>
      </c>
      <c r="C1674">
        <v>5000</v>
      </c>
      <c r="D1674">
        <v>30000</v>
      </c>
      <c r="E1674">
        <v>8986</v>
      </c>
    </row>
    <row r="1675" spans="1:5">
      <c r="A1675" t="s">
        <v>48</v>
      </c>
      <c r="B1675" s="1">
        <v>43678</v>
      </c>
      <c r="C1675">
        <v>30000</v>
      </c>
      <c r="D1675" t="s">
        <v>53</v>
      </c>
      <c r="E1675">
        <v>218144</v>
      </c>
    </row>
    <row r="1676" spans="1:5">
      <c r="A1676" t="s">
        <v>48</v>
      </c>
      <c r="B1676" s="1">
        <v>43709</v>
      </c>
      <c r="C1676">
        <v>1</v>
      </c>
      <c r="D1676">
        <v>2.5</v>
      </c>
      <c r="E1676">
        <v>464</v>
      </c>
    </row>
    <row r="1677" spans="1:5">
      <c r="A1677" t="s">
        <v>48</v>
      </c>
      <c r="B1677" s="1">
        <v>43709</v>
      </c>
      <c r="C1677">
        <v>2.5</v>
      </c>
      <c r="D1677">
        <v>4.5</v>
      </c>
      <c r="E1677">
        <v>3056</v>
      </c>
    </row>
    <row r="1678" spans="1:5">
      <c r="A1678" t="s">
        <v>48</v>
      </c>
      <c r="B1678" s="1">
        <v>43709</v>
      </c>
      <c r="C1678">
        <v>4.5</v>
      </c>
      <c r="D1678">
        <v>6.5</v>
      </c>
      <c r="E1678">
        <v>10640</v>
      </c>
    </row>
    <row r="1679" spans="1:5">
      <c r="A1679" t="s">
        <v>48</v>
      </c>
      <c r="B1679" s="1">
        <v>43709</v>
      </c>
      <c r="C1679">
        <v>6.5</v>
      </c>
      <c r="D1679">
        <v>9.5</v>
      </c>
      <c r="E1679">
        <v>22220</v>
      </c>
    </row>
    <row r="1680" spans="1:5">
      <c r="A1680" t="s">
        <v>48</v>
      </c>
      <c r="B1680" s="1">
        <v>43709</v>
      </c>
      <c r="C1680">
        <v>9.5</v>
      </c>
      <c r="D1680">
        <v>14</v>
      </c>
      <c r="E1680">
        <v>8377</v>
      </c>
    </row>
    <row r="1681" spans="1:5">
      <c r="A1681" t="s">
        <v>48</v>
      </c>
      <c r="B1681" s="1">
        <v>43709</v>
      </c>
      <c r="C1681">
        <v>14</v>
      </c>
      <c r="D1681">
        <v>25</v>
      </c>
      <c r="E1681">
        <v>2536</v>
      </c>
    </row>
    <row r="1682" spans="1:5">
      <c r="A1682" t="s">
        <v>48</v>
      </c>
      <c r="B1682" s="1">
        <v>43709</v>
      </c>
      <c r="C1682">
        <v>25</v>
      </c>
      <c r="D1682">
        <v>50</v>
      </c>
      <c r="E1682">
        <v>2884</v>
      </c>
    </row>
    <row r="1683" spans="1:5">
      <c r="A1683" t="s">
        <v>48</v>
      </c>
      <c r="B1683" s="1">
        <v>43709</v>
      </c>
      <c r="C1683">
        <v>50</v>
      </c>
      <c r="D1683">
        <v>100</v>
      </c>
      <c r="E1683">
        <v>4103</v>
      </c>
    </row>
    <row r="1684" spans="1:5">
      <c r="A1684" t="s">
        <v>48</v>
      </c>
      <c r="B1684" s="1">
        <v>43709</v>
      </c>
      <c r="C1684">
        <v>100</v>
      </c>
      <c r="D1684">
        <v>5000</v>
      </c>
      <c r="E1684">
        <v>2773</v>
      </c>
    </row>
    <row r="1685" spans="1:5">
      <c r="A1685" t="s">
        <v>48</v>
      </c>
      <c r="B1685" s="1">
        <v>43709</v>
      </c>
      <c r="C1685">
        <v>5000</v>
      </c>
      <c r="D1685">
        <v>30000</v>
      </c>
      <c r="E1685">
        <v>0</v>
      </c>
    </row>
    <row r="1686" spans="1:5">
      <c r="A1686" t="s">
        <v>48</v>
      </c>
      <c r="B1686" s="1">
        <v>43709</v>
      </c>
      <c r="C1686">
        <v>30000</v>
      </c>
      <c r="D1686" t="s">
        <v>53</v>
      </c>
      <c r="E1686">
        <v>0</v>
      </c>
    </row>
    <row r="1687" spans="1:5">
      <c r="A1687" t="s">
        <v>48</v>
      </c>
      <c r="B1687" s="1">
        <v>43739</v>
      </c>
      <c r="C1687">
        <v>1</v>
      </c>
      <c r="D1687">
        <v>2.5</v>
      </c>
      <c r="E1687">
        <v>453</v>
      </c>
    </row>
    <row r="1688" spans="1:5">
      <c r="A1688" t="s">
        <v>48</v>
      </c>
      <c r="B1688" s="1">
        <v>43739</v>
      </c>
      <c r="C1688">
        <v>2.5</v>
      </c>
      <c r="D1688">
        <v>4.5</v>
      </c>
      <c r="E1688">
        <v>3309</v>
      </c>
    </row>
    <row r="1689" spans="1:5">
      <c r="A1689" t="s">
        <v>48</v>
      </c>
      <c r="B1689" s="1">
        <v>43739</v>
      </c>
      <c r="C1689">
        <v>4.5</v>
      </c>
      <c r="D1689">
        <v>6.5</v>
      </c>
      <c r="E1689">
        <v>10713</v>
      </c>
    </row>
    <row r="1690" spans="1:5">
      <c r="A1690" t="s">
        <v>48</v>
      </c>
      <c r="B1690" s="1">
        <v>43739</v>
      </c>
      <c r="C1690">
        <v>6.5</v>
      </c>
      <c r="D1690">
        <v>9.5</v>
      </c>
      <c r="E1690">
        <v>25861</v>
      </c>
    </row>
    <row r="1691" spans="1:5">
      <c r="A1691" t="s">
        <v>48</v>
      </c>
      <c r="B1691" s="1">
        <v>43739</v>
      </c>
      <c r="C1691">
        <v>9.5</v>
      </c>
      <c r="D1691">
        <v>14</v>
      </c>
      <c r="E1691">
        <v>10411</v>
      </c>
    </row>
    <row r="1692" spans="1:5">
      <c r="A1692" t="s">
        <v>48</v>
      </c>
      <c r="B1692" s="1">
        <v>43739</v>
      </c>
      <c r="C1692">
        <v>14</v>
      </c>
      <c r="D1692">
        <v>25</v>
      </c>
      <c r="E1692">
        <v>2758</v>
      </c>
    </row>
    <row r="1693" spans="1:5">
      <c r="A1693" t="s">
        <v>48</v>
      </c>
      <c r="B1693" s="1">
        <v>43739</v>
      </c>
      <c r="C1693">
        <v>25</v>
      </c>
      <c r="D1693">
        <v>50</v>
      </c>
      <c r="E1693">
        <v>2651</v>
      </c>
    </row>
    <row r="1694" spans="1:5">
      <c r="A1694" t="s">
        <v>48</v>
      </c>
      <c r="B1694" s="1">
        <v>43739</v>
      </c>
      <c r="C1694">
        <v>50</v>
      </c>
      <c r="D1694">
        <v>100</v>
      </c>
      <c r="E1694">
        <v>6097</v>
      </c>
    </row>
    <row r="1695" spans="1:5">
      <c r="A1695" t="s">
        <v>48</v>
      </c>
      <c r="B1695" s="1">
        <v>43739</v>
      </c>
      <c r="C1695">
        <v>100</v>
      </c>
      <c r="D1695">
        <v>5000</v>
      </c>
      <c r="E1695">
        <v>1173</v>
      </c>
    </row>
    <row r="1696" spans="1:5">
      <c r="A1696" t="s">
        <v>48</v>
      </c>
      <c r="B1696" s="1">
        <v>43739</v>
      </c>
      <c r="C1696">
        <v>5000</v>
      </c>
      <c r="D1696">
        <v>30000</v>
      </c>
      <c r="E1696">
        <v>0</v>
      </c>
    </row>
    <row r="1697" spans="1:5">
      <c r="A1697" t="s">
        <v>48</v>
      </c>
      <c r="B1697" s="1">
        <v>43739</v>
      </c>
      <c r="C1697">
        <v>30000</v>
      </c>
      <c r="D1697" t="s">
        <v>53</v>
      </c>
      <c r="E1697">
        <v>255386</v>
      </c>
    </row>
    <row r="1698" spans="1:5">
      <c r="A1698" t="s">
        <v>48</v>
      </c>
      <c r="B1698" s="1">
        <v>43770</v>
      </c>
      <c r="C1698">
        <v>1</v>
      </c>
      <c r="D1698">
        <v>2.5</v>
      </c>
      <c r="E1698">
        <v>410</v>
      </c>
    </row>
    <row r="1699" spans="1:5">
      <c r="A1699" t="s">
        <v>48</v>
      </c>
      <c r="B1699" s="1">
        <v>43770</v>
      </c>
      <c r="C1699">
        <v>2.5</v>
      </c>
      <c r="D1699">
        <v>4.5</v>
      </c>
      <c r="E1699">
        <v>4315</v>
      </c>
    </row>
    <row r="1700" spans="1:5">
      <c r="A1700" t="s">
        <v>48</v>
      </c>
      <c r="B1700" s="1">
        <v>43770</v>
      </c>
      <c r="C1700">
        <v>4.5</v>
      </c>
      <c r="D1700">
        <v>6.5</v>
      </c>
      <c r="E1700">
        <v>10587</v>
      </c>
    </row>
    <row r="1701" spans="1:5">
      <c r="A1701" t="s">
        <v>48</v>
      </c>
      <c r="B1701" s="1">
        <v>43770</v>
      </c>
      <c r="C1701">
        <v>6.5</v>
      </c>
      <c r="D1701">
        <v>9.5</v>
      </c>
      <c r="E1701">
        <v>30247</v>
      </c>
    </row>
    <row r="1702" spans="1:5">
      <c r="A1702" t="s">
        <v>48</v>
      </c>
      <c r="B1702" s="1">
        <v>43770</v>
      </c>
      <c r="C1702">
        <v>9.5</v>
      </c>
      <c r="D1702">
        <v>14</v>
      </c>
      <c r="E1702">
        <v>11499</v>
      </c>
    </row>
    <row r="1703" spans="1:5">
      <c r="A1703" t="s">
        <v>48</v>
      </c>
      <c r="B1703" s="1">
        <v>43770</v>
      </c>
      <c r="C1703">
        <v>14</v>
      </c>
      <c r="D1703">
        <v>25</v>
      </c>
      <c r="E1703">
        <v>3256</v>
      </c>
    </row>
    <row r="1704" spans="1:5">
      <c r="A1704" t="s">
        <v>48</v>
      </c>
      <c r="B1704" s="1">
        <v>43770</v>
      </c>
      <c r="C1704">
        <v>25</v>
      </c>
      <c r="D1704">
        <v>50</v>
      </c>
      <c r="E1704">
        <v>3453</v>
      </c>
    </row>
    <row r="1705" spans="1:5">
      <c r="A1705" t="s">
        <v>48</v>
      </c>
      <c r="B1705" s="1">
        <v>43770</v>
      </c>
      <c r="C1705">
        <v>50</v>
      </c>
      <c r="D1705">
        <v>100</v>
      </c>
      <c r="E1705">
        <v>6024</v>
      </c>
    </row>
    <row r="1706" spans="1:5">
      <c r="A1706" t="s">
        <v>48</v>
      </c>
      <c r="B1706" s="1">
        <v>43770</v>
      </c>
      <c r="C1706">
        <v>100</v>
      </c>
      <c r="D1706">
        <v>5000</v>
      </c>
      <c r="E1706">
        <v>3691</v>
      </c>
    </row>
    <row r="1707" spans="1:5">
      <c r="A1707" t="s">
        <v>48</v>
      </c>
      <c r="B1707" s="1">
        <v>43770</v>
      </c>
      <c r="C1707">
        <v>5000</v>
      </c>
      <c r="D1707">
        <v>30000</v>
      </c>
      <c r="E1707">
        <v>5011</v>
      </c>
    </row>
    <row r="1708" spans="1:5">
      <c r="A1708" t="s">
        <v>48</v>
      </c>
      <c r="B1708" s="1">
        <v>43770</v>
      </c>
      <c r="C1708">
        <v>30000</v>
      </c>
      <c r="D1708" t="s">
        <v>53</v>
      </c>
      <c r="E1708">
        <v>131847</v>
      </c>
    </row>
    <row r="1709" spans="1:5">
      <c r="A1709" t="s">
        <v>48</v>
      </c>
      <c r="B1709" s="1">
        <v>43800</v>
      </c>
      <c r="C1709">
        <v>1</v>
      </c>
      <c r="D1709">
        <v>2.5</v>
      </c>
      <c r="E1709">
        <v>349</v>
      </c>
    </row>
    <row r="1710" spans="1:5">
      <c r="A1710" t="s">
        <v>48</v>
      </c>
      <c r="B1710" s="1">
        <v>43800</v>
      </c>
      <c r="C1710">
        <v>2.5</v>
      </c>
      <c r="D1710">
        <v>4.5</v>
      </c>
      <c r="E1710">
        <v>3159</v>
      </c>
    </row>
    <row r="1711" spans="1:5">
      <c r="A1711" t="s">
        <v>48</v>
      </c>
      <c r="B1711" s="1">
        <v>43800</v>
      </c>
      <c r="C1711">
        <v>4.5</v>
      </c>
      <c r="D1711">
        <v>6.5</v>
      </c>
      <c r="E1711">
        <v>9586</v>
      </c>
    </row>
    <row r="1712" spans="1:5">
      <c r="A1712" t="s">
        <v>48</v>
      </c>
      <c r="B1712" s="1">
        <v>43800</v>
      </c>
      <c r="C1712">
        <v>6.5</v>
      </c>
      <c r="D1712">
        <v>9.5</v>
      </c>
      <c r="E1712">
        <v>30584</v>
      </c>
    </row>
    <row r="1713" spans="1:5">
      <c r="A1713" t="s">
        <v>48</v>
      </c>
      <c r="B1713" s="1">
        <v>43800</v>
      </c>
      <c r="C1713">
        <v>9.5</v>
      </c>
      <c r="D1713">
        <v>14</v>
      </c>
      <c r="E1713">
        <v>13459</v>
      </c>
    </row>
    <row r="1714" spans="1:5">
      <c r="A1714" t="s">
        <v>48</v>
      </c>
      <c r="B1714" s="1">
        <v>43800</v>
      </c>
      <c r="C1714">
        <v>14</v>
      </c>
      <c r="D1714">
        <v>25</v>
      </c>
      <c r="E1714">
        <v>4640</v>
      </c>
    </row>
    <row r="1715" spans="1:5">
      <c r="A1715" t="s">
        <v>48</v>
      </c>
      <c r="B1715" s="1">
        <v>43800</v>
      </c>
      <c r="C1715">
        <v>25</v>
      </c>
      <c r="D1715">
        <v>50</v>
      </c>
      <c r="E1715">
        <v>4548</v>
      </c>
    </row>
    <row r="1716" spans="1:5">
      <c r="A1716" t="s">
        <v>48</v>
      </c>
      <c r="B1716" s="1">
        <v>43800</v>
      </c>
      <c r="C1716">
        <v>50</v>
      </c>
      <c r="D1716">
        <v>100</v>
      </c>
      <c r="E1716">
        <v>11480</v>
      </c>
    </row>
    <row r="1717" spans="1:5">
      <c r="A1717" t="s">
        <v>48</v>
      </c>
      <c r="B1717" s="1">
        <v>43800</v>
      </c>
      <c r="C1717">
        <v>100</v>
      </c>
      <c r="D1717">
        <v>5000</v>
      </c>
      <c r="E1717">
        <v>3832</v>
      </c>
    </row>
    <row r="1718" spans="1:5">
      <c r="A1718" t="s">
        <v>48</v>
      </c>
      <c r="B1718" s="1">
        <v>43800</v>
      </c>
      <c r="C1718">
        <v>5000</v>
      </c>
      <c r="D1718">
        <v>30000</v>
      </c>
      <c r="E1718">
        <v>0</v>
      </c>
    </row>
    <row r="1719" spans="1:5">
      <c r="A1719" t="s">
        <v>48</v>
      </c>
      <c r="B1719" s="1">
        <v>43800</v>
      </c>
      <c r="C1719">
        <v>30000</v>
      </c>
      <c r="D1719" t="s">
        <v>53</v>
      </c>
      <c r="E1719">
        <v>638827</v>
      </c>
    </row>
    <row r="1720" spans="1:5">
      <c r="A1720" t="s">
        <v>48</v>
      </c>
      <c r="B1720" s="1">
        <v>43831</v>
      </c>
      <c r="C1720">
        <v>1</v>
      </c>
      <c r="D1720">
        <v>2.5</v>
      </c>
      <c r="E1720">
        <v>358</v>
      </c>
    </row>
    <row r="1721" spans="1:5">
      <c r="A1721" t="s">
        <v>48</v>
      </c>
      <c r="B1721" s="1">
        <v>43831</v>
      </c>
      <c r="C1721">
        <v>2.5</v>
      </c>
      <c r="D1721">
        <v>4.5</v>
      </c>
      <c r="E1721">
        <v>2507</v>
      </c>
    </row>
    <row r="1722" spans="1:5">
      <c r="A1722" t="s">
        <v>48</v>
      </c>
      <c r="B1722" s="1">
        <v>43831</v>
      </c>
      <c r="C1722">
        <v>4.5</v>
      </c>
      <c r="D1722">
        <v>6.5</v>
      </c>
      <c r="E1722">
        <v>7364</v>
      </c>
    </row>
    <row r="1723" spans="1:5">
      <c r="A1723" t="s">
        <v>48</v>
      </c>
      <c r="B1723" s="1">
        <v>43831</v>
      </c>
      <c r="C1723">
        <v>6.5</v>
      </c>
      <c r="D1723">
        <v>9.5</v>
      </c>
      <c r="E1723">
        <v>23763</v>
      </c>
    </row>
    <row r="1724" spans="1:5">
      <c r="A1724" t="s">
        <v>48</v>
      </c>
      <c r="B1724" s="1">
        <v>43831</v>
      </c>
      <c r="C1724">
        <v>9.5</v>
      </c>
      <c r="D1724">
        <v>14</v>
      </c>
      <c r="E1724">
        <v>8095</v>
      </c>
    </row>
    <row r="1725" spans="1:5">
      <c r="A1725" t="s">
        <v>48</v>
      </c>
      <c r="B1725" s="1">
        <v>43831</v>
      </c>
      <c r="C1725">
        <v>14</v>
      </c>
      <c r="D1725">
        <v>25</v>
      </c>
      <c r="E1725">
        <v>1874</v>
      </c>
    </row>
    <row r="1726" spans="1:5">
      <c r="A1726" t="s">
        <v>48</v>
      </c>
      <c r="B1726" s="1">
        <v>43831</v>
      </c>
      <c r="C1726">
        <v>25</v>
      </c>
      <c r="D1726">
        <v>50</v>
      </c>
      <c r="E1726">
        <v>1208</v>
      </c>
    </row>
    <row r="1727" spans="1:5">
      <c r="A1727" t="s">
        <v>48</v>
      </c>
      <c r="B1727" s="1">
        <v>43831</v>
      </c>
      <c r="C1727">
        <v>50</v>
      </c>
      <c r="D1727">
        <v>100</v>
      </c>
      <c r="E1727">
        <v>1960</v>
      </c>
    </row>
    <row r="1728" spans="1:5">
      <c r="A1728" t="s">
        <v>48</v>
      </c>
      <c r="B1728" s="1">
        <v>43831</v>
      </c>
      <c r="C1728">
        <v>100</v>
      </c>
      <c r="D1728">
        <v>5000</v>
      </c>
      <c r="E1728">
        <v>1666</v>
      </c>
    </row>
    <row r="1729" spans="1:5">
      <c r="A1729" t="s">
        <v>48</v>
      </c>
      <c r="B1729" s="1">
        <v>43831</v>
      </c>
      <c r="C1729">
        <v>5000</v>
      </c>
      <c r="D1729">
        <v>30000</v>
      </c>
      <c r="E1729">
        <v>0</v>
      </c>
    </row>
    <row r="1730" spans="1:5">
      <c r="A1730" t="s">
        <v>48</v>
      </c>
      <c r="B1730" s="1">
        <v>43831</v>
      </c>
      <c r="C1730">
        <v>30000</v>
      </c>
      <c r="D1730" t="s">
        <v>53</v>
      </c>
      <c r="E1730">
        <v>0</v>
      </c>
    </row>
    <row r="1731" spans="1:5">
      <c r="A1731" t="s">
        <v>48</v>
      </c>
      <c r="B1731" s="1">
        <v>43862</v>
      </c>
      <c r="C1731">
        <v>1</v>
      </c>
      <c r="D1731">
        <v>2.5</v>
      </c>
      <c r="E1731">
        <v>301</v>
      </c>
    </row>
    <row r="1732" spans="1:5">
      <c r="A1732" t="s">
        <v>48</v>
      </c>
      <c r="B1732" s="1">
        <v>43862</v>
      </c>
      <c r="C1732">
        <v>2.5</v>
      </c>
      <c r="D1732">
        <v>4.5</v>
      </c>
      <c r="E1732">
        <v>3385</v>
      </c>
    </row>
    <row r="1733" spans="1:5">
      <c r="A1733" t="s">
        <v>48</v>
      </c>
      <c r="B1733" s="1">
        <v>43862</v>
      </c>
      <c r="C1733">
        <v>4.5</v>
      </c>
      <c r="D1733">
        <v>6.5</v>
      </c>
      <c r="E1733">
        <v>8415</v>
      </c>
    </row>
    <row r="1734" spans="1:5">
      <c r="A1734" t="s">
        <v>48</v>
      </c>
      <c r="B1734" s="1">
        <v>43862</v>
      </c>
      <c r="C1734">
        <v>6.5</v>
      </c>
      <c r="D1734">
        <v>9.5</v>
      </c>
      <c r="E1734">
        <v>29289</v>
      </c>
    </row>
    <row r="1735" spans="1:5">
      <c r="A1735" t="s">
        <v>48</v>
      </c>
      <c r="B1735" s="1">
        <v>43862</v>
      </c>
      <c r="C1735">
        <v>9.5</v>
      </c>
      <c r="D1735">
        <v>14</v>
      </c>
      <c r="E1735">
        <v>10792</v>
      </c>
    </row>
    <row r="1736" spans="1:5">
      <c r="A1736" t="s">
        <v>48</v>
      </c>
      <c r="B1736" s="1">
        <v>43862</v>
      </c>
      <c r="C1736">
        <v>14</v>
      </c>
      <c r="D1736">
        <v>25</v>
      </c>
      <c r="E1736">
        <v>2325</v>
      </c>
    </row>
    <row r="1737" spans="1:5">
      <c r="A1737" t="s">
        <v>48</v>
      </c>
      <c r="B1737" s="1">
        <v>43862</v>
      </c>
      <c r="C1737">
        <v>25</v>
      </c>
      <c r="D1737">
        <v>50</v>
      </c>
      <c r="E1737">
        <v>2128</v>
      </c>
    </row>
    <row r="1738" spans="1:5">
      <c r="A1738" t="s">
        <v>48</v>
      </c>
      <c r="B1738" s="1">
        <v>43862</v>
      </c>
      <c r="C1738">
        <v>50</v>
      </c>
      <c r="D1738">
        <v>100</v>
      </c>
      <c r="E1738">
        <v>3469</v>
      </c>
    </row>
    <row r="1739" spans="1:5">
      <c r="A1739" t="s">
        <v>48</v>
      </c>
      <c r="B1739" s="1">
        <v>43862</v>
      </c>
      <c r="C1739">
        <v>100</v>
      </c>
      <c r="D1739">
        <v>5000</v>
      </c>
      <c r="E1739">
        <v>11285</v>
      </c>
    </row>
    <row r="1740" spans="1:5">
      <c r="A1740" t="s">
        <v>48</v>
      </c>
      <c r="B1740" s="1">
        <v>43862</v>
      </c>
      <c r="C1740">
        <v>5000</v>
      </c>
      <c r="D1740">
        <v>30000</v>
      </c>
      <c r="E1740">
        <v>0</v>
      </c>
    </row>
    <row r="1741" spans="1:5">
      <c r="A1741" t="s">
        <v>48</v>
      </c>
      <c r="B1741" s="1">
        <v>43862</v>
      </c>
      <c r="C1741">
        <v>30000</v>
      </c>
      <c r="D1741" t="s">
        <v>53</v>
      </c>
      <c r="E1741">
        <v>0</v>
      </c>
    </row>
    <row r="1742" spans="1:5">
      <c r="A1742" t="s">
        <v>48</v>
      </c>
      <c r="B1742" s="1">
        <v>43891</v>
      </c>
      <c r="C1742">
        <v>1</v>
      </c>
      <c r="D1742">
        <v>2.5</v>
      </c>
      <c r="E1742">
        <v>425</v>
      </c>
    </row>
    <row r="1743" spans="1:5">
      <c r="A1743" t="s">
        <v>48</v>
      </c>
      <c r="B1743" s="1">
        <v>43891</v>
      </c>
      <c r="C1743">
        <v>2.5</v>
      </c>
      <c r="D1743">
        <v>4.5</v>
      </c>
      <c r="E1743">
        <v>3718</v>
      </c>
    </row>
    <row r="1744" spans="1:5">
      <c r="A1744" t="s">
        <v>48</v>
      </c>
      <c r="B1744" s="1">
        <v>43891</v>
      </c>
      <c r="C1744">
        <v>4.5</v>
      </c>
      <c r="D1744">
        <v>6.5</v>
      </c>
      <c r="E1744">
        <v>10013</v>
      </c>
    </row>
    <row r="1745" spans="1:5">
      <c r="A1745" t="s">
        <v>48</v>
      </c>
      <c r="B1745" s="1">
        <v>43891</v>
      </c>
      <c r="C1745">
        <v>6.5</v>
      </c>
      <c r="D1745">
        <v>9.5</v>
      </c>
      <c r="E1745">
        <v>32750</v>
      </c>
    </row>
    <row r="1746" spans="1:5">
      <c r="A1746" t="s">
        <v>48</v>
      </c>
      <c r="B1746" s="1">
        <v>43891</v>
      </c>
      <c r="C1746">
        <v>9.5</v>
      </c>
      <c r="D1746">
        <v>14</v>
      </c>
      <c r="E1746">
        <v>12834</v>
      </c>
    </row>
    <row r="1747" spans="1:5">
      <c r="A1747" t="s">
        <v>48</v>
      </c>
      <c r="B1747" s="1">
        <v>43891</v>
      </c>
      <c r="C1747">
        <v>14</v>
      </c>
      <c r="D1747">
        <v>25</v>
      </c>
      <c r="E1747">
        <v>2981</v>
      </c>
    </row>
    <row r="1748" spans="1:5">
      <c r="A1748" t="s">
        <v>48</v>
      </c>
      <c r="B1748" s="1">
        <v>43891</v>
      </c>
      <c r="C1748">
        <v>25</v>
      </c>
      <c r="D1748">
        <v>50</v>
      </c>
      <c r="E1748">
        <v>1942</v>
      </c>
    </row>
    <row r="1749" spans="1:5">
      <c r="A1749" t="s">
        <v>48</v>
      </c>
      <c r="B1749" s="1">
        <v>43891</v>
      </c>
      <c r="C1749">
        <v>50</v>
      </c>
      <c r="D1749">
        <v>100</v>
      </c>
      <c r="E1749">
        <v>5819</v>
      </c>
    </row>
    <row r="1750" spans="1:5">
      <c r="A1750" t="s">
        <v>48</v>
      </c>
      <c r="B1750" s="1">
        <v>43891</v>
      </c>
      <c r="C1750">
        <v>100</v>
      </c>
      <c r="D1750">
        <v>5000</v>
      </c>
      <c r="E1750">
        <v>3621</v>
      </c>
    </row>
    <row r="1751" spans="1:5">
      <c r="A1751" t="s">
        <v>48</v>
      </c>
      <c r="B1751" s="1">
        <v>43891</v>
      </c>
      <c r="C1751">
        <v>5000</v>
      </c>
      <c r="D1751">
        <v>30000</v>
      </c>
      <c r="E1751">
        <v>0</v>
      </c>
    </row>
    <row r="1752" spans="1:5">
      <c r="A1752" t="s">
        <v>48</v>
      </c>
      <c r="B1752" s="1">
        <v>43891</v>
      </c>
      <c r="C1752">
        <v>30000</v>
      </c>
      <c r="D1752" t="s">
        <v>53</v>
      </c>
      <c r="E1752">
        <v>121540</v>
      </c>
    </row>
    <row r="1753" spans="1:5">
      <c r="A1753" t="s">
        <v>48</v>
      </c>
      <c r="B1753" s="1">
        <v>43922</v>
      </c>
      <c r="C1753">
        <v>1</v>
      </c>
      <c r="D1753">
        <v>2.5</v>
      </c>
      <c r="E1753">
        <v>471</v>
      </c>
    </row>
    <row r="1754" spans="1:5">
      <c r="A1754" t="s">
        <v>48</v>
      </c>
      <c r="B1754" s="1">
        <v>43922</v>
      </c>
      <c r="C1754">
        <v>2.5</v>
      </c>
      <c r="D1754">
        <v>4.5</v>
      </c>
      <c r="E1754">
        <v>3021</v>
      </c>
    </row>
    <row r="1755" spans="1:5">
      <c r="A1755" t="s">
        <v>48</v>
      </c>
      <c r="B1755" s="1">
        <v>43922</v>
      </c>
      <c r="C1755">
        <v>4.5</v>
      </c>
      <c r="D1755">
        <v>6.5</v>
      </c>
      <c r="E1755">
        <v>7965</v>
      </c>
    </row>
    <row r="1756" spans="1:5">
      <c r="A1756" t="s">
        <v>48</v>
      </c>
      <c r="B1756" s="1">
        <v>43922</v>
      </c>
      <c r="C1756">
        <v>6.5</v>
      </c>
      <c r="D1756">
        <v>9.5</v>
      </c>
      <c r="E1756">
        <v>28458</v>
      </c>
    </row>
    <row r="1757" spans="1:5">
      <c r="A1757" t="s">
        <v>48</v>
      </c>
      <c r="B1757" s="1">
        <v>43922</v>
      </c>
      <c r="C1757">
        <v>9.5</v>
      </c>
      <c r="D1757">
        <v>14</v>
      </c>
      <c r="E1757">
        <v>12834</v>
      </c>
    </row>
    <row r="1758" spans="1:5">
      <c r="A1758" t="s">
        <v>48</v>
      </c>
      <c r="B1758" s="1">
        <v>43922</v>
      </c>
      <c r="C1758">
        <v>14</v>
      </c>
      <c r="D1758">
        <v>25</v>
      </c>
      <c r="E1758">
        <v>2974</v>
      </c>
    </row>
    <row r="1759" spans="1:5">
      <c r="A1759" t="s">
        <v>48</v>
      </c>
      <c r="B1759" s="1">
        <v>43922</v>
      </c>
      <c r="C1759">
        <v>25</v>
      </c>
      <c r="D1759">
        <v>50</v>
      </c>
      <c r="E1759">
        <v>2483</v>
      </c>
    </row>
    <row r="1760" spans="1:5">
      <c r="A1760" t="s">
        <v>48</v>
      </c>
      <c r="B1760" s="1">
        <v>43922</v>
      </c>
      <c r="C1760">
        <v>50</v>
      </c>
      <c r="D1760">
        <v>100</v>
      </c>
      <c r="E1760">
        <v>4095</v>
      </c>
    </row>
    <row r="1761" spans="1:5">
      <c r="A1761" t="s">
        <v>48</v>
      </c>
      <c r="B1761" s="1">
        <v>43922</v>
      </c>
      <c r="C1761">
        <v>100</v>
      </c>
      <c r="D1761">
        <v>5000</v>
      </c>
      <c r="E1761">
        <v>10778</v>
      </c>
    </row>
    <row r="1762" spans="1:5">
      <c r="A1762" t="s">
        <v>48</v>
      </c>
      <c r="B1762" s="1">
        <v>43922</v>
      </c>
      <c r="C1762">
        <v>5000</v>
      </c>
      <c r="D1762">
        <v>30000</v>
      </c>
      <c r="E1762">
        <v>0</v>
      </c>
    </row>
    <row r="1763" spans="1:5">
      <c r="A1763" t="s">
        <v>48</v>
      </c>
      <c r="B1763" s="1">
        <v>43922</v>
      </c>
      <c r="C1763">
        <v>30000</v>
      </c>
      <c r="D1763" t="s">
        <v>53</v>
      </c>
      <c r="E1763">
        <v>0</v>
      </c>
    </row>
    <row r="1764" spans="1:5">
      <c r="A1764" t="s">
        <v>48</v>
      </c>
      <c r="B1764" s="1">
        <v>43952</v>
      </c>
      <c r="C1764">
        <v>1</v>
      </c>
      <c r="D1764">
        <v>2.5</v>
      </c>
      <c r="E1764">
        <v>412</v>
      </c>
    </row>
    <row r="1765" spans="1:5">
      <c r="A1765" t="s">
        <v>48</v>
      </c>
      <c r="B1765" s="1">
        <v>43952</v>
      </c>
      <c r="C1765">
        <v>2.5</v>
      </c>
      <c r="D1765">
        <v>4.5</v>
      </c>
      <c r="E1765">
        <v>4313</v>
      </c>
    </row>
    <row r="1766" spans="1:5">
      <c r="A1766" t="s">
        <v>48</v>
      </c>
      <c r="B1766" s="1">
        <v>43952</v>
      </c>
      <c r="C1766">
        <v>4.5</v>
      </c>
      <c r="D1766">
        <v>6.5</v>
      </c>
      <c r="E1766">
        <v>8241</v>
      </c>
    </row>
    <row r="1767" spans="1:5">
      <c r="A1767" t="s">
        <v>48</v>
      </c>
      <c r="B1767" s="1">
        <v>43952</v>
      </c>
      <c r="C1767">
        <v>6.5</v>
      </c>
      <c r="D1767">
        <v>9.5</v>
      </c>
      <c r="E1767">
        <v>30226</v>
      </c>
    </row>
    <row r="1768" spans="1:5">
      <c r="A1768" t="s">
        <v>48</v>
      </c>
      <c r="B1768" s="1">
        <v>43952</v>
      </c>
      <c r="C1768">
        <v>9.5</v>
      </c>
      <c r="D1768">
        <v>14</v>
      </c>
      <c r="E1768">
        <v>14971</v>
      </c>
    </row>
    <row r="1769" spans="1:5">
      <c r="A1769" t="s">
        <v>48</v>
      </c>
      <c r="B1769" s="1">
        <v>43952</v>
      </c>
      <c r="C1769">
        <v>14</v>
      </c>
      <c r="D1769">
        <v>25</v>
      </c>
      <c r="E1769">
        <v>3020</v>
      </c>
    </row>
    <row r="1770" spans="1:5">
      <c r="A1770" t="s">
        <v>48</v>
      </c>
      <c r="B1770" s="1">
        <v>43952</v>
      </c>
      <c r="C1770">
        <v>25</v>
      </c>
      <c r="D1770">
        <v>50</v>
      </c>
      <c r="E1770">
        <v>2354</v>
      </c>
    </row>
    <row r="1771" spans="1:5">
      <c r="A1771" t="s">
        <v>48</v>
      </c>
      <c r="B1771" s="1">
        <v>43952</v>
      </c>
      <c r="C1771">
        <v>50</v>
      </c>
      <c r="D1771">
        <v>100</v>
      </c>
      <c r="E1771">
        <v>5905</v>
      </c>
    </row>
    <row r="1772" spans="1:5">
      <c r="A1772" t="s">
        <v>48</v>
      </c>
      <c r="B1772" s="1">
        <v>43952</v>
      </c>
      <c r="C1772">
        <v>100</v>
      </c>
      <c r="D1772">
        <v>5000</v>
      </c>
      <c r="E1772">
        <v>2080</v>
      </c>
    </row>
    <row r="1773" spans="1:5">
      <c r="A1773" t="s">
        <v>48</v>
      </c>
      <c r="B1773" s="1">
        <v>43952</v>
      </c>
      <c r="C1773">
        <v>5000</v>
      </c>
      <c r="D1773">
        <v>30000</v>
      </c>
      <c r="E1773">
        <v>0</v>
      </c>
    </row>
    <row r="1774" spans="1:5">
      <c r="A1774" t="s">
        <v>48</v>
      </c>
      <c r="B1774" s="1">
        <v>43952</v>
      </c>
      <c r="C1774">
        <v>30000</v>
      </c>
      <c r="D1774" t="s">
        <v>53</v>
      </c>
      <c r="E1774">
        <v>0</v>
      </c>
    </row>
    <row r="1775" spans="1:5">
      <c r="A1775" t="s">
        <v>48</v>
      </c>
      <c r="B1775" s="1">
        <v>43983</v>
      </c>
      <c r="C1775">
        <v>1</v>
      </c>
      <c r="D1775">
        <v>2.5</v>
      </c>
      <c r="E1775">
        <v>414</v>
      </c>
    </row>
    <row r="1776" spans="1:5">
      <c r="A1776" t="s">
        <v>48</v>
      </c>
      <c r="B1776" s="1">
        <v>43983</v>
      </c>
      <c r="C1776">
        <v>2.5</v>
      </c>
      <c r="D1776">
        <v>4.5</v>
      </c>
      <c r="E1776">
        <v>3908</v>
      </c>
    </row>
    <row r="1777" spans="1:5">
      <c r="A1777" t="s">
        <v>48</v>
      </c>
      <c r="B1777" s="1">
        <v>43983</v>
      </c>
      <c r="C1777">
        <v>4.5</v>
      </c>
      <c r="D1777">
        <v>6.5</v>
      </c>
      <c r="E1777">
        <v>8274</v>
      </c>
    </row>
    <row r="1778" spans="1:5">
      <c r="A1778" t="s">
        <v>48</v>
      </c>
      <c r="B1778" s="1">
        <v>43983</v>
      </c>
      <c r="C1778">
        <v>6.5</v>
      </c>
      <c r="D1778">
        <v>9.5</v>
      </c>
      <c r="E1778">
        <v>33671</v>
      </c>
    </row>
    <row r="1779" spans="1:5">
      <c r="A1779" t="s">
        <v>48</v>
      </c>
      <c r="B1779" s="1">
        <v>43983</v>
      </c>
      <c r="C1779">
        <v>9.5</v>
      </c>
      <c r="D1779">
        <v>14</v>
      </c>
      <c r="E1779">
        <v>16425</v>
      </c>
    </row>
    <row r="1780" spans="1:5">
      <c r="A1780" t="s">
        <v>48</v>
      </c>
      <c r="B1780" s="1">
        <v>43983</v>
      </c>
      <c r="C1780">
        <v>14</v>
      </c>
      <c r="D1780">
        <v>25</v>
      </c>
      <c r="E1780">
        <v>3531</v>
      </c>
    </row>
    <row r="1781" spans="1:5">
      <c r="A1781" t="s">
        <v>48</v>
      </c>
      <c r="B1781" s="1">
        <v>43983</v>
      </c>
      <c r="C1781">
        <v>25</v>
      </c>
      <c r="D1781">
        <v>50</v>
      </c>
      <c r="E1781">
        <v>3870</v>
      </c>
    </row>
    <row r="1782" spans="1:5">
      <c r="A1782" t="s">
        <v>48</v>
      </c>
      <c r="B1782" s="1">
        <v>43983</v>
      </c>
      <c r="C1782">
        <v>50</v>
      </c>
      <c r="D1782">
        <v>100</v>
      </c>
      <c r="E1782">
        <v>7586</v>
      </c>
    </row>
    <row r="1783" spans="1:5">
      <c r="A1783" t="s">
        <v>48</v>
      </c>
      <c r="B1783" s="1">
        <v>43983</v>
      </c>
      <c r="C1783">
        <v>100</v>
      </c>
      <c r="D1783">
        <v>5000</v>
      </c>
      <c r="E1783">
        <v>2244</v>
      </c>
    </row>
    <row r="1784" spans="1:5">
      <c r="A1784" t="s">
        <v>48</v>
      </c>
      <c r="B1784" s="1">
        <v>43983</v>
      </c>
      <c r="C1784">
        <v>5000</v>
      </c>
      <c r="D1784">
        <v>30000</v>
      </c>
      <c r="E1784">
        <v>0</v>
      </c>
    </row>
    <row r="1785" spans="1:5">
      <c r="A1785" t="s">
        <v>48</v>
      </c>
      <c r="B1785" s="1">
        <v>43983</v>
      </c>
      <c r="C1785">
        <v>30000</v>
      </c>
      <c r="D1785" t="s">
        <v>53</v>
      </c>
      <c r="E1785">
        <v>89117</v>
      </c>
    </row>
    <row r="1786" spans="1:5">
      <c r="A1786" t="s">
        <v>48</v>
      </c>
      <c r="B1786" s="1">
        <v>44013</v>
      </c>
      <c r="C1786">
        <v>1</v>
      </c>
      <c r="D1786">
        <v>2.5</v>
      </c>
      <c r="E1786">
        <v>401</v>
      </c>
    </row>
    <row r="1787" spans="1:5">
      <c r="A1787" t="s">
        <v>48</v>
      </c>
      <c r="B1787" s="1">
        <v>44013</v>
      </c>
      <c r="C1787">
        <v>2.5</v>
      </c>
      <c r="D1787">
        <v>4.5</v>
      </c>
      <c r="E1787">
        <v>3043</v>
      </c>
    </row>
    <row r="1788" spans="1:5">
      <c r="A1788" t="s">
        <v>48</v>
      </c>
      <c r="B1788" s="1">
        <v>44013</v>
      </c>
      <c r="C1788">
        <v>4.5</v>
      </c>
      <c r="D1788">
        <v>6.5</v>
      </c>
      <c r="E1788">
        <v>9370</v>
      </c>
    </row>
    <row r="1789" spans="1:5">
      <c r="A1789" t="s">
        <v>48</v>
      </c>
      <c r="B1789" s="1">
        <v>44013</v>
      </c>
      <c r="C1789">
        <v>6.5</v>
      </c>
      <c r="D1789">
        <v>9.5</v>
      </c>
      <c r="E1789">
        <v>36778</v>
      </c>
    </row>
    <row r="1790" spans="1:5">
      <c r="A1790" t="s">
        <v>48</v>
      </c>
      <c r="B1790" s="1">
        <v>44013</v>
      </c>
      <c r="C1790">
        <v>9.5</v>
      </c>
      <c r="D1790">
        <v>14</v>
      </c>
      <c r="E1790">
        <v>18617</v>
      </c>
    </row>
    <row r="1791" spans="1:5">
      <c r="A1791" t="s">
        <v>48</v>
      </c>
      <c r="B1791" s="1">
        <v>44013</v>
      </c>
      <c r="C1791">
        <v>14</v>
      </c>
      <c r="D1791">
        <v>25</v>
      </c>
      <c r="E1791">
        <v>3844</v>
      </c>
    </row>
    <row r="1792" spans="1:5">
      <c r="A1792" t="s">
        <v>48</v>
      </c>
      <c r="B1792" s="1">
        <v>44013</v>
      </c>
      <c r="C1792">
        <v>25</v>
      </c>
      <c r="D1792">
        <v>50</v>
      </c>
      <c r="E1792">
        <v>3741</v>
      </c>
    </row>
    <row r="1793" spans="1:5">
      <c r="A1793" t="s">
        <v>48</v>
      </c>
      <c r="B1793" s="1">
        <v>44013</v>
      </c>
      <c r="C1793">
        <v>50</v>
      </c>
      <c r="D1793">
        <v>100</v>
      </c>
      <c r="E1793">
        <v>7237</v>
      </c>
    </row>
    <row r="1794" spans="1:5">
      <c r="A1794" t="s">
        <v>48</v>
      </c>
      <c r="B1794" s="1">
        <v>44013</v>
      </c>
      <c r="C1794">
        <v>100</v>
      </c>
      <c r="D1794">
        <v>5000</v>
      </c>
      <c r="E1794">
        <v>2324</v>
      </c>
    </row>
    <row r="1795" spans="1:5">
      <c r="A1795" t="s">
        <v>48</v>
      </c>
      <c r="B1795" s="1">
        <v>44013</v>
      </c>
      <c r="C1795">
        <v>5000</v>
      </c>
      <c r="D1795">
        <v>30000</v>
      </c>
      <c r="E1795">
        <v>10103</v>
      </c>
    </row>
    <row r="1796" spans="1:5">
      <c r="A1796" t="s">
        <v>48</v>
      </c>
      <c r="B1796" s="1">
        <v>44013</v>
      </c>
      <c r="C1796">
        <v>30000</v>
      </c>
      <c r="D1796" t="s">
        <v>53</v>
      </c>
      <c r="E1796">
        <v>0</v>
      </c>
    </row>
    <row r="1797" spans="1:5">
      <c r="A1797" t="s">
        <v>48</v>
      </c>
      <c r="B1797" s="1">
        <v>44044</v>
      </c>
      <c r="C1797">
        <v>1</v>
      </c>
      <c r="D1797">
        <v>2.5</v>
      </c>
      <c r="E1797">
        <v>380</v>
      </c>
    </row>
    <row r="1798" spans="1:5">
      <c r="A1798" t="s">
        <v>48</v>
      </c>
      <c r="B1798" s="1">
        <v>44044</v>
      </c>
      <c r="C1798">
        <v>2.5</v>
      </c>
      <c r="D1798">
        <v>4.5</v>
      </c>
      <c r="E1798">
        <v>2591</v>
      </c>
    </row>
    <row r="1799" spans="1:5">
      <c r="A1799" t="s">
        <v>48</v>
      </c>
      <c r="B1799" s="1">
        <v>44044</v>
      </c>
      <c r="C1799">
        <v>4.5</v>
      </c>
      <c r="D1799">
        <v>6.5</v>
      </c>
      <c r="E1799">
        <v>8477</v>
      </c>
    </row>
    <row r="1800" spans="1:5">
      <c r="A1800" t="s">
        <v>48</v>
      </c>
      <c r="B1800" s="1">
        <v>44044</v>
      </c>
      <c r="C1800">
        <v>6.5</v>
      </c>
      <c r="D1800">
        <v>9.5</v>
      </c>
      <c r="E1800">
        <v>38754</v>
      </c>
    </row>
    <row r="1801" spans="1:5">
      <c r="A1801" t="s">
        <v>48</v>
      </c>
      <c r="B1801" s="1">
        <v>44044</v>
      </c>
      <c r="C1801">
        <v>9.5</v>
      </c>
      <c r="D1801">
        <v>14</v>
      </c>
      <c r="E1801">
        <v>19054</v>
      </c>
    </row>
    <row r="1802" spans="1:5">
      <c r="A1802" t="s">
        <v>48</v>
      </c>
      <c r="B1802" s="1">
        <v>44044</v>
      </c>
      <c r="C1802">
        <v>14</v>
      </c>
      <c r="D1802">
        <v>25</v>
      </c>
      <c r="E1802">
        <v>3544</v>
      </c>
    </row>
    <row r="1803" spans="1:5">
      <c r="A1803" t="s">
        <v>48</v>
      </c>
      <c r="B1803" s="1">
        <v>44044</v>
      </c>
      <c r="C1803">
        <v>25</v>
      </c>
      <c r="D1803">
        <v>50</v>
      </c>
      <c r="E1803">
        <v>3289</v>
      </c>
    </row>
    <row r="1804" spans="1:5">
      <c r="A1804" t="s">
        <v>48</v>
      </c>
      <c r="B1804" s="1">
        <v>44044</v>
      </c>
      <c r="C1804">
        <v>50</v>
      </c>
      <c r="D1804">
        <v>100</v>
      </c>
      <c r="E1804">
        <v>4221</v>
      </c>
    </row>
    <row r="1805" spans="1:5">
      <c r="A1805" t="s">
        <v>48</v>
      </c>
      <c r="B1805" s="1">
        <v>44044</v>
      </c>
      <c r="C1805">
        <v>100</v>
      </c>
      <c r="D1805">
        <v>5000</v>
      </c>
      <c r="E1805">
        <v>4575</v>
      </c>
    </row>
    <row r="1806" spans="1:5">
      <c r="A1806" t="s">
        <v>48</v>
      </c>
      <c r="B1806" s="1">
        <v>44044</v>
      </c>
      <c r="C1806">
        <v>5000</v>
      </c>
      <c r="D1806">
        <v>30000</v>
      </c>
      <c r="E1806">
        <v>0</v>
      </c>
    </row>
    <row r="1807" spans="1:5">
      <c r="A1807" t="s">
        <v>48</v>
      </c>
      <c r="B1807" s="1">
        <v>44044</v>
      </c>
      <c r="C1807">
        <v>30000</v>
      </c>
      <c r="D1807" t="s">
        <v>53</v>
      </c>
      <c r="E1807">
        <v>0</v>
      </c>
    </row>
    <row r="1808" spans="1:5">
      <c r="A1808" t="s">
        <v>48</v>
      </c>
      <c r="B1808" s="1">
        <v>44075</v>
      </c>
      <c r="C1808">
        <v>1</v>
      </c>
      <c r="D1808">
        <v>2.5</v>
      </c>
      <c r="E1808">
        <v>421</v>
      </c>
    </row>
    <row r="1809" spans="1:5">
      <c r="A1809" t="s">
        <v>48</v>
      </c>
      <c r="B1809" s="1">
        <v>44075</v>
      </c>
      <c r="C1809">
        <v>2.5</v>
      </c>
      <c r="D1809">
        <v>4.5</v>
      </c>
      <c r="E1809">
        <v>2891</v>
      </c>
    </row>
    <row r="1810" spans="1:5">
      <c r="A1810" t="s">
        <v>48</v>
      </c>
      <c r="B1810" s="1">
        <v>44075</v>
      </c>
      <c r="C1810">
        <v>4.5</v>
      </c>
      <c r="D1810">
        <v>6.5</v>
      </c>
      <c r="E1810">
        <v>8719</v>
      </c>
    </row>
    <row r="1811" spans="1:5">
      <c r="A1811" t="s">
        <v>48</v>
      </c>
      <c r="B1811" s="1">
        <v>44075</v>
      </c>
      <c r="C1811">
        <v>6.5</v>
      </c>
      <c r="D1811">
        <v>9.5</v>
      </c>
      <c r="E1811">
        <v>41960</v>
      </c>
    </row>
    <row r="1812" spans="1:5">
      <c r="A1812" t="s">
        <v>48</v>
      </c>
      <c r="B1812" s="1">
        <v>44075</v>
      </c>
      <c r="C1812">
        <v>9.5</v>
      </c>
      <c r="D1812">
        <v>14</v>
      </c>
      <c r="E1812">
        <v>22563</v>
      </c>
    </row>
    <row r="1813" spans="1:5">
      <c r="A1813" t="s">
        <v>48</v>
      </c>
      <c r="B1813" s="1">
        <v>44075</v>
      </c>
      <c r="C1813">
        <v>14</v>
      </c>
      <c r="D1813">
        <v>25</v>
      </c>
      <c r="E1813">
        <v>4591</v>
      </c>
    </row>
    <row r="1814" spans="1:5">
      <c r="A1814" t="s">
        <v>48</v>
      </c>
      <c r="B1814" s="1">
        <v>44075</v>
      </c>
      <c r="C1814">
        <v>25</v>
      </c>
      <c r="D1814">
        <v>50</v>
      </c>
      <c r="E1814">
        <v>3232</v>
      </c>
    </row>
    <row r="1815" spans="1:5">
      <c r="A1815" t="s">
        <v>48</v>
      </c>
      <c r="B1815" s="1">
        <v>44075</v>
      </c>
      <c r="C1815">
        <v>50</v>
      </c>
      <c r="D1815">
        <v>100</v>
      </c>
      <c r="E1815">
        <v>5929</v>
      </c>
    </row>
    <row r="1816" spans="1:5">
      <c r="A1816" t="s">
        <v>48</v>
      </c>
      <c r="B1816" s="1">
        <v>44075</v>
      </c>
      <c r="C1816">
        <v>100</v>
      </c>
      <c r="D1816">
        <v>5000</v>
      </c>
      <c r="E1816">
        <v>4366</v>
      </c>
    </row>
    <row r="1817" spans="1:5">
      <c r="A1817" t="s">
        <v>48</v>
      </c>
      <c r="B1817" s="1">
        <v>44075</v>
      </c>
      <c r="C1817">
        <v>5000</v>
      </c>
      <c r="D1817">
        <v>30000</v>
      </c>
      <c r="E1817">
        <v>6720</v>
      </c>
    </row>
    <row r="1818" spans="1:5">
      <c r="A1818" t="s">
        <v>48</v>
      </c>
      <c r="B1818" s="1">
        <v>44075</v>
      </c>
      <c r="C1818">
        <v>30000</v>
      </c>
      <c r="D1818" t="s">
        <v>53</v>
      </c>
      <c r="E1818">
        <v>0</v>
      </c>
    </row>
    <row r="1819" spans="1:5">
      <c r="A1819" t="s">
        <v>48</v>
      </c>
      <c r="B1819" s="1">
        <v>44105</v>
      </c>
      <c r="C1819">
        <v>1</v>
      </c>
      <c r="D1819">
        <v>2.5</v>
      </c>
      <c r="E1819">
        <v>395</v>
      </c>
    </row>
    <row r="1820" spans="1:5">
      <c r="A1820" t="s">
        <v>48</v>
      </c>
      <c r="B1820" s="1">
        <v>44105</v>
      </c>
      <c r="C1820">
        <v>2.5</v>
      </c>
      <c r="D1820">
        <v>4.5</v>
      </c>
      <c r="E1820">
        <v>2919</v>
      </c>
    </row>
    <row r="1821" spans="1:5">
      <c r="A1821" t="s">
        <v>48</v>
      </c>
      <c r="B1821" s="1">
        <v>44105</v>
      </c>
      <c r="C1821">
        <v>4.5</v>
      </c>
      <c r="D1821">
        <v>6.5</v>
      </c>
      <c r="E1821">
        <v>7736</v>
      </c>
    </row>
    <row r="1822" spans="1:5">
      <c r="A1822" t="s">
        <v>48</v>
      </c>
      <c r="B1822" s="1">
        <v>44105</v>
      </c>
      <c r="C1822">
        <v>6.5</v>
      </c>
      <c r="D1822">
        <v>9.5</v>
      </c>
      <c r="E1822">
        <v>40115</v>
      </c>
    </row>
    <row r="1823" spans="1:5">
      <c r="A1823" t="s">
        <v>48</v>
      </c>
      <c r="B1823" s="1">
        <v>44105</v>
      </c>
      <c r="C1823">
        <v>9.5</v>
      </c>
      <c r="D1823">
        <v>14</v>
      </c>
      <c r="E1823">
        <v>22241</v>
      </c>
    </row>
    <row r="1824" spans="1:5">
      <c r="A1824" t="s">
        <v>48</v>
      </c>
      <c r="B1824" s="1">
        <v>44105</v>
      </c>
      <c r="C1824">
        <v>14</v>
      </c>
      <c r="D1824">
        <v>25</v>
      </c>
      <c r="E1824">
        <v>4571</v>
      </c>
    </row>
    <row r="1825" spans="1:5">
      <c r="A1825" t="s">
        <v>48</v>
      </c>
      <c r="B1825" s="1">
        <v>44105</v>
      </c>
      <c r="C1825">
        <v>25</v>
      </c>
      <c r="D1825">
        <v>50</v>
      </c>
      <c r="E1825">
        <v>3812</v>
      </c>
    </row>
    <row r="1826" spans="1:5">
      <c r="A1826" t="s">
        <v>48</v>
      </c>
      <c r="B1826" s="1">
        <v>44105</v>
      </c>
      <c r="C1826">
        <v>50</v>
      </c>
      <c r="D1826">
        <v>100</v>
      </c>
      <c r="E1826">
        <v>5327</v>
      </c>
    </row>
    <row r="1827" spans="1:5">
      <c r="A1827" t="s">
        <v>48</v>
      </c>
      <c r="B1827" s="1">
        <v>44105</v>
      </c>
      <c r="C1827">
        <v>100</v>
      </c>
      <c r="D1827">
        <v>5000</v>
      </c>
      <c r="E1827">
        <v>2591</v>
      </c>
    </row>
    <row r="1828" spans="1:5">
      <c r="A1828" t="s">
        <v>48</v>
      </c>
      <c r="B1828" s="1">
        <v>44105</v>
      </c>
      <c r="C1828">
        <v>5000</v>
      </c>
      <c r="D1828">
        <v>30000</v>
      </c>
      <c r="E1828">
        <v>0</v>
      </c>
    </row>
    <row r="1829" spans="1:5">
      <c r="A1829" t="s">
        <v>48</v>
      </c>
      <c r="B1829" s="1">
        <v>44105</v>
      </c>
      <c r="C1829">
        <v>30000</v>
      </c>
      <c r="D1829" t="s">
        <v>53</v>
      </c>
      <c r="E1829">
        <v>39056</v>
      </c>
    </row>
    <row r="1830" spans="1:5">
      <c r="A1830" t="s">
        <v>48</v>
      </c>
      <c r="B1830" s="1">
        <v>44136</v>
      </c>
      <c r="C1830">
        <v>1</v>
      </c>
      <c r="D1830">
        <v>2.5</v>
      </c>
      <c r="E1830">
        <v>414</v>
      </c>
    </row>
    <row r="1831" spans="1:5">
      <c r="A1831" t="s">
        <v>48</v>
      </c>
      <c r="B1831" s="1">
        <v>44136</v>
      </c>
      <c r="C1831">
        <v>2.5</v>
      </c>
      <c r="D1831">
        <v>4.5</v>
      </c>
      <c r="E1831">
        <v>2816</v>
      </c>
    </row>
    <row r="1832" spans="1:5">
      <c r="A1832" t="s">
        <v>48</v>
      </c>
      <c r="B1832" s="1">
        <v>44136</v>
      </c>
      <c r="C1832">
        <v>4.5</v>
      </c>
      <c r="D1832">
        <v>6.5</v>
      </c>
      <c r="E1832">
        <v>8879</v>
      </c>
    </row>
    <row r="1833" spans="1:5">
      <c r="A1833" t="s">
        <v>48</v>
      </c>
      <c r="B1833" s="1">
        <v>44136</v>
      </c>
      <c r="C1833">
        <v>6.5</v>
      </c>
      <c r="D1833">
        <v>9.5</v>
      </c>
      <c r="E1833">
        <v>45342</v>
      </c>
    </row>
    <row r="1834" spans="1:5">
      <c r="A1834" t="s">
        <v>48</v>
      </c>
      <c r="B1834" s="1">
        <v>44136</v>
      </c>
      <c r="C1834">
        <v>9.5</v>
      </c>
      <c r="D1834">
        <v>14</v>
      </c>
      <c r="E1834">
        <v>29216</v>
      </c>
    </row>
    <row r="1835" spans="1:5">
      <c r="A1835" t="s">
        <v>48</v>
      </c>
      <c r="B1835" s="1">
        <v>44136</v>
      </c>
      <c r="C1835">
        <v>14</v>
      </c>
      <c r="D1835">
        <v>25</v>
      </c>
      <c r="E1835">
        <v>5451</v>
      </c>
    </row>
    <row r="1836" spans="1:5">
      <c r="A1836" t="s">
        <v>48</v>
      </c>
      <c r="B1836" s="1">
        <v>44136</v>
      </c>
      <c r="C1836">
        <v>25</v>
      </c>
      <c r="D1836">
        <v>50</v>
      </c>
      <c r="E1836">
        <v>5029</v>
      </c>
    </row>
    <row r="1837" spans="1:5">
      <c r="A1837" t="s">
        <v>48</v>
      </c>
      <c r="B1837" s="1">
        <v>44136</v>
      </c>
      <c r="C1837">
        <v>50</v>
      </c>
      <c r="D1837">
        <v>100</v>
      </c>
      <c r="E1837">
        <v>5261</v>
      </c>
    </row>
    <row r="1838" spans="1:5">
      <c r="A1838" t="s">
        <v>48</v>
      </c>
      <c r="B1838" s="1">
        <v>44136</v>
      </c>
      <c r="C1838">
        <v>100</v>
      </c>
      <c r="D1838">
        <v>5000</v>
      </c>
      <c r="E1838">
        <v>1889</v>
      </c>
    </row>
    <row r="1839" spans="1:5">
      <c r="A1839" t="s">
        <v>48</v>
      </c>
      <c r="B1839" s="1">
        <v>44136</v>
      </c>
      <c r="C1839">
        <v>5000</v>
      </c>
      <c r="D1839">
        <v>30000</v>
      </c>
      <c r="E1839">
        <v>0</v>
      </c>
    </row>
    <row r="1840" spans="1:5">
      <c r="A1840" t="s">
        <v>48</v>
      </c>
      <c r="B1840" s="1">
        <v>44136</v>
      </c>
      <c r="C1840">
        <v>30000</v>
      </c>
      <c r="D1840" t="s">
        <v>53</v>
      </c>
      <c r="E1840">
        <v>200020</v>
      </c>
    </row>
    <row r="1841" spans="1:5">
      <c r="A1841" t="s">
        <v>48</v>
      </c>
      <c r="B1841" s="1">
        <v>44166</v>
      </c>
      <c r="C1841">
        <v>1</v>
      </c>
      <c r="D1841">
        <v>2.5</v>
      </c>
      <c r="E1841">
        <v>356</v>
      </c>
    </row>
    <row r="1842" spans="1:5">
      <c r="A1842" t="s">
        <v>48</v>
      </c>
      <c r="B1842" s="1">
        <v>44166</v>
      </c>
      <c r="C1842">
        <v>2.5</v>
      </c>
      <c r="D1842">
        <v>4.5</v>
      </c>
      <c r="E1842">
        <v>2384</v>
      </c>
    </row>
    <row r="1843" spans="1:5">
      <c r="A1843" t="s">
        <v>48</v>
      </c>
      <c r="B1843" s="1">
        <v>44166</v>
      </c>
      <c r="C1843">
        <v>4.5</v>
      </c>
      <c r="D1843">
        <v>6.5</v>
      </c>
      <c r="E1843">
        <v>7402</v>
      </c>
    </row>
    <row r="1844" spans="1:5">
      <c r="A1844" t="s">
        <v>48</v>
      </c>
      <c r="B1844" s="1">
        <v>44166</v>
      </c>
      <c r="C1844">
        <v>6.5</v>
      </c>
      <c r="D1844">
        <v>9.5</v>
      </c>
      <c r="E1844">
        <v>41497</v>
      </c>
    </row>
    <row r="1845" spans="1:5">
      <c r="A1845" t="s">
        <v>48</v>
      </c>
      <c r="B1845" s="1">
        <v>44166</v>
      </c>
      <c r="C1845">
        <v>9.5</v>
      </c>
      <c r="D1845">
        <v>14</v>
      </c>
      <c r="E1845">
        <v>31907</v>
      </c>
    </row>
    <row r="1846" spans="1:5">
      <c r="A1846" t="s">
        <v>48</v>
      </c>
      <c r="B1846" s="1">
        <v>44166</v>
      </c>
      <c r="C1846">
        <v>14</v>
      </c>
      <c r="D1846">
        <v>25</v>
      </c>
      <c r="E1846">
        <v>8209</v>
      </c>
    </row>
    <row r="1847" spans="1:5">
      <c r="A1847" t="s">
        <v>48</v>
      </c>
      <c r="B1847" s="1">
        <v>44166</v>
      </c>
      <c r="C1847">
        <v>25</v>
      </c>
      <c r="D1847">
        <v>50</v>
      </c>
      <c r="E1847">
        <v>6981</v>
      </c>
    </row>
    <row r="1848" spans="1:5">
      <c r="A1848" t="s">
        <v>48</v>
      </c>
      <c r="B1848" s="1">
        <v>44166</v>
      </c>
      <c r="C1848">
        <v>50</v>
      </c>
      <c r="D1848">
        <v>100</v>
      </c>
      <c r="E1848">
        <v>12505</v>
      </c>
    </row>
    <row r="1849" spans="1:5">
      <c r="A1849" t="s">
        <v>48</v>
      </c>
      <c r="B1849" s="1">
        <v>44166</v>
      </c>
      <c r="C1849">
        <v>100</v>
      </c>
      <c r="D1849">
        <v>5000</v>
      </c>
      <c r="E1849">
        <v>6928</v>
      </c>
    </row>
    <row r="1850" spans="1:5">
      <c r="A1850" t="s">
        <v>48</v>
      </c>
      <c r="B1850" s="1">
        <v>44166</v>
      </c>
      <c r="C1850">
        <v>5000</v>
      </c>
      <c r="D1850">
        <v>30000</v>
      </c>
      <c r="E1850">
        <v>0</v>
      </c>
    </row>
    <row r="1851" spans="1:5">
      <c r="A1851" t="s">
        <v>48</v>
      </c>
      <c r="B1851" s="1">
        <v>44166</v>
      </c>
      <c r="C1851">
        <v>30000</v>
      </c>
      <c r="D1851" t="s">
        <v>53</v>
      </c>
      <c r="E1851">
        <v>61437</v>
      </c>
    </row>
    <row r="1852" spans="1:5">
      <c r="A1852" t="s">
        <v>48</v>
      </c>
      <c r="B1852" s="1">
        <v>44197</v>
      </c>
      <c r="C1852">
        <v>1</v>
      </c>
      <c r="D1852">
        <v>2.5</v>
      </c>
      <c r="E1852">
        <v>192</v>
      </c>
    </row>
    <row r="1853" spans="1:5">
      <c r="A1853" t="s">
        <v>48</v>
      </c>
      <c r="B1853" s="1">
        <v>44197</v>
      </c>
      <c r="C1853">
        <v>2.5</v>
      </c>
      <c r="D1853">
        <v>4.5</v>
      </c>
      <c r="E1853">
        <v>1844</v>
      </c>
    </row>
    <row r="1854" spans="1:5">
      <c r="A1854" t="s">
        <v>48</v>
      </c>
      <c r="B1854" s="1">
        <v>44197</v>
      </c>
      <c r="C1854">
        <v>4.5</v>
      </c>
      <c r="D1854">
        <v>6.5</v>
      </c>
      <c r="E1854">
        <v>5403</v>
      </c>
    </row>
    <row r="1855" spans="1:5">
      <c r="A1855" t="s">
        <v>48</v>
      </c>
      <c r="B1855" s="1">
        <v>44197</v>
      </c>
      <c r="C1855">
        <v>6.5</v>
      </c>
      <c r="D1855">
        <v>9.5</v>
      </c>
      <c r="E1855">
        <v>32961</v>
      </c>
    </row>
    <row r="1856" spans="1:5">
      <c r="A1856" t="s">
        <v>48</v>
      </c>
      <c r="B1856" s="1">
        <v>44197</v>
      </c>
      <c r="C1856">
        <v>9.5</v>
      </c>
      <c r="D1856">
        <v>14</v>
      </c>
      <c r="E1856">
        <v>20580</v>
      </c>
    </row>
    <row r="1857" spans="1:5">
      <c r="A1857" t="s">
        <v>48</v>
      </c>
      <c r="B1857" s="1">
        <v>44197</v>
      </c>
      <c r="C1857">
        <v>14</v>
      </c>
      <c r="D1857">
        <v>25</v>
      </c>
      <c r="E1857">
        <v>2658</v>
      </c>
    </row>
    <row r="1858" spans="1:5">
      <c r="A1858" t="s">
        <v>48</v>
      </c>
      <c r="B1858" s="1">
        <v>44197</v>
      </c>
      <c r="C1858">
        <v>25</v>
      </c>
      <c r="D1858">
        <v>50</v>
      </c>
      <c r="E1858">
        <v>1829</v>
      </c>
    </row>
    <row r="1859" spans="1:5">
      <c r="A1859" t="s">
        <v>48</v>
      </c>
      <c r="B1859" s="1">
        <v>44197</v>
      </c>
      <c r="C1859">
        <v>50</v>
      </c>
      <c r="D1859">
        <v>100</v>
      </c>
      <c r="E1859">
        <v>1601</v>
      </c>
    </row>
    <row r="1860" spans="1:5">
      <c r="A1860" t="s">
        <v>48</v>
      </c>
      <c r="B1860" s="1">
        <v>44197</v>
      </c>
      <c r="C1860">
        <v>100</v>
      </c>
      <c r="D1860">
        <v>5000</v>
      </c>
      <c r="E1860">
        <v>6019</v>
      </c>
    </row>
    <row r="1861" spans="1:5">
      <c r="A1861" t="s">
        <v>48</v>
      </c>
      <c r="B1861" s="1">
        <v>44197</v>
      </c>
      <c r="C1861">
        <v>5000</v>
      </c>
      <c r="D1861">
        <v>30000</v>
      </c>
      <c r="E1861">
        <v>0</v>
      </c>
    </row>
    <row r="1862" spans="1:5">
      <c r="A1862" t="s">
        <v>48</v>
      </c>
      <c r="B1862" s="1">
        <v>44197</v>
      </c>
      <c r="C1862">
        <v>30000</v>
      </c>
      <c r="D1862" t="s">
        <v>53</v>
      </c>
      <c r="E1862">
        <v>0</v>
      </c>
    </row>
    <row r="1863" spans="1:5">
      <c r="A1863" t="s">
        <v>48</v>
      </c>
      <c r="B1863" s="1">
        <v>44228</v>
      </c>
      <c r="C1863">
        <v>1</v>
      </c>
      <c r="D1863">
        <v>2.5</v>
      </c>
      <c r="E1863">
        <v>254</v>
      </c>
    </row>
    <row r="1864" spans="1:5">
      <c r="A1864" t="s">
        <v>48</v>
      </c>
      <c r="B1864" s="1">
        <v>44228</v>
      </c>
      <c r="C1864">
        <v>2.5</v>
      </c>
      <c r="D1864">
        <v>4.5</v>
      </c>
      <c r="E1864">
        <v>2976</v>
      </c>
    </row>
    <row r="1865" spans="1:5">
      <c r="A1865" t="s">
        <v>48</v>
      </c>
      <c r="B1865" s="1">
        <v>44228</v>
      </c>
      <c r="C1865">
        <v>4.5</v>
      </c>
      <c r="D1865">
        <v>6.5</v>
      </c>
      <c r="E1865">
        <v>7572</v>
      </c>
    </row>
    <row r="1866" spans="1:5">
      <c r="A1866" t="s">
        <v>48</v>
      </c>
      <c r="B1866" s="1">
        <v>44228</v>
      </c>
      <c r="C1866">
        <v>6.5</v>
      </c>
      <c r="D1866">
        <v>9.5</v>
      </c>
      <c r="E1866">
        <v>42945</v>
      </c>
    </row>
    <row r="1867" spans="1:5">
      <c r="A1867" t="s">
        <v>48</v>
      </c>
      <c r="B1867" s="1">
        <v>44228</v>
      </c>
      <c r="C1867">
        <v>9.5</v>
      </c>
      <c r="D1867">
        <v>14</v>
      </c>
      <c r="E1867">
        <v>28485</v>
      </c>
    </row>
    <row r="1868" spans="1:5">
      <c r="A1868" t="s">
        <v>48</v>
      </c>
      <c r="B1868" s="1">
        <v>44228</v>
      </c>
      <c r="C1868">
        <v>14</v>
      </c>
      <c r="D1868">
        <v>25</v>
      </c>
      <c r="E1868">
        <v>4043</v>
      </c>
    </row>
    <row r="1869" spans="1:5">
      <c r="A1869" t="s">
        <v>48</v>
      </c>
      <c r="B1869" s="1">
        <v>44228</v>
      </c>
      <c r="C1869">
        <v>25</v>
      </c>
      <c r="D1869">
        <v>50</v>
      </c>
      <c r="E1869">
        <v>2704</v>
      </c>
    </row>
    <row r="1870" spans="1:5">
      <c r="A1870" t="s">
        <v>48</v>
      </c>
      <c r="B1870" s="1">
        <v>44228</v>
      </c>
      <c r="C1870">
        <v>50</v>
      </c>
      <c r="D1870">
        <v>100</v>
      </c>
      <c r="E1870">
        <v>4077</v>
      </c>
    </row>
    <row r="1871" spans="1:5">
      <c r="A1871" t="s">
        <v>48</v>
      </c>
      <c r="B1871" s="1">
        <v>44228</v>
      </c>
      <c r="C1871">
        <v>100</v>
      </c>
      <c r="D1871">
        <v>5000</v>
      </c>
      <c r="E1871">
        <v>3020</v>
      </c>
    </row>
    <row r="1872" spans="1:5">
      <c r="A1872" t="s">
        <v>48</v>
      </c>
      <c r="B1872" s="1">
        <v>44228</v>
      </c>
      <c r="C1872">
        <v>5000</v>
      </c>
      <c r="D1872">
        <v>30000</v>
      </c>
      <c r="E1872">
        <v>0</v>
      </c>
    </row>
    <row r="1873" spans="1:5">
      <c r="A1873" t="s">
        <v>48</v>
      </c>
      <c r="B1873" s="1">
        <v>44228</v>
      </c>
      <c r="C1873">
        <v>30000</v>
      </c>
      <c r="D1873" t="s">
        <v>53</v>
      </c>
      <c r="E1873">
        <v>39418</v>
      </c>
    </row>
    <row r="1874" spans="1:5">
      <c r="A1874" t="s">
        <v>48</v>
      </c>
      <c r="B1874" s="1">
        <v>44256</v>
      </c>
      <c r="C1874">
        <v>1</v>
      </c>
      <c r="D1874">
        <v>2.5</v>
      </c>
      <c r="E1874">
        <v>330</v>
      </c>
    </row>
    <row r="1875" spans="1:5">
      <c r="A1875" t="s">
        <v>48</v>
      </c>
      <c r="B1875" s="1">
        <v>44256</v>
      </c>
      <c r="C1875">
        <v>2.5</v>
      </c>
      <c r="D1875">
        <v>4.5</v>
      </c>
      <c r="E1875">
        <v>3121</v>
      </c>
    </row>
    <row r="1876" spans="1:5">
      <c r="A1876" t="s">
        <v>48</v>
      </c>
      <c r="B1876" s="1">
        <v>44256</v>
      </c>
      <c r="C1876">
        <v>4.5</v>
      </c>
      <c r="D1876">
        <v>6.5</v>
      </c>
      <c r="E1876">
        <v>7435</v>
      </c>
    </row>
    <row r="1877" spans="1:5">
      <c r="A1877" t="s">
        <v>48</v>
      </c>
      <c r="B1877" s="1">
        <v>44256</v>
      </c>
      <c r="C1877">
        <v>6.5</v>
      </c>
      <c r="D1877">
        <v>9.5</v>
      </c>
      <c r="E1877">
        <v>42526</v>
      </c>
    </row>
    <row r="1878" spans="1:5">
      <c r="A1878" t="s">
        <v>48</v>
      </c>
      <c r="B1878" s="1">
        <v>44256</v>
      </c>
      <c r="C1878">
        <v>9.5</v>
      </c>
      <c r="D1878">
        <v>14</v>
      </c>
      <c r="E1878">
        <v>30656</v>
      </c>
    </row>
    <row r="1879" spans="1:5">
      <c r="A1879" t="s">
        <v>48</v>
      </c>
      <c r="B1879" s="1">
        <v>44256</v>
      </c>
      <c r="C1879">
        <v>14</v>
      </c>
      <c r="D1879">
        <v>25</v>
      </c>
      <c r="E1879">
        <v>5548</v>
      </c>
    </row>
    <row r="1880" spans="1:5">
      <c r="A1880" t="s">
        <v>48</v>
      </c>
      <c r="B1880" s="1">
        <v>44256</v>
      </c>
      <c r="C1880">
        <v>25</v>
      </c>
      <c r="D1880">
        <v>50</v>
      </c>
      <c r="E1880">
        <v>4230</v>
      </c>
    </row>
    <row r="1881" spans="1:5">
      <c r="A1881" t="s">
        <v>48</v>
      </c>
      <c r="B1881" s="1">
        <v>44256</v>
      </c>
      <c r="C1881">
        <v>50</v>
      </c>
      <c r="D1881">
        <v>100</v>
      </c>
      <c r="E1881">
        <v>4333</v>
      </c>
    </row>
    <row r="1882" spans="1:5">
      <c r="A1882" t="s">
        <v>48</v>
      </c>
      <c r="B1882" s="1">
        <v>44256</v>
      </c>
      <c r="C1882">
        <v>100</v>
      </c>
      <c r="D1882">
        <v>5000</v>
      </c>
      <c r="E1882">
        <v>2223</v>
      </c>
    </row>
    <row r="1883" spans="1:5">
      <c r="A1883" t="s">
        <v>48</v>
      </c>
      <c r="B1883" s="1">
        <v>44256</v>
      </c>
      <c r="C1883">
        <v>5000</v>
      </c>
      <c r="D1883">
        <v>30000</v>
      </c>
      <c r="E1883">
        <v>0</v>
      </c>
    </row>
    <row r="1884" spans="1:5">
      <c r="A1884" t="s">
        <v>48</v>
      </c>
      <c r="B1884" s="1">
        <v>44256</v>
      </c>
      <c r="C1884">
        <v>30000</v>
      </c>
      <c r="D1884" t="s">
        <v>53</v>
      </c>
      <c r="E1884">
        <v>0</v>
      </c>
    </row>
    <row r="1885" spans="1:5">
      <c r="A1885" t="s">
        <v>48</v>
      </c>
      <c r="B1885" s="1">
        <v>44287</v>
      </c>
      <c r="C1885">
        <v>1</v>
      </c>
      <c r="D1885">
        <v>2.5</v>
      </c>
      <c r="E1885">
        <v>266</v>
      </c>
    </row>
    <row r="1886" spans="1:5">
      <c r="A1886" t="s">
        <v>48</v>
      </c>
      <c r="B1886" s="1">
        <v>44287</v>
      </c>
      <c r="C1886">
        <v>2.5</v>
      </c>
      <c r="D1886">
        <v>4.5</v>
      </c>
      <c r="E1886">
        <v>3172</v>
      </c>
    </row>
    <row r="1887" spans="1:5">
      <c r="A1887" t="s">
        <v>48</v>
      </c>
      <c r="B1887" s="1">
        <v>44287</v>
      </c>
      <c r="C1887">
        <v>4.5</v>
      </c>
      <c r="D1887">
        <v>6.5</v>
      </c>
      <c r="E1887">
        <v>6976</v>
      </c>
    </row>
    <row r="1888" spans="1:5">
      <c r="A1888" t="s">
        <v>48</v>
      </c>
      <c r="B1888" s="1">
        <v>44287</v>
      </c>
      <c r="C1888">
        <v>6.5</v>
      </c>
      <c r="D1888">
        <v>9.5</v>
      </c>
      <c r="E1888">
        <v>38383</v>
      </c>
    </row>
    <row r="1889" spans="1:5">
      <c r="A1889" t="s">
        <v>48</v>
      </c>
      <c r="B1889" s="1">
        <v>44287</v>
      </c>
      <c r="C1889">
        <v>9.5</v>
      </c>
      <c r="D1889">
        <v>14</v>
      </c>
      <c r="E1889">
        <v>29600</v>
      </c>
    </row>
    <row r="1890" spans="1:5">
      <c r="A1890" t="s">
        <v>48</v>
      </c>
      <c r="B1890" s="1">
        <v>44287</v>
      </c>
      <c r="C1890">
        <v>14</v>
      </c>
      <c r="D1890">
        <v>25</v>
      </c>
      <c r="E1890">
        <v>5165</v>
      </c>
    </row>
    <row r="1891" spans="1:5">
      <c r="A1891" t="s">
        <v>48</v>
      </c>
      <c r="B1891" s="1">
        <v>44287</v>
      </c>
      <c r="C1891">
        <v>25</v>
      </c>
      <c r="D1891">
        <v>50</v>
      </c>
      <c r="E1891">
        <v>4473</v>
      </c>
    </row>
    <row r="1892" spans="1:5">
      <c r="A1892" t="s">
        <v>48</v>
      </c>
      <c r="B1892" s="1">
        <v>44287</v>
      </c>
      <c r="C1892">
        <v>50</v>
      </c>
      <c r="D1892">
        <v>100</v>
      </c>
      <c r="E1892">
        <v>4200</v>
      </c>
    </row>
    <row r="1893" spans="1:5">
      <c r="A1893" t="s">
        <v>48</v>
      </c>
      <c r="B1893" s="1">
        <v>44287</v>
      </c>
      <c r="C1893">
        <v>100</v>
      </c>
      <c r="D1893">
        <v>5000</v>
      </c>
      <c r="E1893">
        <v>1284</v>
      </c>
    </row>
    <row r="1894" spans="1:5">
      <c r="A1894" t="s">
        <v>48</v>
      </c>
      <c r="B1894" s="1">
        <v>44287</v>
      </c>
      <c r="C1894">
        <v>5000</v>
      </c>
      <c r="D1894">
        <v>30000</v>
      </c>
      <c r="E1894">
        <v>0</v>
      </c>
    </row>
    <row r="1895" spans="1:5">
      <c r="A1895" t="s">
        <v>48</v>
      </c>
      <c r="B1895" s="1">
        <v>44287</v>
      </c>
      <c r="C1895">
        <v>30000</v>
      </c>
      <c r="D1895" t="s">
        <v>53</v>
      </c>
      <c r="E1895">
        <v>0</v>
      </c>
    </row>
    <row r="1896" spans="1:5">
      <c r="A1896" t="s">
        <v>48</v>
      </c>
      <c r="B1896" s="1">
        <v>44317</v>
      </c>
      <c r="C1896">
        <v>1</v>
      </c>
      <c r="D1896">
        <v>2.5</v>
      </c>
      <c r="E1896">
        <v>309</v>
      </c>
    </row>
    <row r="1897" spans="1:5">
      <c r="A1897" t="s">
        <v>48</v>
      </c>
      <c r="B1897" s="1">
        <v>44317</v>
      </c>
      <c r="C1897">
        <v>2.5</v>
      </c>
      <c r="D1897">
        <v>4.5</v>
      </c>
      <c r="E1897">
        <v>2979</v>
      </c>
    </row>
    <row r="1898" spans="1:5">
      <c r="A1898" t="s">
        <v>48</v>
      </c>
      <c r="B1898" s="1">
        <v>44317</v>
      </c>
      <c r="C1898">
        <v>4.5</v>
      </c>
      <c r="D1898">
        <v>6.5</v>
      </c>
      <c r="E1898">
        <v>5976</v>
      </c>
    </row>
    <row r="1899" spans="1:5">
      <c r="A1899" t="s">
        <v>48</v>
      </c>
      <c r="B1899" s="1">
        <v>44317</v>
      </c>
      <c r="C1899">
        <v>6.5</v>
      </c>
      <c r="D1899">
        <v>9.5</v>
      </c>
      <c r="E1899">
        <v>33665</v>
      </c>
    </row>
    <row r="1900" spans="1:5">
      <c r="A1900" t="s">
        <v>48</v>
      </c>
      <c r="B1900" s="1">
        <v>44317</v>
      </c>
      <c r="C1900">
        <v>9.5</v>
      </c>
      <c r="D1900">
        <v>14</v>
      </c>
      <c r="E1900">
        <v>26186</v>
      </c>
    </row>
    <row r="1901" spans="1:5">
      <c r="A1901" t="s">
        <v>48</v>
      </c>
      <c r="B1901" s="1">
        <v>44317</v>
      </c>
      <c r="C1901">
        <v>14</v>
      </c>
      <c r="D1901">
        <v>25</v>
      </c>
      <c r="E1901">
        <v>5341</v>
      </c>
    </row>
    <row r="1902" spans="1:5">
      <c r="A1902" t="s">
        <v>48</v>
      </c>
      <c r="B1902" s="1">
        <v>44317</v>
      </c>
      <c r="C1902">
        <v>25</v>
      </c>
      <c r="D1902">
        <v>50</v>
      </c>
      <c r="E1902">
        <v>3857</v>
      </c>
    </row>
    <row r="1903" spans="1:5">
      <c r="A1903" t="s">
        <v>48</v>
      </c>
      <c r="B1903" s="1">
        <v>44317</v>
      </c>
      <c r="C1903">
        <v>50</v>
      </c>
      <c r="D1903">
        <v>100</v>
      </c>
      <c r="E1903">
        <v>4079</v>
      </c>
    </row>
    <row r="1904" spans="1:5">
      <c r="A1904" t="s">
        <v>48</v>
      </c>
      <c r="B1904" s="1">
        <v>44317</v>
      </c>
      <c r="C1904">
        <v>100</v>
      </c>
      <c r="D1904">
        <v>5000</v>
      </c>
      <c r="E1904">
        <v>941</v>
      </c>
    </row>
    <row r="1905" spans="1:5">
      <c r="A1905" t="s">
        <v>48</v>
      </c>
      <c r="B1905" s="1">
        <v>44317</v>
      </c>
      <c r="C1905">
        <v>5000</v>
      </c>
      <c r="D1905">
        <v>30000</v>
      </c>
      <c r="E1905">
        <v>21161</v>
      </c>
    </row>
    <row r="1906" spans="1:5">
      <c r="A1906" t="s">
        <v>48</v>
      </c>
      <c r="B1906" s="1">
        <v>44317</v>
      </c>
      <c r="C1906">
        <v>30000</v>
      </c>
      <c r="D1906" t="s">
        <v>53</v>
      </c>
      <c r="E1906">
        <v>0</v>
      </c>
    </row>
    <row r="1907" spans="1:5">
      <c r="A1907" t="s">
        <v>48</v>
      </c>
      <c r="B1907" s="1">
        <v>44348</v>
      </c>
      <c r="C1907">
        <v>1</v>
      </c>
      <c r="D1907">
        <v>2.5</v>
      </c>
      <c r="E1907">
        <v>239</v>
      </c>
    </row>
    <row r="1908" spans="1:5">
      <c r="A1908" t="s">
        <v>48</v>
      </c>
      <c r="B1908" s="1">
        <v>44348</v>
      </c>
      <c r="C1908">
        <v>2.5</v>
      </c>
      <c r="D1908">
        <v>4.5</v>
      </c>
      <c r="E1908">
        <v>3016</v>
      </c>
    </row>
    <row r="1909" spans="1:5">
      <c r="A1909" t="s">
        <v>48</v>
      </c>
      <c r="B1909" s="1">
        <v>44348</v>
      </c>
      <c r="C1909">
        <v>4.5</v>
      </c>
      <c r="D1909">
        <v>6.5</v>
      </c>
      <c r="E1909">
        <v>6218</v>
      </c>
    </row>
    <row r="1910" spans="1:5">
      <c r="A1910" t="s">
        <v>48</v>
      </c>
      <c r="B1910" s="1">
        <v>44348</v>
      </c>
      <c r="C1910">
        <v>6.5</v>
      </c>
      <c r="D1910">
        <v>9.5</v>
      </c>
      <c r="E1910">
        <v>33102</v>
      </c>
    </row>
    <row r="1911" spans="1:5">
      <c r="A1911" t="s">
        <v>48</v>
      </c>
      <c r="B1911" s="1">
        <v>44348</v>
      </c>
      <c r="C1911">
        <v>9.5</v>
      </c>
      <c r="D1911">
        <v>14</v>
      </c>
      <c r="E1911">
        <v>26669</v>
      </c>
    </row>
    <row r="1912" spans="1:5">
      <c r="A1912" t="s">
        <v>48</v>
      </c>
      <c r="B1912" s="1">
        <v>44348</v>
      </c>
      <c r="C1912">
        <v>14</v>
      </c>
      <c r="D1912">
        <v>25</v>
      </c>
      <c r="E1912">
        <v>5611</v>
      </c>
    </row>
    <row r="1913" spans="1:5">
      <c r="A1913" t="s">
        <v>48</v>
      </c>
      <c r="B1913" s="1">
        <v>44348</v>
      </c>
      <c r="C1913">
        <v>25</v>
      </c>
      <c r="D1913">
        <v>50</v>
      </c>
      <c r="E1913">
        <v>4844</v>
      </c>
    </row>
    <row r="1914" spans="1:5">
      <c r="A1914" t="s">
        <v>48</v>
      </c>
      <c r="B1914" s="1">
        <v>44348</v>
      </c>
      <c r="C1914">
        <v>50</v>
      </c>
      <c r="D1914">
        <v>100</v>
      </c>
      <c r="E1914">
        <v>6796</v>
      </c>
    </row>
    <row r="1915" spans="1:5">
      <c r="A1915" t="s">
        <v>48</v>
      </c>
      <c r="B1915" s="1">
        <v>44348</v>
      </c>
      <c r="C1915">
        <v>100</v>
      </c>
      <c r="D1915">
        <v>5000</v>
      </c>
      <c r="E1915">
        <v>1264</v>
      </c>
    </row>
    <row r="1916" spans="1:5">
      <c r="A1916" t="s">
        <v>48</v>
      </c>
      <c r="B1916" s="1">
        <v>44348</v>
      </c>
      <c r="C1916">
        <v>5000</v>
      </c>
      <c r="D1916">
        <v>30000</v>
      </c>
      <c r="E1916">
        <v>0</v>
      </c>
    </row>
    <row r="1917" spans="1:5">
      <c r="A1917" t="s">
        <v>48</v>
      </c>
      <c r="B1917" s="1">
        <v>44348</v>
      </c>
      <c r="C1917">
        <v>30000</v>
      </c>
      <c r="D1917" t="s">
        <v>53</v>
      </c>
      <c r="E1917">
        <v>153777</v>
      </c>
    </row>
    <row r="1918" spans="1:5">
      <c r="A1918" t="s">
        <v>48</v>
      </c>
      <c r="B1918" s="1">
        <v>44378</v>
      </c>
      <c r="C1918">
        <v>1</v>
      </c>
      <c r="D1918">
        <v>2.5</v>
      </c>
      <c r="E1918">
        <v>217</v>
      </c>
    </row>
    <row r="1919" spans="1:5">
      <c r="A1919" t="s">
        <v>48</v>
      </c>
      <c r="B1919" s="1">
        <v>44378</v>
      </c>
      <c r="C1919">
        <v>2.5</v>
      </c>
      <c r="D1919">
        <v>4.5</v>
      </c>
      <c r="E1919">
        <v>2102</v>
      </c>
    </row>
    <row r="1920" spans="1:5">
      <c r="A1920" t="s">
        <v>48</v>
      </c>
      <c r="B1920" s="1">
        <v>44378</v>
      </c>
      <c r="C1920">
        <v>4.5</v>
      </c>
      <c r="D1920">
        <v>6.5</v>
      </c>
      <c r="E1920">
        <v>5203</v>
      </c>
    </row>
    <row r="1921" spans="1:5">
      <c r="A1921" t="s">
        <v>48</v>
      </c>
      <c r="B1921" s="1">
        <v>44378</v>
      </c>
      <c r="C1921">
        <v>6.5</v>
      </c>
      <c r="D1921">
        <v>9.5</v>
      </c>
      <c r="E1921">
        <v>27019</v>
      </c>
    </row>
    <row r="1922" spans="1:5">
      <c r="A1922" t="s">
        <v>48</v>
      </c>
      <c r="B1922" s="1">
        <v>44378</v>
      </c>
      <c r="C1922">
        <v>9.5</v>
      </c>
      <c r="D1922">
        <v>14</v>
      </c>
      <c r="E1922">
        <v>22050</v>
      </c>
    </row>
    <row r="1923" spans="1:5">
      <c r="A1923" t="s">
        <v>48</v>
      </c>
      <c r="B1923" s="1">
        <v>44378</v>
      </c>
      <c r="C1923">
        <v>14</v>
      </c>
      <c r="D1923">
        <v>25</v>
      </c>
      <c r="E1923">
        <v>4792</v>
      </c>
    </row>
    <row r="1924" spans="1:5">
      <c r="A1924" t="s">
        <v>48</v>
      </c>
      <c r="B1924" s="1">
        <v>44378</v>
      </c>
      <c r="C1924">
        <v>25</v>
      </c>
      <c r="D1924">
        <v>50</v>
      </c>
      <c r="E1924">
        <v>3304</v>
      </c>
    </row>
    <row r="1925" spans="1:5">
      <c r="A1925" t="s">
        <v>48</v>
      </c>
      <c r="B1925" s="1">
        <v>44378</v>
      </c>
      <c r="C1925">
        <v>50</v>
      </c>
      <c r="D1925">
        <v>100</v>
      </c>
      <c r="E1925">
        <v>3387</v>
      </c>
    </row>
    <row r="1926" spans="1:5">
      <c r="A1926" t="s">
        <v>48</v>
      </c>
      <c r="B1926" s="1">
        <v>44378</v>
      </c>
      <c r="C1926">
        <v>100</v>
      </c>
      <c r="D1926">
        <v>5000</v>
      </c>
      <c r="E1926">
        <v>1787</v>
      </c>
    </row>
    <row r="1927" spans="1:5">
      <c r="A1927" t="s">
        <v>48</v>
      </c>
      <c r="B1927" s="1">
        <v>44378</v>
      </c>
      <c r="C1927">
        <v>5000</v>
      </c>
      <c r="D1927">
        <v>30000</v>
      </c>
      <c r="E1927">
        <v>0</v>
      </c>
    </row>
    <row r="1928" spans="1:5">
      <c r="A1928" t="s">
        <v>48</v>
      </c>
      <c r="B1928" s="1">
        <v>44378</v>
      </c>
      <c r="C1928">
        <v>30000</v>
      </c>
      <c r="D1928" t="s">
        <v>53</v>
      </c>
      <c r="E1928">
        <v>78798</v>
      </c>
    </row>
    <row r="1929" spans="1:5">
      <c r="A1929" t="s">
        <v>48</v>
      </c>
      <c r="B1929" s="1">
        <v>44409</v>
      </c>
      <c r="C1929">
        <v>1</v>
      </c>
      <c r="D1929">
        <v>2.5</v>
      </c>
      <c r="E1929">
        <v>248</v>
      </c>
    </row>
    <row r="1930" spans="1:5">
      <c r="A1930" t="s">
        <v>48</v>
      </c>
      <c r="B1930" s="1">
        <v>44409</v>
      </c>
      <c r="C1930">
        <v>2.5</v>
      </c>
      <c r="D1930">
        <v>4.5</v>
      </c>
      <c r="E1930">
        <v>1833</v>
      </c>
    </row>
    <row r="1931" spans="1:5">
      <c r="A1931" t="s">
        <v>48</v>
      </c>
      <c r="B1931" s="1">
        <v>44409</v>
      </c>
      <c r="C1931">
        <v>4.5</v>
      </c>
      <c r="D1931">
        <v>6.5</v>
      </c>
      <c r="E1931">
        <v>4436</v>
      </c>
    </row>
    <row r="1932" spans="1:5">
      <c r="A1932" t="s">
        <v>48</v>
      </c>
      <c r="B1932" s="1">
        <v>44409</v>
      </c>
      <c r="C1932">
        <v>6.5</v>
      </c>
      <c r="D1932">
        <v>9.5</v>
      </c>
      <c r="E1932">
        <v>23399</v>
      </c>
    </row>
    <row r="1933" spans="1:5">
      <c r="A1933" t="s">
        <v>48</v>
      </c>
      <c r="B1933" s="1">
        <v>44409</v>
      </c>
      <c r="C1933">
        <v>9.5</v>
      </c>
      <c r="D1933">
        <v>14</v>
      </c>
      <c r="E1933">
        <v>19582</v>
      </c>
    </row>
    <row r="1934" spans="1:5">
      <c r="A1934" t="s">
        <v>48</v>
      </c>
      <c r="B1934" s="1">
        <v>44409</v>
      </c>
      <c r="C1934">
        <v>14</v>
      </c>
      <c r="D1934">
        <v>25</v>
      </c>
      <c r="E1934">
        <v>3768</v>
      </c>
    </row>
    <row r="1935" spans="1:5">
      <c r="A1935" t="s">
        <v>48</v>
      </c>
      <c r="B1935" s="1">
        <v>44409</v>
      </c>
      <c r="C1935">
        <v>25</v>
      </c>
      <c r="D1935">
        <v>50</v>
      </c>
      <c r="E1935">
        <v>2603</v>
      </c>
    </row>
    <row r="1936" spans="1:5">
      <c r="A1936" t="s">
        <v>48</v>
      </c>
      <c r="B1936" s="1">
        <v>44409</v>
      </c>
      <c r="C1936">
        <v>50</v>
      </c>
      <c r="D1936">
        <v>100</v>
      </c>
      <c r="E1936">
        <v>2501</v>
      </c>
    </row>
    <row r="1937" spans="1:5">
      <c r="A1937" t="s">
        <v>48</v>
      </c>
      <c r="B1937" s="1">
        <v>44409</v>
      </c>
      <c r="C1937">
        <v>100</v>
      </c>
      <c r="D1937">
        <v>5000</v>
      </c>
      <c r="E1937">
        <v>1689</v>
      </c>
    </row>
    <row r="1938" spans="1:5">
      <c r="A1938" t="s">
        <v>48</v>
      </c>
      <c r="B1938" s="1">
        <v>44409</v>
      </c>
      <c r="C1938">
        <v>5000</v>
      </c>
      <c r="D1938">
        <v>30000</v>
      </c>
      <c r="E1938">
        <v>0</v>
      </c>
    </row>
    <row r="1939" spans="1:5">
      <c r="A1939" t="s">
        <v>48</v>
      </c>
      <c r="B1939" s="1">
        <v>44409</v>
      </c>
      <c r="C1939">
        <v>30000</v>
      </c>
      <c r="D1939" t="s">
        <v>53</v>
      </c>
      <c r="E1939">
        <v>190867</v>
      </c>
    </row>
    <row r="1940" spans="1:5">
      <c r="A1940" t="s">
        <v>48</v>
      </c>
      <c r="B1940" s="1">
        <v>44440</v>
      </c>
      <c r="C1940">
        <v>1</v>
      </c>
      <c r="D1940">
        <v>2.5</v>
      </c>
      <c r="E1940">
        <v>229</v>
      </c>
    </row>
    <row r="1941" spans="1:5">
      <c r="A1941" t="s">
        <v>48</v>
      </c>
      <c r="B1941" s="1">
        <v>44440</v>
      </c>
      <c r="C1941">
        <v>2.5</v>
      </c>
      <c r="D1941">
        <v>4.5</v>
      </c>
      <c r="E1941">
        <v>2438</v>
      </c>
    </row>
    <row r="1942" spans="1:5">
      <c r="A1942" t="s">
        <v>48</v>
      </c>
      <c r="B1942" s="1">
        <v>44440</v>
      </c>
      <c r="C1942">
        <v>4.5</v>
      </c>
      <c r="D1942">
        <v>6.5</v>
      </c>
      <c r="E1942">
        <v>6013</v>
      </c>
    </row>
    <row r="1943" spans="1:5">
      <c r="A1943" t="s">
        <v>48</v>
      </c>
      <c r="B1943" s="1">
        <v>44440</v>
      </c>
      <c r="C1943">
        <v>6.5</v>
      </c>
      <c r="D1943">
        <v>9.5</v>
      </c>
      <c r="E1943">
        <v>31579</v>
      </c>
    </row>
    <row r="1944" spans="1:5">
      <c r="A1944" t="s">
        <v>48</v>
      </c>
      <c r="B1944" s="1">
        <v>44440</v>
      </c>
      <c r="C1944">
        <v>9.5</v>
      </c>
      <c r="D1944">
        <v>14</v>
      </c>
      <c r="E1944">
        <v>29978</v>
      </c>
    </row>
    <row r="1945" spans="1:5">
      <c r="A1945" t="s">
        <v>48</v>
      </c>
      <c r="B1945" s="1">
        <v>44440</v>
      </c>
      <c r="C1945">
        <v>14</v>
      </c>
      <c r="D1945">
        <v>25</v>
      </c>
      <c r="E1945">
        <v>5612</v>
      </c>
    </row>
    <row r="1946" spans="1:5">
      <c r="A1946" t="s">
        <v>48</v>
      </c>
      <c r="B1946" s="1">
        <v>44440</v>
      </c>
      <c r="C1946">
        <v>25</v>
      </c>
      <c r="D1946">
        <v>50</v>
      </c>
      <c r="E1946">
        <v>3786</v>
      </c>
    </row>
    <row r="1947" spans="1:5">
      <c r="A1947" t="s">
        <v>48</v>
      </c>
      <c r="B1947" s="1">
        <v>44440</v>
      </c>
      <c r="C1947">
        <v>50</v>
      </c>
      <c r="D1947">
        <v>100</v>
      </c>
      <c r="E1947">
        <v>4575</v>
      </c>
    </row>
    <row r="1948" spans="1:5">
      <c r="A1948" t="s">
        <v>48</v>
      </c>
      <c r="B1948" s="1">
        <v>44440</v>
      </c>
      <c r="C1948">
        <v>100</v>
      </c>
      <c r="D1948">
        <v>5000</v>
      </c>
      <c r="E1948">
        <v>1237</v>
      </c>
    </row>
    <row r="1949" spans="1:5">
      <c r="A1949" t="s">
        <v>48</v>
      </c>
      <c r="B1949" s="1">
        <v>44440</v>
      </c>
      <c r="C1949">
        <v>5000</v>
      </c>
      <c r="D1949">
        <v>30000</v>
      </c>
      <c r="E1949">
        <v>0</v>
      </c>
    </row>
    <row r="1950" spans="1:5">
      <c r="A1950" t="s">
        <v>48</v>
      </c>
      <c r="B1950" s="1">
        <v>44440</v>
      </c>
      <c r="C1950">
        <v>30000</v>
      </c>
      <c r="D1950" t="s">
        <v>53</v>
      </c>
      <c r="E1950">
        <v>0</v>
      </c>
    </row>
    <row r="1951" spans="1:5">
      <c r="A1951" t="s">
        <v>48</v>
      </c>
      <c r="B1951" s="1">
        <v>44470</v>
      </c>
      <c r="C1951">
        <v>1</v>
      </c>
      <c r="D1951">
        <v>2.5</v>
      </c>
      <c r="E1951">
        <v>229</v>
      </c>
    </row>
    <row r="1952" spans="1:5">
      <c r="A1952" t="s">
        <v>48</v>
      </c>
      <c r="B1952" s="1">
        <v>44470</v>
      </c>
      <c r="C1952">
        <v>2.5</v>
      </c>
      <c r="D1952">
        <v>4.5</v>
      </c>
      <c r="E1952">
        <v>2073</v>
      </c>
    </row>
    <row r="1953" spans="1:5">
      <c r="A1953" t="s">
        <v>48</v>
      </c>
      <c r="B1953" s="1">
        <v>44470</v>
      </c>
      <c r="C1953">
        <v>4.5</v>
      </c>
      <c r="D1953">
        <v>6.5</v>
      </c>
      <c r="E1953">
        <v>5373</v>
      </c>
    </row>
    <row r="1954" spans="1:5">
      <c r="A1954" t="s">
        <v>48</v>
      </c>
      <c r="B1954" s="1">
        <v>44470</v>
      </c>
      <c r="C1954">
        <v>6.5</v>
      </c>
      <c r="D1954">
        <v>9.5</v>
      </c>
      <c r="E1954">
        <v>29267</v>
      </c>
    </row>
    <row r="1955" spans="1:5">
      <c r="A1955" t="s">
        <v>48</v>
      </c>
      <c r="B1955" s="1">
        <v>44470</v>
      </c>
      <c r="C1955">
        <v>9.5</v>
      </c>
      <c r="D1955">
        <v>14</v>
      </c>
      <c r="E1955">
        <v>30421</v>
      </c>
    </row>
    <row r="1956" spans="1:5">
      <c r="A1956" t="s">
        <v>48</v>
      </c>
      <c r="B1956" s="1">
        <v>44470</v>
      </c>
      <c r="C1956">
        <v>14</v>
      </c>
      <c r="D1956">
        <v>25</v>
      </c>
      <c r="E1956">
        <v>6084</v>
      </c>
    </row>
    <row r="1957" spans="1:5">
      <c r="A1957" t="s">
        <v>48</v>
      </c>
      <c r="B1957" s="1">
        <v>44470</v>
      </c>
      <c r="C1957">
        <v>25</v>
      </c>
      <c r="D1957">
        <v>50</v>
      </c>
      <c r="E1957">
        <v>3611</v>
      </c>
    </row>
    <row r="1958" spans="1:5">
      <c r="A1958" t="s">
        <v>48</v>
      </c>
      <c r="B1958" s="1">
        <v>44470</v>
      </c>
      <c r="C1958">
        <v>50</v>
      </c>
      <c r="D1958">
        <v>100</v>
      </c>
      <c r="E1958">
        <v>6311</v>
      </c>
    </row>
    <row r="1959" spans="1:5">
      <c r="A1959" t="s">
        <v>48</v>
      </c>
      <c r="B1959" s="1">
        <v>44470</v>
      </c>
      <c r="C1959">
        <v>100</v>
      </c>
      <c r="D1959">
        <v>5000</v>
      </c>
      <c r="E1959">
        <v>2589</v>
      </c>
    </row>
    <row r="1960" spans="1:5">
      <c r="A1960" t="s">
        <v>48</v>
      </c>
      <c r="B1960" s="1">
        <v>44470</v>
      </c>
      <c r="C1960">
        <v>5000</v>
      </c>
      <c r="D1960">
        <v>30000</v>
      </c>
      <c r="E1960">
        <v>0</v>
      </c>
    </row>
    <row r="1961" spans="1:5">
      <c r="A1961" t="s">
        <v>48</v>
      </c>
      <c r="B1961" s="1">
        <v>44470</v>
      </c>
      <c r="C1961">
        <v>30000</v>
      </c>
      <c r="D1961" t="s">
        <v>53</v>
      </c>
      <c r="E1961">
        <v>119381</v>
      </c>
    </row>
    <row r="1962" spans="1:5">
      <c r="A1962" t="s">
        <v>48</v>
      </c>
      <c r="B1962" s="1">
        <v>44501</v>
      </c>
      <c r="C1962">
        <v>1</v>
      </c>
      <c r="D1962">
        <v>2.5</v>
      </c>
      <c r="E1962">
        <v>218</v>
      </c>
    </row>
    <row r="1963" spans="1:5">
      <c r="A1963" t="s">
        <v>48</v>
      </c>
      <c r="B1963" s="1">
        <v>44501</v>
      </c>
      <c r="C1963">
        <v>2.5</v>
      </c>
      <c r="D1963">
        <v>4.5</v>
      </c>
      <c r="E1963">
        <v>1767</v>
      </c>
    </row>
    <row r="1964" spans="1:5">
      <c r="A1964" t="s">
        <v>48</v>
      </c>
      <c r="B1964" s="1">
        <v>44501</v>
      </c>
      <c r="C1964">
        <v>4.5</v>
      </c>
      <c r="D1964">
        <v>6.5</v>
      </c>
      <c r="E1964">
        <v>5822</v>
      </c>
    </row>
    <row r="1965" spans="1:5">
      <c r="A1965" t="s">
        <v>48</v>
      </c>
      <c r="B1965" s="1">
        <v>44501</v>
      </c>
      <c r="C1965">
        <v>6.5</v>
      </c>
      <c r="D1965">
        <v>9.5</v>
      </c>
      <c r="E1965">
        <v>31374</v>
      </c>
    </row>
    <row r="1966" spans="1:5">
      <c r="A1966" t="s">
        <v>48</v>
      </c>
      <c r="B1966" s="1">
        <v>44501</v>
      </c>
      <c r="C1966">
        <v>9.5</v>
      </c>
      <c r="D1966">
        <v>14</v>
      </c>
      <c r="E1966">
        <v>31094</v>
      </c>
    </row>
    <row r="1967" spans="1:5">
      <c r="A1967" t="s">
        <v>48</v>
      </c>
      <c r="B1967" s="1">
        <v>44501</v>
      </c>
      <c r="C1967">
        <v>14</v>
      </c>
      <c r="D1967">
        <v>25</v>
      </c>
      <c r="E1967">
        <v>6129</v>
      </c>
    </row>
    <row r="1968" spans="1:5">
      <c r="A1968" t="s">
        <v>48</v>
      </c>
      <c r="B1968" s="1">
        <v>44501</v>
      </c>
      <c r="C1968">
        <v>25</v>
      </c>
      <c r="D1968">
        <v>50</v>
      </c>
      <c r="E1968">
        <v>4070</v>
      </c>
    </row>
    <row r="1969" spans="1:5">
      <c r="A1969" t="s">
        <v>48</v>
      </c>
      <c r="B1969" s="1">
        <v>44501</v>
      </c>
      <c r="C1969">
        <v>50</v>
      </c>
      <c r="D1969">
        <v>100</v>
      </c>
      <c r="E1969">
        <v>7113</v>
      </c>
    </row>
    <row r="1970" spans="1:5">
      <c r="A1970" t="s">
        <v>48</v>
      </c>
      <c r="B1970" s="1">
        <v>44501</v>
      </c>
      <c r="C1970">
        <v>100</v>
      </c>
      <c r="D1970">
        <v>5000</v>
      </c>
      <c r="E1970">
        <v>3798</v>
      </c>
    </row>
    <row r="1971" spans="1:5">
      <c r="A1971" t="s">
        <v>48</v>
      </c>
      <c r="B1971" s="1">
        <v>44501</v>
      </c>
      <c r="C1971">
        <v>5000</v>
      </c>
      <c r="D1971">
        <v>30000</v>
      </c>
      <c r="E1971">
        <v>0</v>
      </c>
    </row>
    <row r="1972" spans="1:5">
      <c r="A1972" t="s">
        <v>48</v>
      </c>
      <c r="B1972" s="1">
        <v>44501</v>
      </c>
      <c r="C1972">
        <v>30000</v>
      </c>
      <c r="D1972" t="s">
        <v>53</v>
      </c>
      <c r="E1972">
        <v>110613</v>
      </c>
    </row>
    <row r="1973" spans="1:5">
      <c r="A1973" t="s">
        <v>48</v>
      </c>
      <c r="B1973" s="1">
        <v>44531</v>
      </c>
      <c r="C1973">
        <v>1</v>
      </c>
      <c r="D1973">
        <v>2.5</v>
      </c>
      <c r="E1973">
        <v>242</v>
      </c>
    </row>
    <row r="1974" spans="1:5">
      <c r="A1974" t="s">
        <v>48</v>
      </c>
      <c r="B1974" s="1">
        <v>44531</v>
      </c>
      <c r="C1974">
        <v>2.5</v>
      </c>
      <c r="D1974">
        <v>4.5</v>
      </c>
      <c r="E1974">
        <v>1731</v>
      </c>
    </row>
    <row r="1975" spans="1:5">
      <c r="A1975" t="s">
        <v>48</v>
      </c>
      <c r="B1975" s="1">
        <v>44531</v>
      </c>
      <c r="C1975">
        <v>4.5</v>
      </c>
      <c r="D1975">
        <v>6.5</v>
      </c>
      <c r="E1975">
        <v>6416</v>
      </c>
    </row>
    <row r="1976" spans="1:5">
      <c r="A1976" t="s">
        <v>48</v>
      </c>
      <c r="B1976" s="1">
        <v>44531</v>
      </c>
      <c r="C1976">
        <v>6.5</v>
      </c>
      <c r="D1976">
        <v>9.5</v>
      </c>
      <c r="E1976">
        <v>32596</v>
      </c>
    </row>
    <row r="1977" spans="1:5">
      <c r="A1977" t="s">
        <v>48</v>
      </c>
      <c r="B1977" s="1">
        <v>44531</v>
      </c>
      <c r="C1977">
        <v>9.5</v>
      </c>
      <c r="D1977">
        <v>14</v>
      </c>
      <c r="E1977">
        <v>37270</v>
      </c>
    </row>
    <row r="1978" spans="1:5">
      <c r="A1978" t="s">
        <v>48</v>
      </c>
      <c r="B1978" s="1">
        <v>44531</v>
      </c>
      <c r="C1978">
        <v>14</v>
      </c>
      <c r="D1978">
        <v>25</v>
      </c>
      <c r="E1978">
        <v>8778</v>
      </c>
    </row>
    <row r="1979" spans="1:5">
      <c r="A1979" t="s">
        <v>48</v>
      </c>
      <c r="B1979" s="1">
        <v>44531</v>
      </c>
      <c r="C1979">
        <v>25</v>
      </c>
      <c r="D1979">
        <v>50</v>
      </c>
      <c r="E1979">
        <v>6850</v>
      </c>
    </row>
    <row r="1980" spans="1:5">
      <c r="A1980" t="s">
        <v>48</v>
      </c>
      <c r="B1980" s="1">
        <v>44531</v>
      </c>
      <c r="C1980">
        <v>50</v>
      </c>
      <c r="D1980">
        <v>100</v>
      </c>
      <c r="E1980">
        <v>11036</v>
      </c>
    </row>
    <row r="1981" spans="1:5">
      <c r="A1981" t="s">
        <v>48</v>
      </c>
      <c r="B1981" s="1">
        <v>44531</v>
      </c>
      <c r="C1981">
        <v>100</v>
      </c>
      <c r="D1981">
        <v>5000</v>
      </c>
      <c r="E1981">
        <v>6940</v>
      </c>
    </row>
    <row r="1982" spans="1:5">
      <c r="A1982" t="s">
        <v>48</v>
      </c>
      <c r="B1982" s="1">
        <v>44531</v>
      </c>
      <c r="C1982">
        <v>5000</v>
      </c>
      <c r="D1982">
        <v>30000</v>
      </c>
      <c r="E1982">
        <v>0</v>
      </c>
    </row>
    <row r="1983" spans="1:5">
      <c r="A1983" t="s">
        <v>48</v>
      </c>
      <c r="B1983" s="1">
        <v>44531</v>
      </c>
      <c r="C1983">
        <v>30000</v>
      </c>
      <c r="D1983" t="s">
        <v>53</v>
      </c>
      <c r="E1983">
        <v>0</v>
      </c>
    </row>
    <row r="1984" spans="1:5">
      <c r="A1984" t="s">
        <v>48</v>
      </c>
      <c r="B1984" s="1">
        <v>44562</v>
      </c>
      <c r="C1984">
        <v>1</v>
      </c>
      <c r="D1984">
        <v>2.5</v>
      </c>
      <c r="E1984">
        <v>112</v>
      </c>
    </row>
    <row r="1985" spans="1:5">
      <c r="A1985" t="s">
        <v>48</v>
      </c>
      <c r="B1985" s="1">
        <v>44562</v>
      </c>
      <c r="C1985">
        <v>2.5</v>
      </c>
      <c r="D1985">
        <v>4.5</v>
      </c>
      <c r="E1985">
        <v>1007</v>
      </c>
    </row>
    <row r="1986" spans="1:5">
      <c r="A1986" t="s">
        <v>48</v>
      </c>
      <c r="B1986" s="1">
        <v>44562</v>
      </c>
      <c r="C1986">
        <v>4.5</v>
      </c>
      <c r="D1986">
        <v>6.5</v>
      </c>
      <c r="E1986">
        <v>3831</v>
      </c>
    </row>
    <row r="1987" spans="1:5">
      <c r="A1987" t="s">
        <v>48</v>
      </c>
      <c r="B1987" s="1">
        <v>44562</v>
      </c>
      <c r="C1987">
        <v>6.5</v>
      </c>
      <c r="D1987">
        <v>9.5</v>
      </c>
      <c r="E1987">
        <v>18918</v>
      </c>
    </row>
    <row r="1988" spans="1:5">
      <c r="A1988" t="s">
        <v>48</v>
      </c>
      <c r="B1988" s="1">
        <v>44562</v>
      </c>
      <c r="C1988">
        <v>9.5</v>
      </c>
      <c r="D1988">
        <v>14</v>
      </c>
      <c r="E1988">
        <v>16783</v>
      </c>
    </row>
    <row r="1989" spans="1:5">
      <c r="A1989" t="s">
        <v>48</v>
      </c>
      <c r="B1989" s="1">
        <v>44562</v>
      </c>
      <c r="C1989">
        <v>14</v>
      </c>
      <c r="D1989">
        <v>25</v>
      </c>
      <c r="E1989">
        <v>2382</v>
      </c>
    </row>
    <row r="1990" spans="1:5">
      <c r="A1990" t="s">
        <v>48</v>
      </c>
      <c r="B1990" s="1">
        <v>44562</v>
      </c>
      <c r="C1990">
        <v>25</v>
      </c>
      <c r="D1990">
        <v>50</v>
      </c>
      <c r="E1990">
        <v>1379</v>
      </c>
    </row>
    <row r="1991" spans="1:5">
      <c r="A1991" t="s">
        <v>48</v>
      </c>
      <c r="B1991" s="1">
        <v>44562</v>
      </c>
      <c r="C1991">
        <v>50</v>
      </c>
      <c r="D1991">
        <v>100</v>
      </c>
      <c r="E1991">
        <v>723</v>
      </c>
    </row>
    <row r="1992" spans="1:5">
      <c r="A1992" t="s">
        <v>48</v>
      </c>
      <c r="B1992" s="1">
        <v>44562</v>
      </c>
      <c r="C1992">
        <v>100</v>
      </c>
      <c r="D1992">
        <v>5000</v>
      </c>
      <c r="E1992">
        <v>750</v>
      </c>
    </row>
    <row r="1993" spans="1:5">
      <c r="A1993" t="s">
        <v>48</v>
      </c>
      <c r="B1993" s="1">
        <v>44562</v>
      </c>
      <c r="C1993">
        <v>5000</v>
      </c>
      <c r="D1993">
        <v>30000</v>
      </c>
      <c r="E1993">
        <v>0</v>
      </c>
    </row>
    <row r="1994" spans="1:5">
      <c r="A1994" t="s">
        <v>48</v>
      </c>
      <c r="B1994" s="1">
        <v>44562</v>
      </c>
      <c r="C1994">
        <v>30000</v>
      </c>
      <c r="D1994" t="s">
        <v>53</v>
      </c>
      <c r="E1994">
        <v>0</v>
      </c>
    </row>
    <row r="1995" spans="1:5">
      <c r="A1995" t="s">
        <v>48</v>
      </c>
      <c r="B1995" s="1">
        <v>44593</v>
      </c>
      <c r="C1995">
        <v>1</v>
      </c>
      <c r="D1995">
        <v>2.5</v>
      </c>
      <c r="E1995">
        <v>175</v>
      </c>
    </row>
    <row r="1996" spans="1:5">
      <c r="A1996" t="s">
        <v>48</v>
      </c>
      <c r="B1996" s="1">
        <v>44593</v>
      </c>
      <c r="C1996">
        <v>2.5</v>
      </c>
      <c r="D1996">
        <v>4.5</v>
      </c>
      <c r="E1996">
        <v>1605</v>
      </c>
    </row>
    <row r="1997" spans="1:5">
      <c r="A1997" t="s">
        <v>48</v>
      </c>
      <c r="B1997" s="1">
        <v>44593</v>
      </c>
      <c r="C1997">
        <v>4.5</v>
      </c>
      <c r="D1997">
        <v>6.5</v>
      </c>
      <c r="E1997">
        <v>5554</v>
      </c>
    </row>
    <row r="1998" spans="1:5">
      <c r="A1998" t="s">
        <v>48</v>
      </c>
      <c r="B1998" s="1">
        <v>44593</v>
      </c>
      <c r="C1998">
        <v>6.5</v>
      </c>
      <c r="D1998">
        <v>9.5</v>
      </c>
      <c r="E1998">
        <v>24177</v>
      </c>
    </row>
    <row r="1999" spans="1:5">
      <c r="A1999" t="s">
        <v>48</v>
      </c>
      <c r="B1999" s="1">
        <v>44593</v>
      </c>
      <c r="C1999">
        <v>9.5</v>
      </c>
      <c r="D1999">
        <v>14</v>
      </c>
      <c r="E1999">
        <v>25015</v>
      </c>
    </row>
    <row r="2000" spans="1:5">
      <c r="A2000" t="s">
        <v>48</v>
      </c>
      <c r="B2000" s="1">
        <v>44593</v>
      </c>
      <c r="C2000">
        <v>14</v>
      </c>
      <c r="D2000">
        <v>25</v>
      </c>
      <c r="E2000">
        <v>4559</v>
      </c>
    </row>
    <row r="2001" spans="1:5">
      <c r="A2001" t="s">
        <v>48</v>
      </c>
      <c r="B2001" s="1">
        <v>44593</v>
      </c>
      <c r="C2001">
        <v>25</v>
      </c>
      <c r="D2001">
        <v>50</v>
      </c>
      <c r="E2001">
        <v>2398</v>
      </c>
    </row>
    <row r="2002" spans="1:5">
      <c r="A2002" t="s">
        <v>48</v>
      </c>
      <c r="B2002" s="1">
        <v>44593</v>
      </c>
      <c r="C2002">
        <v>50</v>
      </c>
      <c r="D2002">
        <v>100</v>
      </c>
      <c r="E2002">
        <v>1899</v>
      </c>
    </row>
    <row r="2003" spans="1:5">
      <c r="A2003" t="s">
        <v>48</v>
      </c>
      <c r="B2003" s="1">
        <v>44593</v>
      </c>
      <c r="C2003">
        <v>100</v>
      </c>
      <c r="D2003">
        <v>5000</v>
      </c>
      <c r="E2003">
        <v>3415</v>
      </c>
    </row>
    <row r="2004" spans="1:5">
      <c r="A2004" t="s">
        <v>48</v>
      </c>
      <c r="B2004" s="1">
        <v>44593</v>
      </c>
      <c r="C2004">
        <v>5000</v>
      </c>
      <c r="D2004">
        <v>30000</v>
      </c>
      <c r="E2004">
        <v>0</v>
      </c>
    </row>
    <row r="2005" spans="1:5">
      <c r="A2005" t="s">
        <v>48</v>
      </c>
      <c r="B2005" s="1">
        <v>44593</v>
      </c>
      <c r="C2005">
        <v>30000</v>
      </c>
      <c r="D2005" t="s">
        <v>53</v>
      </c>
      <c r="E2005">
        <v>0</v>
      </c>
    </row>
    <row r="2006" spans="1:5">
      <c r="A2006" t="s">
        <v>48</v>
      </c>
      <c r="B2006" s="1">
        <v>44621</v>
      </c>
      <c r="C2006">
        <v>1</v>
      </c>
      <c r="D2006">
        <v>2.5</v>
      </c>
      <c r="E2006">
        <v>143</v>
      </c>
    </row>
    <row r="2007" spans="1:5">
      <c r="A2007" t="s">
        <v>48</v>
      </c>
      <c r="B2007" s="1">
        <v>44621</v>
      </c>
      <c r="C2007">
        <v>2.5</v>
      </c>
      <c r="D2007">
        <v>4.5</v>
      </c>
      <c r="E2007">
        <v>1591</v>
      </c>
    </row>
    <row r="2008" spans="1:5">
      <c r="A2008" t="s">
        <v>48</v>
      </c>
      <c r="B2008" s="1">
        <v>44621</v>
      </c>
      <c r="C2008">
        <v>4.5</v>
      </c>
      <c r="D2008">
        <v>6.5</v>
      </c>
      <c r="E2008">
        <v>5627</v>
      </c>
    </row>
    <row r="2009" spans="1:5">
      <c r="A2009" t="s">
        <v>48</v>
      </c>
      <c r="B2009" s="1">
        <v>44621</v>
      </c>
      <c r="C2009">
        <v>6.5</v>
      </c>
      <c r="D2009">
        <v>9.5</v>
      </c>
      <c r="E2009">
        <v>23597</v>
      </c>
    </row>
    <row r="2010" spans="1:5">
      <c r="A2010" t="s">
        <v>48</v>
      </c>
      <c r="B2010" s="1">
        <v>44621</v>
      </c>
      <c r="C2010">
        <v>9.5</v>
      </c>
      <c r="D2010">
        <v>14</v>
      </c>
      <c r="E2010">
        <v>22903</v>
      </c>
    </row>
    <row r="2011" spans="1:5">
      <c r="A2011" t="s">
        <v>48</v>
      </c>
      <c r="B2011" s="1">
        <v>44621</v>
      </c>
      <c r="C2011">
        <v>14</v>
      </c>
      <c r="D2011">
        <v>25</v>
      </c>
      <c r="E2011">
        <v>4612</v>
      </c>
    </row>
    <row r="2012" spans="1:5">
      <c r="A2012" t="s">
        <v>48</v>
      </c>
      <c r="B2012" s="1">
        <v>44621</v>
      </c>
      <c r="C2012">
        <v>25</v>
      </c>
      <c r="D2012">
        <v>50</v>
      </c>
      <c r="E2012">
        <v>2637</v>
      </c>
    </row>
    <row r="2013" spans="1:5">
      <c r="A2013" t="s">
        <v>48</v>
      </c>
      <c r="B2013" s="1">
        <v>44621</v>
      </c>
      <c r="C2013">
        <v>50</v>
      </c>
      <c r="D2013">
        <v>100</v>
      </c>
      <c r="E2013">
        <v>3957</v>
      </c>
    </row>
    <row r="2014" spans="1:5">
      <c r="A2014" t="s">
        <v>48</v>
      </c>
      <c r="B2014" s="1">
        <v>44621</v>
      </c>
      <c r="C2014">
        <v>100</v>
      </c>
      <c r="D2014">
        <v>5000</v>
      </c>
      <c r="E2014">
        <v>4275</v>
      </c>
    </row>
    <row r="2015" spans="1:5">
      <c r="A2015" t="s">
        <v>48</v>
      </c>
      <c r="B2015" s="1">
        <v>44621</v>
      </c>
      <c r="C2015">
        <v>5000</v>
      </c>
      <c r="D2015">
        <v>30000</v>
      </c>
      <c r="E2015">
        <v>0</v>
      </c>
    </row>
    <row r="2016" spans="1:5">
      <c r="A2016" t="s">
        <v>48</v>
      </c>
      <c r="B2016" s="1">
        <v>44621</v>
      </c>
      <c r="C2016">
        <v>30000</v>
      </c>
      <c r="D2016" t="s">
        <v>53</v>
      </c>
      <c r="E2016">
        <v>141506</v>
      </c>
    </row>
    <row r="2017" spans="1:5">
      <c r="A2017" t="s">
        <v>48</v>
      </c>
      <c r="B2017" s="1">
        <v>44652</v>
      </c>
      <c r="C2017">
        <v>1</v>
      </c>
      <c r="D2017">
        <v>2.5</v>
      </c>
      <c r="E2017">
        <v>210</v>
      </c>
    </row>
    <row r="2018" spans="1:5">
      <c r="A2018" t="s">
        <v>48</v>
      </c>
      <c r="B2018" s="1">
        <v>44652</v>
      </c>
      <c r="C2018">
        <v>2.5</v>
      </c>
      <c r="D2018">
        <v>4.5</v>
      </c>
      <c r="E2018">
        <v>1300</v>
      </c>
    </row>
    <row r="2019" spans="1:5">
      <c r="A2019" t="s">
        <v>48</v>
      </c>
      <c r="B2019" s="1">
        <v>44652</v>
      </c>
      <c r="C2019">
        <v>4.5</v>
      </c>
      <c r="D2019">
        <v>6.5</v>
      </c>
      <c r="E2019">
        <v>4840</v>
      </c>
    </row>
    <row r="2020" spans="1:5">
      <c r="A2020" t="s">
        <v>48</v>
      </c>
      <c r="B2020" s="1">
        <v>44652</v>
      </c>
      <c r="C2020">
        <v>6.5</v>
      </c>
      <c r="D2020">
        <v>9.5</v>
      </c>
      <c r="E2020">
        <v>20409</v>
      </c>
    </row>
    <row r="2021" spans="1:5">
      <c r="A2021" t="s">
        <v>48</v>
      </c>
      <c r="B2021" s="1">
        <v>44652</v>
      </c>
      <c r="C2021">
        <v>9.5</v>
      </c>
      <c r="D2021">
        <v>14</v>
      </c>
      <c r="E2021">
        <v>21668</v>
      </c>
    </row>
    <row r="2022" spans="1:5">
      <c r="A2022" t="s">
        <v>48</v>
      </c>
      <c r="B2022" s="1">
        <v>44652</v>
      </c>
      <c r="C2022">
        <v>14</v>
      </c>
      <c r="D2022">
        <v>25</v>
      </c>
      <c r="E2022">
        <v>3904</v>
      </c>
    </row>
    <row r="2023" spans="1:5">
      <c r="A2023" t="s">
        <v>48</v>
      </c>
      <c r="B2023" s="1">
        <v>44652</v>
      </c>
      <c r="C2023">
        <v>25</v>
      </c>
      <c r="D2023">
        <v>50</v>
      </c>
      <c r="E2023">
        <v>2445</v>
      </c>
    </row>
    <row r="2024" spans="1:5">
      <c r="A2024" t="s">
        <v>48</v>
      </c>
      <c r="B2024" s="1">
        <v>44652</v>
      </c>
      <c r="C2024">
        <v>50</v>
      </c>
      <c r="D2024">
        <v>100</v>
      </c>
      <c r="E2024">
        <v>3389</v>
      </c>
    </row>
    <row r="2025" spans="1:5">
      <c r="A2025" t="s">
        <v>48</v>
      </c>
      <c r="B2025" s="1">
        <v>44652</v>
      </c>
      <c r="C2025">
        <v>100</v>
      </c>
      <c r="D2025">
        <v>5000</v>
      </c>
      <c r="E2025">
        <v>1218</v>
      </c>
    </row>
    <row r="2026" spans="1:5">
      <c r="A2026" t="s">
        <v>48</v>
      </c>
      <c r="B2026" s="1">
        <v>44652</v>
      </c>
      <c r="C2026">
        <v>5000</v>
      </c>
      <c r="D2026">
        <v>30000</v>
      </c>
      <c r="E2026">
        <v>0</v>
      </c>
    </row>
    <row r="2027" spans="1:5">
      <c r="A2027" t="s">
        <v>48</v>
      </c>
      <c r="B2027" s="1">
        <v>44652</v>
      </c>
      <c r="C2027">
        <v>30000</v>
      </c>
      <c r="D2027" t="s">
        <v>53</v>
      </c>
      <c r="E2027">
        <v>0</v>
      </c>
    </row>
    <row r="2028" spans="1:5">
      <c r="A2028" t="s">
        <v>48</v>
      </c>
      <c r="B2028" s="1">
        <v>44682</v>
      </c>
      <c r="C2028">
        <v>1</v>
      </c>
      <c r="D2028">
        <v>2.5</v>
      </c>
      <c r="E2028">
        <v>163</v>
      </c>
    </row>
    <row r="2029" spans="1:5">
      <c r="A2029" t="s">
        <v>48</v>
      </c>
      <c r="B2029" s="1">
        <v>44682</v>
      </c>
      <c r="C2029">
        <v>2.5</v>
      </c>
      <c r="D2029">
        <v>4.5</v>
      </c>
      <c r="E2029">
        <v>1623</v>
      </c>
    </row>
    <row r="2030" spans="1:5">
      <c r="A2030" t="s">
        <v>48</v>
      </c>
      <c r="B2030" s="1">
        <v>44682</v>
      </c>
      <c r="C2030">
        <v>4.5</v>
      </c>
      <c r="D2030">
        <v>6.5</v>
      </c>
      <c r="E2030">
        <v>5574</v>
      </c>
    </row>
    <row r="2031" spans="1:5">
      <c r="A2031" t="s">
        <v>48</v>
      </c>
      <c r="B2031" s="1">
        <v>44682</v>
      </c>
      <c r="C2031">
        <v>6.5</v>
      </c>
      <c r="D2031">
        <v>9.5</v>
      </c>
      <c r="E2031">
        <v>23989</v>
      </c>
    </row>
    <row r="2032" spans="1:5">
      <c r="A2032" t="s">
        <v>48</v>
      </c>
      <c r="B2032" s="1">
        <v>44682</v>
      </c>
      <c r="C2032">
        <v>9.5</v>
      </c>
      <c r="D2032">
        <v>14</v>
      </c>
      <c r="E2032">
        <v>24697</v>
      </c>
    </row>
    <row r="2033" spans="1:5">
      <c r="A2033" t="s">
        <v>48</v>
      </c>
      <c r="B2033" s="1">
        <v>44682</v>
      </c>
      <c r="C2033">
        <v>14</v>
      </c>
      <c r="D2033">
        <v>25</v>
      </c>
      <c r="E2033">
        <v>4726</v>
      </c>
    </row>
    <row r="2034" spans="1:5">
      <c r="A2034" t="s">
        <v>48</v>
      </c>
      <c r="B2034" s="1">
        <v>44682</v>
      </c>
      <c r="C2034">
        <v>25</v>
      </c>
      <c r="D2034">
        <v>50</v>
      </c>
      <c r="E2034">
        <v>3001</v>
      </c>
    </row>
    <row r="2035" spans="1:5">
      <c r="A2035" t="s">
        <v>48</v>
      </c>
      <c r="B2035" s="1">
        <v>44682</v>
      </c>
      <c r="C2035">
        <v>50</v>
      </c>
      <c r="D2035">
        <v>100</v>
      </c>
      <c r="E2035">
        <v>4922</v>
      </c>
    </row>
    <row r="2036" spans="1:5">
      <c r="A2036" t="s">
        <v>48</v>
      </c>
      <c r="B2036" s="1">
        <v>44682</v>
      </c>
      <c r="C2036">
        <v>100</v>
      </c>
      <c r="D2036">
        <v>5000</v>
      </c>
      <c r="E2036">
        <v>3619</v>
      </c>
    </row>
    <row r="2037" spans="1:5">
      <c r="A2037" t="s">
        <v>48</v>
      </c>
      <c r="B2037" s="1">
        <v>44682</v>
      </c>
      <c r="C2037">
        <v>5000</v>
      </c>
      <c r="D2037">
        <v>30000</v>
      </c>
      <c r="E2037">
        <v>0</v>
      </c>
    </row>
    <row r="2038" spans="1:5">
      <c r="A2038" t="s">
        <v>48</v>
      </c>
      <c r="B2038" s="1">
        <v>44682</v>
      </c>
      <c r="C2038">
        <v>30000</v>
      </c>
      <c r="D2038" t="s">
        <v>53</v>
      </c>
      <c r="E2038">
        <v>0</v>
      </c>
    </row>
    <row r="2039" spans="1:5">
      <c r="A2039" t="s">
        <v>48</v>
      </c>
      <c r="B2039" s="1">
        <v>44713</v>
      </c>
      <c r="C2039">
        <v>1</v>
      </c>
      <c r="D2039">
        <v>2.5</v>
      </c>
      <c r="E2039">
        <v>240</v>
      </c>
    </row>
    <row r="2040" spans="1:5">
      <c r="A2040" t="s">
        <v>48</v>
      </c>
      <c r="B2040" s="1">
        <v>44713</v>
      </c>
      <c r="C2040">
        <v>2.5</v>
      </c>
      <c r="D2040">
        <v>4.5</v>
      </c>
      <c r="E2040">
        <v>1542</v>
      </c>
    </row>
    <row r="2041" spans="1:5">
      <c r="A2041" t="s">
        <v>48</v>
      </c>
      <c r="B2041" s="1">
        <v>44713</v>
      </c>
      <c r="C2041">
        <v>4.5</v>
      </c>
      <c r="D2041">
        <v>6.5</v>
      </c>
      <c r="E2041">
        <v>6342</v>
      </c>
    </row>
    <row r="2042" spans="1:5">
      <c r="A2042" t="s">
        <v>48</v>
      </c>
      <c r="B2042" s="1">
        <v>44713</v>
      </c>
      <c r="C2042">
        <v>6.5</v>
      </c>
      <c r="D2042">
        <v>9.5</v>
      </c>
      <c r="E2042">
        <v>29886</v>
      </c>
    </row>
    <row r="2043" spans="1:5">
      <c r="A2043" t="s">
        <v>48</v>
      </c>
      <c r="B2043" s="1">
        <v>44713</v>
      </c>
      <c r="C2043">
        <v>9.5</v>
      </c>
      <c r="D2043">
        <v>14</v>
      </c>
      <c r="E2043">
        <v>30158</v>
      </c>
    </row>
    <row r="2044" spans="1:5">
      <c r="A2044" t="s">
        <v>48</v>
      </c>
      <c r="B2044" s="1">
        <v>44713</v>
      </c>
      <c r="C2044">
        <v>14</v>
      </c>
      <c r="D2044">
        <v>25</v>
      </c>
      <c r="E2044">
        <v>6309</v>
      </c>
    </row>
    <row r="2045" spans="1:5">
      <c r="A2045" t="s">
        <v>48</v>
      </c>
      <c r="B2045" s="1">
        <v>44713</v>
      </c>
      <c r="C2045">
        <v>25</v>
      </c>
      <c r="D2045">
        <v>50</v>
      </c>
      <c r="E2045">
        <v>3991</v>
      </c>
    </row>
    <row r="2046" spans="1:5">
      <c r="A2046" t="s">
        <v>48</v>
      </c>
      <c r="B2046" s="1">
        <v>44713</v>
      </c>
      <c r="C2046">
        <v>50</v>
      </c>
      <c r="D2046">
        <v>100</v>
      </c>
      <c r="E2046">
        <v>3696</v>
      </c>
    </row>
    <row r="2047" spans="1:5">
      <c r="A2047" t="s">
        <v>48</v>
      </c>
      <c r="B2047" s="1">
        <v>44713</v>
      </c>
      <c r="C2047">
        <v>100</v>
      </c>
      <c r="D2047">
        <v>5000</v>
      </c>
      <c r="E2047">
        <v>946</v>
      </c>
    </row>
    <row r="2048" spans="1:5">
      <c r="A2048" t="s">
        <v>48</v>
      </c>
      <c r="B2048" s="1">
        <v>44713</v>
      </c>
      <c r="C2048">
        <v>5000</v>
      </c>
      <c r="D2048">
        <v>30000</v>
      </c>
      <c r="E2048">
        <v>0</v>
      </c>
    </row>
    <row r="2049" spans="1:5">
      <c r="A2049" t="s">
        <v>48</v>
      </c>
      <c r="B2049" s="1">
        <v>44713</v>
      </c>
      <c r="C2049">
        <v>30000</v>
      </c>
      <c r="D2049" t="s">
        <v>53</v>
      </c>
      <c r="E2049">
        <v>0</v>
      </c>
    </row>
    <row r="2050" spans="1:5">
      <c r="A2050" t="s">
        <v>48</v>
      </c>
      <c r="B2050" s="1">
        <v>44743</v>
      </c>
      <c r="C2050">
        <v>1</v>
      </c>
      <c r="D2050">
        <v>2.5</v>
      </c>
      <c r="E2050">
        <v>189</v>
      </c>
    </row>
    <row r="2051" spans="1:5">
      <c r="A2051" t="s">
        <v>48</v>
      </c>
      <c r="B2051" s="1">
        <v>44743</v>
      </c>
      <c r="C2051">
        <v>2.5</v>
      </c>
      <c r="D2051">
        <v>4.5</v>
      </c>
      <c r="E2051">
        <v>1053</v>
      </c>
    </row>
    <row r="2052" spans="1:5">
      <c r="A2052" t="s">
        <v>48</v>
      </c>
      <c r="B2052" s="1">
        <v>44743</v>
      </c>
      <c r="C2052">
        <v>4.5</v>
      </c>
      <c r="D2052">
        <v>6.5</v>
      </c>
      <c r="E2052">
        <v>5940</v>
      </c>
    </row>
    <row r="2053" spans="1:5">
      <c r="A2053" t="s">
        <v>48</v>
      </c>
      <c r="B2053" s="1">
        <v>44743</v>
      </c>
      <c r="C2053">
        <v>6.5</v>
      </c>
      <c r="D2053">
        <v>9.5</v>
      </c>
      <c r="E2053">
        <v>27633</v>
      </c>
    </row>
    <row r="2054" spans="1:5">
      <c r="A2054" t="s">
        <v>48</v>
      </c>
      <c r="B2054" s="1">
        <v>44743</v>
      </c>
      <c r="C2054">
        <v>9.5</v>
      </c>
      <c r="D2054">
        <v>14</v>
      </c>
      <c r="E2054">
        <v>27112</v>
      </c>
    </row>
    <row r="2055" spans="1:5">
      <c r="A2055" t="s">
        <v>48</v>
      </c>
      <c r="B2055" s="1">
        <v>44743</v>
      </c>
      <c r="C2055">
        <v>14</v>
      </c>
      <c r="D2055">
        <v>25</v>
      </c>
      <c r="E2055">
        <v>5402</v>
      </c>
    </row>
    <row r="2056" spans="1:5">
      <c r="A2056" t="s">
        <v>48</v>
      </c>
      <c r="B2056" s="1">
        <v>44743</v>
      </c>
      <c r="C2056">
        <v>25</v>
      </c>
      <c r="D2056">
        <v>50</v>
      </c>
      <c r="E2056">
        <v>3173</v>
      </c>
    </row>
    <row r="2057" spans="1:5">
      <c r="A2057" t="s">
        <v>48</v>
      </c>
      <c r="B2057" s="1">
        <v>44743</v>
      </c>
      <c r="C2057">
        <v>50</v>
      </c>
      <c r="D2057">
        <v>100</v>
      </c>
      <c r="E2057">
        <v>2533</v>
      </c>
    </row>
    <row r="2058" spans="1:5">
      <c r="A2058" t="s">
        <v>48</v>
      </c>
      <c r="B2058" s="1">
        <v>44743</v>
      </c>
      <c r="C2058">
        <v>100</v>
      </c>
      <c r="D2058">
        <v>5000</v>
      </c>
      <c r="E2058">
        <v>498</v>
      </c>
    </row>
    <row r="2059" spans="1:5">
      <c r="A2059" t="s">
        <v>48</v>
      </c>
      <c r="B2059" s="1">
        <v>44743</v>
      </c>
      <c r="C2059">
        <v>5000</v>
      </c>
      <c r="D2059">
        <v>30000</v>
      </c>
      <c r="E2059">
        <v>0</v>
      </c>
    </row>
    <row r="2060" spans="1:5">
      <c r="A2060" t="s">
        <v>48</v>
      </c>
      <c r="B2060" s="1">
        <v>44743</v>
      </c>
      <c r="C2060">
        <v>30000</v>
      </c>
      <c r="D2060" t="s">
        <v>53</v>
      </c>
      <c r="E2060">
        <v>0</v>
      </c>
    </row>
    <row r="2061" spans="1:5">
      <c r="A2061" t="s">
        <v>48</v>
      </c>
      <c r="B2061" s="1">
        <v>44774</v>
      </c>
      <c r="C2061">
        <v>1</v>
      </c>
      <c r="D2061">
        <v>2.5</v>
      </c>
      <c r="E2061">
        <v>259</v>
      </c>
    </row>
    <row r="2062" spans="1:5">
      <c r="A2062" t="s">
        <v>48</v>
      </c>
      <c r="B2062" s="1">
        <v>44774</v>
      </c>
      <c r="C2062">
        <v>2.5</v>
      </c>
      <c r="D2062">
        <v>4.5</v>
      </c>
      <c r="E2062">
        <v>1600</v>
      </c>
    </row>
    <row r="2063" spans="1:5">
      <c r="A2063" t="s">
        <v>48</v>
      </c>
      <c r="B2063" s="1">
        <v>44774</v>
      </c>
      <c r="C2063">
        <v>4.5</v>
      </c>
      <c r="D2063">
        <v>6.5</v>
      </c>
      <c r="E2063">
        <v>7424</v>
      </c>
    </row>
    <row r="2064" spans="1:5">
      <c r="A2064" t="s">
        <v>48</v>
      </c>
      <c r="B2064" s="1">
        <v>44774</v>
      </c>
      <c r="C2064">
        <v>6.5</v>
      </c>
      <c r="D2064">
        <v>9.5</v>
      </c>
      <c r="E2064">
        <v>34223</v>
      </c>
    </row>
    <row r="2065" spans="1:5">
      <c r="A2065" t="s">
        <v>48</v>
      </c>
      <c r="B2065" s="1">
        <v>44774</v>
      </c>
      <c r="C2065">
        <v>9.5</v>
      </c>
      <c r="D2065">
        <v>14</v>
      </c>
      <c r="E2065">
        <v>35680</v>
      </c>
    </row>
    <row r="2066" spans="1:5">
      <c r="A2066" t="s">
        <v>48</v>
      </c>
      <c r="B2066" s="1">
        <v>44774</v>
      </c>
      <c r="C2066">
        <v>14</v>
      </c>
      <c r="D2066">
        <v>25</v>
      </c>
      <c r="E2066">
        <v>6403</v>
      </c>
    </row>
    <row r="2067" spans="1:5">
      <c r="A2067" t="s">
        <v>48</v>
      </c>
      <c r="B2067" s="1">
        <v>44774</v>
      </c>
      <c r="C2067">
        <v>25</v>
      </c>
      <c r="D2067">
        <v>50</v>
      </c>
      <c r="E2067">
        <v>3610</v>
      </c>
    </row>
    <row r="2068" spans="1:5">
      <c r="A2068" t="s">
        <v>48</v>
      </c>
      <c r="B2068" s="1">
        <v>44774</v>
      </c>
      <c r="C2068">
        <v>50</v>
      </c>
      <c r="D2068">
        <v>100</v>
      </c>
      <c r="E2068">
        <v>4030</v>
      </c>
    </row>
    <row r="2069" spans="1:5">
      <c r="A2069" t="s">
        <v>48</v>
      </c>
      <c r="B2069" s="1">
        <v>44774</v>
      </c>
      <c r="C2069">
        <v>100</v>
      </c>
      <c r="D2069">
        <v>5000</v>
      </c>
      <c r="E2069">
        <v>2265</v>
      </c>
    </row>
    <row r="2070" spans="1:5">
      <c r="A2070" t="s">
        <v>48</v>
      </c>
      <c r="B2070" s="1">
        <v>44774</v>
      </c>
      <c r="C2070">
        <v>5000</v>
      </c>
      <c r="D2070">
        <v>30000</v>
      </c>
      <c r="E2070">
        <v>0</v>
      </c>
    </row>
    <row r="2071" spans="1:5">
      <c r="A2071" t="s">
        <v>48</v>
      </c>
      <c r="B2071" s="1">
        <v>44774</v>
      </c>
      <c r="C2071">
        <v>30000</v>
      </c>
      <c r="D2071" t="s">
        <v>53</v>
      </c>
      <c r="E2071">
        <v>0</v>
      </c>
    </row>
    <row r="2072" spans="1:5">
      <c r="A2072" t="s">
        <v>48</v>
      </c>
      <c r="B2072" s="1">
        <v>44805</v>
      </c>
      <c r="C2072">
        <v>1</v>
      </c>
      <c r="D2072">
        <v>2.5</v>
      </c>
      <c r="E2072">
        <v>193</v>
      </c>
    </row>
    <row r="2073" spans="1:5">
      <c r="A2073" t="s">
        <v>48</v>
      </c>
      <c r="B2073" s="1">
        <v>44805</v>
      </c>
      <c r="C2073">
        <v>2.5</v>
      </c>
      <c r="D2073">
        <v>4.5</v>
      </c>
      <c r="E2073">
        <v>1570</v>
      </c>
    </row>
    <row r="2074" spans="1:5">
      <c r="A2074" t="s">
        <v>48</v>
      </c>
      <c r="B2074" s="1">
        <v>44805</v>
      </c>
      <c r="C2074">
        <v>4.5</v>
      </c>
      <c r="D2074">
        <v>6.5</v>
      </c>
      <c r="E2074">
        <v>6436</v>
      </c>
    </row>
    <row r="2075" spans="1:5">
      <c r="A2075" t="s">
        <v>48</v>
      </c>
      <c r="B2075" s="1">
        <v>44805</v>
      </c>
      <c r="C2075">
        <v>6.5</v>
      </c>
      <c r="D2075">
        <v>9.5</v>
      </c>
      <c r="E2075">
        <v>27954</v>
      </c>
    </row>
    <row r="2076" spans="1:5">
      <c r="A2076" t="s">
        <v>48</v>
      </c>
      <c r="B2076" s="1">
        <v>44805</v>
      </c>
      <c r="C2076">
        <v>9.5</v>
      </c>
      <c r="D2076">
        <v>14</v>
      </c>
      <c r="E2076">
        <v>31154</v>
      </c>
    </row>
    <row r="2077" spans="1:5">
      <c r="A2077" t="s">
        <v>48</v>
      </c>
      <c r="B2077" s="1">
        <v>44805</v>
      </c>
      <c r="C2077">
        <v>14</v>
      </c>
      <c r="D2077">
        <v>25</v>
      </c>
      <c r="E2077">
        <v>6045</v>
      </c>
    </row>
    <row r="2078" spans="1:5">
      <c r="A2078" t="s">
        <v>48</v>
      </c>
      <c r="B2078" s="1">
        <v>44805</v>
      </c>
      <c r="C2078">
        <v>25</v>
      </c>
      <c r="D2078">
        <v>50</v>
      </c>
      <c r="E2078">
        <v>4156</v>
      </c>
    </row>
    <row r="2079" spans="1:5">
      <c r="A2079" t="s">
        <v>48</v>
      </c>
      <c r="B2079" s="1">
        <v>44805</v>
      </c>
      <c r="C2079">
        <v>50</v>
      </c>
      <c r="D2079">
        <v>100</v>
      </c>
      <c r="E2079">
        <v>3999</v>
      </c>
    </row>
    <row r="2080" spans="1:5">
      <c r="A2080" t="s">
        <v>48</v>
      </c>
      <c r="B2080" s="1">
        <v>44805</v>
      </c>
      <c r="C2080">
        <v>100</v>
      </c>
      <c r="D2080">
        <v>5000</v>
      </c>
      <c r="E2080">
        <v>839</v>
      </c>
    </row>
    <row r="2081" spans="1:5">
      <c r="A2081" t="s">
        <v>48</v>
      </c>
      <c r="B2081" s="1">
        <v>44805</v>
      </c>
      <c r="C2081">
        <v>5000</v>
      </c>
      <c r="D2081">
        <v>30000</v>
      </c>
      <c r="E2081">
        <v>0</v>
      </c>
    </row>
    <row r="2082" spans="1:5">
      <c r="A2082" t="s">
        <v>48</v>
      </c>
      <c r="B2082" s="1">
        <v>44805</v>
      </c>
      <c r="C2082">
        <v>30000</v>
      </c>
      <c r="D2082" t="s">
        <v>53</v>
      </c>
      <c r="E2082">
        <v>630030</v>
      </c>
    </row>
    <row r="2083" spans="1:5">
      <c r="A2083" t="s">
        <v>48</v>
      </c>
      <c r="B2083" s="1">
        <v>44835</v>
      </c>
      <c r="C2083">
        <v>1</v>
      </c>
      <c r="D2083">
        <v>2.5</v>
      </c>
      <c r="E2083">
        <v>255</v>
      </c>
    </row>
    <row r="2084" spans="1:5">
      <c r="A2084" t="s">
        <v>48</v>
      </c>
      <c r="B2084" s="1">
        <v>44835</v>
      </c>
      <c r="C2084">
        <v>2.5</v>
      </c>
      <c r="D2084">
        <v>4.5</v>
      </c>
      <c r="E2084">
        <v>1391</v>
      </c>
    </row>
    <row r="2085" spans="1:5">
      <c r="A2085" t="s">
        <v>48</v>
      </c>
      <c r="B2085" s="1">
        <v>44835</v>
      </c>
      <c r="C2085">
        <v>4.5</v>
      </c>
      <c r="D2085">
        <v>6.5</v>
      </c>
      <c r="E2085">
        <v>6175</v>
      </c>
    </row>
    <row r="2086" spans="1:5">
      <c r="A2086" t="s">
        <v>48</v>
      </c>
      <c r="B2086" s="1">
        <v>44835</v>
      </c>
      <c r="C2086">
        <v>6.5</v>
      </c>
      <c r="D2086">
        <v>9.5</v>
      </c>
      <c r="E2086">
        <v>25134</v>
      </c>
    </row>
    <row r="2087" spans="1:5">
      <c r="A2087" t="s">
        <v>48</v>
      </c>
      <c r="B2087" s="1">
        <v>44835</v>
      </c>
      <c r="C2087">
        <v>9.5</v>
      </c>
      <c r="D2087">
        <v>14</v>
      </c>
      <c r="E2087">
        <v>29145</v>
      </c>
    </row>
    <row r="2088" spans="1:5">
      <c r="A2088" t="s">
        <v>48</v>
      </c>
      <c r="B2088" s="1">
        <v>44835</v>
      </c>
      <c r="C2088">
        <v>14</v>
      </c>
      <c r="D2088">
        <v>25</v>
      </c>
      <c r="E2088">
        <v>6018</v>
      </c>
    </row>
    <row r="2089" spans="1:5">
      <c r="A2089" t="s">
        <v>48</v>
      </c>
      <c r="B2089" s="1">
        <v>44835</v>
      </c>
      <c r="C2089">
        <v>25</v>
      </c>
      <c r="D2089">
        <v>50</v>
      </c>
      <c r="E2089">
        <v>3704</v>
      </c>
    </row>
    <row r="2090" spans="1:5">
      <c r="A2090" t="s">
        <v>48</v>
      </c>
      <c r="B2090" s="1">
        <v>44835</v>
      </c>
      <c r="C2090">
        <v>50</v>
      </c>
      <c r="D2090">
        <v>100</v>
      </c>
      <c r="E2090">
        <v>5126</v>
      </c>
    </row>
    <row r="2091" spans="1:5">
      <c r="A2091" t="s">
        <v>48</v>
      </c>
      <c r="B2091" s="1">
        <v>44835</v>
      </c>
      <c r="C2091">
        <v>100</v>
      </c>
      <c r="D2091">
        <v>5000</v>
      </c>
      <c r="E2091">
        <v>2944</v>
      </c>
    </row>
    <row r="2092" spans="1:5">
      <c r="A2092" t="s">
        <v>48</v>
      </c>
      <c r="B2092" s="1">
        <v>44835</v>
      </c>
      <c r="C2092">
        <v>5000</v>
      </c>
      <c r="D2092">
        <v>30000</v>
      </c>
      <c r="E2092">
        <v>8808</v>
      </c>
    </row>
    <row r="2093" spans="1:5">
      <c r="A2093" t="s">
        <v>48</v>
      </c>
      <c r="B2093" s="1">
        <v>44835</v>
      </c>
      <c r="C2093">
        <v>30000</v>
      </c>
      <c r="D2093" t="s">
        <v>53</v>
      </c>
      <c r="E2093">
        <v>0</v>
      </c>
    </row>
    <row r="2094" spans="1:5">
      <c r="A2094" t="s">
        <v>48</v>
      </c>
      <c r="B2094" s="1">
        <v>44866</v>
      </c>
      <c r="C2094">
        <v>1</v>
      </c>
      <c r="D2094">
        <v>2.5</v>
      </c>
      <c r="E2094">
        <v>218</v>
      </c>
    </row>
    <row r="2095" spans="1:5">
      <c r="A2095" t="s">
        <v>48</v>
      </c>
      <c r="B2095" s="1">
        <v>44866</v>
      </c>
      <c r="C2095">
        <v>2.5</v>
      </c>
      <c r="D2095">
        <v>4.5</v>
      </c>
      <c r="E2095">
        <v>1694</v>
      </c>
    </row>
    <row r="2096" spans="1:5">
      <c r="A2096" t="s">
        <v>48</v>
      </c>
      <c r="B2096" s="1">
        <v>44866</v>
      </c>
      <c r="C2096">
        <v>4.5</v>
      </c>
      <c r="D2096">
        <v>6.5</v>
      </c>
      <c r="E2096">
        <v>7328</v>
      </c>
    </row>
    <row r="2097" spans="1:5">
      <c r="A2097" t="s">
        <v>48</v>
      </c>
      <c r="B2097" s="1">
        <v>44866</v>
      </c>
      <c r="C2097">
        <v>6.5</v>
      </c>
      <c r="D2097">
        <v>9.5</v>
      </c>
      <c r="E2097">
        <v>35840</v>
      </c>
    </row>
    <row r="2098" spans="1:5">
      <c r="A2098" t="s">
        <v>48</v>
      </c>
      <c r="B2098" s="1">
        <v>44866</v>
      </c>
      <c r="C2098">
        <v>9.5</v>
      </c>
      <c r="D2098">
        <v>14</v>
      </c>
      <c r="E2098">
        <v>41904</v>
      </c>
    </row>
    <row r="2099" spans="1:5">
      <c r="A2099" t="s">
        <v>48</v>
      </c>
      <c r="B2099" s="1">
        <v>44866</v>
      </c>
      <c r="C2099">
        <v>14</v>
      </c>
      <c r="D2099">
        <v>25</v>
      </c>
      <c r="E2099">
        <v>8688</v>
      </c>
    </row>
    <row r="2100" spans="1:5">
      <c r="A2100" t="s">
        <v>48</v>
      </c>
      <c r="B2100" s="1">
        <v>44866</v>
      </c>
      <c r="C2100">
        <v>25</v>
      </c>
      <c r="D2100">
        <v>50</v>
      </c>
      <c r="E2100">
        <v>4900</v>
      </c>
    </row>
    <row r="2101" spans="1:5">
      <c r="A2101" t="s">
        <v>48</v>
      </c>
      <c r="B2101" s="1">
        <v>44866</v>
      </c>
      <c r="C2101">
        <v>50</v>
      </c>
      <c r="D2101">
        <v>100</v>
      </c>
      <c r="E2101">
        <v>5928</v>
      </c>
    </row>
    <row r="2102" spans="1:5">
      <c r="A2102" t="s">
        <v>48</v>
      </c>
      <c r="B2102" s="1">
        <v>44866</v>
      </c>
      <c r="C2102">
        <v>100</v>
      </c>
      <c r="D2102">
        <v>5000</v>
      </c>
      <c r="E2102">
        <v>1348</v>
      </c>
    </row>
    <row r="2103" spans="1:5">
      <c r="A2103" t="s">
        <v>48</v>
      </c>
      <c r="B2103" s="1">
        <v>44866</v>
      </c>
      <c r="C2103">
        <v>5000</v>
      </c>
      <c r="D2103">
        <v>30000</v>
      </c>
      <c r="E2103">
        <v>0</v>
      </c>
    </row>
    <row r="2104" spans="1:5">
      <c r="A2104" t="s">
        <v>48</v>
      </c>
      <c r="B2104" s="1">
        <v>44866</v>
      </c>
      <c r="C2104">
        <v>30000</v>
      </c>
      <c r="D2104" t="s">
        <v>53</v>
      </c>
      <c r="E2104">
        <v>0</v>
      </c>
    </row>
    <row r="2105" spans="1:5">
      <c r="A2105" t="s">
        <v>48</v>
      </c>
      <c r="B2105" s="1">
        <v>44896</v>
      </c>
      <c r="C2105">
        <v>1</v>
      </c>
      <c r="D2105">
        <v>2.5</v>
      </c>
      <c r="E2105">
        <v>191</v>
      </c>
    </row>
    <row r="2106" spans="1:5">
      <c r="A2106" t="s">
        <v>48</v>
      </c>
      <c r="B2106" s="1">
        <v>44896</v>
      </c>
      <c r="C2106">
        <v>2.5</v>
      </c>
      <c r="D2106">
        <v>4.5</v>
      </c>
      <c r="E2106">
        <v>1436</v>
      </c>
    </row>
    <row r="2107" spans="1:5">
      <c r="A2107" t="s">
        <v>48</v>
      </c>
      <c r="B2107" s="1">
        <v>44896</v>
      </c>
      <c r="C2107">
        <v>4.5</v>
      </c>
      <c r="D2107">
        <v>6.5</v>
      </c>
      <c r="E2107">
        <v>5973</v>
      </c>
    </row>
    <row r="2108" spans="1:5">
      <c r="A2108" t="s">
        <v>48</v>
      </c>
      <c r="B2108" s="1">
        <v>44896</v>
      </c>
      <c r="C2108">
        <v>6.5</v>
      </c>
      <c r="D2108">
        <v>9.5</v>
      </c>
      <c r="E2108">
        <v>32499</v>
      </c>
    </row>
    <row r="2109" spans="1:5">
      <c r="A2109" t="s">
        <v>48</v>
      </c>
      <c r="B2109" s="1">
        <v>44896</v>
      </c>
      <c r="C2109">
        <v>9.5</v>
      </c>
      <c r="D2109">
        <v>14</v>
      </c>
      <c r="E2109">
        <v>42405</v>
      </c>
    </row>
    <row r="2110" spans="1:5">
      <c r="A2110" t="s">
        <v>48</v>
      </c>
      <c r="B2110" s="1">
        <v>44896</v>
      </c>
      <c r="C2110">
        <v>14</v>
      </c>
      <c r="D2110">
        <v>25</v>
      </c>
      <c r="E2110">
        <v>11774</v>
      </c>
    </row>
    <row r="2111" spans="1:5">
      <c r="A2111" t="s">
        <v>48</v>
      </c>
      <c r="B2111" s="1">
        <v>44896</v>
      </c>
      <c r="C2111">
        <v>25</v>
      </c>
      <c r="D2111">
        <v>50</v>
      </c>
      <c r="E2111">
        <v>7886</v>
      </c>
    </row>
    <row r="2112" spans="1:5">
      <c r="A2112" t="s">
        <v>48</v>
      </c>
      <c r="B2112" s="1">
        <v>44896</v>
      </c>
      <c r="C2112">
        <v>50</v>
      </c>
      <c r="D2112">
        <v>100</v>
      </c>
      <c r="E2112">
        <v>12760</v>
      </c>
    </row>
    <row r="2113" spans="1:5">
      <c r="A2113" t="s">
        <v>48</v>
      </c>
      <c r="B2113" s="1">
        <v>44896</v>
      </c>
      <c r="C2113">
        <v>100</v>
      </c>
      <c r="D2113">
        <v>5000</v>
      </c>
      <c r="E2113">
        <v>5377</v>
      </c>
    </row>
    <row r="2114" spans="1:5">
      <c r="A2114" t="s">
        <v>48</v>
      </c>
      <c r="B2114" s="1">
        <v>44896</v>
      </c>
      <c r="C2114">
        <v>5000</v>
      </c>
      <c r="D2114">
        <v>30000</v>
      </c>
      <c r="E2114">
        <v>0</v>
      </c>
    </row>
    <row r="2115" spans="1:5">
      <c r="A2115" t="s">
        <v>48</v>
      </c>
      <c r="B2115" s="1">
        <v>44896</v>
      </c>
      <c r="C2115">
        <v>30000</v>
      </c>
      <c r="D2115" t="s">
        <v>53</v>
      </c>
      <c r="E2115">
        <v>245475</v>
      </c>
    </row>
    <row r="2116" spans="1:5">
      <c r="A2116" t="s">
        <v>48</v>
      </c>
      <c r="B2116" s="1">
        <v>44927</v>
      </c>
      <c r="C2116">
        <v>1</v>
      </c>
      <c r="D2116">
        <v>2.5</v>
      </c>
      <c r="E2116">
        <v>130</v>
      </c>
    </row>
    <row r="2117" spans="1:5">
      <c r="A2117" t="s">
        <v>48</v>
      </c>
      <c r="B2117" s="1">
        <v>44927</v>
      </c>
      <c r="C2117">
        <v>2.5</v>
      </c>
      <c r="D2117">
        <v>4.5</v>
      </c>
      <c r="E2117">
        <v>907</v>
      </c>
    </row>
    <row r="2118" spans="1:5">
      <c r="A2118" t="s">
        <v>48</v>
      </c>
      <c r="B2118" s="1">
        <v>44927</v>
      </c>
      <c r="C2118">
        <v>4.5</v>
      </c>
      <c r="D2118">
        <v>6.5</v>
      </c>
      <c r="E2118">
        <v>3850</v>
      </c>
    </row>
    <row r="2119" spans="1:5">
      <c r="A2119" t="s">
        <v>48</v>
      </c>
      <c r="B2119" s="1">
        <v>44927</v>
      </c>
      <c r="C2119">
        <v>6.5</v>
      </c>
      <c r="D2119">
        <v>9.5</v>
      </c>
      <c r="E2119">
        <v>21015</v>
      </c>
    </row>
    <row r="2120" spans="1:5">
      <c r="A2120" t="s">
        <v>48</v>
      </c>
      <c r="B2120" s="1">
        <v>44927</v>
      </c>
      <c r="C2120">
        <v>9.5</v>
      </c>
      <c r="D2120">
        <v>14</v>
      </c>
      <c r="E2120">
        <v>22950</v>
      </c>
    </row>
    <row r="2121" spans="1:5">
      <c r="A2121" t="s">
        <v>48</v>
      </c>
      <c r="B2121" s="1">
        <v>44927</v>
      </c>
      <c r="C2121">
        <v>14</v>
      </c>
      <c r="D2121">
        <v>25</v>
      </c>
      <c r="E2121">
        <v>2847</v>
      </c>
    </row>
    <row r="2122" spans="1:5">
      <c r="A2122" t="s">
        <v>48</v>
      </c>
      <c r="B2122" s="1">
        <v>44927</v>
      </c>
      <c r="C2122">
        <v>25</v>
      </c>
      <c r="D2122">
        <v>50</v>
      </c>
      <c r="E2122">
        <v>1773</v>
      </c>
    </row>
    <row r="2123" spans="1:5">
      <c r="A2123" t="s">
        <v>48</v>
      </c>
      <c r="B2123" s="1">
        <v>44927</v>
      </c>
      <c r="C2123">
        <v>50</v>
      </c>
      <c r="D2123">
        <v>100</v>
      </c>
      <c r="E2123">
        <v>1219</v>
      </c>
    </row>
    <row r="2124" spans="1:5">
      <c r="A2124" t="s">
        <v>48</v>
      </c>
      <c r="B2124" s="1">
        <v>44927</v>
      </c>
      <c r="C2124">
        <v>100</v>
      </c>
      <c r="D2124">
        <v>5000</v>
      </c>
      <c r="E2124">
        <v>938</v>
      </c>
    </row>
    <row r="2125" spans="1:5">
      <c r="A2125" t="s">
        <v>48</v>
      </c>
      <c r="B2125" s="1">
        <v>44927</v>
      </c>
      <c r="C2125">
        <v>5000</v>
      </c>
      <c r="D2125">
        <v>30000</v>
      </c>
      <c r="E2125">
        <v>0</v>
      </c>
    </row>
    <row r="2126" spans="1:5">
      <c r="A2126" t="s">
        <v>48</v>
      </c>
      <c r="B2126" s="1">
        <v>44927</v>
      </c>
      <c r="C2126">
        <v>30000</v>
      </c>
      <c r="D2126" t="s">
        <v>53</v>
      </c>
      <c r="E2126">
        <v>0</v>
      </c>
    </row>
    <row r="2127" spans="1:5">
      <c r="A2127" t="s">
        <v>48</v>
      </c>
      <c r="B2127" s="1">
        <v>44958</v>
      </c>
      <c r="C2127">
        <v>1</v>
      </c>
      <c r="D2127">
        <v>2.5</v>
      </c>
      <c r="E2127">
        <v>242</v>
      </c>
    </row>
    <row r="2128" spans="1:5">
      <c r="A2128" t="s">
        <v>48</v>
      </c>
      <c r="B2128" s="1">
        <v>44958</v>
      </c>
      <c r="C2128">
        <v>2.5</v>
      </c>
      <c r="D2128">
        <v>4.5</v>
      </c>
      <c r="E2128">
        <v>1287</v>
      </c>
    </row>
    <row r="2129" spans="1:5">
      <c r="A2129" t="s">
        <v>48</v>
      </c>
      <c r="B2129" s="1">
        <v>44958</v>
      </c>
      <c r="C2129">
        <v>4.5</v>
      </c>
      <c r="D2129">
        <v>6.5</v>
      </c>
      <c r="E2129">
        <v>5678</v>
      </c>
    </row>
    <row r="2130" spans="1:5">
      <c r="A2130" t="s">
        <v>48</v>
      </c>
      <c r="B2130" s="1">
        <v>44958</v>
      </c>
      <c r="C2130">
        <v>6.5</v>
      </c>
      <c r="D2130">
        <v>9.5</v>
      </c>
      <c r="E2130">
        <v>27221</v>
      </c>
    </row>
    <row r="2131" spans="1:5">
      <c r="A2131" t="s">
        <v>48</v>
      </c>
      <c r="B2131" s="1">
        <v>44958</v>
      </c>
      <c r="C2131">
        <v>9.5</v>
      </c>
      <c r="D2131">
        <v>14</v>
      </c>
      <c r="E2131">
        <v>32823</v>
      </c>
    </row>
    <row r="2132" spans="1:5">
      <c r="A2132" t="s">
        <v>48</v>
      </c>
      <c r="B2132" s="1">
        <v>44958</v>
      </c>
      <c r="C2132">
        <v>14</v>
      </c>
      <c r="D2132">
        <v>25</v>
      </c>
      <c r="E2132">
        <v>6146</v>
      </c>
    </row>
    <row r="2133" spans="1:5">
      <c r="A2133" t="s">
        <v>48</v>
      </c>
      <c r="B2133" s="1">
        <v>44958</v>
      </c>
      <c r="C2133">
        <v>25</v>
      </c>
      <c r="D2133">
        <v>50</v>
      </c>
      <c r="E2133">
        <v>3518</v>
      </c>
    </row>
    <row r="2134" spans="1:5">
      <c r="A2134" t="s">
        <v>48</v>
      </c>
      <c r="B2134" s="1">
        <v>44958</v>
      </c>
      <c r="C2134">
        <v>50</v>
      </c>
      <c r="D2134">
        <v>100</v>
      </c>
      <c r="E2134">
        <v>2610</v>
      </c>
    </row>
    <row r="2135" spans="1:5">
      <c r="A2135" t="s">
        <v>48</v>
      </c>
      <c r="B2135" s="1">
        <v>44958</v>
      </c>
      <c r="C2135">
        <v>100</v>
      </c>
      <c r="D2135">
        <v>5000</v>
      </c>
      <c r="E2135">
        <v>6368</v>
      </c>
    </row>
    <row r="2136" spans="1:5">
      <c r="A2136" t="s">
        <v>48</v>
      </c>
      <c r="B2136" s="1">
        <v>44958</v>
      </c>
      <c r="C2136">
        <v>5000</v>
      </c>
      <c r="D2136">
        <v>30000</v>
      </c>
      <c r="E2136">
        <v>0</v>
      </c>
    </row>
    <row r="2137" spans="1:5">
      <c r="A2137" t="s">
        <v>48</v>
      </c>
      <c r="B2137" s="1">
        <v>44958</v>
      </c>
      <c r="C2137">
        <v>30000</v>
      </c>
      <c r="D2137" t="s">
        <v>53</v>
      </c>
      <c r="E2137">
        <v>0</v>
      </c>
    </row>
    <row r="2138" spans="1:5">
      <c r="A2138" t="s">
        <v>48</v>
      </c>
      <c r="B2138" s="1">
        <v>44986</v>
      </c>
      <c r="C2138">
        <v>1</v>
      </c>
      <c r="D2138">
        <v>2.5</v>
      </c>
      <c r="E2138">
        <v>279</v>
      </c>
    </row>
    <row r="2139" spans="1:5">
      <c r="A2139" t="s">
        <v>48</v>
      </c>
      <c r="B2139" s="1">
        <v>44986</v>
      </c>
      <c r="C2139">
        <v>2.5</v>
      </c>
      <c r="D2139">
        <v>4.5</v>
      </c>
      <c r="E2139">
        <v>1443</v>
      </c>
    </row>
    <row r="2140" spans="1:5">
      <c r="A2140" t="s">
        <v>48</v>
      </c>
      <c r="B2140" s="1">
        <v>44986</v>
      </c>
      <c r="C2140">
        <v>4.5</v>
      </c>
      <c r="D2140">
        <v>6.5</v>
      </c>
      <c r="E2140">
        <v>5310</v>
      </c>
    </row>
    <row r="2141" spans="1:5">
      <c r="A2141" t="s">
        <v>48</v>
      </c>
      <c r="B2141" s="1">
        <v>44986</v>
      </c>
      <c r="C2141">
        <v>6.5</v>
      </c>
      <c r="D2141">
        <v>9.5</v>
      </c>
      <c r="E2141">
        <v>29410</v>
      </c>
    </row>
    <row r="2142" spans="1:5">
      <c r="A2142" t="s">
        <v>48</v>
      </c>
      <c r="B2142" s="1">
        <v>44986</v>
      </c>
      <c r="C2142">
        <v>9.5</v>
      </c>
      <c r="D2142">
        <v>14</v>
      </c>
      <c r="E2142">
        <v>33981</v>
      </c>
    </row>
    <row r="2143" spans="1:5">
      <c r="A2143" t="s">
        <v>48</v>
      </c>
      <c r="B2143" s="1">
        <v>44986</v>
      </c>
      <c r="C2143">
        <v>14</v>
      </c>
      <c r="D2143">
        <v>25</v>
      </c>
      <c r="E2143">
        <v>8115</v>
      </c>
    </row>
    <row r="2144" spans="1:5">
      <c r="A2144" t="s">
        <v>48</v>
      </c>
      <c r="B2144" s="1">
        <v>44986</v>
      </c>
      <c r="C2144">
        <v>25</v>
      </c>
      <c r="D2144">
        <v>50</v>
      </c>
      <c r="E2144">
        <v>4179</v>
      </c>
    </row>
    <row r="2145" spans="1:5">
      <c r="A2145" t="s">
        <v>48</v>
      </c>
      <c r="B2145" s="1">
        <v>44986</v>
      </c>
      <c r="C2145">
        <v>50</v>
      </c>
      <c r="D2145">
        <v>100</v>
      </c>
      <c r="E2145">
        <v>3673</v>
      </c>
    </row>
    <row r="2146" spans="1:5">
      <c r="A2146" t="s">
        <v>48</v>
      </c>
      <c r="B2146" s="1">
        <v>44986</v>
      </c>
      <c r="C2146">
        <v>100</v>
      </c>
      <c r="D2146">
        <v>5000</v>
      </c>
      <c r="E2146">
        <v>6715</v>
      </c>
    </row>
    <row r="2147" spans="1:5">
      <c r="A2147" t="s">
        <v>48</v>
      </c>
      <c r="B2147" s="1">
        <v>44986</v>
      </c>
      <c r="C2147">
        <v>5000</v>
      </c>
      <c r="D2147">
        <v>30000</v>
      </c>
      <c r="E2147">
        <v>0</v>
      </c>
    </row>
    <row r="2148" spans="1:5">
      <c r="A2148" t="s">
        <v>48</v>
      </c>
      <c r="B2148" s="1">
        <v>44986</v>
      </c>
      <c r="C2148">
        <v>30000</v>
      </c>
      <c r="D2148" t="s">
        <v>53</v>
      </c>
      <c r="E2148">
        <v>0</v>
      </c>
    </row>
    <row r="2149" spans="1:5">
      <c r="A2149" t="s">
        <v>48</v>
      </c>
      <c r="B2149" s="1">
        <v>45017</v>
      </c>
      <c r="C2149">
        <v>1</v>
      </c>
      <c r="D2149">
        <v>2.5</v>
      </c>
      <c r="E2149">
        <v>208</v>
      </c>
    </row>
    <row r="2150" spans="1:5">
      <c r="A2150" t="s">
        <v>48</v>
      </c>
      <c r="B2150" s="1">
        <v>45017</v>
      </c>
      <c r="C2150">
        <v>2.5</v>
      </c>
      <c r="D2150">
        <v>4.5</v>
      </c>
      <c r="E2150">
        <v>1267</v>
      </c>
    </row>
    <row r="2151" spans="1:5">
      <c r="A2151" t="s">
        <v>48</v>
      </c>
      <c r="B2151" s="1">
        <v>45017</v>
      </c>
      <c r="C2151">
        <v>4.5</v>
      </c>
      <c r="D2151">
        <v>6.5</v>
      </c>
      <c r="E2151">
        <v>4208</v>
      </c>
    </row>
    <row r="2152" spans="1:5">
      <c r="A2152" t="s">
        <v>48</v>
      </c>
      <c r="B2152" s="1">
        <v>45017</v>
      </c>
      <c r="C2152">
        <v>6.5</v>
      </c>
      <c r="D2152">
        <v>9.5</v>
      </c>
      <c r="E2152">
        <v>22932</v>
      </c>
    </row>
    <row r="2153" spans="1:5">
      <c r="A2153" t="s">
        <v>48</v>
      </c>
      <c r="B2153" s="1">
        <v>45017</v>
      </c>
      <c r="C2153">
        <v>9.5</v>
      </c>
      <c r="D2153">
        <v>14</v>
      </c>
      <c r="E2153">
        <v>28620</v>
      </c>
    </row>
    <row r="2154" spans="1:5">
      <c r="A2154" t="s">
        <v>48</v>
      </c>
      <c r="B2154" s="1">
        <v>45017</v>
      </c>
      <c r="C2154">
        <v>14</v>
      </c>
      <c r="D2154">
        <v>25</v>
      </c>
      <c r="E2154">
        <v>6151</v>
      </c>
    </row>
    <row r="2155" spans="1:5">
      <c r="A2155" t="s">
        <v>48</v>
      </c>
      <c r="B2155" s="1">
        <v>45017</v>
      </c>
      <c r="C2155">
        <v>25</v>
      </c>
      <c r="D2155">
        <v>50</v>
      </c>
      <c r="E2155">
        <v>4287</v>
      </c>
    </row>
    <row r="2156" spans="1:5">
      <c r="A2156" t="s">
        <v>48</v>
      </c>
      <c r="B2156" s="1">
        <v>45017</v>
      </c>
      <c r="C2156">
        <v>50</v>
      </c>
      <c r="D2156">
        <v>100</v>
      </c>
      <c r="E2156">
        <v>3127</v>
      </c>
    </row>
    <row r="2157" spans="1:5">
      <c r="A2157" t="s">
        <v>48</v>
      </c>
      <c r="B2157" s="1">
        <v>45017</v>
      </c>
      <c r="C2157">
        <v>100</v>
      </c>
      <c r="D2157">
        <v>5000</v>
      </c>
      <c r="E2157">
        <v>3740</v>
      </c>
    </row>
    <row r="2158" spans="1:5">
      <c r="A2158" t="s">
        <v>48</v>
      </c>
      <c r="B2158" s="1">
        <v>45017</v>
      </c>
      <c r="C2158">
        <v>5000</v>
      </c>
      <c r="D2158">
        <v>30000</v>
      </c>
      <c r="E2158">
        <v>0</v>
      </c>
    </row>
    <row r="2159" spans="1:5">
      <c r="A2159" t="s">
        <v>48</v>
      </c>
      <c r="B2159" s="1">
        <v>45017</v>
      </c>
      <c r="C2159">
        <v>30000</v>
      </c>
      <c r="D2159" t="s">
        <v>53</v>
      </c>
      <c r="E2159">
        <v>0</v>
      </c>
    </row>
    <row r="2160" spans="1:5">
      <c r="A2160" t="s">
        <v>48</v>
      </c>
      <c r="B2160" s="1">
        <v>45047</v>
      </c>
      <c r="C2160">
        <v>1</v>
      </c>
      <c r="D2160">
        <v>2.5</v>
      </c>
      <c r="E2160">
        <v>264</v>
      </c>
    </row>
    <row r="2161" spans="1:5">
      <c r="A2161" t="s">
        <v>48</v>
      </c>
      <c r="B2161" s="1">
        <v>45047</v>
      </c>
      <c r="C2161">
        <v>2.5</v>
      </c>
      <c r="D2161">
        <v>4.5</v>
      </c>
      <c r="E2161">
        <v>1684</v>
      </c>
    </row>
    <row r="2162" spans="1:5">
      <c r="A2162" t="s">
        <v>48</v>
      </c>
      <c r="B2162" s="1">
        <v>45047</v>
      </c>
      <c r="C2162">
        <v>4.5</v>
      </c>
      <c r="D2162">
        <v>6.5</v>
      </c>
      <c r="E2162">
        <v>5389</v>
      </c>
    </row>
    <row r="2163" spans="1:5">
      <c r="A2163" t="s">
        <v>48</v>
      </c>
      <c r="B2163" s="1">
        <v>45047</v>
      </c>
      <c r="C2163">
        <v>6.5</v>
      </c>
      <c r="D2163">
        <v>9.5</v>
      </c>
      <c r="E2163">
        <v>29695</v>
      </c>
    </row>
    <row r="2164" spans="1:5">
      <c r="A2164" t="s">
        <v>48</v>
      </c>
      <c r="B2164" s="1">
        <v>45047</v>
      </c>
      <c r="C2164">
        <v>9.5</v>
      </c>
      <c r="D2164">
        <v>14</v>
      </c>
      <c r="E2164">
        <v>38281</v>
      </c>
    </row>
    <row r="2165" spans="1:5">
      <c r="A2165" t="s">
        <v>48</v>
      </c>
      <c r="B2165" s="1">
        <v>45047</v>
      </c>
      <c r="C2165">
        <v>14</v>
      </c>
      <c r="D2165">
        <v>25</v>
      </c>
      <c r="E2165">
        <v>7457</v>
      </c>
    </row>
    <row r="2166" spans="1:5">
      <c r="A2166" t="s">
        <v>48</v>
      </c>
      <c r="B2166" s="1">
        <v>45047</v>
      </c>
      <c r="C2166">
        <v>25</v>
      </c>
      <c r="D2166">
        <v>50</v>
      </c>
      <c r="E2166">
        <v>4631</v>
      </c>
    </row>
    <row r="2167" spans="1:5">
      <c r="A2167" t="s">
        <v>48</v>
      </c>
      <c r="B2167" s="1">
        <v>45047</v>
      </c>
      <c r="C2167">
        <v>50</v>
      </c>
      <c r="D2167">
        <v>100</v>
      </c>
      <c r="E2167">
        <v>7979</v>
      </c>
    </row>
    <row r="2168" spans="1:5">
      <c r="A2168" t="s">
        <v>48</v>
      </c>
      <c r="B2168" s="1">
        <v>45047</v>
      </c>
      <c r="C2168">
        <v>100</v>
      </c>
      <c r="D2168">
        <v>5000</v>
      </c>
      <c r="E2168">
        <v>5536</v>
      </c>
    </row>
    <row r="2169" spans="1:5">
      <c r="A2169" t="s">
        <v>48</v>
      </c>
      <c r="B2169" s="1">
        <v>45047</v>
      </c>
      <c r="C2169">
        <v>5000</v>
      </c>
      <c r="D2169">
        <v>30000</v>
      </c>
      <c r="E2169">
        <v>0</v>
      </c>
    </row>
    <row r="2170" spans="1:5">
      <c r="A2170" t="s">
        <v>48</v>
      </c>
      <c r="B2170" s="1">
        <v>45047</v>
      </c>
      <c r="C2170">
        <v>30000</v>
      </c>
      <c r="D2170" t="s">
        <v>53</v>
      </c>
      <c r="E2170">
        <v>75034</v>
      </c>
    </row>
    <row r="2171" spans="1:5">
      <c r="A2171" t="s">
        <v>48</v>
      </c>
      <c r="B2171" s="1">
        <v>45078</v>
      </c>
      <c r="C2171">
        <v>1</v>
      </c>
      <c r="D2171">
        <v>2.5</v>
      </c>
      <c r="E2171">
        <v>229</v>
      </c>
    </row>
    <row r="2172" spans="1:5">
      <c r="A2172" t="s">
        <v>48</v>
      </c>
      <c r="B2172" s="1">
        <v>45078</v>
      </c>
      <c r="C2172">
        <v>2.5</v>
      </c>
      <c r="D2172">
        <v>4.5</v>
      </c>
      <c r="E2172">
        <v>1434</v>
      </c>
    </row>
    <row r="2173" spans="1:5">
      <c r="A2173" t="s">
        <v>48</v>
      </c>
      <c r="B2173" s="1">
        <v>45078</v>
      </c>
      <c r="C2173">
        <v>4.5</v>
      </c>
      <c r="D2173">
        <v>6.5</v>
      </c>
      <c r="E2173">
        <v>4440</v>
      </c>
    </row>
    <row r="2174" spans="1:5">
      <c r="A2174" t="s">
        <v>48</v>
      </c>
      <c r="B2174" s="1">
        <v>45078</v>
      </c>
      <c r="C2174">
        <v>6.5</v>
      </c>
      <c r="D2174">
        <v>9.5</v>
      </c>
      <c r="E2174">
        <v>27802</v>
      </c>
    </row>
    <row r="2175" spans="1:5">
      <c r="A2175" t="s">
        <v>48</v>
      </c>
      <c r="B2175" s="1">
        <v>45078</v>
      </c>
      <c r="C2175">
        <v>9.5</v>
      </c>
      <c r="D2175">
        <v>14</v>
      </c>
      <c r="E2175">
        <v>36733</v>
      </c>
    </row>
    <row r="2176" spans="1:5">
      <c r="A2176" t="s">
        <v>48</v>
      </c>
      <c r="B2176" s="1">
        <v>45078</v>
      </c>
      <c r="C2176">
        <v>14</v>
      </c>
      <c r="D2176">
        <v>25</v>
      </c>
      <c r="E2176">
        <v>7580</v>
      </c>
    </row>
    <row r="2177" spans="1:5">
      <c r="A2177" t="s">
        <v>48</v>
      </c>
      <c r="B2177" s="1">
        <v>45078</v>
      </c>
      <c r="C2177">
        <v>25</v>
      </c>
      <c r="D2177">
        <v>50</v>
      </c>
      <c r="E2177">
        <v>5368</v>
      </c>
    </row>
    <row r="2178" spans="1:5">
      <c r="A2178" t="s">
        <v>48</v>
      </c>
      <c r="B2178" s="1">
        <v>45078</v>
      </c>
      <c r="C2178">
        <v>50</v>
      </c>
      <c r="D2178">
        <v>100</v>
      </c>
      <c r="E2178">
        <v>4975</v>
      </c>
    </row>
    <row r="2179" spans="1:5">
      <c r="A2179" t="s">
        <v>48</v>
      </c>
      <c r="B2179" s="1">
        <v>45078</v>
      </c>
      <c r="C2179">
        <v>100</v>
      </c>
      <c r="D2179">
        <v>5000</v>
      </c>
      <c r="E2179">
        <v>5175</v>
      </c>
    </row>
    <row r="2180" spans="1:5">
      <c r="A2180" t="s">
        <v>48</v>
      </c>
      <c r="B2180" s="1">
        <v>45078</v>
      </c>
      <c r="C2180">
        <v>5000</v>
      </c>
      <c r="D2180">
        <v>30000</v>
      </c>
      <c r="E2180">
        <v>8655</v>
      </c>
    </row>
    <row r="2181" spans="1:5">
      <c r="A2181" t="s">
        <v>48</v>
      </c>
      <c r="B2181" s="1">
        <v>45078</v>
      </c>
      <c r="C2181">
        <v>30000</v>
      </c>
      <c r="D2181" t="s">
        <v>53</v>
      </c>
      <c r="E2181">
        <v>0</v>
      </c>
    </row>
    <row r="2182" spans="1:5">
      <c r="A2182" t="s">
        <v>48</v>
      </c>
      <c r="B2182" s="1">
        <v>45108</v>
      </c>
      <c r="C2182">
        <v>1</v>
      </c>
      <c r="D2182">
        <v>2.5</v>
      </c>
      <c r="E2182">
        <v>259</v>
      </c>
    </row>
    <row r="2183" spans="1:5">
      <c r="A2183" t="s">
        <v>48</v>
      </c>
      <c r="B2183" s="1">
        <v>45108</v>
      </c>
      <c r="C2183">
        <v>2.5</v>
      </c>
      <c r="D2183">
        <v>4.5</v>
      </c>
      <c r="E2183">
        <v>1300</v>
      </c>
    </row>
    <row r="2184" spans="1:5">
      <c r="A2184" t="s">
        <v>48</v>
      </c>
      <c r="B2184" s="1">
        <v>45108</v>
      </c>
      <c r="C2184">
        <v>4.5</v>
      </c>
      <c r="D2184">
        <v>6.5</v>
      </c>
      <c r="E2184">
        <v>4627</v>
      </c>
    </row>
    <row r="2185" spans="1:5">
      <c r="A2185" t="s">
        <v>48</v>
      </c>
      <c r="B2185" s="1">
        <v>45108</v>
      </c>
      <c r="C2185">
        <v>6.5</v>
      </c>
      <c r="D2185">
        <v>9.5</v>
      </c>
      <c r="E2185">
        <v>29486</v>
      </c>
    </row>
    <row r="2186" spans="1:5">
      <c r="A2186" t="s">
        <v>48</v>
      </c>
      <c r="B2186" s="1">
        <v>45108</v>
      </c>
      <c r="C2186">
        <v>9.5</v>
      </c>
      <c r="D2186">
        <v>14</v>
      </c>
      <c r="E2186">
        <v>40977</v>
      </c>
    </row>
    <row r="2187" spans="1:5">
      <c r="A2187" t="s">
        <v>48</v>
      </c>
      <c r="B2187" s="1">
        <v>45108</v>
      </c>
      <c r="C2187">
        <v>14</v>
      </c>
      <c r="D2187">
        <v>25</v>
      </c>
      <c r="E2187">
        <v>7593</v>
      </c>
    </row>
    <row r="2188" spans="1:5">
      <c r="A2188" t="s">
        <v>48</v>
      </c>
      <c r="B2188" s="1">
        <v>45108</v>
      </c>
      <c r="C2188">
        <v>25</v>
      </c>
      <c r="D2188">
        <v>50</v>
      </c>
      <c r="E2188">
        <v>4883</v>
      </c>
    </row>
    <row r="2189" spans="1:5">
      <c r="A2189" t="s">
        <v>48</v>
      </c>
      <c r="B2189" s="1">
        <v>45108</v>
      </c>
      <c r="C2189">
        <v>50</v>
      </c>
      <c r="D2189">
        <v>100</v>
      </c>
      <c r="E2189">
        <v>6217</v>
      </c>
    </row>
    <row r="2190" spans="1:5">
      <c r="A2190" t="s">
        <v>48</v>
      </c>
      <c r="B2190" s="1">
        <v>45108</v>
      </c>
      <c r="C2190">
        <v>100</v>
      </c>
      <c r="D2190">
        <v>5000</v>
      </c>
      <c r="E2190">
        <v>10948</v>
      </c>
    </row>
    <row r="2191" spans="1:5">
      <c r="A2191" t="s">
        <v>48</v>
      </c>
      <c r="B2191" s="1">
        <v>45108</v>
      </c>
      <c r="C2191">
        <v>5000</v>
      </c>
      <c r="D2191">
        <v>30000</v>
      </c>
      <c r="E2191">
        <v>0</v>
      </c>
    </row>
    <row r="2192" spans="1:5">
      <c r="A2192" t="s">
        <v>48</v>
      </c>
      <c r="B2192" s="1">
        <v>45108</v>
      </c>
      <c r="C2192">
        <v>30000</v>
      </c>
      <c r="D2192" t="s">
        <v>53</v>
      </c>
      <c r="E2192">
        <v>0</v>
      </c>
    </row>
    <row r="2193" spans="1:5">
      <c r="A2193" t="s">
        <v>48</v>
      </c>
      <c r="B2193" s="1">
        <v>45139</v>
      </c>
      <c r="C2193">
        <v>1</v>
      </c>
      <c r="D2193">
        <v>2.5</v>
      </c>
      <c r="E2193">
        <v>257</v>
      </c>
    </row>
    <row r="2194" spans="1:5">
      <c r="A2194" t="s">
        <v>48</v>
      </c>
      <c r="B2194" s="1">
        <v>45139</v>
      </c>
      <c r="C2194">
        <v>2.5</v>
      </c>
      <c r="D2194">
        <v>4.5</v>
      </c>
      <c r="E2194">
        <v>1470</v>
      </c>
    </row>
    <row r="2195" spans="1:5">
      <c r="A2195" t="s">
        <v>48</v>
      </c>
      <c r="B2195" s="1">
        <v>45139</v>
      </c>
      <c r="C2195">
        <v>4.5</v>
      </c>
      <c r="D2195">
        <v>6.5</v>
      </c>
      <c r="E2195">
        <v>4907</v>
      </c>
    </row>
    <row r="2196" spans="1:5">
      <c r="A2196" t="s">
        <v>48</v>
      </c>
      <c r="B2196" s="1">
        <v>45139</v>
      </c>
      <c r="C2196">
        <v>6.5</v>
      </c>
      <c r="D2196">
        <v>9.5</v>
      </c>
      <c r="E2196">
        <v>31878</v>
      </c>
    </row>
    <row r="2197" spans="1:5">
      <c r="A2197" t="s">
        <v>48</v>
      </c>
      <c r="B2197" s="1">
        <v>45139</v>
      </c>
      <c r="C2197">
        <v>9.5</v>
      </c>
      <c r="D2197">
        <v>14</v>
      </c>
      <c r="E2197">
        <v>45792</v>
      </c>
    </row>
    <row r="2198" spans="1:5">
      <c r="A2198" t="s">
        <v>48</v>
      </c>
      <c r="B2198" s="1">
        <v>45139</v>
      </c>
      <c r="C2198">
        <v>14</v>
      </c>
      <c r="D2198">
        <v>25</v>
      </c>
      <c r="E2198">
        <v>9327</v>
      </c>
    </row>
    <row r="2199" spans="1:5">
      <c r="A2199" t="s">
        <v>48</v>
      </c>
      <c r="B2199" s="1">
        <v>45139</v>
      </c>
      <c r="C2199">
        <v>25</v>
      </c>
      <c r="D2199">
        <v>50</v>
      </c>
      <c r="E2199">
        <v>5008</v>
      </c>
    </row>
    <row r="2200" spans="1:5">
      <c r="A2200" t="s">
        <v>48</v>
      </c>
      <c r="B2200" s="1">
        <v>45139</v>
      </c>
      <c r="C2200">
        <v>50</v>
      </c>
      <c r="D2200">
        <v>100</v>
      </c>
      <c r="E2200">
        <v>5576</v>
      </c>
    </row>
    <row r="2201" spans="1:5">
      <c r="A2201" t="s">
        <v>48</v>
      </c>
      <c r="B2201" s="1">
        <v>45139</v>
      </c>
      <c r="C2201">
        <v>100</v>
      </c>
      <c r="D2201">
        <v>5000</v>
      </c>
      <c r="E2201">
        <v>3168</v>
      </c>
    </row>
    <row r="2202" spans="1:5">
      <c r="A2202" t="s">
        <v>48</v>
      </c>
      <c r="B2202" s="1">
        <v>45139</v>
      </c>
      <c r="C2202">
        <v>5000</v>
      </c>
      <c r="D2202">
        <v>30000</v>
      </c>
      <c r="E2202">
        <v>12870</v>
      </c>
    </row>
    <row r="2203" spans="1:5">
      <c r="A2203" t="s">
        <v>48</v>
      </c>
      <c r="B2203" s="1">
        <v>45139</v>
      </c>
      <c r="C2203">
        <v>30000</v>
      </c>
      <c r="D2203" t="s">
        <v>53</v>
      </c>
      <c r="E2203">
        <v>0</v>
      </c>
    </row>
    <row r="2204" spans="1:5">
      <c r="A2204" t="s">
        <v>48</v>
      </c>
      <c r="B2204" s="1">
        <v>45170</v>
      </c>
      <c r="C2204">
        <v>1</v>
      </c>
      <c r="D2204">
        <v>2.5</v>
      </c>
      <c r="E2204">
        <v>183</v>
      </c>
    </row>
    <row r="2205" spans="1:5">
      <c r="A2205" t="s">
        <v>48</v>
      </c>
      <c r="B2205" s="1">
        <v>45170</v>
      </c>
      <c r="C2205">
        <v>2.5</v>
      </c>
      <c r="D2205">
        <v>4.5</v>
      </c>
      <c r="E2205">
        <v>1252</v>
      </c>
    </row>
    <row r="2206" spans="1:5">
      <c r="A2206" t="s">
        <v>48</v>
      </c>
      <c r="B2206" s="1">
        <v>45170</v>
      </c>
      <c r="C2206">
        <v>4.5</v>
      </c>
      <c r="D2206">
        <v>6.5</v>
      </c>
      <c r="E2206">
        <v>4186</v>
      </c>
    </row>
    <row r="2207" spans="1:5">
      <c r="A2207" t="s">
        <v>48</v>
      </c>
      <c r="B2207" s="1">
        <v>45170</v>
      </c>
      <c r="C2207">
        <v>6.5</v>
      </c>
      <c r="D2207">
        <v>9.5</v>
      </c>
      <c r="E2207">
        <v>28983</v>
      </c>
    </row>
    <row r="2208" spans="1:5">
      <c r="A2208" t="s">
        <v>48</v>
      </c>
      <c r="B2208" s="1">
        <v>45170</v>
      </c>
      <c r="C2208">
        <v>9.5</v>
      </c>
      <c r="D2208">
        <v>14</v>
      </c>
      <c r="E2208">
        <v>45172</v>
      </c>
    </row>
    <row r="2209" spans="1:5">
      <c r="A2209" t="s">
        <v>48</v>
      </c>
      <c r="B2209" s="1">
        <v>45170</v>
      </c>
      <c r="C2209">
        <v>14</v>
      </c>
      <c r="D2209">
        <v>25</v>
      </c>
      <c r="E2209">
        <v>9366</v>
      </c>
    </row>
    <row r="2210" spans="1:5">
      <c r="A2210" t="s">
        <v>48</v>
      </c>
      <c r="B2210" s="1">
        <v>45170</v>
      </c>
      <c r="C2210">
        <v>25</v>
      </c>
      <c r="D2210">
        <v>50</v>
      </c>
      <c r="E2210">
        <v>4989</v>
      </c>
    </row>
    <row r="2211" spans="1:5">
      <c r="A2211" t="s">
        <v>48</v>
      </c>
      <c r="B2211" s="1">
        <v>45170</v>
      </c>
      <c r="C2211">
        <v>50</v>
      </c>
      <c r="D2211">
        <v>100</v>
      </c>
      <c r="E2211">
        <v>5265</v>
      </c>
    </row>
    <row r="2212" spans="1:5">
      <c r="A2212" t="s">
        <v>48</v>
      </c>
      <c r="B2212" s="1">
        <v>45170</v>
      </c>
      <c r="C2212">
        <v>100</v>
      </c>
      <c r="D2212">
        <v>5000</v>
      </c>
      <c r="E2212">
        <v>8128</v>
      </c>
    </row>
    <row r="2213" spans="1:5">
      <c r="A2213" t="s">
        <v>48</v>
      </c>
      <c r="B2213" s="1">
        <v>45170</v>
      </c>
      <c r="C2213">
        <v>5000</v>
      </c>
      <c r="D2213">
        <v>30000</v>
      </c>
      <c r="E2213">
        <v>0</v>
      </c>
    </row>
    <row r="2214" spans="1:5">
      <c r="A2214" t="s">
        <v>48</v>
      </c>
      <c r="B2214" s="1">
        <v>45170</v>
      </c>
      <c r="C2214">
        <v>30000</v>
      </c>
      <c r="D2214" t="s">
        <v>53</v>
      </c>
      <c r="E2214">
        <v>0</v>
      </c>
    </row>
    <row r="2215" spans="1:5">
      <c r="A2215" t="s">
        <v>48</v>
      </c>
      <c r="B2215" s="1">
        <v>45200</v>
      </c>
      <c r="C2215">
        <v>1</v>
      </c>
      <c r="D2215">
        <v>2.5</v>
      </c>
      <c r="E2215">
        <v>238</v>
      </c>
    </row>
    <row r="2216" spans="1:5">
      <c r="A2216" t="s">
        <v>48</v>
      </c>
      <c r="B2216" s="1">
        <v>45200</v>
      </c>
      <c r="C2216">
        <v>2.5</v>
      </c>
      <c r="D2216">
        <v>4.5</v>
      </c>
      <c r="E2216">
        <v>1332</v>
      </c>
    </row>
    <row r="2217" spans="1:5">
      <c r="A2217" t="s">
        <v>48</v>
      </c>
      <c r="B2217" s="1">
        <v>45200</v>
      </c>
      <c r="C2217">
        <v>4.5</v>
      </c>
      <c r="D2217">
        <v>6.5</v>
      </c>
      <c r="E2217">
        <v>4193</v>
      </c>
    </row>
    <row r="2218" spans="1:5">
      <c r="A2218" t="s">
        <v>48</v>
      </c>
      <c r="B2218" s="1">
        <v>45200</v>
      </c>
      <c r="C2218">
        <v>6.5</v>
      </c>
      <c r="D2218">
        <v>9.5</v>
      </c>
      <c r="E2218">
        <v>29476</v>
      </c>
    </row>
    <row r="2219" spans="1:5">
      <c r="A2219" t="s">
        <v>48</v>
      </c>
      <c r="B2219" s="1">
        <v>45200</v>
      </c>
      <c r="C2219">
        <v>9.5</v>
      </c>
      <c r="D2219">
        <v>14</v>
      </c>
      <c r="E2219">
        <v>46618</v>
      </c>
    </row>
    <row r="2220" spans="1:5">
      <c r="A2220" t="s">
        <v>48</v>
      </c>
      <c r="B2220" s="1">
        <v>45200</v>
      </c>
      <c r="C2220">
        <v>14</v>
      </c>
      <c r="D2220">
        <v>25</v>
      </c>
      <c r="E2220">
        <v>9431</v>
      </c>
    </row>
    <row r="2221" spans="1:5">
      <c r="A2221" t="s">
        <v>48</v>
      </c>
      <c r="B2221" s="1">
        <v>45200</v>
      </c>
      <c r="C2221">
        <v>25</v>
      </c>
      <c r="D2221">
        <v>50</v>
      </c>
      <c r="E2221">
        <v>4744</v>
      </c>
    </row>
    <row r="2222" spans="1:5">
      <c r="A2222" t="s">
        <v>48</v>
      </c>
      <c r="B2222" s="1">
        <v>45200</v>
      </c>
      <c r="C2222">
        <v>50</v>
      </c>
      <c r="D2222">
        <v>100</v>
      </c>
      <c r="E2222">
        <v>5393</v>
      </c>
    </row>
    <row r="2223" spans="1:5">
      <c r="A2223" t="s">
        <v>48</v>
      </c>
      <c r="B2223" s="1">
        <v>45200</v>
      </c>
      <c r="C2223">
        <v>100</v>
      </c>
      <c r="D2223">
        <v>5000</v>
      </c>
      <c r="E2223">
        <v>8333</v>
      </c>
    </row>
    <row r="2224" spans="1:5">
      <c r="A2224" t="s">
        <v>48</v>
      </c>
      <c r="B2224" s="1">
        <v>45200</v>
      </c>
      <c r="C2224">
        <v>5000</v>
      </c>
      <c r="D2224">
        <v>30000</v>
      </c>
      <c r="E2224">
        <v>14426</v>
      </c>
    </row>
    <row r="2225" spans="1:5">
      <c r="A2225" t="s">
        <v>48</v>
      </c>
      <c r="B2225" s="1">
        <v>45200</v>
      </c>
      <c r="C2225">
        <v>30000</v>
      </c>
      <c r="D2225" t="s">
        <v>53</v>
      </c>
      <c r="E2225">
        <v>0</v>
      </c>
    </row>
    <row r="2226" spans="1:5">
      <c r="A2226" t="s">
        <v>48</v>
      </c>
      <c r="B2226" s="1">
        <v>45231</v>
      </c>
      <c r="C2226">
        <v>1</v>
      </c>
      <c r="D2226">
        <v>2.5</v>
      </c>
      <c r="E2226">
        <v>226</v>
      </c>
    </row>
    <row r="2227" spans="1:5">
      <c r="A2227" t="s">
        <v>48</v>
      </c>
      <c r="B2227" s="1">
        <v>45231</v>
      </c>
      <c r="C2227">
        <v>2.5</v>
      </c>
      <c r="D2227">
        <v>4.5</v>
      </c>
      <c r="E2227">
        <v>1584</v>
      </c>
    </row>
    <row r="2228" spans="1:5">
      <c r="A2228" t="s">
        <v>48</v>
      </c>
      <c r="B2228" s="1">
        <v>45231</v>
      </c>
      <c r="C2228">
        <v>4.5</v>
      </c>
      <c r="D2228">
        <v>6.5</v>
      </c>
      <c r="E2228">
        <v>4590</v>
      </c>
    </row>
    <row r="2229" spans="1:5">
      <c r="A2229" t="s">
        <v>48</v>
      </c>
      <c r="B2229" s="1">
        <v>45231</v>
      </c>
      <c r="C2229">
        <v>6.5</v>
      </c>
      <c r="D2229">
        <v>9.5</v>
      </c>
      <c r="E2229">
        <v>29169</v>
      </c>
    </row>
    <row r="2230" spans="1:5">
      <c r="A2230" t="s">
        <v>48</v>
      </c>
      <c r="B2230" s="1">
        <v>45231</v>
      </c>
      <c r="C2230">
        <v>9.5</v>
      </c>
      <c r="D2230">
        <v>14</v>
      </c>
      <c r="E2230">
        <v>50178</v>
      </c>
    </row>
    <row r="2231" spans="1:5">
      <c r="A2231" t="s">
        <v>48</v>
      </c>
      <c r="B2231" s="1">
        <v>45231</v>
      </c>
      <c r="C2231">
        <v>14</v>
      </c>
      <c r="D2231">
        <v>25</v>
      </c>
      <c r="E2231">
        <v>10181</v>
      </c>
    </row>
    <row r="2232" spans="1:5">
      <c r="A2232" t="s">
        <v>48</v>
      </c>
      <c r="B2232" s="1">
        <v>45231</v>
      </c>
      <c r="C2232">
        <v>25</v>
      </c>
      <c r="D2232">
        <v>50</v>
      </c>
      <c r="E2232">
        <v>6403</v>
      </c>
    </row>
    <row r="2233" spans="1:5">
      <c r="A2233" t="s">
        <v>48</v>
      </c>
      <c r="B2233" s="1">
        <v>45231</v>
      </c>
      <c r="C2233">
        <v>50</v>
      </c>
      <c r="D2233">
        <v>100</v>
      </c>
      <c r="E2233">
        <v>5110</v>
      </c>
    </row>
    <row r="2234" spans="1:5">
      <c r="A2234" t="s">
        <v>48</v>
      </c>
      <c r="B2234" s="1">
        <v>45231</v>
      </c>
      <c r="C2234">
        <v>100</v>
      </c>
      <c r="D2234">
        <v>5000</v>
      </c>
      <c r="E2234">
        <v>5055</v>
      </c>
    </row>
    <row r="2235" spans="1:5">
      <c r="A2235" t="s">
        <v>48</v>
      </c>
      <c r="B2235" s="1">
        <v>45231</v>
      </c>
      <c r="C2235">
        <v>5000</v>
      </c>
      <c r="D2235">
        <v>30000</v>
      </c>
      <c r="E2235">
        <v>6440</v>
      </c>
    </row>
    <row r="2236" spans="1:5">
      <c r="A2236" t="s">
        <v>48</v>
      </c>
      <c r="B2236" s="1">
        <v>45231</v>
      </c>
      <c r="C2236">
        <v>30000</v>
      </c>
      <c r="D2236" t="s">
        <v>53</v>
      </c>
      <c r="E2236">
        <v>0</v>
      </c>
    </row>
    <row r="2237" spans="1:5">
      <c r="A2237" t="s">
        <v>48</v>
      </c>
      <c r="B2237" s="1">
        <v>45261</v>
      </c>
      <c r="C2237">
        <v>1</v>
      </c>
      <c r="D2237">
        <v>2.5</v>
      </c>
      <c r="E2237">
        <v>145</v>
      </c>
    </row>
    <row r="2238" spans="1:5">
      <c r="A2238" t="s">
        <v>48</v>
      </c>
      <c r="B2238" s="1">
        <v>45261</v>
      </c>
      <c r="C2238">
        <v>2.5</v>
      </c>
      <c r="D2238">
        <v>4.5</v>
      </c>
      <c r="E2238">
        <v>1375</v>
      </c>
    </row>
    <row r="2239" spans="1:5">
      <c r="A2239" t="s">
        <v>48</v>
      </c>
      <c r="B2239" s="1">
        <v>45261</v>
      </c>
      <c r="C2239">
        <v>4.5</v>
      </c>
      <c r="D2239">
        <v>6.5</v>
      </c>
      <c r="E2239">
        <v>3958</v>
      </c>
    </row>
    <row r="2240" spans="1:5">
      <c r="A2240" t="s">
        <v>48</v>
      </c>
      <c r="B2240" s="1">
        <v>45261</v>
      </c>
      <c r="C2240">
        <v>6.5</v>
      </c>
      <c r="D2240">
        <v>9.5</v>
      </c>
      <c r="E2240">
        <v>26952</v>
      </c>
    </row>
    <row r="2241" spans="1:5">
      <c r="A2241" t="s">
        <v>48</v>
      </c>
      <c r="B2241" s="1">
        <v>45261</v>
      </c>
      <c r="C2241">
        <v>9.5</v>
      </c>
      <c r="D2241">
        <v>14</v>
      </c>
      <c r="E2241">
        <v>50796</v>
      </c>
    </row>
    <row r="2242" spans="1:5">
      <c r="A2242" t="s">
        <v>48</v>
      </c>
      <c r="B2242" s="1">
        <v>45261</v>
      </c>
      <c r="C2242">
        <v>14</v>
      </c>
      <c r="D2242">
        <v>25</v>
      </c>
      <c r="E2242">
        <v>14527</v>
      </c>
    </row>
    <row r="2243" spans="1:5">
      <c r="A2243" t="s">
        <v>48</v>
      </c>
      <c r="B2243" s="1">
        <v>45261</v>
      </c>
      <c r="C2243">
        <v>25</v>
      </c>
      <c r="D2243">
        <v>50</v>
      </c>
      <c r="E2243">
        <v>8719</v>
      </c>
    </row>
    <row r="2244" spans="1:5">
      <c r="A2244" t="s">
        <v>48</v>
      </c>
      <c r="B2244" s="1">
        <v>45261</v>
      </c>
      <c r="C2244">
        <v>50</v>
      </c>
      <c r="D2244">
        <v>100</v>
      </c>
      <c r="E2244">
        <v>11329</v>
      </c>
    </row>
    <row r="2245" spans="1:5">
      <c r="A2245" t="s">
        <v>48</v>
      </c>
      <c r="B2245" s="1">
        <v>45261</v>
      </c>
      <c r="C2245">
        <v>100</v>
      </c>
      <c r="D2245">
        <v>5000</v>
      </c>
      <c r="E2245">
        <v>6474</v>
      </c>
    </row>
    <row r="2246" spans="1:5">
      <c r="A2246" t="s">
        <v>48</v>
      </c>
      <c r="B2246" s="1">
        <v>45261</v>
      </c>
      <c r="C2246">
        <v>5000</v>
      </c>
      <c r="D2246">
        <v>30000</v>
      </c>
      <c r="E2246">
        <v>0</v>
      </c>
    </row>
    <row r="2247" spans="1:5">
      <c r="A2247" t="s">
        <v>48</v>
      </c>
      <c r="B2247" s="1">
        <v>45261</v>
      </c>
      <c r="C2247">
        <v>30000</v>
      </c>
      <c r="D2247" t="s">
        <v>53</v>
      </c>
      <c r="E2247">
        <v>0</v>
      </c>
    </row>
    <row r="2248" spans="1:5">
      <c r="A2248" t="s">
        <v>48</v>
      </c>
      <c r="B2248" s="1">
        <v>45292</v>
      </c>
      <c r="C2248">
        <v>1</v>
      </c>
      <c r="D2248">
        <v>2.5</v>
      </c>
      <c r="E2248">
        <v>150</v>
      </c>
    </row>
    <row r="2249" spans="1:5">
      <c r="A2249" t="s">
        <v>48</v>
      </c>
      <c r="B2249" s="1">
        <v>45292</v>
      </c>
      <c r="C2249">
        <v>2.5</v>
      </c>
      <c r="D2249">
        <v>4.5</v>
      </c>
      <c r="E2249">
        <v>937</v>
      </c>
    </row>
    <row r="2250" spans="1:5">
      <c r="A2250" t="s">
        <v>48</v>
      </c>
      <c r="B2250" s="1">
        <v>45292</v>
      </c>
      <c r="C2250">
        <v>4.5</v>
      </c>
      <c r="D2250">
        <v>6.5</v>
      </c>
      <c r="E2250">
        <v>2718</v>
      </c>
    </row>
    <row r="2251" spans="1:5">
      <c r="A2251" t="s">
        <v>48</v>
      </c>
      <c r="B2251" s="1">
        <v>45292</v>
      </c>
      <c r="C2251">
        <v>6.5</v>
      </c>
      <c r="D2251">
        <v>9.5</v>
      </c>
      <c r="E2251">
        <v>20495</v>
      </c>
    </row>
    <row r="2252" spans="1:5">
      <c r="A2252" t="s">
        <v>48</v>
      </c>
      <c r="B2252" s="1">
        <v>45292</v>
      </c>
      <c r="C2252">
        <v>9.5</v>
      </c>
      <c r="D2252">
        <v>14</v>
      </c>
      <c r="E2252">
        <v>32209</v>
      </c>
    </row>
    <row r="2253" spans="1:5">
      <c r="A2253" t="s">
        <v>48</v>
      </c>
      <c r="B2253" s="1">
        <v>45292</v>
      </c>
      <c r="C2253">
        <v>14</v>
      </c>
      <c r="D2253">
        <v>25</v>
      </c>
      <c r="E2253">
        <v>4905</v>
      </c>
    </row>
    <row r="2254" spans="1:5">
      <c r="A2254" t="s">
        <v>48</v>
      </c>
      <c r="B2254" s="1">
        <v>45292</v>
      </c>
      <c r="C2254">
        <v>25</v>
      </c>
      <c r="D2254">
        <v>50</v>
      </c>
      <c r="E2254">
        <v>1872</v>
      </c>
    </row>
    <row r="2255" spans="1:5">
      <c r="A2255" t="s">
        <v>48</v>
      </c>
      <c r="B2255" s="1">
        <v>45292</v>
      </c>
      <c r="C2255">
        <v>50</v>
      </c>
      <c r="D2255">
        <v>100</v>
      </c>
      <c r="E2255">
        <v>761</v>
      </c>
    </row>
    <row r="2256" spans="1:5">
      <c r="A2256" t="s">
        <v>48</v>
      </c>
      <c r="B2256" s="1">
        <v>45292</v>
      </c>
      <c r="C2256">
        <v>100</v>
      </c>
      <c r="D2256">
        <v>5000</v>
      </c>
      <c r="E2256">
        <v>8376</v>
      </c>
    </row>
    <row r="2257" spans="1:5">
      <c r="A2257" t="s">
        <v>48</v>
      </c>
      <c r="B2257" s="1">
        <v>45292</v>
      </c>
      <c r="C2257">
        <v>5000</v>
      </c>
      <c r="D2257">
        <v>30000</v>
      </c>
      <c r="E2257">
        <v>7213</v>
      </c>
    </row>
    <row r="2258" spans="1:5">
      <c r="A2258" t="s">
        <v>48</v>
      </c>
      <c r="B2258" s="1">
        <v>45292</v>
      </c>
      <c r="C2258">
        <v>30000</v>
      </c>
      <c r="D2258" t="s">
        <v>53</v>
      </c>
      <c r="E2258">
        <v>0</v>
      </c>
    </row>
    <row r="2259" spans="1:5">
      <c r="A2259" t="s">
        <v>48</v>
      </c>
      <c r="B2259" s="1">
        <v>45323</v>
      </c>
      <c r="C2259">
        <v>1</v>
      </c>
      <c r="D2259">
        <v>2.5</v>
      </c>
      <c r="E2259">
        <v>181</v>
      </c>
    </row>
    <row r="2260" spans="1:5">
      <c r="A2260" t="s">
        <v>48</v>
      </c>
      <c r="B2260" s="1">
        <v>45323</v>
      </c>
      <c r="C2260">
        <v>2.5</v>
      </c>
      <c r="D2260">
        <v>4.5</v>
      </c>
      <c r="E2260">
        <v>1634</v>
      </c>
    </row>
    <row r="2261" spans="1:5">
      <c r="A2261" t="s">
        <v>48</v>
      </c>
      <c r="B2261" s="1">
        <v>45323</v>
      </c>
      <c r="C2261">
        <v>4.5</v>
      </c>
      <c r="D2261">
        <v>6.5</v>
      </c>
      <c r="E2261">
        <v>3431</v>
      </c>
    </row>
    <row r="2262" spans="1:5">
      <c r="A2262" t="s">
        <v>48</v>
      </c>
      <c r="B2262" s="1">
        <v>45323</v>
      </c>
      <c r="C2262">
        <v>6.5</v>
      </c>
      <c r="D2262">
        <v>9.5</v>
      </c>
      <c r="E2262">
        <v>26411</v>
      </c>
    </row>
    <row r="2263" spans="1:5">
      <c r="A2263" t="s">
        <v>48</v>
      </c>
      <c r="B2263" s="1">
        <v>45323</v>
      </c>
      <c r="C2263">
        <v>9.5</v>
      </c>
      <c r="D2263">
        <v>14</v>
      </c>
      <c r="E2263">
        <v>41898</v>
      </c>
    </row>
    <row r="2264" spans="1:5">
      <c r="A2264" t="s">
        <v>48</v>
      </c>
      <c r="B2264" s="1">
        <v>45323</v>
      </c>
      <c r="C2264">
        <v>14</v>
      </c>
      <c r="D2264">
        <v>25</v>
      </c>
      <c r="E2264">
        <v>7839</v>
      </c>
    </row>
    <row r="2265" spans="1:5">
      <c r="A2265" t="s">
        <v>48</v>
      </c>
      <c r="B2265" s="1">
        <v>45323</v>
      </c>
      <c r="C2265">
        <v>25</v>
      </c>
      <c r="D2265">
        <v>50</v>
      </c>
      <c r="E2265">
        <v>3878</v>
      </c>
    </row>
    <row r="2266" spans="1:5">
      <c r="A2266" t="s">
        <v>48</v>
      </c>
      <c r="B2266" s="1">
        <v>45323</v>
      </c>
      <c r="C2266">
        <v>50</v>
      </c>
      <c r="D2266">
        <v>100</v>
      </c>
      <c r="E2266">
        <v>2595</v>
      </c>
    </row>
    <row r="2267" spans="1:5">
      <c r="A2267" t="s">
        <v>48</v>
      </c>
      <c r="B2267" s="1">
        <v>45323</v>
      </c>
      <c r="C2267">
        <v>100</v>
      </c>
      <c r="D2267">
        <v>5000</v>
      </c>
      <c r="E2267">
        <v>1964</v>
      </c>
    </row>
    <row r="2268" spans="1:5">
      <c r="A2268" t="s">
        <v>48</v>
      </c>
      <c r="B2268" s="1">
        <v>45323</v>
      </c>
      <c r="C2268">
        <v>5000</v>
      </c>
      <c r="D2268">
        <v>30000</v>
      </c>
      <c r="E2268">
        <v>5839</v>
      </c>
    </row>
    <row r="2269" spans="1:5">
      <c r="A2269" t="s">
        <v>48</v>
      </c>
      <c r="B2269" s="1">
        <v>45323</v>
      </c>
      <c r="C2269">
        <v>30000</v>
      </c>
      <c r="D2269" t="s">
        <v>53</v>
      </c>
      <c r="E2269">
        <v>0</v>
      </c>
    </row>
    <row r="2270" spans="1:5">
      <c r="A2270" t="s">
        <v>48</v>
      </c>
      <c r="B2270" s="1">
        <v>45352</v>
      </c>
      <c r="C2270">
        <v>1</v>
      </c>
      <c r="D2270">
        <v>2.5</v>
      </c>
      <c r="E2270">
        <v>174</v>
      </c>
    </row>
    <row r="2271" spans="1:5">
      <c r="A2271" t="s">
        <v>48</v>
      </c>
      <c r="B2271" s="1">
        <v>45352</v>
      </c>
      <c r="C2271">
        <v>2.5</v>
      </c>
      <c r="D2271">
        <v>4.5</v>
      </c>
      <c r="E2271">
        <v>1429</v>
      </c>
    </row>
    <row r="2272" spans="1:5">
      <c r="A2272" t="s">
        <v>48</v>
      </c>
      <c r="B2272" s="1">
        <v>45352</v>
      </c>
      <c r="C2272">
        <v>4.5</v>
      </c>
      <c r="D2272">
        <v>6.5</v>
      </c>
      <c r="E2272">
        <v>3189</v>
      </c>
    </row>
    <row r="2273" spans="1:5">
      <c r="A2273" t="s">
        <v>48</v>
      </c>
      <c r="B2273" s="1">
        <v>45352</v>
      </c>
      <c r="C2273">
        <v>6.5</v>
      </c>
      <c r="D2273">
        <v>9.5</v>
      </c>
      <c r="E2273">
        <v>24088</v>
      </c>
    </row>
    <row r="2274" spans="1:5">
      <c r="A2274" t="s">
        <v>48</v>
      </c>
      <c r="B2274" s="1">
        <v>45352</v>
      </c>
      <c r="C2274">
        <v>9.5</v>
      </c>
      <c r="D2274">
        <v>14</v>
      </c>
      <c r="E2274">
        <v>43419</v>
      </c>
    </row>
    <row r="2275" spans="1:5">
      <c r="A2275" t="s">
        <v>48</v>
      </c>
      <c r="B2275" s="1">
        <v>45352</v>
      </c>
      <c r="C2275">
        <v>14</v>
      </c>
      <c r="D2275">
        <v>25</v>
      </c>
      <c r="E2275">
        <v>8996</v>
      </c>
    </row>
    <row r="2276" spans="1:5">
      <c r="A2276" t="s">
        <v>48</v>
      </c>
      <c r="B2276" s="1">
        <v>45352</v>
      </c>
      <c r="C2276">
        <v>25</v>
      </c>
      <c r="D2276">
        <v>50</v>
      </c>
      <c r="E2276">
        <v>5082</v>
      </c>
    </row>
    <row r="2277" spans="1:5">
      <c r="A2277" t="s">
        <v>48</v>
      </c>
      <c r="B2277" s="1">
        <v>45352</v>
      </c>
      <c r="C2277">
        <v>50</v>
      </c>
      <c r="D2277">
        <v>100</v>
      </c>
      <c r="E2277">
        <v>3840</v>
      </c>
    </row>
    <row r="2278" spans="1:5">
      <c r="A2278" t="s">
        <v>48</v>
      </c>
      <c r="B2278" s="1">
        <v>45352</v>
      </c>
      <c r="C2278">
        <v>100</v>
      </c>
      <c r="D2278">
        <v>5000</v>
      </c>
      <c r="E2278">
        <v>1441</v>
      </c>
    </row>
    <row r="2279" spans="1:5">
      <c r="A2279" t="s">
        <v>48</v>
      </c>
      <c r="B2279" s="1">
        <v>45352</v>
      </c>
      <c r="C2279">
        <v>5000</v>
      </c>
      <c r="D2279">
        <v>30000</v>
      </c>
      <c r="E2279">
        <v>0</v>
      </c>
    </row>
    <row r="2280" spans="1:5">
      <c r="A2280" t="s">
        <v>48</v>
      </c>
      <c r="B2280" s="1">
        <v>45352</v>
      </c>
      <c r="C2280">
        <v>30000</v>
      </c>
      <c r="D2280" t="s">
        <v>53</v>
      </c>
      <c r="E2280">
        <v>425068</v>
      </c>
    </row>
    <row r="2281" spans="1:5">
      <c r="A2281" t="s">
        <v>48</v>
      </c>
      <c r="B2281" s="1">
        <v>45383</v>
      </c>
      <c r="C2281">
        <v>1</v>
      </c>
      <c r="D2281">
        <v>2.5</v>
      </c>
      <c r="E2281">
        <v>123</v>
      </c>
    </row>
    <row r="2282" spans="1:5">
      <c r="A2282" t="s">
        <v>48</v>
      </c>
      <c r="B2282" s="1">
        <v>45383</v>
      </c>
      <c r="C2282">
        <v>2.5</v>
      </c>
      <c r="D2282">
        <v>4.5</v>
      </c>
      <c r="E2282">
        <v>1511</v>
      </c>
    </row>
    <row r="2283" spans="1:5">
      <c r="A2283" t="s">
        <v>48</v>
      </c>
      <c r="B2283" s="1">
        <v>45383</v>
      </c>
      <c r="C2283">
        <v>4.5</v>
      </c>
      <c r="D2283">
        <v>6.5</v>
      </c>
      <c r="E2283">
        <v>3094</v>
      </c>
    </row>
    <row r="2284" spans="1:5">
      <c r="A2284" t="s">
        <v>48</v>
      </c>
      <c r="B2284" s="1">
        <v>45383</v>
      </c>
      <c r="C2284">
        <v>6.5</v>
      </c>
      <c r="D2284">
        <v>9.5</v>
      </c>
      <c r="E2284">
        <v>20689</v>
      </c>
    </row>
    <row r="2285" spans="1:5">
      <c r="A2285" t="s">
        <v>48</v>
      </c>
      <c r="B2285" s="1">
        <v>45383</v>
      </c>
      <c r="C2285">
        <v>9.5</v>
      </c>
      <c r="D2285">
        <v>14</v>
      </c>
      <c r="E2285">
        <v>38542</v>
      </c>
    </row>
    <row r="2286" spans="1:5">
      <c r="A2286" t="s">
        <v>48</v>
      </c>
      <c r="B2286" s="1">
        <v>45383</v>
      </c>
      <c r="C2286">
        <v>14</v>
      </c>
      <c r="D2286">
        <v>25</v>
      </c>
      <c r="E2286">
        <v>8396</v>
      </c>
    </row>
    <row r="2287" spans="1:5">
      <c r="A2287" t="s">
        <v>48</v>
      </c>
      <c r="B2287" s="1">
        <v>45383</v>
      </c>
      <c r="C2287">
        <v>25</v>
      </c>
      <c r="D2287">
        <v>50</v>
      </c>
      <c r="E2287">
        <v>4590</v>
      </c>
    </row>
    <row r="2288" spans="1:5">
      <c r="A2288" t="s">
        <v>48</v>
      </c>
      <c r="B2288" s="1">
        <v>45383</v>
      </c>
      <c r="C2288">
        <v>50</v>
      </c>
      <c r="D2288">
        <v>100</v>
      </c>
      <c r="E2288">
        <v>1423</v>
      </c>
    </row>
    <row r="2289" spans="1:5">
      <c r="A2289" t="s">
        <v>48</v>
      </c>
      <c r="B2289" s="1">
        <v>45383</v>
      </c>
      <c r="C2289">
        <v>100</v>
      </c>
      <c r="D2289">
        <v>5000</v>
      </c>
      <c r="E2289">
        <v>4810</v>
      </c>
    </row>
    <row r="2290" spans="1:5">
      <c r="A2290" t="s">
        <v>48</v>
      </c>
      <c r="B2290" s="1">
        <v>45383</v>
      </c>
      <c r="C2290">
        <v>5000</v>
      </c>
      <c r="D2290">
        <v>30000</v>
      </c>
      <c r="E2290">
        <v>0</v>
      </c>
    </row>
    <row r="2291" spans="1:5">
      <c r="A2291" t="s">
        <v>48</v>
      </c>
      <c r="B2291" s="1">
        <v>45383</v>
      </c>
      <c r="C2291">
        <v>30000</v>
      </c>
      <c r="D2291" t="s">
        <v>53</v>
      </c>
      <c r="E2291">
        <v>0</v>
      </c>
    </row>
    <row r="2292" spans="1:5">
      <c r="A2292" t="s">
        <v>48</v>
      </c>
      <c r="B2292" s="1">
        <v>45413</v>
      </c>
      <c r="C2292">
        <v>1</v>
      </c>
      <c r="D2292">
        <v>2.5</v>
      </c>
      <c r="E2292">
        <v>148</v>
      </c>
    </row>
    <row r="2293" spans="1:5">
      <c r="A2293" t="s">
        <v>48</v>
      </c>
      <c r="B2293" s="1">
        <v>45413</v>
      </c>
      <c r="C2293">
        <v>2.5</v>
      </c>
      <c r="D2293">
        <v>4.5</v>
      </c>
      <c r="E2293">
        <v>1700</v>
      </c>
    </row>
    <row r="2294" spans="1:5">
      <c r="A2294" t="s">
        <v>48</v>
      </c>
      <c r="B2294" s="1">
        <v>45413</v>
      </c>
      <c r="C2294">
        <v>4.5</v>
      </c>
      <c r="D2294">
        <v>6.5</v>
      </c>
      <c r="E2294">
        <v>3652</v>
      </c>
    </row>
    <row r="2295" spans="1:5">
      <c r="A2295" t="s">
        <v>48</v>
      </c>
      <c r="B2295" s="1">
        <v>45413</v>
      </c>
      <c r="C2295">
        <v>6.5</v>
      </c>
      <c r="D2295">
        <v>9.5</v>
      </c>
      <c r="E2295">
        <v>21115</v>
      </c>
    </row>
    <row r="2296" spans="1:5">
      <c r="A2296" t="s">
        <v>48</v>
      </c>
      <c r="B2296" s="1">
        <v>45413</v>
      </c>
      <c r="C2296">
        <v>9.5</v>
      </c>
      <c r="D2296">
        <v>14</v>
      </c>
      <c r="E2296">
        <v>37274</v>
      </c>
    </row>
    <row r="2297" spans="1:5">
      <c r="A2297" t="s">
        <v>48</v>
      </c>
      <c r="B2297" s="1">
        <v>45413</v>
      </c>
      <c r="C2297">
        <v>14</v>
      </c>
      <c r="D2297">
        <v>25</v>
      </c>
      <c r="E2297">
        <v>8955</v>
      </c>
    </row>
    <row r="2298" spans="1:5">
      <c r="A2298" t="s">
        <v>48</v>
      </c>
      <c r="B2298" s="1">
        <v>45413</v>
      </c>
      <c r="C2298">
        <v>25</v>
      </c>
      <c r="D2298">
        <v>50</v>
      </c>
      <c r="E2298">
        <v>4799</v>
      </c>
    </row>
    <row r="2299" spans="1:5">
      <c r="A2299" t="s">
        <v>48</v>
      </c>
      <c r="B2299" s="1">
        <v>45413</v>
      </c>
      <c r="C2299">
        <v>50</v>
      </c>
      <c r="D2299">
        <v>100</v>
      </c>
      <c r="E2299">
        <v>877</v>
      </c>
    </row>
    <row r="2300" spans="1:5">
      <c r="A2300" t="s">
        <v>48</v>
      </c>
      <c r="B2300" s="1">
        <v>45413</v>
      </c>
      <c r="C2300">
        <v>100</v>
      </c>
      <c r="D2300">
        <v>5000</v>
      </c>
      <c r="E2300">
        <v>3590</v>
      </c>
    </row>
    <row r="2301" spans="1:5">
      <c r="A2301" t="s">
        <v>48</v>
      </c>
      <c r="B2301" s="1">
        <v>45413</v>
      </c>
      <c r="C2301">
        <v>5000</v>
      </c>
      <c r="D2301">
        <v>30000</v>
      </c>
      <c r="E2301">
        <v>0</v>
      </c>
    </row>
    <row r="2302" spans="1:5">
      <c r="A2302" t="s">
        <v>48</v>
      </c>
      <c r="B2302" s="1">
        <v>45413</v>
      </c>
      <c r="C2302">
        <v>30000</v>
      </c>
      <c r="D2302" t="s">
        <v>53</v>
      </c>
      <c r="E2302">
        <v>0</v>
      </c>
    </row>
    <row r="2303" spans="1:5">
      <c r="A2303" t="s">
        <v>48</v>
      </c>
      <c r="B2303" s="1">
        <v>45444</v>
      </c>
      <c r="C2303">
        <v>1</v>
      </c>
      <c r="D2303">
        <v>2.5</v>
      </c>
      <c r="E2303">
        <v>51</v>
      </c>
    </row>
    <row r="2304" spans="1:5">
      <c r="A2304" t="s">
        <v>48</v>
      </c>
      <c r="B2304" s="1">
        <v>45444</v>
      </c>
      <c r="C2304">
        <v>2.5</v>
      </c>
      <c r="D2304">
        <v>4.5</v>
      </c>
      <c r="E2304">
        <v>752</v>
      </c>
    </row>
    <row r="2305" spans="1:5">
      <c r="A2305" t="s">
        <v>48</v>
      </c>
      <c r="B2305" s="1">
        <v>45444</v>
      </c>
      <c r="C2305">
        <v>4.5</v>
      </c>
      <c r="D2305">
        <v>6.5</v>
      </c>
      <c r="E2305">
        <v>2552</v>
      </c>
    </row>
    <row r="2306" spans="1:5">
      <c r="A2306" t="s">
        <v>48</v>
      </c>
      <c r="B2306" s="1">
        <v>45444</v>
      </c>
      <c r="C2306">
        <v>6.5</v>
      </c>
      <c r="D2306">
        <v>9.5</v>
      </c>
      <c r="E2306">
        <v>12020</v>
      </c>
    </row>
    <row r="2307" spans="1:5">
      <c r="A2307" t="s">
        <v>48</v>
      </c>
      <c r="B2307" s="1">
        <v>45444</v>
      </c>
      <c r="C2307">
        <v>9.5</v>
      </c>
      <c r="D2307">
        <v>14</v>
      </c>
      <c r="E2307">
        <v>22655</v>
      </c>
    </row>
    <row r="2308" spans="1:5">
      <c r="A2308" t="s">
        <v>48</v>
      </c>
      <c r="B2308" s="1">
        <v>45444</v>
      </c>
      <c r="C2308">
        <v>14</v>
      </c>
      <c r="D2308">
        <v>25</v>
      </c>
      <c r="E2308">
        <v>5402</v>
      </c>
    </row>
    <row r="2309" spans="1:5">
      <c r="A2309" t="s">
        <v>48</v>
      </c>
      <c r="B2309" s="1">
        <v>45444</v>
      </c>
      <c r="C2309">
        <v>25</v>
      </c>
      <c r="D2309">
        <v>50</v>
      </c>
      <c r="E2309">
        <v>2618</v>
      </c>
    </row>
    <row r="2310" spans="1:5">
      <c r="A2310" t="s">
        <v>48</v>
      </c>
      <c r="B2310" s="1">
        <v>45444</v>
      </c>
      <c r="C2310">
        <v>50</v>
      </c>
      <c r="D2310">
        <v>100</v>
      </c>
      <c r="E2310">
        <v>78</v>
      </c>
    </row>
    <row r="2311" spans="1:5">
      <c r="A2311" t="s">
        <v>48</v>
      </c>
      <c r="B2311" s="1">
        <v>45444</v>
      </c>
      <c r="C2311">
        <v>100</v>
      </c>
      <c r="D2311">
        <v>5000</v>
      </c>
      <c r="E2311">
        <v>1278</v>
      </c>
    </row>
    <row r="2312" spans="1:5">
      <c r="A2312" t="s">
        <v>48</v>
      </c>
      <c r="B2312" s="1">
        <v>45444</v>
      </c>
      <c r="C2312">
        <v>5000</v>
      </c>
      <c r="D2312">
        <v>30000</v>
      </c>
      <c r="E2312">
        <v>0</v>
      </c>
    </row>
    <row r="2313" spans="1:5">
      <c r="A2313" t="s">
        <v>48</v>
      </c>
      <c r="B2313" s="1">
        <v>45444</v>
      </c>
      <c r="C2313">
        <v>30000</v>
      </c>
      <c r="D2313" t="s">
        <v>53</v>
      </c>
      <c r="E2313">
        <v>0</v>
      </c>
    </row>
    <row r="2314" spans="1:5">
      <c r="A2314" t="s">
        <v>9</v>
      </c>
      <c r="B2314" s="1">
        <v>39083</v>
      </c>
      <c r="C2314">
        <v>1</v>
      </c>
      <c r="D2314">
        <v>2.5</v>
      </c>
      <c r="E2314">
        <v>21</v>
      </c>
    </row>
    <row r="2315" spans="1:5">
      <c r="A2315" t="s">
        <v>9</v>
      </c>
      <c r="B2315" s="1">
        <v>39083</v>
      </c>
      <c r="C2315">
        <v>2.5</v>
      </c>
      <c r="D2315">
        <v>4.5</v>
      </c>
      <c r="E2315">
        <v>3</v>
      </c>
    </row>
    <row r="2316" spans="1:5">
      <c r="A2316" t="s">
        <v>9</v>
      </c>
      <c r="B2316" s="1">
        <v>39083</v>
      </c>
      <c r="C2316">
        <v>4.5</v>
      </c>
      <c r="D2316">
        <v>6.5</v>
      </c>
      <c r="E2316">
        <v>0</v>
      </c>
    </row>
    <row r="2317" spans="1:5">
      <c r="A2317" t="s">
        <v>9</v>
      </c>
      <c r="B2317" s="1">
        <v>39083</v>
      </c>
      <c r="C2317">
        <v>6.5</v>
      </c>
      <c r="D2317">
        <v>9.5</v>
      </c>
      <c r="E2317">
        <v>0</v>
      </c>
    </row>
    <row r="2318" spans="1:5">
      <c r="A2318" t="s">
        <v>9</v>
      </c>
      <c r="B2318" s="1">
        <v>39083</v>
      </c>
      <c r="C2318">
        <v>9.5</v>
      </c>
      <c r="D2318">
        <v>14</v>
      </c>
      <c r="E2318">
        <v>0</v>
      </c>
    </row>
    <row r="2319" spans="1:5">
      <c r="A2319" t="s">
        <v>9</v>
      </c>
      <c r="B2319" s="1">
        <v>39083</v>
      </c>
      <c r="C2319">
        <v>14</v>
      </c>
      <c r="D2319">
        <v>25</v>
      </c>
      <c r="E2319">
        <v>0</v>
      </c>
    </row>
    <row r="2320" spans="1:5">
      <c r="A2320" t="s">
        <v>9</v>
      </c>
      <c r="B2320" s="1">
        <v>39083</v>
      </c>
      <c r="C2320">
        <v>25</v>
      </c>
      <c r="D2320">
        <v>50</v>
      </c>
      <c r="E2320">
        <v>0</v>
      </c>
    </row>
    <row r="2321" spans="1:5">
      <c r="A2321" t="s">
        <v>9</v>
      </c>
      <c r="B2321" s="1">
        <v>39083</v>
      </c>
      <c r="C2321">
        <v>50</v>
      </c>
      <c r="D2321">
        <v>100</v>
      </c>
      <c r="E2321">
        <v>0</v>
      </c>
    </row>
    <row r="2322" spans="1:5">
      <c r="A2322" t="s">
        <v>9</v>
      </c>
      <c r="B2322" s="1">
        <v>39083</v>
      </c>
      <c r="C2322">
        <v>100</v>
      </c>
      <c r="D2322">
        <v>5000</v>
      </c>
      <c r="E2322">
        <v>0</v>
      </c>
    </row>
    <row r="2323" spans="1:5">
      <c r="A2323" t="s">
        <v>9</v>
      </c>
      <c r="B2323" s="1">
        <v>39083</v>
      </c>
      <c r="C2323">
        <v>5000</v>
      </c>
      <c r="D2323">
        <v>30000</v>
      </c>
      <c r="E2323">
        <v>0</v>
      </c>
    </row>
    <row r="2324" spans="1:5">
      <c r="A2324" t="s">
        <v>9</v>
      </c>
      <c r="B2324" s="1">
        <v>39083</v>
      </c>
      <c r="C2324">
        <v>30000</v>
      </c>
      <c r="D2324" t="s">
        <v>53</v>
      </c>
      <c r="E2324">
        <v>0</v>
      </c>
    </row>
    <row r="2325" spans="1:5">
      <c r="A2325" t="s">
        <v>9</v>
      </c>
      <c r="B2325" s="1">
        <v>39114</v>
      </c>
      <c r="C2325">
        <v>1</v>
      </c>
      <c r="D2325">
        <v>2.5</v>
      </c>
      <c r="E2325">
        <v>22</v>
      </c>
    </row>
    <row r="2326" spans="1:5">
      <c r="A2326" t="s">
        <v>9</v>
      </c>
      <c r="B2326" s="1">
        <v>39114</v>
      </c>
      <c r="C2326">
        <v>2.5</v>
      </c>
      <c r="D2326">
        <v>4.5</v>
      </c>
      <c r="E2326">
        <v>0</v>
      </c>
    </row>
    <row r="2327" spans="1:5">
      <c r="A2327" t="s">
        <v>9</v>
      </c>
      <c r="B2327" s="1">
        <v>39114</v>
      </c>
      <c r="C2327">
        <v>4.5</v>
      </c>
      <c r="D2327">
        <v>6.5</v>
      </c>
      <c r="E2327">
        <v>0</v>
      </c>
    </row>
    <row r="2328" spans="1:5">
      <c r="A2328" t="s">
        <v>9</v>
      </c>
      <c r="B2328" s="1">
        <v>39114</v>
      </c>
      <c r="C2328">
        <v>6.5</v>
      </c>
      <c r="D2328">
        <v>9.5</v>
      </c>
      <c r="E2328">
        <v>0</v>
      </c>
    </row>
    <row r="2329" spans="1:5">
      <c r="A2329" t="s">
        <v>9</v>
      </c>
      <c r="B2329" s="1">
        <v>39114</v>
      </c>
      <c r="C2329">
        <v>9.5</v>
      </c>
      <c r="D2329">
        <v>14</v>
      </c>
      <c r="E2329">
        <v>0</v>
      </c>
    </row>
    <row r="2330" spans="1:5">
      <c r="A2330" t="s">
        <v>9</v>
      </c>
      <c r="B2330" s="1">
        <v>39114</v>
      </c>
      <c r="C2330">
        <v>14</v>
      </c>
      <c r="D2330">
        <v>25</v>
      </c>
      <c r="E2330">
        <v>0</v>
      </c>
    </row>
    <row r="2331" spans="1:5">
      <c r="A2331" t="s">
        <v>9</v>
      </c>
      <c r="B2331" s="1">
        <v>39114</v>
      </c>
      <c r="C2331">
        <v>25</v>
      </c>
      <c r="D2331">
        <v>50</v>
      </c>
      <c r="E2331">
        <v>0</v>
      </c>
    </row>
    <row r="2332" spans="1:5">
      <c r="A2332" t="s">
        <v>9</v>
      </c>
      <c r="B2332" s="1">
        <v>39114</v>
      </c>
      <c r="C2332">
        <v>50</v>
      </c>
      <c r="D2332">
        <v>100</v>
      </c>
      <c r="E2332">
        <v>0</v>
      </c>
    </row>
    <row r="2333" spans="1:5">
      <c r="A2333" t="s">
        <v>9</v>
      </c>
      <c r="B2333" s="1">
        <v>39114</v>
      </c>
      <c r="C2333">
        <v>100</v>
      </c>
      <c r="D2333">
        <v>5000</v>
      </c>
      <c r="E2333">
        <v>0</v>
      </c>
    </row>
    <row r="2334" spans="1:5">
      <c r="A2334" t="s">
        <v>9</v>
      </c>
      <c r="B2334" s="1">
        <v>39114</v>
      </c>
      <c r="C2334">
        <v>5000</v>
      </c>
      <c r="D2334">
        <v>30000</v>
      </c>
      <c r="E2334">
        <v>0</v>
      </c>
    </row>
    <row r="2335" spans="1:5">
      <c r="A2335" t="s">
        <v>9</v>
      </c>
      <c r="B2335" s="1">
        <v>39114</v>
      </c>
      <c r="C2335">
        <v>30000</v>
      </c>
      <c r="D2335" t="s">
        <v>53</v>
      </c>
      <c r="E2335">
        <v>0</v>
      </c>
    </row>
    <row r="2336" spans="1:5">
      <c r="A2336" t="s">
        <v>9</v>
      </c>
      <c r="B2336" s="1">
        <v>39142</v>
      </c>
      <c r="C2336">
        <v>1</v>
      </c>
      <c r="D2336">
        <v>2.5</v>
      </c>
      <c r="E2336">
        <v>35</v>
      </c>
    </row>
    <row r="2337" spans="1:5">
      <c r="A2337" t="s">
        <v>9</v>
      </c>
      <c r="B2337" s="1">
        <v>39142</v>
      </c>
      <c r="C2337">
        <v>2.5</v>
      </c>
      <c r="D2337">
        <v>4.5</v>
      </c>
      <c r="E2337">
        <v>6</v>
      </c>
    </row>
    <row r="2338" spans="1:5">
      <c r="A2338" t="s">
        <v>9</v>
      </c>
      <c r="B2338" s="1">
        <v>39142</v>
      </c>
      <c r="C2338">
        <v>4.5</v>
      </c>
      <c r="D2338">
        <v>6.5</v>
      </c>
      <c r="E2338">
        <v>5</v>
      </c>
    </row>
    <row r="2339" spans="1:5">
      <c r="A2339" t="s">
        <v>9</v>
      </c>
      <c r="B2339" s="1">
        <v>39142</v>
      </c>
      <c r="C2339">
        <v>6.5</v>
      </c>
      <c r="D2339">
        <v>9.5</v>
      </c>
      <c r="E2339">
        <v>0</v>
      </c>
    </row>
    <row r="2340" spans="1:5">
      <c r="A2340" t="s">
        <v>9</v>
      </c>
      <c r="B2340" s="1">
        <v>39142</v>
      </c>
      <c r="C2340">
        <v>9.5</v>
      </c>
      <c r="D2340">
        <v>14</v>
      </c>
      <c r="E2340">
        <v>0</v>
      </c>
    </row>
    <row r="2341" spans="1:5">
      <c r="A2341" t="s">
        <v>9</v>
      </c>
      <c r="B2341" s="1">
        <v>39142</v>
      </c>
      <c r="C2341">
        <v>14</v>
      </c>
      <c r="D2341">
        <v>25</v>
      </c>
      <c r="E2341">
        <v>0</v>
      </c>
    </row>
    <row r="2342" spans="1:5">
      <c r="A2342" t="s">
        <v>9</v>
      </c>
      <c r="B2342" s="1">
        <v>39142</v>
      </c>
      <c r="C2342">
        <v>25</v>
      </c>
      <c r="D2342">
        <v>50</v>
      </c>
      <c r="E2342">
        <v>0</v>
      </c>
    </row>
    <row r="2343" spans="1:5">
      <c r="A2343" t="s">
        <v>9</v>
      </c>
      <c r="B2343" s="1">
        <v>39142</v>
      </c>
      <c r="C2343">
        <v>50</v>
      </c>
      <c r="D2343">
        <v>100</v>
      </c>
      <c r="E2343">
        <v>0</v>
      </c>
    </row>
    <row r="2344" spans="1:5">
      <c r="A2344" t="s">
        <v>9</v>
      </c>
      <c r="B2344" s="1">
        <v>39142</v>
      </c>
      <c r="C2344">
        <v>100</v>
      </c>
      <c r="D2344">
        <v>5000</v>
      </c>
      <c r="E2344">
        <v>0</v>
      </c>
    </row>
    <row r="2345" spans="1:5">
      <c r="A2345" t="s">
        <v>9</v>
      </c>
      <c r="B2345" s="1">
        <v>39142</v>
      </c>
      <c r="C2345">
        <v>5000</v>
      </c>
      <c r="D2345">
        <v>30000</v>
      </c>
      <c r="E2345">
        <v>0</v>
      </c>
    </row>
    <row r="2346" spans="1:5">
      <c r="A2346" t="s">
        <v>9</v>
      </c>
      <c r="B2346" s="1">
        <v>39142</v>
      </c>
      <c r="C2346">
        <v>30000</v>
      </c>
      <c r="D2346" t="s">
        <v>53</v>
      </c>
      <c r="E2346">
        <v>0</v>
      </c>
    </row>
    <row r="2347" spans="1:5">
      <c r="A2347" t="s">
        <v>9</v>
      </c>
      <c r="B2347" s="1">
        <v>39173</v>
      </c>
      <c r="C2347">
        <v>1</v>
      </c>
      <c r="D2347">
        <v>2.5</v>
      </c>
      <c r="E2347">
        <v>43</v>
      </c>
    </row>
    <row r="2348" spans="1:5">
      <c r="A2348" t="s">
        <v>9</v>
      </c>
      <c r="B2348" s="1">
        <v>39173</v>
      </c>
      <c r="C2348">
        <v>2.5</v>
      </c>
      <c r="D2348">
        <v>4.5</v>
      </c>
      <c r="E2348">
        <v>12</v>
      </c>
    </row>
    <row r="2349" spans="1:5">
      <c r="A2349" t="s">
        <v>9</v>
      </c>
      <c r="B2349" s="1">
        <v>39173</v>
      </c>
      <c r="C2349">
        <v>4.5</v>
      </c>
      <c r="D2349">
        <v>6.5</v>
      </c>
      <c r="E2349">
        <v>5</v>
      </c>
    </row>
    <row r="2350" spans="1:5">
      <c r="A2350" t="s">
        <v>9</v>
      </c>
      <c r="B2350" s="1">
        <v>39173</v>
      </c>
      <c r="C2350">
        <v>6.5</v>
      </c>
      <c r="D2350">
        <v>9.5</v>
      </c>
      <c r="E2350">
        <v>0</v>
      </c>
    </row>
    <row r="2351" spans="1:5">
      <c r="A2351" t="s">
        <v>9</v>
      </c>
      <c r="B2351" s="1">
        <v>39173</v>
      </c>
      <c r="C2351">
        <v>9.5</v>
      </c>
      <c r="D2351">
        <v>14</v>
      </c>
      <c r="E2351">
        <v>0</v>
      </c>
    </row>
    <row r="2352" spans="1:5">
      <c r="A2352" t="s">
        <v>9</v>
      </c>
      <c r="B2352" s="1">
        <v>39173</v>
      </c>
      <c r="C2352">
        <v>14</v>
      </c>
      <c r="D2352">
        <v>25</v>
      </c>
      <c r="E2352">
        <v>0</v>
      </c>
    </row>
    <row r="2353" spans="1:5">
      <c r="A2353" t="s">
        <v>9</v>
      </c>
      <c r="B2353" s="1">
        <v>39173</v>
      </c>
      <c r="C2353">
        <v>25</v>
      </c>
      <c r="D2353">
        <v>50</v>
      </c>
      <c r="E2353">
        <v>0</v>
      </c>
    </row>
    <row r="2354" spans="1:5">
      <c r="A2354" t="s">
        <v>9</v>
      </c>
      <c r="B2354" s="1">
        <v>39173</v>
      </c>
      <c r="C2354">
        <v>50</v>
      </c>
      <c r="D2354">
        <v>100</v>
      </c>
      <c r="E2354">
        <v>0</v>
      </c>
    </row>
    <row r="2355" spans="1:5">
      <c r="A2355" t="s">
        <v>9</v>
      </c>
      <c r="B2355" s="1">
        <v>39173</v>
      </c>
      <c r="C2355">
        <v>100</v>
      </c>
      <c r="D2355">
        <v>5000</v>
      </c>
      <c r="E2355">
        <v>0</v>
      </c>
    </row>
    <row r="2356" spans="1:5">
      <c r="A2356" t="s">
        <v>9</v>
      </c>
      <c r="B2356" s="1">
        <v>39173</v>
      </c>
      <c r="C2356">
        <v>5000</v>
      </c>
      <c r="D2356">
        <v>30000</v>
      </c>
      <c r="E2356">
        <v>0</v>
      </c>
    </row>
    <row r="2357" spans="1:5">
      <c r="A2357" t="s">
        <v>9</v>
      </c>
      <c r="B2357" s="1">
        <v>39173</v>
      </c>
      <c r="C2357">
        <v>30000</v>
      </c>
      <c r="D2357" t="s">
        <v>53</v>
      </c>
      <c r="E2357">
        <v>0</v>
      </c>
    </row>
    <row r="2358" spans="1:5">
      <c r="A2358" t="s">
        <v>9</v>
      </c>
      <c r="B2358" s="1">
        <v>39203</v>
      </c>
      <c r="C2358">
        <v>1</v>
      </c>
      <c r="D2358">
        <v>2.5</v>
      </c>
      <c r="E2358">
        <v>55</v>
      </c>
    </row>
    <row r="2359" spans="1:5">
      <c r="A2359" t="s">
        <v>9</v>
      </c>
      <c r="B2359" s="1">
        <v>39203</v>
      </c>
      <c r="C2359">
        <v>2.5</v>
      </c>
      <c r="D2359">
        <v>4.5</v>
      </c>
      <c r="E2359">
        <v>0</v>
      </c>
    </row>
    <row r="2360" spans="1:5">
      <c r="A2360" t="s">
        <v>9</v>
      </c>
      <c r="B2360" s="1">
        <v>39203</v>
      </c>
      <c r="C2360">
        <v>4.5</v>
      </c>
      <c r="D2360">
        <v>6.5</v>
      </c>
      <c r="E2360">
        <v>5</v>
      </c>
    </row>
    <row r="2361" spans="1:5">
      <c r="A2361" t="s">
        <v>9</v>
      </c>
      <c r="B2361" s="1">
        <v>39203</v>
      </c>
      <c r="C2361">
        <v>6.5</v>
      </c>
      <c r="D2361">
        <v>9.5</v>
      </c>
      <c r="E2361">
        <v>0</v>
      </c>
    </row>
    <row r="2362" spans="1:5">
      <c r="A2362" t="s">
        <v>9</v>
      </c>
      <c r="B2362" s="1">
        <v>39203</v>
      </c>
      <c r="C2362">
        <v>9.5</v>
      </c>
      <c r="D2362">
        <v>14</v>
      </c>
      <c r="E2362">
        <v>0</v>
      </c>
    </row>
    <row r="2363" spans="1:5">
      <c r="A2363" t="s">
        <v>9</v>
      </c>
      <c r="B2363" s="1">
        <v>39203</v>
      </c>
      <c r="C2363">
        <v>14</v>
      </c>
      <c r="D2363">
        <v>25</v>
      </c>
      <c r="E2363">
        <v>0</v>
      </c>
    </row>
    <row r="2364" spans="1:5">
      <c r="A2364" t="s">
        <v>9</v>
      </c>
      <c r="B2364" s="1">
        <v>39203</v>
      </c>
      <c r="C2364">
        <v>25</v>
      </c>
      <c r="D2364">
        <v>50</v>
      </c>
      <c r="E2364">
        <v>0</v>
      </c>
    </row>
    <row r="2365" spans="1:5">
      <c r="A2365" t="s">
        <v>9</v>
      </c>
      <c r="B2365" s="1">
        <v>39203</v>
      </c>
      <c r="C2365">
        <v>50</v>
      </c>
      <c r="D2365">
        <v>100</v>
      </c>
      <c r="E2365">
        <v>0</v>
      </c>
    </row>
    <row r="2366" spans="1:5">
      <c r="A2366" t="s">
        <v>9</v>
      </c>
      <c r="B2366" s="1">
        <v>39203</v>
      </c>
      <c r="C2366">
        <v>100</v>
      </c>
      <c r="D2366">
        <v>5000</v>
      </c>
      <c r="E2366">
        <v>0</v>
      </c>
    </row>
    <row r="2367" spans="1:5">
      <c r="A2367" t="s">
        <v>9</v>
      </c>
      <c r="B2367" s="1">
        <v>39203</v>
      </c>
      <c r="C2367">
        <v>5000</v>
      </c>
      <c r="D2367">
        <v>30000</v>
      </c>
      <c r="E2367">
        <v>0</v>
      </c>
    </row>
    <row r="2368" spans="1:5">
      <c r="A2368" t="s">
        <v>9</v>
      </c>
      <c r="B2368" s="1">
        <v>39203</v>
      </c>
      <c r="C2368">
        <v>30000</v>
      </c>
      <c r="D2368" t="s">
        <v>53</v>
      </c>
      <c r="E2368">
        <v>0</v>
      </c>
    </row>
    <row r="2369" spans="1:5">
      <c r="A2369" t="s">
        <v>9</v>
      </c>
      <c r="B2369" s="1">
        <v>39234</v>
      </c>
      <c r="C2369">
        <v>1</v>
      </c>
      <c r="D2369">
        <v>2.5</v>
      </c>
      <c r="E2369">
        <v>48</v>
      </c>
    </row>
    <row r="2370" spans="1:5">
      <c r="A2370" t="s">
        <v>9</v>
      </c>
      <c r="B2370" s="1">
        <v>39234</v>
      </c>
      <c r="C2370">
        <v>2.5</v>
      </c>
      <c r="D2370">
        <v>4.5</v>
      </c>
      <c r="E2370">
        <v>10</v>
      </c>
    </row>
    <row r="2371" spans="1:5">
      <c r="A2371" t="s">
        <v>9</v>
      </c>
      <c r="B2371" s="1">
        <v>39234</v>
      </c>
      <c r="C2371">
        <v>4.5</v>
      </c>
      <c r="D2371">
        <v>6.5</v>
      </c>
      <c r="E2371">
        <v>0</v>
      </c>
    </row>
    <row r="2372" spans="1:5">
      <c r="A2372" t="s">
        <v>9</v>
      </c>
      <c r="B2372" s="1">
        <v>39234</v>
      </c>
      <c r="C2372">
        <v>6.5</v>
      </c>
      <c r="D2372">
        <v>9.5</v>
      </c>
      <c r="E2372">
        <v>0</v>
      </c>
    </row>
    <row r="2373" spans="1:5">
      <c r="A2373" t="s">
        <v>9</v>
      </c>
      <c r="B2373" s="1">
        <v>39234</v>
      </c>
      <c r="C2373">
        <v>9.5</v>
      </c>
      <c r="D2373">
        <v>14</v>
      </c>
      <c r="E2373">
        <v>0</v>
      </c>
    </row>
    <row r="2374" spans="1:5">
      <c r="A2374" t="s">
        <v>9</v>
      </c>
      <c r="B2374" s="1">
        <v>39234</v>
      </c>
      <c r="C2374">
        <v>14</v>
      </c>
      <c r="D2374">
        <v>25</v>
      </c>
      <c r="E2374">
        <v>0</v>
      </c>
    </row>
    <row r="2375" spans="1:5">
      <c r="A2375" t="s">
        <v>9</v>
      </c>
      <c r="B2375" s="1">
        <v>39234</v>
      </c>
      <c r="C2375">
        <v>25</v>
      </c>
      <c r="D2375">
        <v>50</v>
      </c>
      <c r="E2375">
        <v>0</v>
      </c>
    </row>
    <row r="2376" spans="1:5">
      <c r="A2376" t="s">
        <v>9</v>
      </c>
      <c r="B2376" s="1">
        <v>39234</v>
      </c>
      <c r="C2376">
        <v>50</v>
      </c>
      <c r="D2376">
        <v>100</v>
      </c>
      <c r="E2376">
        <v>0</v>
      </c>
    </row>
    <row r="2377" spans="1:5">
      <c r="A2377" t="s">
        <v>9</v>
      </c>
      <c r="B2377" s="1">
        <v>39234</v>
      </c>
      <c r="C2377">
        <v>100</v>
      </c>
      <c r="D2377">
        <v>5000</v>
      </c>
      <c r="E2377">
        <v>0</v>
      </c>
    </row>
    <row r="2378" spans="1:5">
      <c r="A2378" t="s">
        <v>9</v>
      </c>
      <c r="B2378" s="1">
        <v>39234</v>
      </c>
      <c r="C2378">
        <v>5000</v>
      </c>
      <c r="D2378">
        <v>30000</v>
      </c>
      <c r="E2378">
        <v>0</v>
      </c>
    </row>
    <row r="2379" spans="1:5">
      <c r="A2379" t="s">
        <v>9</v>
      </c>
      <c r="B2379" s="1">
        <v>39234</v>
      </c>
      <c r="C2379">
        <v>30000</v>
      </c>
      <c r="D2379" t="s">
        <v>53</v>
      </c>
      <c r="E2379">
        <v>0</v>
      </c>
    </row>
    <row r="2380" spans="1:5">
      <c r="A2380" t="s">
        <v>9</v>
      </c>
      <c r="B2380" s="1">
        <v>39264</v>
      </c>
      <c r="C2380">
        <v>1</v>
      </c>
      <c r="D2380">
        <v>2.5</v>
      </c>
      <c r="E2380">
        <v>53</v>
      </c>
    </row>
    <row r="2381" spans="1:5">
      <c r="A2381" t="s">
        <v>9</v>
      </c>
      <c r="B2381" s="1">
        <v>39264</v>
      </c>
      <c r="C2381">
        <v>2.5</v>
      </c>
      <c r="D2381">
        <v>4.5</v>
      </c>
      <c r="E2381">
        <v>15</v>
      </c>
    </row>
    <row r="2382" spans="1:5">
      <c r="A2382" t="s">
        <v>9</v>
      </c>
      <c r="B2382" s="1">
        <v>39264</v>
      </c>
      <c r="C2382">
        <v>4.5</v>
      </c>
      <c r="D2382">
        <v>6.5</v>
      </c>
      <c r="E2382">
        <v>0</v>
      </c>
    </row>
    <row r="2383" spans="1:5">
      <c r="A2383" t="s">
        <v>9</v>
      </c>
      <c r="B2383" s="1">
        <v>39264</v>
      </c>
      <c r="C2383">
        <v>6.5</v>
      </c>
      <c r="D2383">
        <v>9.5</v>
      </c>
      <c r="E2383">
        <v>9</v>
      </c>
    </row>
    <row r="2384" spans="1:5">
      <c r="A2384" t="s">
        <v>9</v>
      </c>
      <c r="B2384" s="1">
        <v>39264</v>
      </c>
      <c r="C2384">
        <v>9.5</v>
      </c>
      <c r="D2384">
        <v>14</v>
      </c>
      <c r="E2384">
        <v>0</v>
      </c>
    </row>
    <row r="2385" spans="1:5">
      <c r="A2385" t="s">
        <v>9</v>
      </c>
      <c r="B2385" s="1">
        <v>39264</v>
      </c>
      <c r="C2385">
        <v>14</v>
      </c>
      <c r="D2385">
        <v>25</v>
      </c>
      <c r="E2385">
        <v>0</v>
      </c>
    </row>
    <row r="2386" spans="1:5">
      <c r="A2386" t="s">
        <v>9</v>
      </c>
      <c r="B2386" s="1">
        <v>39264</v>
      </c>
      <c r="C2386">
        <v>25</v>
      </c>
      <c r="D2386">
        <v>50</v>
      </c>
      <c r="E2386">
        <v>0</v>
      </c>
    </row>
    <row r="2387" spans="1:5">
      <c r="A2387" t="s">
        <v>9</v>
      </c>
      <c r="B2387" s="1">
        <v>39264</v>
      </c>
      <c r="C2387">
        <v>50</v>
      </c>
      <c r="D2387">
        <v>100</v>
      </c>
      <c r="E2387">
        <v>0</v>
      </c>
    </row>
    <row r="2388" spans="1:5">
      <c r="A2388" t="s">
        <v>9</v>
      </c>
      <c r="B2388" s="1">
        <v>39264</v>
      </c>
      <c r="C2388">
        <v>100</v>
      </c>
      <c r="D2388">
        <v>5000</v>
      </c>
      <c r="E2388">
        <v>0</v>
      </c>
    </row>
    <row r="2389" spans="1:5">
      <c r="A2389" t="s">
        <v>9</v>
      </c>
      <c r="B2389" s="1">
        <v>39264</v>
      </c>
      <c r="C2389">
        <v>5000</v>
      </c>
      <c r="D2389">
        <v>30000</v>
      </c>
      <c r="E2389">
        <v>0</v>
      </c>
    </row>
    <row r="2390" spans="1:5">
      <c r="A2390" t="s">
        <v>9</v>
      </c>
      <c r="B2390" s="1">
        <v>39264</v>
      </c>
      <c r="C2390">
        <v>30000</v>
      </c>
      <c r="D2390" t="s">
        <v>53</v>
      </c>
      <c r="E2390">
        <v>0</v>
      </c>
    </row>
    <row r="2391" spans="1:5">
      <c r="A2391" t="s">
        <v>9</v>
      </c>
      <c r="B2391" s="1">
        <v>39295</v>
      </c>
      <c r="C2391">
        <v>1</v>
      </c>
      <c r="D2391">
        <v>2.5</v>
      </c>
      <c r="E2391">
        <v>101</v>
      </c>
    </row>
    <row r="2392" spans="1:5">
      <c r="A2392" t="s">
        <v>9</v>
      </c>
      <c r="B2392" s="1">
        <v>39295</v>
      </c>
      <c r="C2392">
        <v>2.5</v>
      </c>
      <c r="D2392">
        <v>4.5</v>
      </c>
      <c r="E2392">
        <v>16</v>
      </c>
    </row>
    <row r="2393" spans="1:5">
      <c r="A2393" t="s">
        <v>9</v>
      </c>
      <c r="B2393" s="1">
        <v>39295</v>
      </c>
      <c r="C2393">
        <v>4.5</v>
      </c>
      <c r="D2393">
        <v>6.5</v>
      </c>
      <c r="E2393">
        <v>0</v>
      </c>
    </row>
    <row r="2394" spans="1:5">
      <c r="A2394" t="s">
        <v>9</v>
      </c>
      <c r="B2394" s="1">
        <v>39295</v>
      </c>
      <c r="C2394">
        <v>6.5</v>
      </c>
      <c r="D2394">
        <v>9.5</v>
      </c>
      <c r="E2394">
        <v>0</v>
      </c>
    </row>
    <row r="2395" spans="1:5">
      <c r="A2395" t="s">
        <v>9</v>
      </c>
      <c r="B2395" s="1">
        <v>39295</v>
      </c>
      <c r="C2395">
        <v>9.5</v>
      </c>
      <c r="D2395">
        <v>14</v>
      </c>
      <c r="E2395">
        <v>0</v>
      </c>
    </row>
    <row r="2396" spans="1:5">
      <c r="A2396" t="s">
        <v>9</v>
      </c>
      <c r="B2396" s="1">
        <v>39295</v>
      </c>
      <c r="C2396">
        <v>14</v>
      </c>
      <c r="D2396">
        <v>25</v>
      </c>
      <c r="E2396">
        <v>0</v>
      </c>
    </row>
    <row r="2397" spans="1:5">
      <c r="A2397" t="s">
        <v>9</v>
      </c>
      <c r="B2397" s="1">
        <v>39295</v>
      </c>
      <c r="C2397">
        <v>25</v>
      </c>
      <c r="D2397">
        <v>50</v>
      </c>
      <c r="E2397">
        <v>0</v>
      </c>
    </row>
    <row r="2398" spans="1:5">
      <c r="A2398" t="s">
        <v>9</v>
      </c>
      <c r="B2398" s="1">
        <v>39295</v>
      </c>
      <c r="C2398">
        <v>50</v>
      </c>
      <c r="D2398">
        <v>100</v>
      </c>
      <c r="E2398">
        <v>0</v>
      </c>
    </row>
    <row r="2399" spans="1:5">
      <c r="A2399" t="s">
        <v>9</v>
      </c>
      <c r="B2399" s="1">
        <v>39295</v>
      </c>
      <c r="C2399">
        <v>100</v>
      </c>
      <c r="D2399">
        <v>5000</v>
      </c>
      <c r="E2399">
        <v>0</v>
      </c>
    </row>
    <row r="2400" spans="1:5">
      <c r="A2400" t="s">
        <v>9</v>
      </c>
      <c r="B2400" s="1">
        <v>39295</v>
      </c>
      <c r="C2400">
        <v>5000</v>
      </c>
      <c r="D2400">
        <v>30000</v>
      </c>
      <c r="E2400">
        <v>0</v>
      </c>
    </row>
    <row r="2401" spans="1:5">
      <c r="A2401" t="s">
        <v>9</v>
      </c>
      <c r="B2401" s="1">
        <v>39295</v>
      </c>
      <c r="C2401">
        <v>30000</v>
      </c>
      <c r="D2401" t="s">
        <v>53</v>
      </c>
      <c r="E2401">
        <v>0</v>
      </c>
    </row>
    <row r="2402" spans="1:5">
      <c r="A2402" t="s">
        <v>9</v>
      </c>
      <c r="B2402" s="1">
        <v>39326</v>
      </c>
      <c r="C2402">
        <v>1</v>
      </c>
      <c r="D2402">
        <v>2.5</v>
      </c>
      <c r="E2402">
        <v>83</v>
      </c>
    </row>
    <row r="2403" spans="1:5">
      <c r="A2403" t="s">
        <v>9</v>
      </c>
      <c r="B2403" s="1">
        <v>39326</v>
      </c>
      <c r="C2403">
        <v>2.5</v>
      </c>
      <c r="D2403">
        <v>4.5</v>
      </c>
      <c r="E2403">
        <v>42</v>
      </c>
    </row>
    <row r="2404" spans="1:5">
      <c r="A2404" t="s">
        <v>9</v>
      </c>
      <c r="B2404" s="1">
        <v>39326</v>
      </c>
      <c r="C2404">
        <v>4.5</v>
      </c>
      <c r="D2404">
        <v>6.5</v>
      </c>
      <c r="E2404">
        <v>11</v>
      </c>
    </row>
    <row r="2405" spans="1:5">
      <c r="A2405" t="s">
        <v>9</v>
      </c>
      <c r="B2405" s="1">
        <v>39326</v>
      </c>
      <c r="C2405">
        <v>6.5</v>
      </c>
      <c r="D2405">
        <v>9.5</v>
      </c>
      <c r="E2405">
        <v>0</v>
      </c>
    </row>
    <row r="2406" spans="1:5">
      <c r="A2406" t="s">
        <v>9</v>
      </c>
      <c r="B2406" s="1">
        <v>39326</v>
      </c>
      <c r="C2406">
        <v>9.5</v>
      </c>
      <c r="D2406">
        <v>14</v>
      </c>
      <c r="E2406">
        <v>0</v>
      </c>
    </row>
    <row r="2407" spans="1:5">
      <c r="A2407" t="s">
        <v>9</v>
      </c>
      <c r="B2407" s="1">
        <v>39326</v>
      </c>
      <c r="C2407">
        <v>14</v>
      </c>
      <c r="D2407">
        <v>25</v>
      </c>
      <c r="E2407">
        <v>0</v>
      </c>
    </row>
    <row r="2408" spans="1:5">
      <c r="A2408" t="s">
        <v>9</v>
      </c>
      <c r="B2408" s="1">
        <v>39326</v>
      </c>
      <c r="C2408">
        <v>25</v>
      </c>
      <c r="D2408">
        <v>50</v>
      </c>
      <c r="E2408">
        <v>0</v>
      </c>
    </row>
    <row r="2409" spans="1:5">
      <c r="A2409" t="s">
        <v>9</v>
      </c>
      <c r="B2409" s="1">
        <v>39326</v>
      </c>
      <c r="C2409">
        <v>50</v>
      </c>
      <c r="D2409">
        <v>100</v>
      </c>
      <c r="E2409">
        <v>0</v>
      </c>
    </row>
    <row r="2410" spans="1:5">
      <c r="A2410" t="s">
        <v>9</v>
      </c>
      <c r="B2410" s="1">
        <v>39326</v>
      </c>
      <c r="C2410">
        <v>100</v>
      </c>
      <c r="D2410">
        <v>5000</v>
      </c>
      <c r="E2410">
        <v>0</v>
      </c>
    </row>
    <row r="2411" spans="1:5">
      <c r="A2411" t="s">
        <v>9</v>
      </c>
      <c r="B2411" s="1">
        <v>39326</v>
      </c>
      <c r="C2411">
        <v>5000</v>
      </c>
      <c r="D2411">
        <v>30000</v>
      </c>
      <c r="E2411">
        <v>0</v>
      </c>
    </row>
    <row r="2412" spans="1:5">
      <c r="A2412" t="s">
        <v>9</v>
      </c>
      <c r="B2412" s="1">
        <v>39326</v>
      </c>
      <c r="C2412">
        <v>30000</v>
      </c>
      <c r="D2412" t="s">
        <v>53</v>
      </c>
      <c r="E2412">
        <v>0</v>
      </c>
    </row>
    <row r="2413" spans="1:5">
      <c r="A2413" t="s">
        <v>9</v>
      </c>
      <c r="B2413" s="1">
        <v>39356</v>
      </c>
      <c r="C2413">
        <v>1</v>
      </c>
      <c r="D2413">
        <v>2.5</v>
      </c>
      <c r="E2413">
        <v>148</v>
      </c>
    </row>
    <row r="2414" spans="1:5">
      <c r="A2414" t="s">
        <v>9</v>
      </c>
      <c r="B2414" s="1">
        <v>39356</v>
      </c>
      <c r="C2414">
        <v>2.5</v>
      </c>
      <c r="D2414">
        <v>4.5</v>
      </c>
      <c r="E2414">
        <v>46</v>
      </c>
    </row>
    <row r="2415" spans="1:5">
      <c r="A2415" t="s">
        <v>9</v>
      </c>
      <c r="B2415" s="1">
        <v>39356</v>
      </c>
      <c r="C2415">
        <v>4.5</v>
      </c>
      <c r="D2415">
        <v>6.5</v>
      </c>
      <c r="E2415">
        <v>5</v>
      </c>
    </row>
    <row r="2416" spans="1:5">
      <c r="A2416" t="s">
        <v>9</v>
      </c>
      <c r="B2416" s="1">
        <v>39356</v>
      </c>
      <c r="C2416">
        <v>6.5</v>
      </c>
      <c r="D2416">
        <v>9.5</v>
      </c>
      <c r="E2416">
        <v>0</v>
      </c>
    </row>
    <row r="2417" spans="1:5">
      <c r="A2417" t="s">
        <v>9</v>
      </c>
      <c r="B2417" s="1">
        <v>39356</v>
      </c>
      <c r="C2417">
        <v>9.5</v>
      </c>
      <c r="D2417">
        <v>14</v>
      </c>
      <c r="E2417">
        <v>10</v>
      </c>
    </row>
    <row r="2418" spans="1:5">
      <c r="A2418" t="s">
        <v>9</v>
      </c>
      <c r="B2418" s="1">
        <v>39356</v>
      </c>
      <c r="C2418">
        <v>14</v>
      </c>
      <c r="D2418">
        <v>25</v>
      </c>
      <c r="E2418">
        <v>16</v>
      </c>
    </row>
    <row r="2419" spans="1:5">
      <c r="A2419" t="s">
        <v>9</v>
      </c>
      <c r="B2419" s="1">
        <v>39356</v>
      </c>
      <c r="C2419">
        <v>25</v>
      </c>
      <c r="D2419">
        <v>50</v>
      </c>
      <c r="E2419">
        <v>0</v>
      </c>
    </row>
    <row r="2420" spans="1:5">
      <c r="A2420" t="s">
        <v>9</v>
      </c>
      <c r="B2420" s="1">
        <v>39356</v>
      </c>
      <c r="C2420">
        <v>50</v>
      </c>
      <c r="D2420">
        <v>100</v>
      </c>
      <c r="E2420">
        <v>0</v>
      </c>
    </row>
    <row r="2421" spans="1:5">
      <c r="A2421" t="s">
        <v>9</v>
      </c>
      <c r="B2421" s="1">
        <v>39356</v>
      </c>
      <c r="C2421">
        <v>100</v>
      </c>
      <c r="D2421">
        <v>5000</v>
      </c>
      <c r="E2421">
        <v>0</v>
      </c>
    </row>
    <row r="2422" spans="1:5">
      <c r="A2422" t="s">
        <v>9</v>
      </c>
      <c r="B2422" s="1">
        <v>39356</v>
      </c>
      <c r="C2422">
        <v>5000</v>
      </c>
      <c r="D2422">
        <v>30000</v>
      </c>
      <c r="E2422">
        <v>0</v>
      </c>
    </row>
    <row r="2423" spans="1:5">
      <c r="A2423" t="s">
        <v>9</v>
      </c>
      <c r="B2423" s="1">
        <v>39356</v>
      </c>
      <c r="C2423">
        <v>30000</v>
      </c>
      <c r="D2423" t="s">
        <v>53</v>
      </c>
      <c r="E2423">
        <v>0</v>
      </c>
    </row>
    <row r="2424" spans="1:5">
      <c r="A2424" t="s">
        <v>9</v>
      </c>
      <c r="B2424" s="1">
        <v>39387</v>
      </c>
      <c r="C2424">
        <v>1</v>
      </c>
      <c r="D2424">
        <v>2.5</v>
      </c>
      <c r="E2424">
        <v>123</v>
      </c>
    </row>
    <row r="2425" spans="1:5">
      <c r="A2425" t="s">
        <v>9</v>
      </c>
      <c r="B2425" s="1">
        <v>39387</v>
      </c>
      <c r="C2425">
        <v>2.5</v>
      </c>
      <c r="D2425">
        <v>4.5</v>
      </c>
      <c r="E2425">
        <v>22</v>
      </c>
    </row>
    <row r="2426" spans="1:5">
      <c r="A2426" t="s">
        <v>9</v>
      </c>
      <c r="B2426" s="1">
        <v>39387</v>
      </c>
      <c r="C2426">
        <v>4.5</v>
      </c>
      <c r="D2426">
        <v>6.5</v>
      </c>
      <c r="E2426">
        <v>5</v>
      </c>
    </row>
    <row r="2427" spans="1:5">
      <c r="A2427" t="s">
        <v>9</v>
      </c>
      <c r="B2427" s="1">
        <v>39387</v>
      </c>
      <c r="C2427">
        <v>6.5</v>
      </c>
      <c r="D2427">
        <v>9.5</v>
      </c>
      <c r="E2427">
        <v>0</v>
      </c>
    </row>
    <row r="2428" spans="1:5">
      <c r="A2428" t="s">
        <v>9</v>
      </c>
      <c r="B2428" s="1">
        <v>39387</v>
      </c>
      <c r="C2428">
        <v>9.5</v>
      </c>
      <c r="D2428">
        <v>14</v>
      </c>
      <c r="E2428">
        <v>0</v>
      </c>
    </row>
    <row r="2429" spans="1:5">
      <c r="A2429" t="s">
        <v>9</v>
      </c>
      <c r="B2429" s="1">
        <v>39387</v>
      </c>
      <c r="C2429">
        <v>14</v>
      </c>
      <c r="D2429">
        <v>25</v>
      </c>
      <c r="E2429">
        <v>0</v>
      </c>
    </row>
    <row r="2430" spans="1:5">
      <c r="A2430" t="s">
        <v>9</v>
      </c>
      <c r="B2430" s="1">
        <v>39387</v>
      </c>
      <c r="C2430">
        <v>25</v>
      </c>
      <c r="D2430">
        <v>50</v>
      </c>
      <c r="E2430">
        <v>0</v>
      </c>
    </row>
    <row r="2431" spans="1:5">
      <c r="A2431" t="s">
        <v>9</v>
      </c>
      <c r="B2431" s="1">
        <v>39387</v>
      </c>
      <c r="C2431">
        <v>50</v>
      </c>
      <c r="D2431">
        <v>100</v>
      </c>
      <c r="E2431">
        <v>0</v>
      </c>
    </row>
    <row r="2432" spans="1:5">
      <c r="A2432" t="s">
        <v>9</v>
      </c>
      <c r="B2432" s="1">
        <v>39387</v>
      </c>
      <c r="C2432">
        <v>100</v>
      </c>
      <c r="D2432">
        <v>5000</v>
      </c>
      <c r="E2432">
        <v>0</v>
      </c>
    </row>
    <row r="2433" spans="1:5">
      <c r="A2433" t="s">
        <v>9</v>
      </c>
      <c r="B2433" s="1">
        <v>39387</v>
      </c>
      <c r="C2433">
        <v>5000</v>
      </c>
      <c r="D2433">
        <v>30000</v>
      </c>
      <c r="E2433">
        <v>0</v>
      </c>
    </row>
    <row r="2434" spans="1:5">
      <c r="A2434" t="s">
        <v>9</v>
      </c>
      <c r="B2434" s="1">
        <v>39387</v>
      </c>
      <c r="C2434">
        <v>30000</v>
      </c>
      <c r="D2434" t="s">
        <v>53</v>
      </c>
      <c r="E2434">
        <v>0</v>
      </c>
    </row>
    <row r="2435" spans="1:5">
      <c r="A2435" t="s">
        <v>9</v>
      </c>
      <c r="B2435" s="1">
        <v>39417</v>
      </c>
      <c r="C2435">
        <v>1</v>
      </c>
      <c r="D2435">
        <v>2.5</v>
      </c>
      <c r="E2435">
        <v>91</v>
      </c>
    </row>
    <row r="2436" spans="1:5">
      <c r="A2436" t="s">
        <v>9</v>
      </c>
      <c r="B2436" s="1">
        <v>39417</v>
      </c>
      <c r="C2436">
        <v>2.5</v>
      </c>
      <c r="D2436">
        <v>4.5</v>
      </c>
      <c r="E2436">
        <v>36</v>
      </c>
    </row>
    <row r="2437" spans="1:5">
      <c r="A2437" t="s">
        <v>9</v>
      </c>
      <c r="B2437" s="1">
        <v>39417</v>
      </c>
      <c r="C2437">
        <v>4.5</v>
      </c>
      <c r="D2437">
        <v>6.5</v>
      </c>
      <c r="E2437">
        <v>6</v>
      </c>
    </row>
    <row r="2438" spans="1:5">
      <c r="A2438" t="s">
        <v>9</v>
      </c>
      <c r="B2438" s="1">
        <v>39417</v>
      </c>
      <c r="C2438">
        <v>6.5</v>
      </c>
      <c r="D2438">
        <v>9.5</v>
      </c>
      <c r="E2438">
        <v>0</v>
      </c>
    </row>
    <row r="2439" spans="1:5">
      <c r="A2439" t="s">
        <v>9</v>
      </c>
      <c r="B2439" s="1">
        <v>39417</v>
      </c>
      <c r="C2439">
        <v>9.5</v>
      </c>
      <c r="D2439">
        <v>14</v>
      </c>
      <c r="E2439">
        <v>0</v>
      </c>
    </row>
    <row r="2440" spans="1:5">
      <c r="A2440" t="s">
        <v>9</v>
      </c>
      <c r="B2440" s="1">
        <v>39417</v>
      </c>
      <c r="C2440">
        <v>14</v>
      </c>
      <c r="D2440">
        <v>25</v>
      </c>
      <c r="E2440">
        <v>0</v>
      </c>
    </row>
    <row r="2441" spans="1:5">
      <c r="A2441" t="s">
        <v>9</v>
      </c>
      <c r="B2441" s="1">
        <v>39417</v>
      </c>
      <c r="C2441">
        <v>25</v>
      </c>
      <c r="D2441">
        <v>50</v>
      </c>
      <c r="E2441">
        <v>0</v>
      </c>
    </row>
    <row r="2442" spans="1:5">
      <c r="A2442" t="s">
        <v>9</v>
      </c>
      <c r="B2442" s="1">
        <v>39417</v>
      </c>
      <c r="C2442">
        <v>50</v>
      </c>
      <c r="D2442">
        <v>100</v>
      </c>
      <c r="E2442">
        <v>0</v>
      </c>
    </row>
    <row r="2443" spans="1:5">
      <c r="A2443" t="s">
        <v>9</v>
      </c>
      <c r="B2443" s="1">
        <v>39417</v>
      </c>
      <c r="C2443">
        <v>100</v>
      </c>
      <c r="D2443">
        <v>5000</v>
      </c>
      <c r="E2443">
        <v>0</v>
      </c>
    </row>
    <row r="2444" spans="1:5">
      <c r="A2444" t="s">
        <v>9</v>
      </c>
      <c r="B2444" s="1">
        <v>39417</v>
      </c>
      <c r="C2444">
        <v>5000</v>
      </c>
      <c r="D2444">
        <v>30000</v>
      </c>
      <c r="E2444">
        <v>0</v>
      </c>
    </row>
    <row r="2445" spans="1:5">
      <c r="A2445" t="s">
        <v>9</v>
      </c>
      <c r="B2445" s="1">
        <v>39417</v>
      </c>
      <c r="C2445">
        <v>30000</v>
      </c>
      <c r="D2445" t="s">
        <v>53</v>
      </c>
      <c r="E2445">
        <v>0</v>
      </c>
    </row>
    <row r="2446" spans="1:5">
      <c r="A2446" t="s">
        <v>9</v>
      </c>
      <c r="B2446" s="1">
        <v>39448</v>
      </c>
      <c r="C2446">
        <v>1</v>
      </c>
      <c r="D2446">
        <v>2.5</v>
      </c>
      <c r="E2446">
        <v>111</v>
      </c>
    </row>
    <row r="2447" spans="1:5">
      <c r="A2447" t="s">
        <v>9</v>
      </c>
      <c r="B2447" s="1">
        <v>39448</v>
      </c>
      <c r="C2447">
        <v>2.5</v>
      </c>
      <c r="D2447">
        <v>4.5</v>
      </c>
      <c r="E2447">
        <v>13</v>
      </c>
    </row>
    <row r="2448" spans="1:5">
      <c r="A2448" t="s">
        <v>9</v>
      </c>
      <c r="B2448" s="1">
        <v>39448</v>
      </c>
      <c r="C2448">
        <v>4.5</v>
      </c>
      <c r="D2448">
        <v>6.5</v>
      </c>
      <c r="E2448">
        <v>10</v>
      </c>
    </row>
    <row r="2449" spans="1:5">
      <c r="A2449" t="s">
        <v>9</v>
      </c>
      <c r="B2449" s="1">
        <v>39448</v>
      </c>
      <c r="C2449">
        <v>6.5</v>
      </c>
      <c r="D2449">
        <v>9.5</v>
      </c>
      <c r="E2449">
        <v>0</v>
      </c>
    </row>
    <row r="2450" spans="1:5">
      <c r="A2450" t="s">
        <v>9</v>
      </c>
      <c r="B2450" s="1">
        <v>39448</v>
      </c>
      <c r="C2450">
        <v>9.5</v>
      </c>
      <c r="D2450">
        <v>14</v>
      </c>
      <c r="E2450">
        <v>0</v>
      </c>
    </row>
    <row r="2451" spans="1:5">
      <c r="A2451" t="s">
        <v>9</v>
      </c>
      <c r="B2451" s="1">
        <v>39448</v>
      </c>
      <c r="C2451">
        <v>14</v>
      </c>
      <c r="D2451">
        <v>25</v>
      </c>
      <c r="E2451">
        <v>0</v>
      </c>
    </row>
    <row r="2452" spans="1:5">
      <c r="A2452" t="s">
        <v>9</v>
      </c>
      <c r="B2452" s="1">
        <v>39448</v>
      </c>
      <c r="C2452">
        <v>25</v>
      </c>
      <c r="D2452">
        <v>50</v>
      </c>
      <c r="E2452">
        <v>0</v>
      </c>
    </row>
    <row r="2453" spans="1:5">
      <c r="A2453" t="s">
        <v>9</v>
      </c>
      <c r="B2453" s="1">
        <v>39448</v>
      </c>
      <c r="C2453">
        <v>50</v>
      </c>
      <c r="D2453">
        <v>100</v>
      </c>
      <c r="E2453">
        <v>0</v>
      </c>
    </row>
    <row r="2454" spans="1:5">
      <c r="A2454" t="s">
        <v>9</v>
      </c>
      <c r="B2454" s="1">
        <v>39448</v>
      </c>
      <c r="C2454">
        <v>100</v>
      </c>
      <c r="D2454">
        <v>5000</v>
      </c>
      <c r="E2454">
        <v>0</v>
      </c>
    </row>
    <row r="2455" spans="1:5">
      <c r="A2455" t="s">
        <v>9</v>
      </c>
      <c r="B2455" s="1">
        <v>39448</v>
      </c>
      <c r="C2455">
        <v>5000</v>
      </c>
      <c r="D2455">
        <v>30000</v>
      </c>
      <c r="E2455">
        <v>0</v>
      </c>
    </row>
    <row r="2456" spans="1:5">
      <c r="A2456" t="s">
        <v>9</v>
      </c>
      <c r="B2456" s="1">
        <v>39448</v>
      </c>
      <c r="C2456">
        <v>30000</v>
      </c>
      <c r="D2456" t="s">
        <v>53</v>
      </c>
      <c r="E2456">
        <v>0</v>
      </c>
    </row>
    <row r="2457" spans="1:5">
      <c r="A2457" t="s">
        <v>9</v>
      </c>
      <c r="B2457" s="1">
        <v>39479</v>
      </c>
      <c r="C2457">
        <v>1</v>
      </c>
      <c r="D2457">
        <v>2.5</v>
      </c>
      <c r="E2457">
        <v>125</v>
      </c>
    </row>
    <row r="2458" spans="1:5">
      <c r="A2458" t="s">
        <v>9</v>
      </c>
      <c r="B2458" s="1">
        <v>39479</v>
      </c>
      <c r="C2458">
        <v>2.5</v>
      </c>
      <c r="D2458">
        <v>4.5</v>
      </c>
      <c r="E2458">
        <v>33</v>
      </c>
    </row>
    <row r="2459" spans="1:5">
      <c r="A2459" t="s">
        <v>9</v>
      </c>
      <c r="B2459" s="1">
        <v>39479</v>
      </c>
      <c r="C2459">
        <v>4.5</v>
      </c>
      <c r="D2459">
        <v>6.5</v>
      </c>
      <c r="E2459">
        <v>5</v>
      </c>
    </row>
    <row r="2460" spans="1:5">
      <c r="A2460" t="s">
        <v>9</v>
      </c>
      <c r="B2460" s="1">
        <v>39479</v>
      </c>
      <c r="C2460">
        <v>6.5</v>
      </c>
      <c r="D2460">
        <v>9.5</v>
      </c>
      <c r="E2460">
        <v>7</v>
      </c>
    </row>
    <row r="2461" spans="1:5">
      <c r="A2461" t="s">
        <v>9</v>
      </c>
      <c r="B2461" s="1">
        <v>39479</v>
      </c>
      <c r="C2461">
        <v>9.5</v>
      </c>
      <c r="D2461">
        <v>14</v>
      </c>
      <c r="E2461">
        <v>0</v>
      </c>
    </row>
    <row r="2462" spans="1:5">
      <c r="A2462" t="s">
        <v>9</v>
      </c>
      <c r="B2462" s="1">
        <v>39479</v>
      </c>
      <c r="C2462">
        <v>14</v>
      </c>
      <c r="D2462">
        <v>25</v>
      </c>
      <c r="E2462">
        <v>0</v>
      </c>
    </row>
    <row r="2463" spans="1:5">
      <c r="A2463" t="s">
        <v>9</v>
      </c>
      <c r="B2463" s="1">
        <v>39479</v>
      </c>
      <c r="C2463">
        <v>25</v>
      </c>
      <c r="D2463">
        <v>50</v>
      </c>
      <c r="E2463">
        <v>0</v>
      </c>
    </row>
    <row r="2464" spans="1:5">
      <c r="A2464" t="s">
        <v>9</v>
      </c>
      <c r="B2464" s="1">
        <v>39479</v>
      </c>
      <c r="C2464">
        <v>50</v>
      </c>
      <c r="D2464">
        <v>100</v>
      </c>
      <c r="E2464">
        <v>0</v>
      </c>
    </row>
    <row r="2465" spans="1:5">
      <c r="A2465" t="s">
        <v>9</v>
      </c>
      <c r="B2465" s="1">
        <v>39479</v>
      </c>
      <c r="C2465">
        <v>100</v>
      </c>
      <c r="D2465">
        <v>5000</v>
      </c>
      <c r="E2465">
        <v>0</v>
      </c>
    </row>
    <row r="2466" spans="1:5">
      <c r="A2466" t="s">
        <v>9</v>
      </c>
      <c r="B2466" s="1">
        <v>39479</v>
      </c>
      <c r="C2466">
        <v>5000</v>
      </c>
      <c r="D2466">
        <v>30000</v>
      </c>
      <c r="E2466">
        <v>0</v>
      </c>
    </row>
    <row r="2467" spans="1:5">
      <c r="A2467" t="s">
        <v>9</v>
      </c>
      <c r="B2467" s="1">
        <v>39479</v>
      </c>
      <c r="C2467">
        <v>30000</v>
      </c>
      <c r="D2467" t="s">
        <v>53</v>
      </c>
      <c r="E2467">
        <v>0</v>
      </c>
    </row>
    <row r="2468" spans="1:5">
      <c r="A2468" t="s">
        <v>9</v>
      </c>
      <c r="B2468" s="1">
        <v>39508</v>
      </c>
      <c r="C2468">
        <v>1</v>
      </c>
      <c r="D2468">
        <v>2.5</v>
      </c>
      <c r="E2468">
        <v>166</v>
      </c>
    </row>
    <row r="2469" spans="1:5">
      <c r="A2469" t="s">
        <v>9</v>
      </c>
      <c r="B2469" s="1">
        <v>39508</v>
      </c>
      <c r="C2469">
        <v>2.5</v>
      </c>
      <c r="D2469">
        <v>4.5</v>
      </c>
      <c r="E2469">
        <v>32</v>
      </c>
    </row>
    <row r="2470" spans="1:5">
      <c r="A2470" t="s">
        <v>9</v>
      </c>
      <c r="B2470" s="1">
        <v>39508</v>
      </c>
      <c r="C2470">
        <v>4.5</v>
      </c>
      <c r="D2470">
        <v>6.5</v>
      </c>
      <c r="E2470">
        <v>0</v>
      </c>
    </row>
    <row r="2471" spans="1:5">
      <c r="A2471" t="s">
        <v>9</v>
      </c>
      <c r="B2471" s="1">
        <v>39508</v>
      </c>
      <c r="C2471">
        <v>6.5</v>
      </c>
      <c r="D2471">
        <v>9.5</v>
      </c>
      <c r="E2471">
        <v>0</v>
      </c>
    </row>
    <row r="2472" spans="1:5">
      <c r="A2472" t="s">
        <v>9</v>
      </c>
      <c r="B2472" s="1">
        <v>39508</v>
      </c>
      <c r="C2472">
        <v>9.5</v>
      </c>
      <c r="D2472">
        <v>14</v>
      </c>
      <c r="E2472">
        <v>0</v>
      </c>
    </row>
    <row r="2473" spans="1:5">
      <c r="A2473" t="s">
        <v>9</v>
      </c>
      <c r="B2473" s="1">
        <v>39508</v>
      </c>
      <c r="C2473">
        <v>14</v>
      </c>
      <c r="D2473">
        <v>25</v>
      </c>
      <c r="E2473">
        <v>0</v>
      </c>
    </row>
    <row r="2474" spans="1:5">
      <c r="A2474" t="s">
        <v>9</v>
      </c>
      <c r="B2474" s="1">
        <v>39508</v>
      </c>
      <c r="C2474">
        <v>25</v>
      </c>
      <c r="D2474">
        <v>50</v>
      </c>
      <c r="E2474">
        <v>0</v>
      </c>
    </row>
    <row r="2475" spans="1:5">
      <c r="A2475" t="s">
        <v>9</v>
      </c>
      <c r="B2475" s="1">
        <v>39508</v>
      </c>
      <c r="C2475">
        <v>50</v>
      </c>
      <c r="D2475">
        <v>100</v>
      </c>
      <c r="E2475">
        <v>0</v>
      </c>
    </row>
    <row r="2476" spans="1:5">
      <c r="A2476" t="s">
        <v>9</v>
      </c>
      <c r="B2476" s="1">
        <v>39508</v>
      </c>
      <c r="C2476">
        <v>100</v>
      </c>
      <c r="D2476">
        <v>5000</v>
      </c>
      <c r="E2476">
        <v>0</v>
      </c>
    </row>
    <row r="2477" spans="1:5">
      <c r="A2477" t="s">
        <v>9</v>
      </c>
      <c r="B2477" s="1">
        <v>39508</v>
      </c>
      <c r="C2477">
        <v>5000</v>
      </c>
      <c r="D2477">
        <v>30000</v>
      </c>
      <c r="E2477">
        <v>0</v>
      </c>
    </row>
    <row r="2478" spans="1:5">
      <c r="A2478" t="s">
        <v>9</v>
      </c>
      <c r="B2478" s="1">
        <v>39508</v>
      </c>
      <c r="C2478">
        <v>30000</v>
      </c>
      <c r="D2478" t="s">
        <v>53</v>
      </c>
      <c r="E2478">
        <v>0</v>
      </c>
    </row>
    <row r="2479" spans="1:5">
      <c r="A2479" t="s">
        <v>9</v>
      </c>
      <c r="B2479" s="1">
        <v>39539</v>
      </c>
      <c r="C2479">
        <v>1</v>
      </c>
      <c r="D2479">
        <v>2.5</v>
      </c>
      <c r="E2479">
        <v>235</v>
      </c>
    </row>
    <row r="2480" spans="1:5">
      <c r="A2480" t="s">
        <v>9</v>
      </c>
      <c r="B2480" s="1">
        <v>39539</v>
      </c>
      <c r="C2480">
        <v>2.5</v>
      </c>
      <c r="D2480">
        <v>4.5</v>
      </c>
      <c r="E2480">
        <v>31</v>
      </c>
    </row>
    <row r="2481" spans="1:5">
      <c r="A2481" t="s">
        <v>9</v>
      </c>
      <c r="B2481" s="1">
        <v>39539</v>
      </c>
      <c r="C2481">
        <v>4.5</v>
      </c>
      <c r="D2481">
        <v>6.5</v>
      </c>
      <c r="E2481">
        <v>32</v>
      </c>
    </row>
    <row r="2482" spans="1:5">
      <c r="A2482" t="s">
        <v>9</v>
      </c>
      <c r="B2482" s="1">
        <v>39539</v>
      </c>
      <c r="C2482">
        <v>6.5</v>
      </c>
      <c r="D2482">
        <v>9.5</v>
      </c>
      <c r="E2482">
        <v>14</v>
      </c>
    </row>
    <row r="2483" spans="1:5">
      <c r="A2483" t="s">
        <v>9</v>
      </c>
      <c r="B2483" s="1">
        <v>39539</v>
      </c>
      <c r="C2483">
        <v>9.5</v>
      </c>
      <c r="D2483">
        <v>14</v>
      </c>
      <c r="E2483">
        <v>0</v>
      </c>
    </row>
    <row r="2484" spans="1:5">
      <c r="A2484" t="s">
        <v>9</v>
      </c>
      <c r="B2484" s="1">
        <v>39539</v>
      </c>
      <c r="C2484">
        <v>14</v>
      </c>
      <c r="D2484">
        <v>25</v>
      </c>
      <c r="E2484">
        <v>0</v>
      </c>
    </row>
    <row r="2485" spans="1:5">
      <c r="A2485" t="s">
        <v>9</v>
      </c>
      <c r="B2485" s="1">
        <v>39539</v>
      </c>
      <c r="C2485">
        <v>25</v>
      </c>
      <c r="D2485">
        <v>50</v>
      </c>
      <c r="E2485">
        <v>0</v>
      </c>
    </row>
    <row r="2486" spans="1:5">
      <c r="A2486" t="s">
        <v>9</v>
      </c>
      <c r="B2486" s="1">
        <v>39539</v>
      </c>
      <c r="C2486">
        <v>50</v>
      </c>
      <c r="D2486">
        <v>100</v>
      </c>
      <c r="E2486">
        <v>0</v>
      </c>
    </row>
    <row r="2487" spans="1:5">
      <c r="A2487" t="s">
        <v>9</v>
      </c>
      <c r="B2487" s="1">
        <v>39539</v>
      </c>
      <c r="C2487">
        <v>100</v>
      </c>
      <c r="D2487">
        <v>5000</v>
      </c>
      <c r="E2487">
        <v>0</v>
      </c>
    </row>
    <row r="2488" spans="1:5">
      <c r="A2488" t="s">
        <v>9</v>
      </c>
      <c r="B2488" s="1">
        <v>39539</v>
      </c>
      <c r="C2488">
        <v>5000</v>
      </c>
      <c r="D2488">
        <v>30000</v>
      </c>
      <c r="E2488">
        <v>0</v>
      </c>
    </row>
    <row r="2489" spans="1:5">
      <c r="A2489" t="s">
        <v>9</v>
      </c>
      <c r="B2489" s="1">
        <v>39539</v>
      </c>
      <c r="C2489">
        <v>30000</v>
      </c>
      <c r="D2489" t="s">
        <v>53</v>
      </c>
      <c r="E2489">
        <v>0</v>
      </c>
    </row>
    <row r="2490" spans="1:5">
      <c r="A2490" t="s">
        <v>9</v>
      </c>
      <c r="B2490" s="1">
        <v>39569</v>
      </c>
      <c r="C2490">
        <v>1</v>
      </c>
      <c r="D2490">
        <v>2.5</v>
      </c>
      <c r="E2490">
        <v>247</v>
      </c>
    </row>
    <row r="2491" spans="1:5">
      <c r="A2491" t="s">
        <v>9</v>
      </c>
      <c r="B2491" s="1">
        <v>39569</v>
      </c>
      <c r="C2491">
        <v>2.5</v>
      </c>
      <c r="D2491">
        <v>4.5</v>
      </c>
      <c r="E2491">
        <v>69</v>
      </c>
    </row>
    <row r="2492" spans="1:5">
      <c r="A2492" t="s">
        <v>9</v>
      </c>
      <c r="B2492" s="1">
        <v>39569</v>
      </c>
      <c r="C2492">
        <v>4.5</v>
      </c>
      <c r="D2492">
        <v>6.5</v>
      </c>
      <c r="E2492">
        <v>11</v>
      </c>
    </row>
    <row r="2493" spans="1:5">
      <c r="A2493" t="s">
        <v>9</v>
      </c>
      <c r="B2493" s="1">
        <v>39569</v>
      </c>
      <c r="C2493">
        <v>6.5</v>
      </c>
      <c r="D2493">
        <v>9.5</v>
      </c>
      <c r="E2493">
        <v>7</v>
      </c>
    </row>
    <row r="2494" spans="1:5">
      <c r="A2494" t="s">
        <v>9</v>
      </c>
      <c r="B2494" s="1">
        <v>39569</v>
      </c>
      <c r="C2494">
        <v>9.5</v>
      </c>
      <c r="D2494">
        <v>14</v>
      </c>
      <c r="E2494">
        <v>0</v>
      </c>
    </row>
    <row r="2495" spans="1:5">
      <c r="A2495" t="s">
        <v>9</v>
      </c>
      <c r="B2495" s="1">
        <v>39569</v>
      </c>
      <c r="C2495">
        <v>14</v>
      </c>
      <c r="D2495">
        <v>25</v>
      </c>
      <c r="E2495">
        <v>0</v>
      </c>
    </row>
    <row r="2496" spans="1:5">
      <c r="A2496" t="s">
        <v>9</v>
      </c>
      <c r="B2496" s="1">
        <v>39569</v>
      </c>
      <c r="C2496">
        <v>25</v>
      </c>
      <c r="D2496">
        <v>50</v>
      </c>
      <c r="E2496">
        <v>0</v>
      </c>
    </row>
    <row r="2497" spans="1:5">
      <c r="A2497" t="s">
        <v>9</v>
      </c>
      <c r="B2497" s="1">
        <v>39569</v>
      </c>
      <c r="C2497">
        <v>50</v>
      </c>
      <c r="D2497">
        <v>100</v>
      </c>
      <c r="E2497">
        <v>0</v>
      </c>
    </row>
    <row r="2498" spans="1:5">
      <c r="A2498" t="s">
        <v>9</v>
      </c>
      <c r="B2498" s="1">
        <v>39569</v>
      </c>
      <c r="C2498">
        <v>100</v>
      </c>
      <c r="D2498">
        <v>5000</v>
      </c>
      <c r="E2498">
        <v>0</v>
      </c>
    </row>
    <row r="2499" spans="1:5">
      <c r="A2499" t="s">
        <v>9</v>
      </c>
      <c r="B2499" s="1">
        <v>39569</v>
      </c>
      <c r="C2499">
        <v>5000</v>
      </c>
      <c r="D2499">
        <v>30000</v>
      </c>
      <c r="E2499">
        <v>0</v>
      </c>
    </row>
    <row r="2500" spans="1:5">
      <c r="A2500" t="s">
        <v>9</v>
      </c>
      <c r="B2500" s="1">
        <v>39569</v>
      </c>
      <c r="C2500">
        <v>30000</v>
      </c>
      <c r="D2500" t="s">
        <v>53</v>
      </c>
      <c r="E2500">
        <v>0</v>
      </c>
    </row>
    <row r="2501" spans="1:5">
      <c r="A2501" t="s">
        <v>9</v>
      </c>
      <c r="B2501" s="1">
        <v>39600</v>
      </c>
      <c r="C2501">
        <v>1</v>
      </c>
      <c r="D2501">
        <v>2.5</v>
      </c>
      <c r="E2501">
        <v>142</v>
      </c>
    </row>
    <row r="2502" spans="1:5">
      <c r="A2502" t="s">
        <v>9</v>
      </c>
      <c r="B2502" s="1">
        <v>39600</v>
      </c>
      <c r="C2502">
        <v>2.5</v>
      </c>
      <c r="D2502">
        <v>4.5</v>
      </c>
      <c r="E2502">
        <v>22</v>
      </c>
    </row>
    <row r="2503" spans="1:5">
      <c r="A2503" t="s">
        <v>9</v>
      </c>
      <c r="B2503" s="1">
        <v>39600</v>
      </c>
      <c r="C2503">
        <v>4.5</v>
      </c>
      <c r="D2503">
        <v>6.5</v>
      </c>
      <c r="E2503">
        <v>22</v>
      </c>
    </row>
    <row r="2504" spans="1:5">
      <c r="A2504" t="s">
        <v>9</v>
      </c>
      <c r="B2504" s="1">
        <v>39600</v>
      </c>
      <c r="C2504">
        <v>6.5</v>
      </c>
      <c r="D2504">
        <v>9.5</v>
      </c>
      <c r="E2504">
        <v>0</v>
      </c>
    </row>
    <row r="2505" spans="1:5">
      <c r="A2505" t="s">
        <v>9</v>
      </c>
      <c r="B2505" s="1">
        <v>39600</v>
      </c>
      <c r="C2505">
        <v>9.5</v>
      </c>
      <c r="D2505">
        <v>14</v>
      </c>
      <c r="E2505">
        <v>0</v>
      </c>
    </row>
    <row r="2506" spans="1:5">
      <c r="A2506" t="s">
        <v>9</v>
      </c>
      <c r="B2506" s="1">
        <v>39600</v>
      </c>
      <c r="C2506">
        <v>14</v>
      </c>
      <c r="D2506">
        <v>25</v>
      </c>
      <c r="E2506">
        <v>0</v>
      </c>
    </row>
    <row r="2507" spans="1:5">
      <c r="A2507" t="s">
        <v>9</v>
      </c>
      <c r="B2507" s="1">
        <v>39600</v>
      </c>
      <c r="C2507">
        <v>25</v>
      </c>
      <c r="D2507">
        <v>50</v>
      </c>
      <c r="E2507">
        <v>0</v>
      </c>
    </row>
    <row r="2508" spans="1:5">
      <c r="A2508" t="s">
        <v>9</v>
      </c>
      <c r="B2508" s="1">
        <v>39600</v>
      </c>
      <c r="C2508">
        <v>50</v>
      </c>
      <c r="D2508">
        <v>100</v>
      </c>
      <c r="E2508">
        <v>0</v>
      </c>
    </row>
    <row r="2509" spans="1:5">
      <c r="A2509" t="s">
        <v>9</v>
      </c>
      <c r="B2509" s="1">
        <v>39600</v>
      </c>
      <c r="C2509">
        <v>100</v>
      </c>
      <c r="D2509">
        <v>5000</v>
      </c>
      <c r="E2509">
        <v>0</v>
      </c>
    </row>
    <row r="2510" spans="1:5">
      <c r="A2510" t="s">
        <v>9</v>
      </c>
      <c r="B2510" s="1">
        <v>39600</v>
      </c>
      <c r="C2510">
        <v>5000</v>
      </c>
      <c r="D2510">
        <v>30000</v>
      </c>
      <c r="E2510">
        <v>0</v>
      </c>
    </row>
    <row r="2511" spans="1:5">
      <c r="A2511" t="s">
        <v>9</v>
      </c>
      <c r="B2511" s="1">
        <v>39600</v>
      </c>
      <c r="C2511">
        <v>30000</v>
      </c>
      <c r="D2511" t="s">
        <v>53</v>
      </c>
      <c r="E2511">
        <v>0</v>
      </c>
    </row>
    <row r="2512" spans="1:5">
      <c r="A2512" t="s">
        <v>9</v>
      </c>
      <c r="B2512" s="1">
        <v>39630</v>
      </c>
      <c r="C2512">
        <v>1</v>
      </c>
      <c r="D2512">
        <v>2.5</v>
      </c>
      <c r="E2512">
        <v>158</v>
      </c>
    </row>
    <row r="2513" spans="1:5">
      <c r="A2513" t="s">
        <v>9</v>
      </c>
      <c r="B2513" s="1">
        <v>39630</v>
      </c>
      <c r="C2513">
        <v>2.5</v>
      </c>
      <c r="D2513">
        <v>4.5</v>
      </c>
      <c r="E2513">
        <v>49</v>
      </c>
    </row>
    <row r="2514" spans="1:5">
      <c r="A2514" t="s">
        <v>9</v>
      </c>
      <c r="B2514" s="1">
        <v>39630</v>
      </c>
      <c r="C2514">
        <v>4.5</v>
      </c>
      <c r="D2514">
        <v>6.5</v>
      </c>
      <c r="E2514">
        <v>17</v>
      </c>
    </row>
    <row r="2515" spans="1:5">
      <c r="A2515" t="s">
        <v>9</v>
      </c>
      <c r="B2515" s="1">
        <v>39630</v>
      </c>
      <c r="C2515">
        <v>6.5</v>
      </c>
      <c r="D2515">
        <v>9.5</v>
      </c>
      <c r="E2515">
        <v>0</v>
      </c>
    </row>
    <row r="2516" spans="1:5">
      <c r="A2516" t="s">
        <v>9</v>
      </c>
      <c r="B2516" s="1">
        <v>39630</v>
      </c>
      <c r="C2516">
        <v>9.5</v>
      </c>
      <c r="D2516">
        <v>14</v>
      </c>
      <c r="E2516">
        <v>0</v>
      </c>
    </row>
    <row r="2517" spans="1:5">
      <c r="A2517" t="s">
        <v>9</v>
      </c>
      <c r="B2517" s="1">
        <v>39630</v>
      </c>
      <c r="C2517">
        <v>14</v>
      </c>
      <c r="D2517">
        <v>25</v>
      </c>
      <c r="E2517">
        <v>20</v>
      </c>
    </row>
    <row r="2518" spans="1:5">
      <c r="A2518" t="s">
        <v>9</v>
      </c>
      <c r="B2518" s="1">
        <v>39630</v>
      </c>
      <c r="C2518">
        <v>25</v>
      </c>
      <c r="D2518">
        <v>50</v>
      </c>
      <c r="E2518">
        <v>0</v>
      </c>
    </row>
    <row r="2519" spans="1:5">
      <c r="A2519" t="s">
        <v>9</v>
      </c>
      <c r="B2519" s="1">
        <v>39630</v>
      </c>
      <c r="C2519">
        <v>50</v>
      </c>
      <c r="D2519">
        <v>100</v>
      </c>
      <c r="E2519">
        <v>0</v>
      </c>
    </row>
    <row r="2520" spans="1:5">
      <c r="A2520" t="s">
        <v>9</v>
      </c>
      <c r="B2520" s="1">
        <v>39630</v>
      </c>
      <c r="C2520">
        <v>100</v>
      </c>
      <c r="D2520">
        <v>5000</v>
      </c>
      <c r="E2520">
        <v>0</v>
      </c>
    </row>
    <row r="2521" spans="1:5">
      <c r="A2521" t="s">
        <v>9</v>
      </c>
      <c r="B2521" s="1">
        <v>39630</v>
      </c>
      <c r="C2521">
        <v>5000</v>
      </c>
      <c r="D2521">
        <v>30000</v>
      </c>
      <c r="E2521">
        <v>0</v>
      </c>
    </row>
    <row r="2522" spans="1:5">
      <c r="A2522" t="s">
        <v>9</v>
      </c>
      <c r="B2522" s="1">
        <v>39630</v>
      </c>
      <c r="C2522">
        <v>30000</v>
      </c>
      <c r="D2522" t="s">
        <v>53</v>
      </c>
      <c r="E2522">
        <v>0</v>
      </c>
    </row>
    <row r="2523" spans="1:5">
      <c r="A2523" t="s">
        <v>9</v>
      </c>
      <c r="B2523" s="1">
        <v>39661</v>
      </c>
      <c r="C2523">
        <v>1</v>
      </c>
      <c r="D2523">
        <v>2.5</v>
      </c>
      <c r="E2523">
        <v>129</v>
      </c>
    </row>
    <row r="2524" spans="1:5">
      <c r="A2524" t="s">
        <v>9</v>
      </c>
      <c r="B2524" s="1">
        <v>39661</v>
      </c>
      <c r="C2524">
        <v>2.5</v>
      </c>
      <c r="D2524">
        <v>4.5</v>
      </c>
      <c r="E2524">
        <v>21</v>
      </c>
    </row>
    <row r="2525" spans="1:5">
      <c r="A2525" t="s">
        <v>9</v>
      </c>
      <c r="B2525" s="1">
        <v>39661</v>
      </c>
      <c r="C2525">
        <v>4.5</v>
      </c>
      <c r="D2525">
        <v>6.5</v>
      </c>
      <c r="E2525">
        <v>5</v>
      </c>
    </row>
    <row r="2526" spans="1:5">
      <c r="A2526" t="s">
        <v>9</v>
      </c>
      <c r="B2526" s="1">
        <v>39661</v>
      </c>
      <c r="C2526">
        <v>6.5</v>
      </c>
      <c r="D2526">
        <v>9.5</v>
      </c>
      <c r="E2526">
        <v>0</v>
      </c>
    </row>
    <row r="2527" spans="1:5">
      <c r="A2527" t="s">
        <v>9</v>
      </c>
      <c r="B2527" s="1">
        <v>39661</v>
      </c>
      <c r="C2527">
        <v>9.5</v>
      </c>
      <c r="D2527">
        <v>14</v>
      </c>
      <c r="E2527">
        <v>0</v>
      </c>
    </row>
    <row r="2528" spans="1:5">
      <c r="A2528" t="s">
        <v>9</v>
      </c>
      <c r="B2528" s="1">
        <v>39661</v>
      </c>
      <c r="C2528">
        <v>14</v>
      </c>
      <c r="D2528">
        <v>25</v>
      </c>
      <c r="E2528">
        <v>0</v>
      </c>
    </row>
    <row r="2529" spans="1:5">
      <c r="A2529" t="s">
        <v>9</v>
      </c>
      <c r="B2529" s="1">
        <v>39661</v>
      </c>
      <c r="C2529">
        <v>25</v>
      </c>
      <c r="D2529">
        <v>50</v>
      </c>
      <c r="E2529">
        <v>0</v>
      </c>
    </row>
    <row r="2530" spans="1:5">
      <c r="A2530" t="s">
        <v>9</v>
      </c>
      <c r="B2530" s="1">
        <v>39661</v>
      </c>
      <c r="C2530">
        <v>50</v>
      </c>
      <c r="D2530">
        <v>100</v>
      </c>
      <c r="E2530">
        <v>0</v>
      </c>
    </row>
    <row r="2531" spans="1:5">
      <c r="A2531" t="s">
        <v>9</v>
      </c>
      <c r="B2531" s="1">
        <v>39661</v>
      </c>
      <c r="C2531">
        <v>100</v>
      </c>
      <c r="D2531">
        <v>5000</v>
      </c>
      <c r="E2531">
        <v>0</v>
      </c>
    </row>
    <row r="2532" spans="1:5">
      <c r="A2532" t="s">
        <v>9</v>
      </c>
      <c r="B2532" s="1">
        <v>39661</v>
      </c>
      <c r="C2532">
        <v>5000</v>
      </c>
      <c r="D2532">
        <v>30000</v>
      </c>
      <c r="E2532">
        <v>0</v>
      </c>
    </row>
    <row r="2533" spans="1:5">
      <c r="A2533" t="s">
        <v>9</v>
      </c>
      <c r="B2533" s="1">
        <v>39661</v>
      </c>
      <c r="C2533">
        <v>30000</v>
      </c>
      <c r="D2533" t="s">
        <v>53</v>
      </c>
      <c r="E2533">
        <v>0</v>
      </c>
    </row>
    <row r="2534" spans="1:5">
      <c r="A2534" t="s">
        <v>9</v>
      </c>
      <c r="B2534" s="1">
        <v>39692</v>
      </c>
      <c r="C2534">
        <v>1</v>
      </c>
      <c r="D2534">
        <v>2.5</v>
      </c>
      <c r="E2534">
        <v>162</v>
      </c>
    </row>
    <row r="2535" spans="1:5">
      <c r="A2535" t="s">
        <v>9</v>
      </c>
      <c r="B2535" s="1">
        <v>39692</v>
      </c>
      <c r="C2535">
        <v>2.5</v>
      </c>
      <c r="D2535">
        <v>4.5</v>
      </c>
      <c r="E2535">
        <v>10</v>
      </c>
    </row>
    <row r="2536" spans="1:5">
      <c r="A2536" t="s">
        <v>9</v>
      </c>
      <c r="B2536" s="1">
        <v>39692</v>
      </c>
      <c r="C2536">
        <v>4.5</v>
      </c>
      <c r="D2536">
        <v>6.5</v>
      </c>
      <c r="E2536">
        <v>17</v>
      </c>
    </row>
    <row r="2537" spans="1:5">
      <c r="A2537" t="s">
        <v>9</v>
      </c>
      <c r="B2537" s="1">
        <v>39692</v>
      </c>
      <c r="C2537">
        <v>6.5</v>
      </c>
      <c r="D2537">
        <v>9.5</v>
      </c>
      <c r="E2537">
        <v>0</v>
      </c>
    </row>
    <row r="2538" spans="1:5">
      <c r="A2538" t="s">
        <v>9</v>
      </c>
      <c r="B2538" s="1">
        <v>39692</v>
      </c>
      <c r="C2538">
        <v>9.5</v>
      </c>
      <c r="D2538">
        <v>14</v>
      </c>
      <c r="E2538">
        <v>0</v>
      </c>
    </row>
    <row r="2539" spans="1:5">
      <c r="A2539" t="s">
        <v>9</v>
      </c>
      <c r="B2539" s="1">
        <v>39692</v>
      </c>
      <c r="C2539">
        <v>14</v>
      </c>
      <c r="D2539">
        <v>25</v>
      </c>
      <c r="E2539">
        <v>0</v>
      </c>
    </row>
    <row r="2540" spans="1:5">
      <c r="A2540" t="s">
        <v>9</v>
      </c>
      <c r="B2540" s="1">
        <v>39692</v>
      </c>
      <c r="C2540">
        <v>25</v>
      </c>
      <c r="D2540">
        <v>50</v>
      </c>
      <c r="E2540">
        <v>0</v>
      </c>
    </row>
    <row r="2541" spans="1:5">
      <c r="A2541" t="s">
        <v>9</v>
      </c>
      <c r="B2541" s="1">
        <v>39692</v>
      </c>
      <c r="C2541">
        <v>50</v>
      </c>
      <c r="D2541">
        <v>100</v>
      </c>
      <c r="E2541">
        <v>0</v>
      </c>
    </row>
    <row r="2542" spans="1:5">
      <c r="A2542" t="s">
        <v>9</v>
      </c>
      <c r="B2542" s="1">
        <v>39692</v>
      </c>
      <c r="C2542">
        <v>100</v>
      </c>
      <c r="D2542">
        <v>5000</v>
      </c>
      <c r="E2542">
        <v>0</v>
      </c>
    </row>
    <row r="2543" spans="1:5">
      <c r="A2543" t="s">
        <v>9</v>
      </c>
      <c r="B2543" s="1">
        <v>39692</v>
      </c>
      <c r="C2543">
        <v>5000</v>
      </c>
      <c r="D2543">
        <v>30000</v>
      </c>
      <c r="E2543">
        <v>0</v>
      </c>
    </row>
    <row r="2544" spans="1:5">
      <c r="A2544" t="s">
        <v>9</v>
      </c>
      <c r="B2544" s="1">
        <v>39692</v>
      </c>
      <c r="C2544">
        <v>30000</v>
      </c>
      <c r="D2544" t="s">
        <v>53</v>
      </c>
      <c r="E2544">
        <v>0</v>
      </c>
    </row>
    <row r="2545" spans="1:5">
      <c r="A2545" t="s">
        <v>9</v>
      </c>
      <c r="B2545" s="1">
        <v>39722</v>
      </c>
      <c r="C2545">
        <v>1</v>
      </c>
      <c r="D2545">
        <v>2.5</v>
      </c>
      <c r="E2545">
        <v>203</v>
      </c>
    </row>
    <row r="2546" spans="1:5">
      <c r="A2546" t="s">
        <v>9</v>
      </c>
      <c r="B2546" s="1">
        <v>39722</v>
      </c>
      <c r="C2546">
        <v>2.5</v>
      </c>
      <c r="D2546">
        <v>4.5</v>
      </c>
      <c r="E2546">
        <v>21</v>
      </c>
    </row>
    <row r="2547" spans="1:5">
      <c r="A2547" t="s">
        <v>9</v>
      </c>
      <c r="B2547" s="1">
        <v>39722</v>
      </c>
      <c r="C2547">
        <v>4.5</v>
      </c>
      <c r="D2547">
        <v>6.5</v>
      </c>
      <c r="E2547">
        <v>5</v>
      </c>
    </row>
    <row r="2548" spans="1:5">
      <c r="A2548" t="s">
        <v>9</v>
      </c>
      <c r="B2548" s="1">
        <v>39722</v>
      </c>
      <c r="C2548">
        <v>6.5</v>
      </c>
      <c r="D2548">
        <v>9.5</v>
      </c>
      <c r="E2548">
        <v>0</v>
      </c>
    </row>
    <row r="2549" spans="1:5">
      <c r="A2549" t="s">
        <v>9</v>
      </c>
      <c r="B2549" s="1">
        <v>39722</v>
      </c>
      <c r="C2549">
        <v>9.5</v>
      </c>
      <c r="D2549">
        <v>14</v>
      </c>
      <c r="E2549">
        <v>0</v>
      </c>
    </row>
    <row r="2550" spans="1:5">
      <c r="A2550" t="s">
        <v>9</v>
      </c>
      <c r="B2550" s="1">
        <v>39722</v>
      </c>
      <c r="C2550">
        <v>14</v>
      </c>
      <c r="D2550">
        <v>25</v>
      </c>
      <c r="E2550">
        <v>0</v>
      </c>
    </row>
    <row r="2551" spans="1:5">
      <c r="A2551" t="s">
        <v>9</v>
      </c>
      <c r="B2551" s="1">
        <v>39722</v>
      </c>
      <c r="C2551">
        <v>25</v>
      </c>
      <c r="D2551">
        <v>50</v>
      </c>
      <c r="E2551">
        <v>0</v>
      </c>
    </row>
    <row r="2552" spans="1:5">
      <c r="A2552" t="s">
        <v>9</v>
      </c>
      <c r="B2552" s="1">
        <v>39722</v>
      </c>
      <c r="C2552">
        <v>50</v>
      </c>
      <c r="D2552">
        <v>100</v>
      </c>
      <c r="E2552">
        <v>0</v>
      </c>
    </row>
    <row r="2553" spans="1:5">
      <c r="A2553" t="s">
        <v>9</v>
      </c>
      <c r="B2553" s="1">
        <v>39722</v>
      </c>
      <c r="C2553">
        <v>100</v>
      </c>
      <c r="D2553">
        <v>5000</v>
      </c>
      <c r="E2553">
        <v>0</v>
      </c>
    </row>
    <row r="2554" spans="1:5">
      <c r="A2554" t="s">
        <v>9</v>
      </c>
      <c r="B2554" s="1">
        <v>39722</v>
      </c>
      <c r="C2554">
        <v>5000</v>
      </c>
      <c r="D2554">
        <v>30000</v>
      </c>
      <c r="E2554">
        <v>0</v>
      </c>
    </row>
    <row r="2555" spans="1:5">
      <c r="A2555" t="s">
        <v>9</v>
      </c>
      <c r="B2555" s="1">
        <v>39722</v>
      </c>
      <c r="C2555">
        <v>30000</v>
      </c>
      <c r="D2555" t="s">
        <v>53</v>
      </c>
      <c r="E2555">
        <v>0</v>
      </c>
    </row>
    <row r="2556" spans="1:5">
      <c r="A2556" t="s">
        <v>9</v>
      </c>
      <c r="B2556" s="1">
        <v>39753</v>
      </c>
      <c r="C2556">
        <v>1</v>
      </c>
      <c r="D2556">
        <v>2.5</v>
      </c>
      <c r="E2556">
        <v>211</v>
      </c>
    </row>
    <row r="2557" spans="1:5">
      <c r="A2557" t="s">
        <v>9</v>
      </c>
      <c r="B2557" s="1">
        <v>39753</v>
      </c>
      <c r="C2557">
        <v>2.5</v>
      </c>
      <c r="D2557">
        <v>4.5</v>
      </c>
      <c r="E2557">
        <v>18</v>
      </c>
    </row>
    <row r="2558" spans="1:5">
      <c r="A2558" t="s">
        <v>9</v>
      </c>
      <c r="B2558" s="1">
        <v>39753</v>
      </c>
      <c r="C2558">
        <v>4.5</v>
      </c>
      <c r="D2558">
        <v>6.5</v>
      </c>
      <c r="E2558">
        <v>5</v>
      </c>
    </row>
    <row r="2559" spans="1:5">
      <c r="A2559" t="s">
        <v>9</v>
      </c>
      <c r="B2559" s="1">
        <v>39753</v>
      </c>
      <c r="C2559">
        <v>6.5</v>
      </c>
      <c r="D2559">
        <v>9.5</v>
      </c>
      <c r="E2559">
        <v>0</v>
      </c>
    </row>
    <row r="2560" spans="1:5">
      <c r="A2560" t="s">
        <v>9</v>
      </c>
      <c r="B2560" s="1">
        <v>39753</v>
      </c>
      <c r="C2560">
        <v>9.5</v>
      </c>
      <c r="D2560">
        <v>14</v>
      </c>
      <c r="E2560">
        <v>0</v>
      </c>
    </row>
    <row r="2561" spans="1:5">
      <c r="A2561" t="s">
        <v>9</v>
      </c>
      <c r="B2561" s="1">
        <v>39753</v>
      </c>
      <c r="C2561">
        <v>14</v>
      </c>
      <c r="D2561">
        <v>25</v>
      </c>
      <c r="E2561">
        <v>0</v>
      </c>
    </row>
    <row r="2562" spans="1:5">
      <c r="A2562" t="s">
        <v>9</v>
      </c>
      <c r="B2562" s="1">
        <v>39753</v>
      </c>
      <c r="C2562">
        <v>25</v>
      </c>
      <c r="D2562">
        <v>50</v>
      </c>
      <c r="E2562">
        <v>0</v>
      </c>
    </row>
    <row r="2563" spans="1:5">
      <c r="A2563" t="s">
        <v>9</v>
      </c>
      <c r="B2563" s="1">
        <v>39753</v>
      </c>
      <c r="C2563">
        <v>50</v>
      </c>
      <c r="D2563">
        <v>100</v>
      </c>
      <c r="E2563">
        <v>0</v>
      </c>
    </row>
    <row r="2564" spans="1:5">
      <c r="A2564" t="s">
        <v>9</v>
      </c>
      <c r="B2564" s="1">
        <v>39753</v>
      </c>
      <c r="C2564">
        <v>100</v>
      </c>
      <c r="D2564">
        <v>5000</v>
      </c>
      <c r="E2564">
        <v>0</v>
      </c>
    </row>
    <row r="2565" spans="1:5">
      <c r="A2565" t="s">
        <v>9</v>
      </c>
      <c r="B2565" s="1">
        <v>39753</v>
      </c>
      <c r="C2565">
        <v>5000</v>
      </c>
      <c r="D2565">
        <v>30000</v>
      </c>
      <c r="E2565">
        <v>0</v>
      </c>
    </row>
    <row r="2566" spans="1:5">
      <c r="A2566" t="s">
        <v>9</v>
      </c>
      <c r="B2566" s="1">
        <v>39753</v>
      </c>
      <c r="C2566">
        <v>30000</v>
      </c>
      <c r="D2566" t="s">
        <v>53</v>
      </c>
      <c r="E2566">
        <v>0</v>
      </c>
    </row>
    <row r="2567" spans="1:5">
      <c r="A2567" t="s">
        <v>9</v>
      </c>
      <c r="B2567" s="1">
        <v>39783</v>
      </c>
      <c r="C2567">
        <v>1</v>
      </c>
      <c r="D2567">
        <v>2.5</v>
      </c>
      <c r="E2567">
        <v>306</v>
      </c>
    </row>
    <row r="2568" spans="1:5">
      <c r="A2568" t="s">
        <v>9</v>
      </c>
      <c r="B2568" s="1">
        <v>39783</v>
      </c>
      <c r="C2568">
        <v>2.5</v>
      </c>
      <c r="D2568">
        <v>4.5</v>
      </c>
      <c r="E2568">
        <v>31</v>
      </c>
    </row>
    <row r="2569" spans="1:5">
      <c r="A2569" t="s">
        <v>9</v>
      </c>
      <c r="B2569" s="1">
        <v>39783</v>
      </c>
      <c r="C2569">
        <v>4.5</v>
      </c>
      <c r="D2569">
        <v>6.5</v>
      </c>
      <c r="E2569">
        <v>5</v>
      </c>
    </row>
    <row r="2570" spans="1:5">
      <c r="A2570" t="s">
        <v>9</v>
      </c>
      <c r="B2570" s="1">
        <v>39783</v>
      </c>
      <c r="C2570">
        <v>6.5</v>
      </c>
      <c r="D2570">
        <v>9.5</v>
      </c>
      <c r="E2570">
        <v>0</v>
      </c>
    </row>
    <row r="2571" spans="1:5">
      <c r="A2571" t="s">
        <v>9</v>
      </c>
      <c r="B2571" s="1">
        <v>39783</v>
      </c>
      <c r="C2571">
        <v>9.5</v>
      </c>
      <c r="D2571">
        <v>14</v>
      </c>
      <c r="E2571">
        <v>0</v>
      </c>
    </row>
    <row r="2572" spans="1:5">
      <c r="A2572" t="s">
        <v>9</v>
      </c>
      <c r="B2572" s="1">
        <v>39783</v>
      </c>
      <c r="C2572">
        <v>14</v>
      </c>
      <c r="D2572">
        <v>25</v>
      </c>
      <c r="E2572">
        <v>0</v>
      </c>
    </row>
    <row r="2573" spans="1:5">
      <c r="A2573" t="s">
        <v>9</v>
      </c>
      <c r="B2573" s="1">
        <v>39783</v>
      </c>
      <c r="C2573">
        <v>25</v>
      </c>
      <c r="D2573">
        <v>50</v>
      </c>
      <c r="E2573">
        <v>0</v>
      </c>
    </row>
    <row r="2574" spans="1:5">
      <c r="A2574" t="s">
        <v>9</v>
      </c>
      <c r="B2574" s="1">
        <v>39783</v>
      </c>
      <c r="C2574">
        <v>50</v>
      </c>
      <c r="D2574">
        <v>100</v>
      </c>
      <c r="E2574">
        <v>0</v>
      </c>
    </row>
    <row r="2575" spans="1:5">
      <c r="A2575" t="s">
        <v>9</v>
      </c>
      <c r="B2575" s="1">
        <v>39783</v>
      </c>
      <c r="C2575">
        <v>100</v>
      </c>
      <c r="D2575">
        <v>5000</v>
      </c>
      <c r="E2575">
        <v>0</v>
      </c>
    </row>
    <row r="2576" spans="1:5">
      <c r="A2576" t="s">
        <v>9</v>
      </c>
      <c r="B2576" s="1">
        <v>39783</v>
      </c>
      <c r="C2576">
        <v>5000</v>
      </c>
      <c r="D2576">
        <v>30000</v>
      </c>
      <c r="E2576">
        <v>0</v>
      </c>
    </row>
    <row r="2577" spans="1:5">
      <c r="A2577" t="s">
        <v>9</v>
      </c>
      <c r="B2577" s="1">
        <v>39783</v>
      </c>
      <c r="C2577">
        <v>30000</v>
      </c>
      <c r="D2577" t="s">
        <v>53</v>
      </c>
      <c r="E2577">
        <v>0</v>
      </c>
    </row>
    <row r="2578" spans="1:5">
      <c r="A2578" t="s">
        <v>9</v>
      </c>
      <c r="B2578" s="1">
        <v>39814</v>
      </c>
      <c r="C2578">
        <v>1</v>
      </c>
      <c r="D2578">
        <v>2.5</v>
      </c>
      <c r="E2578">
        <v>328</v>
      </c>
    </row>
    <row r="2579" spans="1:5">
      <c r="A2579" t="s">
        <v>9</v>
      </c>
      <c r="B2579" s="1">
        <v>39814</v>
      </c>
      <c r="C2579">
        <v>2.5</v>
      </c>
      <c r="D2579">
        <v>4.5</v>
      </c>
      <c r="E2579">
        <v>13</v>
      </c>
    </row>
    <row r="2580" spans="1:5">
      <c r="A2580" t="s">
        <v>9</v>
      </c>
      <c r="B2580" s="1">
        <v>39814</v>
      </c>
      <c r="C2580">
        <v>4.5</v>
      </c>
      <c r="D2580">
        <v>6.5</v>
      </c>
      <c r="E2580">
        <v>10</v>
      </c>
    </row>
    <row r="2581" spans="1:5">
      <c r="A2581" t="s">
        <v>9</v>
      </c>
      <c r="B2581" s="1">
        <v>39814</v>
      </c>
      <c r="C2581">
        <v>6.5</v>
      </c>
      <c r="D2581">
        <v>9.5</v>
      </c>
      <c r="E2581">
        <v>0</v>
      </c>
    </row>
    <row r="2582" spans="1:5">
      <c r="A2582" t="s">
        <v>9</v>
      </c>
      <c r="B2582" s="1">
        <v>39814</v>
      </c>
      <c r="C2582">
        <v>9.5</v>
      </c>
      <c r="D2582">
        <v>14</v>
      </c>
      <c r="E2582">
        <v>0</v>
      </c>
    </row>
    <row r="2583" spans="1:5">
      <c r="A2583" t="s">
        <v>9</v>
      </c>
      <c r="B2583" s="1">
        <v>39814</v>
      </c>
      <c r="C2583">
        <v>14</v>
      </c>
      <c r="D2583">
        <v>25</v>
      </c>
      <c r="E2583">
        <v>0</v>
      </c>
    </row>
    <row r="2584" spans="1:5">
      <c r="A2584" t="s">
        <v>9</v>
      </c>
      <c r="B2584" s="1">
        <v>39814</v>
      </c>
      <c r="C2584">
        <v>25</v>
      </c>
      <c r="D2584">
        <v>50</v>
      </c>
      <c r="E2584">
        <v>0</v>
      </c>
    </row>
    <row r="2585" spans="1:5">
      <c r="A2585" t="s">
        <v>9</v>
      </c>
      <c r="B2585" s="1">
        <v>39814</v>
      </c>
      <c r="C2585">
        <v>50</v>
      </c>
      <c r="D2585">
        <v>100</v>
      </c>
      <c r="E2585">
        <v>0</v>
      </c>
    </row>
    <row r="2586" spans="1:5">
      <c r="A2586" t="s">
        <v>9</v>
      </c>
      <c r="B2586" s="1">
        <v>39814</v>
      </c>
      <c r="C2586">
        <v>100</v>
      </c>
      <c r="D2586">
        <v>5000</v>
      </c>
      <c r="E2586">
        <v>0</v>
      </c>
    </row>
    <row r="2587" spans="1:5">
      <c r="A2587" t="s">
        <v>9</v>
      </c>
      <c r="B2587" s="1">
        <v>39814</v>
      </c>
      <c r="C2587">
        <v>5000</v>
      </c>
      <c r="D2587">
        <v>30000</v>
      </c>
      <c r="E2587">
        <v>0</v>
      </c>
    </row>
    <row r="2588" spans="1:5">
      <c r="A2588" t="s">
        <v>9</v>
      </c>
      <c r="B2588" s="1">
        <v>39814</v>
      </c>
      <c r="C2588">
        <v>30000</v>
      </c>
      <c r="D2588" t="s">
        <v>53</v>
      </c>
      <c r="E2588">
        <v>0</v>
      </c>
    </row>
    <row r="2589" spans="1:5">
      <c r="A2589" t="s">
        <v>9</v>
      </c>
      <c r="B2589" s="1">
        <v>39845</v>
      </c>
      <c r="C2589">
        <v>1</v>
      </c>
      <c r="D2589">
        <v>2.5</v>
      </c>
      <c r="E2589">
        <v>554</v>
      </c>
    </row>
    <row r="2590" spans="1:5">
      <c r="A2590" t="s">
        <v>9</v>
      </c>
      <c r="B2590" s="1">
        <v>39845</v>
      </c>
      <c r="C2590">
        <v>2.5</v>
      </c>
      <c r="D2590">
        <v>4.5</v>
      </c>
      <c r="E2590">
        <v>12</v>
      </c>
    </row>
    <row r="2591" spans="1:5">
      <c r="A2591" t="s">
        <v>9</v>
      </c>
      <c r="B2591" s="1">
        <v>39845</v>
      </c>
      <c r="C2591">
        <v>4.5</v>
      </c>
      <c r="D2591">
        <v>6.5</v>
      </c>
      <c r="E2591">
        <v>5</v>
      </c>
    </row>
    <row r="2592" spans="1:5">
      <c r="A2592" t="s">
        <v>9</v>
      </c>
      <c r="B2592" s="1">
        <v>39845</v>
      </c>
      <c r="C2592">
        <v>6.5</v>
      </c>
      <c r="D2592">
        <v>9.5</v>
      </c>
      <c r="E2592">
        <v>0</v>
      </c>
    </row>
    <row r="2593" spans="1:5">
      <c r="A2593" t="s">
        <v>9</v>
      </c>
      <c r="B2593" s="1">
        <v>39845</v>
      </c>
      <c r="C2593">
        <v>9.5</v>
      </c>
      <c r="D2593">
        <v>14</v>
      </c>
      <c r="E2593">
        <v>0</v>
      </c>
    </row>
    <row r="2594" spans="1:5">
      <c r="A2594" t="s">
        <v>9</v>
      </c>
      <c r="B2594" s="1">
        <v>39845</v>
      </c>
      <c r="C2594">
        <v>14</v>
      </c>
      <c r="D2594">
        <v>25</v>
      </c>
      <c r="E2594">
        <v>0</v>
      </c>
    </row>
    <row r="2595" spans="1:5">
      <c r="A2595" t="s">
        <v>9</v>
      </c>
      <c r="B2595" s="1">
        <v>39845</v>
      </c>
      <c r="C2595">
        <v>25</v>
      </c>
      <c r="D2595">
        <v>50</v>
      </c>
      <c r="E2595">
        <v>0</v>
      </c>
    </row>
    <row r="2596" spans="1:5">
      <c r="A2596" t="s">
        <v>9</v>
      </c>
      <c r="B2596" s="1">
        <v>39845</v>
      </c>
      <c r="C2596">
        <v>50</v>
      </c>
      <c r="D2596">
        <v>100</v>
      </c>
      <c r="E2596">
        <v>0</v>
      </c>
    </row>
    <row r="2597" spans="1:5">
      <c r="A2597" t="s">
        <v>9</v>
      </c>
      <c r="B2597" s="1">
        <v>39845</v>
      </c>
      <c r="C2597">
        <v>100</v>
      </c>
      <c r="D2597">
        <v>5000</v>
      </c>
      <c r="E2597">
        <v>0</v>
      </c>
    </row>
    <row r="2598" spans="1:5">
      <c r="A2598" t="s">
        <v>9</v>
      </c>
      <c r="B2598" s="1">
        <v>39845</v>
      </c>
      <c r="C2598">
        <v>5000</v>
      </c>
      <c r="D2598">
        <v>30000</v>
      </c>
      <c r="E2598">
        <v>0</v>
      </c>
    </row>
    <row r="2599" spans="1:5">
      <c r="A2599" t="s">
        <v>9</v>
      </c>
      <c r="B2599" s="1">
        <v>39845</v>
      </c>
      <c r="C2599">
        <v>30000</v>
      </c>
      <c r="D2599" t="s">
        <v>53</v>
      </c>
      <c r="E2599">
        <v>0</v>
      </c>
    </row>
    <row r="2600" spans="1:5">
      <c r="A2600" t="s">
        <v>9</v>
      </c>
      <c r="B2600" s="1">
        <v>39873</v>
      </c>
      <c r="C2600">
        <v>1</v>
      </c>
      <c r="D2600">
        <v>2.5</v>
      </c>
      <c r="E2600">
        <v>485</v>
      </c>
    </row>
    <row r="2601" spans="1:5">
      <c r="A2601" t="s">
        <v>9</v>
      </c>
      <c r="B2601" s="1">
        <v>39873</v>
      </c>
      <c r="C2601">
        <v>2.5</v>
      </c>
      <c r="D2601">
        <v>4.5</v>
      </c>
      <c r="E2601">
        <v>10</v>
      </c>
    </row>
    <row r="2602" spans="1:5">
      <c r="A2602" t="s">
        <v>9</v>
      </c>
      <c r="B2602" s="1">
        <v>39873</v>
      </c>
      <c r="C2602">
        <v>4.5</v>
      </c>
      <c r="D2602">
        <v>6.5</v>
      </c>
      <c r="E2602">
        <v>10</v>
      </c>
    </row>
    <row r="2603" spans="1:5">
      <c r="A2603" t="s">
        <v>9</v>
      </c>
      <c r="B2603" s="1">
        <v>39873</v>
      </c>
      <c r="C2603">
        <v>6.5</v>
      </c>
      <c r="D2603">
        <v>9.5</v>
      </c>
      <c r="E2603">
        <v>0</v>
      </c>
    </row>
    <row r="2604" spans="1:5">
      <c r="A2604" t="s">
        <v>9</v>
      </c>
      <c r="B2604" s="1">
        <v>39873</v>
      </c>
      <c r="C2604">
        <v>9.5</v>
      </c>
      <c r="D2604">
        <v>14</v>
      </c>
      <c r="E2604">
        <v>0</v>
      </c>
    </row>
    <row r="2605" spans="1:5">
      <c r="A2605" t="s">
        <v>9</v>
      </c>
      <c r="B2605" s="1">
        <v>39873</v>
      </c>
      <c r="C2605">
        <v>14</v>
      </c>
      <c r="D2605">
        <v>25</v>
      </c>
      <c r="E2605">
        <v>0</v>
      </c>
    </row>
    <row r="2606" spans="1:5">
      <c r="A2606" t="s">
        <v>9</v>
      </c>
      <c r="B2606" s="1">
        <v>39873</v>
      </c>
      <c r="C2606">
        <v>25</v>
      </c>
      <c r="D2606">
        <v>50</v>
      </c>
      <c r="E2606">
        <v>0</v>
      </c>
    </row>
    <row r="2607" spans="1:5">
      <c r="A2607" t="s">
        <v>9</v>
      </c>
      <c r="B2607" s="1">
        <v>39873</v>
      </c>
      <c r="C2607">
        <v>50</v>
      </c>
      <c r="D2607">
        <v>100</v>
      </c>
      <c r="E2607">
        <v>0</v>
      </c>
    </row>
    <row r="2608" spans="1:5">
      <c r="A2608" t="s">
        <v>9</v>
      </c>
      <c r="B2608" s="1">
        <v>39873</v>
      </c>
      <c r="C2608">
        <v>100</v>
      </c>
      <c r="D2608">
        <v>5000</v>
      </c>
      <c r="E2608">
        <v>0</v>
      </c>
    </row>
    <row r="2609" spans="1:5">
      <c r="A2609" t="s">
        <v>9</v>
      </c>
      <c r="B2609" s="1">
        <v>39873</v>
      </c>
      <c r="C2609">
        <v>5000</v>
      </c>
      <c r="D2609">
        <v>30000</v>
      </c>
      <c r="E2609">
        <v>0</v>
      </c>
    </row>
    <row r="2610" spans="1:5">
      <c r="A2610" t="s">
        <v>9</v>
      </c>
      <c r="B2610" s="1">
        <v>39873</v>
      </c>
      <c r="C2610">
        <v>30000</v>
      </c>
      <c r="D2610" t="s">
        <v>53</v>
      </c>
      <c r="E2610">
        <v>0</v>
      </c>
    </row>
    <row r="2611" spans="1:5">
      <c r="A2611" t="s">
        <v>9</v>
      </c>
      <c r="B2611" s="1">
        <v>39904</v>
      </c>
      <c r="C2611">
        <v>1</v>
      </c>
      <c r="D2611">
        <v>2.5</v>
      </c>
      <c r="E2611">
        <v>414</v>
      </c>
    </row>
    <row r="2612" spans="1:5">
      <c r="A2612" t="s">
        <v>9</v>
      </c>
      <c r="B2612" s="1">
        <v>39904</v>
      </c>
      <c r="C2612">
        <v>2.5</v>
      </c>
      <c r="D2612">
        <v>4.5</v>
      </c>
      <c r="E2612">
        <v>9</v>
      </c>
    </row>
    <row r="2613" spans="1:5">
      <c r="A2613" t="s">
        <v>9</v>
      </c>
      <c r="B2613" s="1">
        <v>39904</v>
      </c>
      <c r="C2613">
        <v>4.5</v>
      </c>
      <c r="D2613">
        <v>6.5</v>
      </c>
      <c r="E2613">
        <v>6</v>
      </c>
    </row>
    <row r="2614" spans="1:5">
      <c r="A2614" t="s">
        <v>9</v>
      </c>
      <c r="B2614" s="1">
        <v>39904</v>
      </c>
      <c r="C2614">
        <v>6.5</v>
      </c>
      <c r="D2614">
        <v>9.5</v>
      </c>
      <c r="E2614">
        <v>7</v>
      </c>
    </row>
    <row r="2615" spans="1:5">
      <c r="A2615" t="s">
        <v>9</v>
      </c>
      <c r="B2615" s="1">
        <v>39904</v>
      </c>
      <c r="C2615">
        <v>9.5</v>
      </c>
      <c r="D2615">
        <v>14</v>
      </c>
      <c r="E2615">
        <v>0</v>
      </c>
    </row>
    <row r="2616" spans="1:5">
      <c r="A2616" t="s">
        <v>9</v>
      </c>
      <c r="B2616" s="1">
        <v>39904</v>
      </c>
      <c r="C2616">
        <v>14</v>
      </c>
      <c r="D2616">
        <v>25</v>
      </c>
      <c r="E2616">
        <v>0</v>
      </c>
    </row>
    <row r="2617" spans="1:5">
      <c r="A2617" t="s">
        <v>9</v>
      </c>
      <c r="B2617" s="1">
        <v>39904</v>
      </c>
      <c r="C2617">
        <v>25</v>
      </c>
      <c r="D2617">
        <v>50</v>
      </c>
      <c r="E2617">
        <v>0</v>
      </c>
    </row>
    <row r="2618" spans="1:5">
      <c r="A2618" t="s">
        <v>9</v>
      </c>
      <c r="B2618" s="1">
        <v>39904</v>
      </c>
      <c r="C2618">
        <v>50</v>
      </c>
      <c r="D2618">
        <v>100</v>
      </c>
      <c r="E2618">
        <v>0</v>
      </c>
    </row>
    <row r="2619" spans="1:5">
      <c r="A2619" t="s">
        <v>9</v>
      </c>
      <c r="B2619" s="1">
        <v>39904</v>
      </c>
      <c r="C2619">
        <v>100</v>
      </c>
      <c r="D2619">
        <v>5000</v>
      </c>
      <c r="E2619">
        <v>0</v>
      </c>
    </row>
    <row r="2620" spans="1:5">
      <c r="A2620" t="s">
        <v>9</v>
      </c>
      <c r="B2620" s="1">
        <v>39904</v>
      </c>
      <c r="C2620">
        <v>5000</v>
      </c>
      <c r="D2620">
        <v>30000</v>
      </c>
      <c r="E2620">
        <v>0</v>
      </c>
    </row>
    <row r="2621" spans="1:5">
      <c r="A2621" t="s">
        <v>9</v>
      </c>
      <c r="B2621" s="1">
        <v>39904</v>
      </c>
      <c r="C2621">
        <v>30000</v>
      </c>
      <c r="D2621" t="s">
        <v>53</v>
      </c>
      <c r="E2621">
        <v>0</v>
      </c>
    </row>
    <row r="2622" spans="1:5">
      <c r="A2622" t="s">
        <v>9</v>
      </c>
      <c r="B2622" s="1">
        <v>39934</v>
      </c>
      <c r="C2622">
        <v>1</v>
      </c>
      <c r="D2622">
        <v>2.5</v>
      </c>
      <c r="E2622">
        <v>616</v>
      </c>
    </row>
    <row r="2623" spans="1:5">
      <c r="A2623" t="s">
        <v>9</v>
      </c>
      <c r="B2623" s="1">
        <v>39934</v>
      </c>
      <c r="C2623">
        <v>2.5</v>
      </c>
      <c r="D2623">
        <v>4.5</v>
      </c>
      <c r="E2623">
        <v>3</v>
      </c>
    </row>
    <row r="2624" spans="1:5">
      <c r="A2624" t="s">
        <v>9</v>
      </c>
      <c r="B2624" s="1">
        <v>39934</v>
      </c>
      <c r="C2624">
        <v>4.5</v>
      </c>
      <c r="D2624">
        <v>6.5</v>
      </c>
      <c r="E2624">
        <v>12</v>
      </c>
    </row>
    <row r="2625" spans="1:5">
      <c r="A2625" t="s">
        <v>9</v>
      </c>
      <c r="B2625" s="1">
        <v>39934</v>
      </c>
      <c r="C2625">
        <v>6.5</v>
      </c>
      <c r="D2625">
        <v>9.5</v>
      </c>
      <c r="E2625">
        <v>0</v>
      </c>
    </row>
    <row r="2626" spans="1:5">
      <c r="A2626" t="s">
        <v>9</v>
      </c>
      <c r="B2626" s="1">
        <v>39934</v>
      </c>
      <c r="C2626">
        <v>9.5</v>
      </c>
      <c r="D2626">
        <v>14</v>
      </c>
      <c r="E2626">
        <v>0</v>
      </c>
    </row>
    <row r="2627" spans="1:5">
      <c r="A2627" t="s">
        <v>9</v>
      </c>
      <c r="B2627" s="1">
        <v>39934</v>
      </c>
      <c r="C2627">
        <v>14</v>
      </c>
      <c r="D2627">
        <v>25</v>
      </c>
      <c r="E2627">
        <v>0</v>
      </c>
    </row>
    <row r="2628" spans="1:5">
      <c r="A2628" t="s">
        <v>9</v>
      </c>
      <c r="B2628" s="1">
        <v>39934</v>
      </c>
      <c r="C2628">
        <v>25</v>
      </c>
      <c r="D2628">
        <v>50</v>
      </c>
      <c r="E2628">
        <v>0</v>
      </c>
    </row>
    <row r="2629" spans="1:5">
      <c r="A2629" t="s">
        <v>9</v>
      </c>
      <c r="B2629" s="1">
        <v>39934</v>
      </c>
      <c r="C2629">
        <v>50</v>
      </c>
      <c r="D2629">
        <v>100</v>
      </c>
      <c r="E2629">
        <v>0</v>
      </c>
    </row>
    <row r="2630" spans="1:5">
      <c r="A2630" t="s">
        <v>9</v>
      </c>
      <c r="B2630" s="1">
        <v>39934</v>
      </c>
      <c r="C2630">
        <v>100</v>
      </c>
      <c r="D2630">
        <v>5000</v>
      </c>
      <c r="E2630">
        <v>0</v>
      </c>
    </row>
    <row r="2631" spans="1:5">
      <c r="A2631" t="s">
        <v>9</v>
      </c>
      <c r="B2631" s="1">
        <v>39934</v>
      </c>
      <c r="C2631">
        <v>5000</v>
      </c>
      <c r="D2631">
        <v>30000</v>
      </c>
      <c r="E2631">
        <v>0</v>
      </c>
    </row>
    <row r="2632" spans="1:5">
      <c r="A2632" t="s">
        <v>9</v>
      </c>
      <c r="B2632" s="1">
        <v>39934</v>
      </c>
      <c r="C2632">
        <v>30000</v>
      </c>
      <c r="D2632" t="s">
        <v>53</v>
      </c>
      <c r="E2632">
        <v>0</v>
      </c>
    </row>
    <row r="2633" spans="1:5">
      <c r="A2633" t="s">
        <v>9</v>
      </c>
      <c r="B2633" s="1">
        <v>39965</v>
      </c>
      <c r="C2633">
        <v>1</v>
      </c>
      <c r="D2633">
        <v>2.5</v>
      </c>
      <c r="E2633">
        <v>513</v>
      </c>
    </row>
    <row r="2634" spans="1:5">
      <c r="A2634" t="s">
        <v>9</v>
      </c>
      <c r="B2634" s="1">
        <v>39965</v>
      </c>
      <c r="C2634">
        <v>2.5</v>
      </c>
      <c r="D2634">
        <v>4.5</v>
      </c>
      <c r="E2634">
        <v>21</v>
      </c>
    </row>
    <row r="2635" spans="1:5">
      <c r="A2635" t="s">
        <v>9</v>
      </c>
      <c r="B2635" s="1">
        <v>39965</v>
      </c>
      <c r="C2635">
        <v>4.5</v>
      </c>
      <c r="D2635">
        <v>6.5</v>
      </c>
      <c r="E2635">
        <v>10</v>
      </c>
    </row>
    <row r="2636" spans="1:5">
      <c r="A2636" t="s">
        <v>9</v>
      </c>
      <c r="B2636" s="1">
        <v>39965</v>
      </c>
      <c r="C2636">
        <v>6.5</v>
      </c>
      <c r="D2636">
        <v>9.5</v>
      </c>
      <c r="E2636">
        <v>0</v>
      </c>
    </row>
    <row r="2637" spans="1:5">
      <c r="A2637" t="s">
        <v>9</v>
      </c>
      <c r="B2637" s="1">
        <v>39965</v>
      </c>
      <c r="C2637">
        <v>9.5</v>
      </c>
      <c r="D2637">
        <v>14</v>
      </c>
      <c r="E2637">
        <v>0</v>
      </c>
    </row>
    <row r="2638" spans="1:5">
      <c r="A2638" t="s">
        <v>9</v>
      </c>
      <c r="B2638" s="1">
        <v>39965</v>
      </c>
      <c r="C2638">
        <v>14</v>
      </c>
      <c r="D2638">
        <v>25</v>
      </c>
      <c r="E2638">
        <v>0</v>
      </c>
    </row>
    <row r="2639" spans="1:5">
      <c r="A2639" t="s">
        <v>9</v>
      </c>
      <c r="B2639" s="1">
        <v>39965</v>
      </c>
      <c r="C2639">
        <v>25</v>
      </c>
      <c r="D2639">
        <v>50</v>
      </c>
      <c r="E2639">
        <v>0</v>
      </c>
    </row>
    <row r="2640" spans="1:5">
      <c r="A2640" t="s">
        <v>9</v>
      </c>
      <c r="B2640" s="1">
        <v>39965</v>
      </c>
      <c r="C2640">
        <v>50</v>
      </c>
      <c r="D2640">
        <v>100</v>
      </c>
      <c r="E2640">
        <v>0</v>
      </c>
    </row>
    <row r="2641" spans="1:5">
      <c r="A2641" t="s">
        <v>9</v>
      </c>
      <c r="B2641" s="1">
        <v>39965</v>
      </c>
      <c r="C2641">
        <v>100</v>
      </c>
      <c r="D2641">
        <v>5000</v>
      </c>
      <c r="E2641">
        <v>0</v>
      </c>
    </row>
    <row r="2642" spans="1:5">
      <c r="A2642" t="s">
        <v>9</v>
      </c>
      <c r="B2642" s="1">
        <v>39965</v>
      </c>
      <c r="C2642">
        <v>5000</v>
      </c>
      <c r="D2642">
        <v>30000</v>
      </c>
      <c r="E2642">
        <v>0</v>
      </c>
    </row>
    <row r="2643" spans="1:5">
      <c r="A2643" t="s">
        <v>9</v>
      </c>
      <c r="B2643" s="1">
        <v>39965</v>
      </c>
      <c r="C2643">
        <v>30000</v>
      </c>
      <c r="D2643" t="s">
        <v>53</v>
      </c>
      <c r="E2643">
        <v>0</v>
      </c>
    </row>
    <row r="2644" spans="1:5">
      <c r="A2644" t="s">
        <v>9</v>
      </c>
      <c r="B2644" s="1">
        <v>39995</v>
      </c>
      <c r="C2644">
        <v>1</v>
      </c>
      <c r="D2644">
        <v>2.5</v>
      </c>
      <c r="E2644">
        <v>690</v>
      </c>
    </row>
    <row r="2645" spans="1:5">
      <c r="A2645" t="s">
        <v>9</v>
      </c>
      <c r="B2645" s="1">
        <v>39995</v>
      </c>
      <c r="C2645">
        <v>2.5</v>
      </c>
      <c r="D2645">
        <v>4.5</v>
      </c>
      <c r="E2645">
        <v>42</v>
      </c>
    </row>
    <row r="2646" spans="1:5">
      <c r="A2646" t="s">
        <v>9</v>
      </c>
      <c r="B2646" s="1">
        <v>39995</v>
      </c>
      <c r="C2646">
        <v>4.5</v>
      </c>
      <c r="D2646">
        <v>6.5</v>
      </c>
      <c r="E2646">
        <v>23</v>
      </c>
    </row>
    <row r="2647" spans="1:5">
      <c r="A2647" t="s">
        <v>9</v>
      </c>
      <c r="B2647" s="1">
        <v>39995</v>
      </c>
      <c r="C2647">
        <v>6.5</v>
      </c>
      <c r="D2647">
        <v>9.5</v>
      </c>
      <c r="E2647">
        <v>17</v>
      </c>
    </row>
    <row r="2648" spans="1:5">
      <c r="A2648" t="s">
        <v>9</v>
      </c>
      <c r="B2648" s="1">
        <v>39995</v>
      </c>
      <c r="C2648">
        <v>9.5</v>
      </c>
      <c r="D2648">
        <v>14</v>
      </c>
      <c r="E2648">
        <v>0</v>
      </c>
    </row>
    <row r="2649" spans="1:5">
      <c r="A2649" t="s">
        <v>9</v>
      </c>
      <c r="B2649" s="1">
        <v>39995</v>
      </c>
      <c r="C2649">
        <v>14</v>
      </c>
      <c r="D2649">
        <v>25</v>
      </c>
      <c r="E2649">
        <v>0</v>
      </c>
    </row>
    <row r="2650" spans="1:5">
      <c r="A2650" t="s">
        <v>9</v>
      </c>
      <c r="B2650" s="1">
        <v>39995</v>
      </c>
      <c r="C2650">
        <v>25</v>
      </c>
      <c r="D2650">
        <v>50</v>
      </c>
      <c r="E2650">
        <v>0</v>
      </c>
    </row>
    <row r="2651" spans="1:5">
      <c r="A2651" t="s">
        <v>9</v>
      </c>
      <c r="B2651" s="1">
        <v>39995</v>
      </c>
      <c r="C2651">
        <v>50</v>
      </c>
      <c r="D2651">
        <v>100</v>
      </c>
      <c r="E2651">
        <v>0</v>
      </c>
    </row>
    <row r="2652" spans="1:5">
      <c r="A2652" t="s">
        <v>9</v>
      </c>
      <c r="B2652" s="1">
        <v>39995</v>
      </c>
      <c r="C2652">
        <v>100</v>
      </c>
      <c r="D2652">
        <v>5000</v>
      </c>
      <c r="E2652">
        <v>0</v>
      </c>
    </row>
    <row r="2653" spans="1:5">
      <c r="A2653" t="s">
        <v>9</v>
      </c>
      <c r="B2653" s="1">
        <v>39995</v>
      </c>
      <c r="C2653">
        <v>5000</v>
      </c>
      <c r="D2653">
        <v>30000</v>
      </c>
      <c r="E2653">
        <v>0</v>
      </c>
    </row>
    <row r="2654" spans="1:5">
      <c r="A2654" t="s">
        <v>9</v>
      </c>
      <c r="B2654" s="1">
        <v>39995</v>
      </c>
      <c r="C2654">
        <v>30000</v>
      </c>
      <c r="D2654" t="s">
        <v>53</v>
      </c>
      <c r="E2654">
        <v>0</v>
      </c>
    </row>
    <row r="2655" spans="1:5">
      <c r="A2655" t="s">
        <v>9</v>
      </c>
      <c r="B2655" s="1">
        <v>40026</v>
      </c>
      <c r="C2655">
        <v>1</v>
      </c>
      <c r="D2655">
        <v>2.5</v>
      </c>
      <c r="E2655">
        <v>785</v>
      </c>
    </row>
    <row r="2656" spans="1:5">
      <c r="A2656" t="s">
        <v>9</v>
      </c>
      <c r="B2656" s="1">
        <v>40026</v>
      </c>
      <c r="C2656">
        <v>2.5</v>
      </c>
      <c r="D2656">
        <v>4.5</v>
      </c>
      <c r="E2656">
        <v>44</v>
      </c>
    </row>
    <row r="2657" spans="1:5">
      <c r="A2657" t="s">
        <v>9</v>
      </c>
      <c r="B2657" s="1">
        <v>40026</v>
      </c>
      <c r="C2657">
        <v>4.5</v>
      </c>
      <c r="D2657">
        <v>6.5</v>
      </c>
      <c r="E2657">
        <v>10</v>
      </c>
    </row>
    <row r="2658" spans="1:5">
      <c r="A2658" t="s">
        <v>9</v>
      </c>
      <c r="B2658" s="1">
        <v>40026</v>
      </c>
      <c r="C2658">
        <v>6.5</v>
      </c>
      <c r="D2658">
        <v>9.5</v>
      </c>
      <c r="E2658">
        <v>24</v>
      </c>
    </row>
    <row r="2659" spans="1:5">
      <c r="A2659" t="s">
        <v>9</v>
      </c>
      <c r="B2659" s="1">
        <v>40026</v>
      </c>
      <c r="C2659">
        <v>9.5</v>
      </c>
      <c r="D2659">
        <v>14</v>
      </c>
      <c r="E2659">
        <v>0</v>
      </c>
    </row>
    <row r="2660" spans="1:5">
      <c r="A2660" t="s">
        <v>9</v>
      </c>
      <c r="B2660" s="1">
        <v>40026</v>
      </c>
      <c r="C2660">
        <v>14</v>
      </c>
      <c r="D2660">
        <v>25</v>
      </c>
      <c r="E2660">
        <v>0</v>
      </c>
    </row>
    <row r="2661" spans="1:5">
      <c r="A2661" t="s">
        <v>9</v>
      </c>
      <c r="B2661" s="1">
        <v>40026</v>
      </c>
      <c r="C2661">
        <v>25</v>
      </c>
      <c r="D2661">
        <v>50</v>
      </c>
      <c r="E2661">
        <v>0</v>
      </c>
    </row>
    <row r="2662" spans="1:5">
      <c r="A2662" t="s">
        <v>9</v>
      </c>
      <c r="B2662" s="1">
        <v>40026</v>
      </c>
      <c r="C2662">
        <v>50</v>
      </c>
      <c r="D2662">
        <v>100</v>
      </c>
      <c r="E2662">
        <v>0</v>
      </c>
    </row>
    <row r="2663" spans="1:5">
      <c r="A2663" t="s">
        <v>9</v>
      </c>
      <c r="B2663" s="1">
        <v>40026</v>
      </c>
      <c r="C2663">
        <v>100</v>
      </c>
      <c r="D2663">
        <v>5000</v>
      </c>
      <c r="E2663">
        <v>0</v>
      </c>
    </row>
    <row r="2664" spans="1:5">
      <c r="A2664" t="s">
        <v>9</v>
      </c>
      <c r="B2664" s="1">
        <v>40026</v>
      </c>
      <c r="C2664">
        <v>5000</v>
      </c>
      <c r="D2664">
        <v>30000</v>
      </c>
      <c r="E2664">
        <v>0</v>
      </c>
    </row>
    <row r="2665" spans="1:5">
      <c r="A2665" t="s">
        <v>9</v>
      </c>
      <c r="B2665" s="1">
        <v>40026</v>
      </c>
      <c r="C2665">
        <v>30000</v>
      </c>
      <c r="D2665" t="s">
        <v>53</v>
      </c>
      <c r="E2665">
        <v>0</v>
      </c>
    </row>
    <row r="2666" spans="1:5">
      <c r="A2666" t="s">
        <v>9</v>
      </c>
      <c r="B2666" s="1">
        <v>40057</v>
      </c>
      <c r="C2666">
        <v>1</v>
      </c>
      <c r="D2666">
        <v>2.5</v>
      </c>
      <c r="E2666">
        <v>1166</v>
      </c>
    </row>
    <row r="2667" spans="1:5">
      <c r="A2667" t="s">
        <v>9</v>
      </c>
      <c r="B2667" s="1">
        <v>40057</v>
      </c>
      <c r="C2667">
        <v>2.5</v>
      </c>
      <c r="D2667">
        <v>4.5</v>
      </c>
      <c r="E2667">
        <v>36</v>
      </c>
    </row>
    <row r="2668" spans="1:5">
      <c r="A2668" t="s">
        <v>9</v>
      </c>
      <c r="B2668" s="1">
        <v>40057</v>
      </c>
      <c r="C2668">
        <v>4.5</v>
      </c>
      <c r="D2668">
        <v>6.5</v>
      </c>
      <c r="E2668">
        <v>28</v>
      </c>
    </row>
    <row r="2669" spans="1:5">
      <c r="A2669" t="s">
        <v>9</v>
      </c>
      <c r="B2669" s="1">
        <v>40057</v>
      </c>
      <c r="C2669">
        <v>6.5</v>
      </c>
      <c r="D2669">
        <v>9.5</v>
      </c>
      <c r="E2669">
        <v>0</v>
      </c>
    </row>
    <row r="2670" spans="1:5">
      <c r="A2670" t="s">
        <v>9</v>
      </c>
      <c r="B2670" s="1">
        <v>40057</v>
      </c>
      <c r="C2670">
        <v>9.5</v>
      </c>
      <c r="D2670">
        <v>14</v>
      </c>
      <c r="E2670">
        <v>0</v>
      </c>
    </row>
    <row r="2671" spans="1:5">
      <c r="A2671" t="s">
        <v>9</v>
      </c>
      <c r="B2671" s="1">
        <v>40057</v>
      </c>
      <c r="C2671">
        <v>14</v>
      </c>
      <c r="D2671">
        <v>25</v>
      </c>
      <c r="E2671">
        <v>0</v>
      </c>
    </row>
    <row r="2672" spans="1:5">
      <c r="A2672" t="s">
        <v>9</v>
      </c>
      <c r="B2672" s="1">
        <v>40057</v>
      </c>
      <c r="C2672">
        <v>25</v>
      </c>
      <c r="D2672">
        <v>50</v>
      </c>
      <c r="E2672">
        <v>0</v>
      </c>
    </row>
    <row r="2673" spans="1:5">
      <c r="A2673" t="s">
        <v>9</v>
      </c>
      <c r="B2673" s="1">
        <v>40057</v>
      </c>
      <c r="C2673">
        <v>50</v>
      </c>
      <c r="D2673">
        <v>100</v>
      </c>
      <c r="E2673">
        <v>0</v>
      </c>
    </row>
    <row r="2674" spans="1:5">
      <c r="A2674" t="s">
        <v>9</v>
      </c>
      <c r="B2674" s="1">
        <v>40057</v>
      </c>
      <c r="C2674">
        <v>100</v>
      </c>
      <c r="D2674">
        <v>5000</v>
      </c>
      <c r="E2674">
        <v>0</v>
      </c>
    </row>
    <row r="2675" spans="1:5">
      <c r="A2675" t="s">
        <v>9</v>
      </c>
      <c r="B2675" s="1">
        <v>40057</v>
      </c>
      <c r="C2675">
        <v>5000</v>
      </c>
      <c r="D2675">
        <v>30000</v>
      </c>
      <c r="E2675">
        <v>0</v>
      </c>
    </row>
    <row r="2676" spans="1:5">
      <c r="A2676" t="s">
        <v>9</v>
      </c>
      <c r="B2676" s="1">
        <v>40057</v>
      </c>
      <c r="C2676">
        <v>30000</v>
      </c>
      <c r="D2676" t="s">
        <v>53</v>
      </c>
      <c r="E2676">
        <v>0</v>
      </c>
    </row>
    <row r="2677" spans="1:5">
      <c r="A2677" t="s">
        <v>9</v>
      </c>
      <c r="B2677" s="1">
        <v>40087</v>
      </c>
      <c r="C2677">
        <v>1</v>
      </c>
      <c r="D2677">
        <v>2.5</v>
      </c>
      <c r="E2677">
        <v>1248</v>
      </c>
    </row>
    <row r="2678" spans="1:5">
      <c r="A2678" t="s">
        <v>9</v>
      </c>
      <c r="B2678" s="1">
        <v>40087</v>
      </c>
      <c r="C2678">
        <v>2.5</v>
      </c>
      <c r="D2678">
        <v>4.5</v>
      </c>
      <c r="E2678">
        <v>77</v>
      </c>
    </row>
    <row r="2679" spans="1:5">
      <c r="A2679" t="s">
        <v>9</v>
      </c>
      <c r="B2679" s="1">
        <v>40087</v>
      </c>
      <c r="C2679">
        <v>4.5</v>
      </c>
      <c r="D2679">
        <v>6.5</v>
      </c>
      <c r="E2679">
        <v>33</v>
      </c>
    </row>
    <row r="2680" spans="1:5">
      <c r="A2680" t="s">
        <v>9</v>
      </c>
      <c r="B2680" s="1">
        <v>40087</v>
      </c>
      <c r="C2680">
        <v>6.5</v>
      </c>
      <c r="D2680">
        <v>9.5</v>
      </c>
      <c r="E2680">
        <v>0</v>
      </c>
    </row>
    <row r="2681" spans="1:5">
      <c r="A2681" t="s">
        <v>9</v>
      </c>
      <c r="B2681" s="1">
        <v>40087</v>
      </c>
      <c r="C2681">
        <v>9.5</v>
      </c>
      <c r="D2681">
        <v>14</v>
      </c>
      <c r="E2681">
        <v>0</v>
      </c>
    </row>
    <row r="2682" spans="1:5">
      <c r="A2682" t="s">
        <v>9</v>
      </c>
      <c r="B2682" s="1">
        <v>40087</v>
      </c>
      <c r="C2682">
        <v>14</v>
      </c>
      <c r="D2682">
        <v>25</v>
      </c>
      <c r="E2682">
        <v>0</v>
      </c>
    </row>
    <row r="2683" spans="1:5">
      <c r="A2683" t="s">
        <v>9</v>
      </c>
      <c r="B2683" s="1">
        <v>40087</v>
      </c>
      <c r="C2683">
        <v>25</v>
      </c>
      <c r="D2683">
        <v>50</v>
      </c>
      <c r="E2683">
        <v>0</v>
      </c>
    </row>
    <row r="2684" spans="1:5">
      <c r="A2684" t="s">
        <v>9</v>
      </c>
      <c r="B2684" s="1">
        <v>40087</v>
      </c>
      <c r="C2684">
        <v>50</v>
      </c>
      <c r="D2684">
        <v>100</v>
      </c>
      <c r="E2684">
        <v>0</v>
      </c>
    </row>
    <row r="2685" spans="1:5">
      <c r="A2685" t="s">
        <v>9</v>
      </c>
      <c r="B2685" s="1">
        <v>40087</v>
      </c>
      <c r="C2685">
        <v>100</v>
      </c>
      <c r="D2685">
        <v>5000</v>
      </c>
      <c r="E2685">
        <v>0</v>
      </c>
    </row>
    <row r="2686" spans="1:5">
      <c r="A2686" t="s">
        <v>9</v>
      </c>
      <c r="B2686" s="1">
        <v>40087</v>
      </c>
      <c r="C2686">
        <v>5000</v>
      </c>
      <c r="D2686">
        <v>30000</v>
      </c>
      <c r="E2686">
        <v>0</v>
      </c>
    </row>
    <row r="2687" spans="1:5">
      <c r="A2687" t="s">
        <v>9</v>
      </c>
      <c r="B2687" s="1">
        <v>40087</v>
      </c>
      <c r="C2687">
        <v>30000</v>
      </c>
      <c r="D2687" t="s">
        <v>53</v>
      </c>
      <c r="E2687">
        <v>0</v>
      </c>
    </row>
    <row r="2688" spans="1:5">
      <c r="A2688" t="s">
        <v>9</v>
      </c>
      <c r="B2688" s="1">
        <v>40118</v>
      </c>
      <c r="C2688">
        <v>1</v>
      </c>
      <c r="D2688">
        <v>2.5</v>
      </c>
      <c r="E2688">
        <v>1340</v>
      </c>
    </row>
    <row r="2689" spans="1:5">
      <c r="A2689" t="s">
        <v>9</v>
      </c>
      <c r="B2689" s="1">
        <v>40118</v>
      </c>
      <c r="C2689">
        <v>2.5</v>
      </c>
      <c r="D2689">
        <v>4.5</v>
      </c>
      <c r="E2689">
        <v>55</v>
      </c>
    </row>
    <row r="2690" spans="1:5">
      <c r="A2690" t="s">
        <v>9</v>
      </c>
      <c r="B2690" s="1">
        <v>40118</v>
      </c>
      <c r="C2690">
        <v>4.5</v>
      </c>
      <c r="D2690">
        <v>6.5</v>
      </c>
      <c r="E2690">
        <v>47</v>
      </c>
    </row>
    <row r="2691" spans="1:5">
      <c r="A2691" t="s">
        <v>9</v>
      </c>
      <c r="B2691" s="1">
        <v>40118</v>
      </c>
      <c r="C2691">
        <v>6.5</v>
      </c>
      <c r="D2691">
        <v>9.5</v>
      </c>
      <c r="E2691">
        <v>7</v>
      </c>
    </row>
    <row r="2692" spans="1:5">
      <c r="A2692" t="s">
        <v>9</v>
      </c>
      <c r="B2692" s="1">
        <v>40118</v>
      </c>
      <c r="C2692">
        <v>9.5</v>
      </c>
      <c r="D2692">
        <v>14</v>
      </c>
      <c r="E2692">
        <v>0</v>
      </c>
    </row>
    <row r="2693" spans="1:5">
      <c r="A2693" t="s">
        <v>9</v>
      </c>
      <c r="B2693" s="1">
        <v>40118</v>
      </c>
      <c r="C2693">
        <v>14</v>
      </c>
      <c r="D2693">
        <v>25</v>
      </c>
      <c r="E2693">
        <v>0</v>
      </c>
    </row>
    <row r="2694" spans="1:5">
      <c r="A2694" t="s">
        <v>9</v>
      </c>
      <c r="B2694" s="1">
        <v>40118</v>
      </c>
      <c r="C2694">
        <v>25</v>
      </c>
      <c r="D2694">
        <v>50</v>
      </c>
      <c r="E2694">
        <v>0</v>
      </c>
    </row>
    <row r="2695" spans="1:5">
      <c r="A2695" t="s">
        <v>9</v>
      </c>
      <c r="B2695" s="1">
        <v>40118</v>
      </c>
      <c r="C2695">
        <v>50</v>
      </c>
      <c r="D2695">
        <v>100</v>
      </c>
      <c r="E2695">
        <v>0</v>
      </c>
    </row>
    <row r="2696" spans="1:5">
      <c r="A2696" t="s">
        <v>9</v>
      </c>
      <c r="B2696" s="1">
        <v>40118</v>
      </c>
      <c r="C2696">
        <v>100</v>
      </c>
      <c r="D2696">
        <v>5000</v>
      </c>
      <c r="E2696">
        <v>0</v>
      </c>
    </row>
    <row r="2697" spans="1:5">
      <c r="A2697" t="s">
        <v>9</v>
      </c>
      <c r="B2697" s="1">
        <v>40118</v>
      </c>
      <c r="C2697">
        <v>5000</v>
      </c>
      <c r="D2697">
        <v>30000</v>
      </c>
      <c r="E2697">
        <v>0</v>
      </c>
    </row>
    <row r="2698" spans="1:5">
      <c r="A2698" t="s">
        <v>9</v>
      </c>
      <c r="B2698" s="1">
        <v>40118</v>
      </c>
      <c r="C2698">
        <v>30000</v>
      </c>
      <c r="D2698" t="s">
        <v>53</v>
      </c>
      <c r="E2698">
        <v>0</v>
      </c>
    </row>
    <row r="2699" spans="1:5">
      <c r="A2699" t="s">
        <v>9</v>
      </c>
      <c r="B2699" s="1">
        <v>40148</v>
      </c>
      <c r="C2699">
        <v>1</v>
      </c>
      <c r="D2699">
        <v>2.5</v>
      </c>
      <c r="E2699">
        <v>1564</v>
      </c>
    </row>
    <row r="2700" spans="1:5">
      <c r="A2700" t="s">
        <v>9</v>
      </c>
      <c r="B2700" s="1">
        <v>40148</v>
      </c>
      <c r="C2700">
        <v>2.5</v>
      </c>
      <c r="D2700">
        <v>4.5</v>
      </c>
      <c r="E2700">
        <v>149</v>
      </c>
    </row>
    <row r="2701" spans="1:5">
      <c r="A2701" t="s">
        <v>9</v>
      </c>
      <c r="B2701" s="1">
        <v>40148</v>
      </c>
      <c r="C2701">
        <v>4.5</v>
      </c>
      <c r="D2701">
        <v>6.5</v>
      </c>
      <c r="E2701">
        <v>66</v>
      </c>
    </row>
    <row r="2702" spans="1:5">
      <c r="A2702" t="s">
        <v>9</v>
      </c>
      <c r="B2702" s="1">
        <v>40148</v>
      </c>
      <c r="C2702">
        <v>6.5</v>
      </c>
      <c r="D2702">
        <v>9.5</v>
      </c>
      <c r="E2702">
        <v>7</v>
      </c>
    </row>
    <row r="2703" spans="1:5">
      <c r="A2703" t="s">
        <v>9</v>
      </c>
      <c r="B2703" s="1">
        <v>40148</v>
      </c>
      <c r="C2703">
        <v>9.5</v>
      </c>
      <c r="D2703">
        <v>14</v>
      </c>
      <c r="E2703">
        <v>10</v>
      </c>
    </row>
    <row r="2704" spans="1:5">
      <c r="A2704" t="s">
        <v>9</v>
      </c>
      <c r="B2704" s="1">
        <v>40148</v>
      </c>
      <c r="C2704">
        <v>14</v>
      </c>
      <c r="D2704">
        <v>25</v>
      </c>
      <c r="E2704">
        <v>0</v>
      </c>
    </row>
    <row r="2705" spans="1:5">
      <c r="A2705" t="s">
        <v>9</v>
      </c>
      <c r="B2705" s="1">
        <v>40148</v>
      </c>
      <c r="C2705">
        <v>25</v>
      </c>
      <c r="D2705">
        <v>50</v>
      </c>
      <c r="E2705">
        <v>0</v>
      </c>
    </row>
    <row r="2706" spans="1:5">
      <c r="A2706" t="s">
        <v>9</v>
      </c>
      <c r="B2706" s="1">
        <v>40148</v>
      </c>
      <c r="C2706">
        <v>50</v>
      </c>
      <c r="D2706">
        <v>100</v>
      </c>
      <c r="E2706">
        <v>0</v>
      </c>
    </row>
    <row r="2707" spans="1:5">
      <c r="A2707" t="s">
        <v>9</v>
      </c>
      <c r="B2707" s="1">
        <v>40148</v>
      </c>
      <c r="C2707">
        <v>100</v>
      </c>
      <c r="D2707">
        <v>5000</v>
      </c>
      <c r="E2707">
        <v>0</v>
      </c>
    </row>
    <row r="2708" spans="1:5">
      <c r="A2708" t="s">
        <v>9</v>
      </c>
      <c r="B2708" s="1">
        <v>40148</v>
      </c>
      <c r="C2708">
        <v>5000</v>
      </c>
      <c r="D2708">
        <v>30000</v>
      </c>
      <c r="E2708">
        <v>0</v>
      </c>
    </row>
    <row r="2709" spans="1:5">
      <c r="A2709" t="s">
        <v>9</v>
      </c>
      <c r="B2709" s="1">
        <v>40148</v>
      </c>
      <c r="C2709">
        <v>30000</v>
      </c>
      <c r="D2709" t="s">
        <v>53</v>
      </c>
      <c r="E2709">
        <v>0</v>
      </c>
    </row>
    <row r="2710" spans="1:5">
      <c r="A2710" t="s">
        <v>9</v>
      </c>
      <c r="B2710" s="1">
        <v>40179</v>
      </c>
      <c r="C2710">
        <v>1</v>
      </c>
      <c r="D2710">
        <v>2.5</v>
      </c>
      <c r="E2710">
        <v>2294</v>
      </c>
    </row>
    <row r="2711" spans="1:5">
      <c r="A2711" t="s">
        <v>9</v>
      </c>
      <c r="B2711" s="1">
        <v>40179</v>
      </c>
      <c r="C2711">
        <v>2.5</v>
      </c>
      <c r="D2711">
        <v>4.5</v>
      </c>
      <c r="E2711">
        <v>135</v>
      </c>
    </row>
    <row r="2712" spans="1:5">
      <c r="A2712" t="s">
        <v>9</v>
      </c>
      <c r="B2712" s="1">
        <v>40179</v>
      </c>
      <c r="C2712">
        <v>4.5</v>
      </c>
      <c r="D2712">
        <v>6.5</v>
      </c>
      <c r="E2712">
        <v>57</v>
      </c>
    </row>
    <row r="2713" spans="1:5">
      <c r="A2713" t="s">
        <v>9</v>
      </c>
      <c r="B2713" s="1">
        <v>40179</v>
      </c>
      <c r="C2713">
        <v>6.5</v>
      </c>
      <c r="D2713">
        <v>9.5</v>
      </c>
      <c r="E2713">
        <v>0</v>
      </c>
    </row>
    <row r="2714" spans="1:5">
      <c r="A2714" t="s">
        <v>9</v>
      </c>
      <c r="B2714" s="1">
        <v>40179</v>
      </c>
      <c r="C2714">
        <v>9.5</v>
      </c>
      <c r="D2714">
        <v>14</v>
      </c>
      <c r="E2714">
        <v>0</v>
      </c>
    </row>
    <row r="2715" spans="1:5">
      <c r="A2715" t="s">
        <v>9</v>
      </c>
      <c r="B2715" s="1">
        <v>40179</v>
      </c>
      <c r="C2715">
        <v>14</v>
      </c>
      <c r="D2715">
        <v>25</v>
      </c>
      <c r="E2715">
        <v>0</v>
      </c>
    </row>
    <row r="2716" spans="1:5">
      <c r="A2716" t="s">
        <v>9</v>
      </c>
      <c r="B2716" s="1">
        <v>40179</v>
      </c>
      <c r="C2716">
        <v>25</v>
      </c>
      <c r="D2716">
        <v>50</v>
      </c>
      <c r="E2716">
        <v>0</v>
      </c>
    </row>
    <row r="2717" spans="1:5">
      <c r="A2717" t="s">
        <v>9</v>
      </c>
      <c r="B2717" s="1">
        <v>40179</v>
      </c>
      <c r="C2717">
        <v>50</v>
      </c>
      <c r="D2717">
        <v>100</v>
      </c>
      <c r="E2717">
        <v>0</v>
      </c>
    </row>
    <row r="2718" spans="1:5">
      <c r="A2718" t="s">
        <v>9</v>
      </c>
      <c r="B2718" s="1">
        <v>40179</v>
      </c>
      <c r="C2718">
        <v>100</v>
      </c>
      <c r="D2718">
        <v>5000</v>
      </c>
      <c r="E2718">
        <v>0</v>
      </c>
    </row>
    <row r="2719" spans="1:5">
      <c r="A2719" t="s">
        <v>9</v>
      </c>
      <c r="B2719" s="1">
        <v>40179</v>
      </c>
      <c r="C2719">
        <v>5000</v>
      </c>
      <c r="D2719">
        <v>30000</v>
      </c>
      <c r="E2719">
        <v>0</v>
      </c>
    </row>
    <row r="2720" spans="1:5">
      <c r="A2720" t="s">
        <v>9</v>
      </c>
      <c r="B2720" s="1">
        <v>40179</v>
      </c>
      <c r="C2720">
        <v>30000</v>
      </c>
      <c r="D2720" t="s">
        <v>53</v>
      </c>
      <c r="E2720">
        <v>0</v>
      </c>
    </row>
    <row r="2721" spans="1:5">
      <c r="A2721" t="s">
        <v>9</v>
      </c>
      <c r="B2721" s="1">
        <v>40210</v>
      </c>
      <c r="C2721">
        <v>1</v>
      </c>
      <c r="D2721">
        <v>2.5</v>
      </c>
      <c r="E2721">
        <v>3068</v>
      </c>
    </row>
    <row r="2722" spans="1:5">
      <c r="A2722" t="s">
        <v>9</v>
      </c>
      <c r="B2722" s="1">
        <v>40210</v>
      </c>
      <c r="C2722">
        <v>2.5</v>
      </c>
      <c r="D2722">
        <v>4.5</v>
      </c>
      <c r="E2722">
        <v>206</v>
      </c>
    </row>
    <row r="2723" spans="1:5">
      <c r="A2723" t="s">
        <v>9</v>
      </c>
      <c r="B2723" s="1">
        <v>40210</v>
      </c>
      <c r="C2723">
        <v>4.5</v>
      </c>
      <c r="D2723">
        <v>6.5</v>
      </c>
      <c r="E2723">
        <v>157</v>
      </c>
    </row>
    <row r="2724" spans="1:5">
      <c r="A2724" t="s">
        <v>9</v>
      </c>
      <c r="B2724" s="1">
        <v>40210</v>
      </c>
      <c r="C2724">
        <v>6.5</v>
      </c>
      <c r="D2724">
        <v>9.5</v>
      </c>
      <c r="E2724">
        <v>34</v>
      </c>
    </row>
    <row r="2725" spans="1:5">
      <c r="A2725" t="s">
        <v>9</v>
      </c>
      <c r="B2725" s="1">
        <v>40210</v>
      </c>
      <c r="C2725">
        <v>9.5</v>
      </c>
      <c r="D2725">
        <v>14</v>
      </c>
      <c r="E2725">
        <v>10</v>
      </c>
    </row>
    <row r="2726" spans="1:5">
      <c r="A2726" t="s">
        <v>9</v>
      </c>
      <c r="B2726" s="1">
        <v>40210</v>
      </c>
      <c r="C2726">
        <v>14</v>
      </c>
      <c r="D2726">
        <v>25</v>
      </c>
      <c r="E2726">
        <v>0</v>
      </c>
    </row>
    <row r="2727" spans="1:5">
      <c r="A2727" t="s">
        <v>9</v>
      </c>
      <c r="B2727" s="1">
        <v>40210</v>
      </c>
      <c r="C2727">
        <v>25</v>
      </c>
      <c r="D2727">
        <v>50</v>
      </c>
      <c r="E2727">
        <v>0</v>
      </c>
    </row>
    <row r="2728" spans="1:5">
      <c r="A2728" t="s">
        <v>9</v>
      </c>
      <c r="B2728" s="1">
        <v>40210</v>
      </c>
      <c r="C2728">
        <v>50</v>
      </c>
      <c r="D2728">
        <v>100</v>
      </c>
      <c r="E2728">
        <v>0</v>
      </c>
    </row>
    <row r="2729" spans="1:5">
      <c r="A2729" t="s">
        <v>9</v>
      </c>
      <c r="B2729" s="1">
        <v>40210</v>
      </c>
      <c r="C2729">
        <v>100</v>
      </c>
      <c r="D2729">
        <v>5000</v>
      </c>
      <c r="E2729">
        <v>0</v>
      </c>
    </row>
    <row r="2730" spans="1:5">
      <c r="A2730" t="s">
        <v>9</v>
      </c>
      <c r="B2730" s="1">
        <v>40210</v>
      </c>
      <c r="C2730">
        <v>5000</v>
      </c>
      <c r="D2730">
        <v>30000</v>
      </c>
      <c r="E2730">
        <v>0</v>
      </c>
    </row>
    <row r="2731" spans="1:5">
      <c r="A2731" t="s">
        <v>9</v>
      </c>
      <c r="B2731" s="1">
        <v>40210</v>
      </c>
      <c r="C2731">
        <v>30000</v>
      </c>
      <c r="D2731" t="s">
        <v>53</v>
      </c>
      <c r="E2731">
        <v>0</v>
      </c>
    </row>
    <row r="2732" spans="1:5">
      <c r="A2732" t="s">
        <v>9</v>
      </c>
      <c r="B2732" s="1">
        <v>40238</v>
      </c>
      <c r="C2732">
        <v>1</v>
      </c>
      <c r="D2732">
        <v>2.5</v>
      </c>
      <c r="E2732">
        <v>4318</v>
      </c>
    </row>
    <row r="2733" spans="1:5">
      <c r="A2733" t="s">
        <v>9</v>
      </c>
      <c r="B2733" s="1">
        <v>40238</v>
      </c>
      <c r="C2733">
        <v>2.5</v>
      </c>
      <c r="D2733">
        <v>4.5</v>
      </c>
      <c r="E2733">
        <v>283</v>
      </c>
    </row>
    <row r="2734" spans="1:5">
      <c r="A2734" t="s">
        <v>9</v>
      </c>
      <c r="B2734" s="1">
        <v>40238</v>
      </c>
      <c r="C2734">
        <v>4.5</v>
      </c>
      <c r="D2734">
        <v>6.5</v>
      </c>
      <c r="E2734">
        <v>116</v>
      </c>
    </row>
    <row r="2735" spans="1:5">
      <c r="A2735" t="s">
        <v>9</v>
      </c>
      <c r="B2735" s="1">
        <v>40238</v>
      </c>
      <c r="C2735">
        <v>6.5</v>
      </c>
      <c r="D2735">
        <v>9.5</v>
      </c>
      <c r="E2735">
        <v>22</v>
      </c>
    </row>
    <row r="2736" spans="1:5">
      <c r="A2736" t="s">
        <v>9</v>
      </c>
      <c r="B2736" s="1">
        <v>40238</v>
      </c>
      <c r="C2736">
        <v>9.5</v>
      </c>
      <c r="D2736">
        <v>14</v>
      </c>
      <c r="E2736">
        <v>0</v>
      </c>
    </row>
    <row r="2737" spans="1:5">
      <c r="A2737" t="s">
        <v>9</v>
      </c>
      <c r="B2737" s="1">
        <v>40238</v>
      </c>
      <c r="C2737">
        <v>14</v>
      </c>
      <c r="D2737">
        <v>25</v>
      </c>
      <c r="E2737">
        <v>0</v>
      </c>
    </row>
    <row r="2738" spans="1:5">
      <c r="A2738" t="s">
        <v>9</v>
      </c>
      <c r="B2738" s="1">
        <v>40238</v>
      </c>
      <c r="C2738">
        <v>25</v>
      </c>
      <c r="D2738">
        <v>50</v>
      </c>
      <c r="E2738">
        <v>0</v>
      </c>
    </row>
    <row r="2739" spans="1:5">
      <c r="A2739" t="s">
        <v>9</v>
      </c>
      <c r="B2739" s="1">
        <v>40238</v>
      </c>
      <c r="C2739">
        <v>50</v>
      </c>
      <c r="D2739">
        <v>100</v>
      </c>
      <c r="E2739">
        <v>67</v>
      </c>
    </row>
    <row r="2740" spans="1:5">
      <c r="A2740" t="s">
        <v>9</v>
      </c>
      <c r="B2740" s="1">
        <v>40238</v>
      </c>
      <c r="C2740">
        <v>100</v>
      </c>
      <c r="D2740">
        <v>5000</v>
      </c>
      <c r="E2740">
        <v>0</v>
      </c>
    </row>
    <row r="2741" spans="1:5">
      <c r="A2741" t="s">
        <v>9</v>
      </c>
      <c r="B2741" s="1">
        <v>40238</v>
      </c>
      <c r="C2741">
        <v>5000</v>
      </c>
      <c r="D2741">
        <v>30000</v>
      </c>
      <c r="E2741">
        <v>0</v>
      </c>
    </row>
    <row r="2742" spans="1:5">
      <c r="A2742" t="s">
        <v>9</v>
      </c>
      <c r="B2742" s="1">
        <v>40238</v>
      </c>
      <c r="C2742">
        <v>30000</v>
      </c>
      <c r="D2742" t="s">
        <v>53</v>
      </c>
      <c r="E2742">
        <v>0</v>
      </c>
    </row>
    <row r="2743" spans="1:5">
      <c r="A2743" t="s">
        <v>9</v>
      </c>
      <c r="B2743" s="1">
        <v>40269</v>
      </c>
      <c r="C2743">
        <v>1</v>
      </c>
      <c r="D2743">
        <v>2.5</v>
      </c>
      <c r="E2743">
        <v>4108</v>
      </c>
    </row>
    <row r="2744" spans="1:5">
      <c r="A2744" t="s">
        <v>9</v>
      </c>
      <c r="B2744" s="1">
        <v>40269</v>
      </c>
      <c r="C2744">
        <v>2.5</v>
      </c>
      <c r="D2744">
        <v>4.5</v>
      </c>
      <c r="E2744">
        <v>436</v>
      </c>
    </row>
    <row r="2745" spans="1:5">
      <c r="A2745" t="s">
        <v>9</v>
      </c>
      <c r="B2745" s="1">
        <v>40269</v>
      </c>
      <c r="C2745">
        <v>4.5</v>
      </c>
      <c r="D2745">
        <v>6.5</v>
      </c>
      <c r="E2745">
        <v>246</v>
      </c>
    </row>
    <row r="2746" spans="1:5">
      <c r="A2746" t="s">
        <v>9</v>
      </c>
      <c r="B2746" s="1">
        <v>40269</v>
      </c>
      <c r="C2746">
        <v>6.5</v>
      </c>
      <c r="D2746">
        <v>9.5</v>
      </c>
      <c r="E2746">
        <v>25</v>
      </c>
    </row>
    <row r="2747" spans="1:5">
      <c r="A2747" t="s">
        <v>9</v>
      </c>
      <c r="B2747" s="1">
        <v>40269</v>
      </c>
      <c r="C2747">
        <v>9.5</v>
      </c>
      <c r="D2747">
        <v>14</v>
      </c>
      <c r="E2747">
        <v>11</v>
      </c>
    </row>
    <row r="2748" spans="1:5">
      <c r="A2748" t="s">
        <v>9</v>
      </c>
      <c r="B2748" s="1">
        <v>40269</v>
      </c>
      <c r="C2748">
        <v>14</v>
      </c>
      <c r="D2748">
        <v>25</v>
      </c>
      <c r="E2748">
        <v>0</v>
      </c>
    </row>
    <row r="2749" spans="1:5">
      <c r="A2749" t="s">
        <v>9</v>
      </c>
      <c r="B2749" s="1">
        <v>40269</v>
      </c>
      <c r="C2749">
        <v>25</v>
      </c>
      <c r="D2749">
        <v>50</v>
      </c>
      <c r="E2749">
        <v>0</v>
      </c>
    </row>
    <row r="2750" spans="1:5">
      <c r="A2750" t="s">
        <v>9</v>
      </c>
      <c r="B2750" s="1">
        <v>40269</v>
      </c>
      <c r="C2750">
        <v>50</v>
      </c>
      <c r="D2750">
        <v>100</v>
      </c>
      <c r="E2750">
        <v>0</v>
      </c>
    </row>
    <row r="2751" spans="1:5">
      <c r="A2751" t="s">
        <v>9</v>
      </c>
      <c r="B2751" s="1">
        <v>40269</v>
      </c>
      <c r="C2751">
        <v>100</v>
      </c>
      <c r="D2751">
        <v>5000</v>
      </c>
      <c r="E2751">
        <v>0</v>
      </c>
    </row>
    <row r="2752" spans="1:5">
      <c r="A2752" t="s">
        <v>9</v>
      </c>
      <c r="B2752" s="1">
        <v>40269</v>
      </c>
      <c r="C2752">
        <v>5000</v>
      </c>
      <c r="D2752">
        <v>30000</v>
      </c>
      <c r="E2752">
        <v>0</v>
      </c>
    </row>
    <row r="2753" spans="1:5">
      <c r="A2753" t="s">
        <v>9</v>
      </c>
      <c r="B2753" s="1">
        <v>40269</v>
      </c>
      <c r="C2753">
        <v>30000</v>
      </c>
      <c r="D2753" t="s">
        <v>53</v>
      </c>
      <c r="E2753">
        <v>0</v>
      </c>
    </row>
    <row r="2754" spans="1:5">
      <c r="A2754" t="s">
        <v>9</v>
      </c>
      <c r="B2754" s="1">
        <v>40299</v>
      </c>
      <c r="C2754">
        <v>1</v>
      </c>
      <c r="D2754">
        <v>2.5</v>
      </c>
      <c r="E2754">
        <v>5554</v>
      </c>
    </row>
    <row r="2755" spans="1:5">
      <c r="A2755" t="s">
        <v>9</v>
      </c>
      <c r="B2755" s="1">
        <v>40299</v>
      </c>
      <c r="C2755">
        <v>2.5</v>
      </c>
      <c r="D2755">
        <v>4.5</v>
      </c>
      <c r="E2755">
        <v>509</v>
      </c>
    </row>
    <row r="2756" spans="1:5">
      <c r="A2756" t="s">
        <v>9</v>
      </c>
      <c r="B2756" s="1">
        <v>40299</v>
      </c>
      <c r="C2756">
        <v>4.5</v>
      </c>
      <c r="D2756">
        <v>6.5</v>
      </c>
      <c r="E2756">
        <v>178</v>
      </c>
    </row>
    <row r="2757" spans="1:5">
      <c r="A2757" t="s">
        <v>9</v>
      </c>
      <c r="B2757" s="1">
        <v>40299</v>
      </c>
      <c r="C2757">
        <v>6.5</v>
      </c>
      <c r="D2757">
        <v>9.5</v>
      </c>
      <c r="E2757">
        <v>32</v>
      </c>
    </row>
    <row r="2758" spans="1:5">
      <c r="A2758" t="s">
        <v>9</v>
      </c>
      <c r="B2758" s="1">
        <v>40299</v>
      </c>
      <c r="C2758">
        <v>9.5</v>
      </c>
      <c r="D2758">
        <v>14</v>
      </c>
      <c r="E2758">
        <v>0</v>
      </c>
    </row>
    <row r="2759" spans="1:5">
      <c r="A2759" t="s">
        <v>9</v>
      </c>
      <c r="B2759" s="1">
        <v>40299</v>
      </c>
      <c r="C2759">
        <v>14</v>
      </c>
      <c r="D2759">
        <v>25</v>
      </c>
      <c r="E2759">
        <v>0</v>
      </c>
    </row>
    <row r="2760" spans="1:5">
      <c r="A2760" t="s">
        <v>9</v>
      </c>
      <c r="B2760" s="1">
        <v>40299</v>
      </c>
      <c r="C2760">
        <v>25</v>
      </c>
      <c r="D2760">
        <v>50</v>
      </c>
      <c r="E2760">
        <v>26</v>
      </c>
    </row>
    <row r="2761" spans="1:5">
      <c r="A2761" t="s">
        <v>9</v>
      </c>
      <c r="B2761" s="1">
        <v>40299</v>
      </c>
      <c r="C2761">
        <v>50</v>
      </c>
      <c r="D2761">
        <v>100</v>
      </c>
      <c r="E2761">
        <v>0</v>
      </c>
    </row>
    <row r="2762" spans="1:5">
      <c r="A2762" t="s">
        <v>9</v>
      </c>
      <c r="B2762" s="1">
        <v>40299</v>
      </c>
      <c r="C2762">
        <v>100</v>
      </c>
      <c r="D2762">
        <v>5000</v>
      </c>
      <c r="E2762">
        <v>0</v>
      </c>
    </row>
    <row r="2763" spans="1:5">
      <c r="A2763" t="s">
        <v>9</v>
      </c>
      <c r="B2763" s="1">
        <v>40299</v>
      </c>
      <c r="C2763">
        <v>5000</v>
      </c>
      <c r="D2763">
        <v>30000</v>
      </c>
      <c r="E2763">
        <v>0</v>
      </c>
    </row>
    <row r="2764" spans="1:5">
      <c r="A2764" t="s">
        <v>9</v>
      </c>
      <c r="B2764" s="1">
        <v>40299</v>
      </c>
      <c r="C2764">
        <v>30000</v>
      </c>
      <c r="D2764" t="s">
        <v>53</v>
      </c>
      <c r="E2764">
        <v>0</v>
      </c>
    </row>
    <row r="2765" spans="1:5">
      <c r="A2765" t="s">
        <v>9</v>
      </c>
      <c r="B2765" s="1">
        <v>40330</v>
      </c>
      <c r="C2765">
        <v>1</v>
      </c>
      <c r="D2765">
        <v>2.5</v>
      </c>
      <c r="E2765">
        <v>4613</v>
      </c>
    </row>
    <row r="2766" spans="1:5">
      <c r="A2766" t="s">
        <v>9</v>
      </c>
      <c r="B2766" s="1">
        <v>40330</v>
      </c>
      <c r="C2766">
        <v>2.5</v>
      </c>
      <c r="D2766">
        <v>4.5</v>
      </c>
      <c r="E2766">
        <v>533</v>
      </c>
    </row>
    <row r="2767" spans="1:5">
      <c r="A2767" t="s">
        <v>9</v>
      </c>
      <c r="B2767" s="1">
        <v>40330</v>
      </c>
      <c r="C2767">
        <v>4.5</v>
      </c>
      <c r="D2767">
        <v>6.5</v>
      </c>
      <c r="E2767">
        <v>295</v>
      </c>
    </row>
    <row r="2768" spans="1:5">
      <c r="A2768" t="s">
        <v>9</v>
      </c>
      <c r="B2768" s="1">
        <v>40330</v>
      </c>
      <c r="C2768">
        <v>6.5</v>
      </c>
      <c r="D2768">
        <v>9.5</v>
      </c>
      <c r="E2768">
        <v>0</v>
      </c>
    </row>
    <row r="2769" spans="1:5">
      <c r="A2769" t="s">
        <v>9</v>
      </c>
      <c r="B2769" s="1">
        <v>40330</v>
      </c>
      <c r="C2769">
        <v>9.5</v>
      </c>
      <c r="D2769">
        <v>14</v>
      </c>
      <c r="E2769">
        <v>12</v>
      </c>
    </row>
    <row r="2770" spans="1:5">
      <c r="A2770" t="s">
        <v>9</v>
      </c>
      <c r="B2770" s="1">
        <v>40330</v>
      </c>
      <c r="C2770">
        <v>14</v>
      </c>
      <c r="D2770">
        <v>25</v>
      </c>
      <c r="E2770">
        <v>43</v>
      </c>
    </row>
    <row r="2771" spans="1:5">
      <c r="A2771" t="s">
        <v>9</v>
      </c>
      <c r="B2771" s="1">
        <v>40330</v>
      </c>
      <c r="C2771">
        <v>25</v>
      </c>
      <c r="D2771">
        <v>50</v>
      </c>
      <c r="E2771">
        <v>0</v>
      </c>
    </row>
    <row r="2772" spans="1:5">
      <c r="A2772" t="s">
        <v>9</v>
      </c>
      <c r="B2772" s="1">
        <v>40330</v>
      </c>
      <c r="C2772">
        <v>50</v>
      </c>
      <c r="D2772">
        <v>100</v>
      </c>
      <c r="E2772">
        <v>0</v>
      </c>
    </row>
    <row r="2773" spans="1:5">
      <c r="A2773" t="s">
        <v>9</v>
      </c>
      <c r="B2773" s="1">
        <v>40330</v>
      </c>
      <c r="C2773">
        <v>100</v>
      </c>
      <c r="D2773">
        <v>5000</v>
      </c>
      <c r="E2773">
        <v>0</v>
      </c>
    </row>
    <row r="2774" spans="1:5">
      <c r="A2774" t="s">
        <v>9</v>
      </c>
      <c r="B2774" s="1">
        <v>40330</v>
      </c>
      <c r="C2774">
        <v>5000</v>
      </c>
      <c r="D2774">
        <v>30000</v>
      </c>
      <c r="E2774">
        <v>0</v>
      </c>
    </row>
    <row r="2775" spans="1:5">
      <c r="A2775" t="s">
        <v>9</v>
      </c>
      <c r="B2775" s="1">
        <v>40330</v>
      </c>
      <c r="C2775">
        <v>30000</v>
      </c>
      <c r="D2775" t="s">
        <v>53</v>
      </c>
      <c r="E2775">
        <v>0</v>
      </c>
    </row>
    <row r="2776" spans="1:5">
      <c r="A2776" t="s">
        <v>9</v>
      </c>
      <c r="B2776" s="1">
        <v>40360</v>
      </c>
      <c r="C2776">
        <v>1</v>
      </c>
      <c r="D2776">
        <v>2.5</v>
      </c>
      <c r="E2776">
        <v>3291</v>
      </c>
    </row>
    <row r="2777" spans="1:5">
      <c r="A2777" t="s">
        <v>9</v>
      </c>
      <c r="B2777" s="1">
        <v>40360</v>
      </c>
      <c r="C2777">
        <v>2.5</v>
      </c>
      <c r="D2777">
        <v>4.5</v>
      </c>
      <c r="E2777">
        <v>766</v>
      </c>
    </row>
    <row r="2778" spans="1:5">
      <c r="A2778" t="s">
        <v>9</v>
      </c>
      <c r="B2778" s="1">
        <v>40360</v>
      </c>
      <c r="C2778">
        <v>4.5</v>
      </c>
      <c r="D2778">
        <v>6.5</v>
      </c>
      <c r="E2778">
        <v>319</v>
      </c>
    </row>
    <row r="2779" spans="1:5">
      <c r="A2779" t="s">
        <v>9</v>
      </c>
      <c r="B2779" s="1">
        <v>40360</v>
      </c>
      <c r="C2779">
        <v>6.5</v>
      </c>
      <c r="D2779">
        <v>9.5</v>
      </c>
      <c r="E2779">
        <v>41</v>
      </c>
    </row>
    <row r="2780" spans="1:5">
      <c r="A2780" t="s">
        <v>9</v>
      </c>
      <c r="B2780" s="1">
        <v>40360</v>
      </c>
      <c r="C2780">
        <v>9.5</v>
      </c>
      <c r="D2780">
        <v>14</v>
      </c>
      <c r="E2780">
        <v>44</v>
      </c>
    </row>
    <row r="2781" spans="1:5">
      <c r="A2781" t="s">
        <v>9</v>
      </c>
      <c r="B2781" s="1">
        <v>40360</v>
      </c>
      <c r="C2781">
        <v>14</v>
      </c>
      <c r="D2781">
        <v>25</v>
      </c>
      <c r="E2781">
        <v>0</v>
      </c>
    </row>
    <row r="2782" spans="1:5">
      <c r="A2782" t="s">
        <v>9</v>
      </c>
      <c r="B2782" s="1">
        <v>40360</v>
      </c>
      <c r="C2782">
        <v>25</v>
      </c>
      <c r="D2782">
        <v>50</v>
      </c>
      <c r="E2782">
        <v>0</v>
      </c>
    </row>
    <row r="2783" spans="1:5">
      <c r="A2783" t="s">
        <v>9</v>
      </c>
      <c r="B2783" s="1">
        <v>40360</v>
      </c>
      <c r="C2783">
        <v>50</v>
      </c>
      <c r="D2783">
        <v>100</v>
      </c>
      <c r="E2783">
        <v>0</v>
      </c>
    </row>
    <row r="2784" spans="1:5">
      <c r="A2784" t="s">
        <v>9</v>
      </c>
      <c r="B2784" s="1">
        <v>40360</v>
      </c>
      <c r="C2784">
        <v>100</v>
      </c>
      <c r="D2784">
        <v>5000</v>
      </c>
      <c r="E2784">
        <v>0</v>
      </c>
    </row>
    <row r="2785" spans="1:5">
      <c r="A2785" t="s">
        <v>9</v>
      </c>
      <c r="B2785" s="1">
        <v>40360</v>
      </c>
      <c r="C2785">
        <v>5000</v>
      </c>
      <c r="D2785">
        <v>30000</v>
      </c>
      <c r="E2785">
        <v>0</v>
      </c>
    </row>
    <row r="2786" spans="1:5">
      <c r="A2786" t="s">
        <v>9</v>
      </c>
      <c r="B2786" s="1">
        <v>40360</v>
      </c>
      <c r="C2786">
        <v>30000</v>
      </c>
      <c r="D2786" t="s">
        <v>53</v>
      </c>
      <c r="E2786">
        <v>0</v>
      </c>
    </row>
    <row r="2787" spans="1:5">
      <c r="A2787" t="s">
        <v>9</v>
      </c>
      <c r="B2787" s="1">
        <v>40391</v>
      </c>
      <c r="C2787">
        <v>1</v>
      </c>
      <c r="D2787">
        <v>2.5</v>
      </c>
      <c r="E2787">
        <v>2914</v>
      </c>
    </row>
    <row r="2788" spans="1:5">
      <c r="A2788" t="s">
        <v>9</v>
      </c>
      <c r="B2788" s="1">
        <v>40391</v>
      </c>
      <c r="C2788">
        <v>2.5</v>
      </c>
      <c r="D2788">
        <v>4.5</v>
      </c>
      <c r="E2788">
        <v>652</v>
      </c>
    </row>
    <row r="2789" spans="1:5">
      <c r="A2789" t="s">
        <v>9</v>
      </c>
      <c r="B2789" s="1">
        <v>40391</v>
      </c>
      <c r="C2789">
        <v>4.5</v>
      </c>
      <c r="D2789">
        <v>6.5</v>
      </c>
      <c r="E2789">
        <v>325</v>
      </c>
    </row>
    <row r="2790" spans="1:5">
      <c r="A2790" t="s">
        <v>9</v>
      </c>
      <c r="B2790" s="1">
        <v>40391</v>
      </c>
      <c r="C2790">
        <v>6.5</v>
      </c>
      <c r="D2790">
        <v>9.5</v>
      </c>
      <c r="E2790">
        <v>24</v>
      </c>
    </row>
    <row r="2791" spans="1:5">
      <c r="A2791" t="s">
        <v>9</v>
      </c>
      <c r="B2791" s="1">
        <v>40391</v>
      </c>
      <c r="C2791">
        <v>9.5</v>
      </c>
      <c r="D2791">
        <v>14</v>
      </c>
      <c r="E2791">
        <v>10</v>
      </c>
    </row>
    <row r="2792" spans="1:5">
      <c r="A2792" t="s">
        <v>9</v>
      </c>
      <c r="B2792" s="1">
        <v>40391</v>
      </c>
      <c r="C2792">
        <v>14</v>
      </c>
      <c r="D2792">
        <v>25</v>
      </c>
      <c r="E2792">
        <v>18</v>
      </c>
    </row>
    <row r="2793" spans="1:5">
      <c r="A2793" t="s">
        <v>9</v>
      </c>
      <c r="B2793" s="1">
        <v>40391</v>
      </c>
      <c r="C2793">
        <v>25</v>
      </c>
      <c r="D2793">
        <v>50</v>
      </c>
      <c r="E2793">
        <v>0</v>
      </c>
    </row>
    <row r="2794" spans="1:5">
      <c r="A2794" t="s">
        <v>9</v>
      </c>
      <c r="B2794" s="1">
        <v>40391</v>
      </c>
      <c r="C2794">
        <v>50</v>
      </c>
      <c r="D2794">
        <v>100</v>
      </c>
      <c r="E2794">
        <v>0</v>
      </c>
    </row>
    <row r="2795" spans="1:5">
      <c r="A2795" t="s">
        <v>9</v>
      </c>
      <c r="B2795" s="1">
        <v>40391</v>
      </c>
      <c r="C2795">
        <v>100</v>
      </c>
      <c r="D2795">
        <v>5000</v>
      </c>
      <c r="E2795">
        <v>0</v>
      </c>
    </row>
    <row r="2796" spans="1:5">
      <c r="A2796" t="s">
        <v>9</v>
      </c>
      <c r="B2796" s="1">
        <v>40391</v>
      </c>
      <c r="C2796">
        <v>5000</v>
      </c>
      <c r="D2796">
        <v>30000</v>
      </c>
      <c r="E2796">
        <v>0</v>
      </c>
    </row>
    <row r="2797" spans="1:5">
      <c r="A2797" t="s">
        <v>9</v>
      </c>
      <c r="B2797" s="1">
        <v>40391</v>
      </c>
      <c r="C2797">
        <v>30000</v>
      </c>
      <c r="D2797" t="s">
        <v>53</v>
      </c>
      <c r="E2797">
        <v>0</v>
      </c>
    </row>
    <row r="2798" spans="1:5">
      <c r="A2798" t="s">
        <v>9</v>
      </c>
      <c r="B2798" s="1">
        <v>40422</v>
      </c>
      <c r="C2798">
        <v>1</v>
      </c>
      <c r="D2798">
        <v>2.5</v>
      </c>
      <c r="E2798">
        <v>3683</v>
      </c>
    </row>
    <row r="2799" spans="1:5">
      <c r="A2799" t="s">
        <v>9</v>
      </c>
      <c r="B2799" s="1">
        <v>40422</v>
      </c>
      <c r="C2799">
        <v>2.5</v>
      </c>
      <c r="D2799">
        <v>4.5</v>
      </c>
      <c r="E2799">
        <v>948</v>
      </c>
    </row>
    <row r="2800" spans="1:5">
      <c r="A2800" t="s">
        <v>9</v>
      </c>
      <c r="B2800" s="1">
        <v>40422</v>
      </c>
      <c r="C2800">
        <v>4.5</v>
      </c>
      <c r="D2800">
        <v>6.5</v>
      </c>
      <c r="E2800">
        <v>422</v>
      </c>
    </row>
    <row r="2801" spans="1:5">
      <c r="A2801" t="s">
        <v>9</v>
      </c>
      <c r="B2801" s="1">
        <v>40422</v>
      </c>
      <c r="C2801">
        <v>6.5</v>
      </c>
      <c r="D2801">
        <v>9.5</v>
      </c>
      <c r="E2801">
        <v>68</v>
      </c>
    </row>
    <row r="2802" spans="1:5">
      <c r="A2802" t="s">
        <v>9</v>
      </c>
      <c r="B2802" s="1">
        <v>40422</v>
      </c>
      <c r="C2802">
        <v>9.5</v>
      </c>
      <c r="D2802">
        <v>14</v>
      </c>
      <c r="E2802">
        <v>33</v>
      </c>
    </row>
    <row r="2803" spans="1:5">
      <c r="A2803" t="s">
        <v>9</v>
      </c>
      <c r="B2803" s="1">
        <v>40422</v>
      </c>
      <c r="C2803">
        <v>14</v>
      </c>
      <c r="D2803">
        <v>25</v>
      </c>
      <c r="E2803">
        <v>0</v>
      </c>
    </row>
    <row r="2804" spans="1:5">
      <c r="A2804" t="s">
        <v>9</v>
      </c>
      <c r="B2804" s="1">
        <v>40422</v>
      </c>
      <c r="C2804">
        <v>25</v>
      </c>
      <c r="D2804">
        <v>50</v>
      </c>
      <c r="E2804">
        <v>0</v>
      </c>
    </row>
    <row r="2805" spans="1:5">
      <c r="A2805" t="s">
        <v>9</v>
      </c>
      <c r="B2805" s="1">
        <v>40422</v>
      </c>
      <c r="C2805">
        <v>50</v>
      </c>
      <c r="D2805">
        <v>100</v>
      </c>
      <c r="E2805">
        <v>0</v>
      </c>
    </row>
    <row r="2806" spans="1:5">
      <c r="A2806" t="s">
        <v>9</v>
      </c>
      <c r="B2806" s="1">
        <v>40422</v>
      </c>
      <c r="C2806">
        <v>100</v>
      </c>
      <c r="D2806">
        <v>5000</v>
      </c>
      <c r="E2806">
        <v>0</v>
      </c>
    </row>
    <row r="2807" spans="1:5">
      <c r="A2807" t="s">
        <v>9</v>
      </c>
      <c r="B2807" s="1">
        <v>40422</v>
      </c>
      <c r="C2807">
        <v>5000</v>
      </c>
      <c r="D2807">
        <v>30000</v>
      </c>
      <c r="E2807">
        <v>0</v>
      </c>
    </row>
    <row r="2808" spans="1:5">
      <c r="A2808" t="s">
        <v>9</v>
      </c>
      <c r="B2808" s="1">
        <v>40422</v>
      </c>
      <c r="C2808">
        <v>30000</v>
      </c>
      <c r="D2808" t="s">
        <v>53</v>
      </c>
      <c r="E2808">
        <v>0</v>
      </c>
    </row>
    <row r="2809" spans="1:5">
      <c r="A2809" t="s">
        <v>9</v>
      </c>
      <c r="B2809" s="1">
        <v>40452</v>
      </c>
      <c r="C2809">
        <v>1</v>
      </c>
      <c r="D2809">
        <v>2.5</v>
      </c>
      <c r="E2809">
        <v>4102</v>
      </c>
    </row>
    <row r="2810" spans="1:5">
      <c r="A2810" t="s">
        <v>9</v>
      </c>
      <c r="B2810" s="1">
        <v>40452</v>
      </c>
      <c r="C2810">
        <v>2.5</v>
      </c>
      <c r="D2810">
        <v>4.5</v>
      </c>
      <c r="E2810">
        <v>1186</v>
      </c>
    </row>
    <row r="2811" spans="1:5">
      <c r="A2811" t="s">
        <v>9</v>
      </c>
      <c r="B2811" s="1">
        <v>40452</v>
      </c>
      <c r="C2811">
        <v>4.5</v>
      </c>
      <c r="D2811">
        <v>6.5</v>
      </c>
      <c r="E2811">
        <v>522</v>
      </c>
    </row>
    <row r="2812" spans="1:5">
      <c r="A2812" t="s">
        <v>9</v>
      </c>
      <c r="B2812" s="1">
        <v>40452</v>
      </c>
      <c r="C2812">
        <v>6.5</v>
      </c>
      <c r="D2812">
        <v>9.5</v>
      </c>
      <c r="E2812">
        <v>38</v>
      </c>
    </row>
    <row r="2813" spans="1:5">
      <c r="A2813" t="s">
        <v>9</v>
      </c>
      <c r="B2813" s="1">
        <v>40452</v>
      </c>
      <c r="C2813">
        <v>9.5</v>
      </c>
      <c r="D2813">
        <v>14</v>
      </c>
      <c r="E2813">
        <v>64</v>
      </c>
    </row>
    <row r="2814" spans="1:5">
      <c r="A2814" t="s">
        <v>9</v>
      </c>
      <c r="B2814" s="1">
        <v>40452</v>
      </c>
      <c r="C2814">
        <v>14</v>
      </c>
      <c r="D2814">
        <v>25</v>
      </c>
      <c r="E2814">
        <v>0</v>
      </c>
    </row>
    <row r="2815" spans="1:5">
      <c r="A2815" t="s">
        <v>9</v>
      </c>
      <c r="B2815" s="1">
        <v>40452</v>
      </c>
      <c r="C2815">
        <v>25</v>
      </c>
      <c r="D2815">
        <v>50</v>
      </c>
      <c r="E2815">
        <v>29</v>
      </c>
    </row>
    <row r="2816" spans="1:5">
      <c r="A2816" t="s">
        <v>9</v>
      </c>
      <c r="B2816" s="1">
        <v>40452</v>
      </c>
      <c r="C2816">
        <v>50</v>
      </c>
      <c r="D2816">
        <v>100</v>
      </c>
      <c r="E2816">
        <v>0</v>
      </c>
    </row>
    <row r="2817" spans="1:5">
      <c r="A2817" t="s">
        <v>9</v>
      </c>
      <c r="B2817" s="1">
        <v>40452</v>
      </c>
      <c r="C2817">
        <v>100</v>
      </c>
      <c r="D2817">
        <v>5000</v>
      </c>
      <c r="E2817">
        <v>0</v>
      </c>
    </row>
    <row r="2818" spans="1:5">
      <c r="A2818" t="s">
        <v>9</v>
      </c>
      <c r="B2818" s="1">
        <v>40452</v>
      </c>
      <c r="C2818">
        <v>5000</v>
      </c>
      <c r="D2818">
        <v>30000</v>
      </c>
      <c r="E2818">
        <v>0</v>
      </c>
    </row>
    <row r="2819" spans="1:5">
      <c r="A2819" t="s">
        <v>9</v>
      </c>
      <c r="B2819" s="1">
        <v>40452</v>
      </c>
      <c r="C2819">
        <v>30000</v>
      </c>
      <c r="D2819" t="s">
        <v>53</v>
      </c>
      <c r="E2819">
        <v>0</v>
      </c>
    </row>
    <row r="2820" spans="1:5">
      <c r="A2820" t="s">
        <v>9</v>
      </c>
      <c r="B2820" s="1">
        <v>40483</v>
      </c>
      <c r="C2820">
        <v>1</v>
      </c>
      <c r="D2820">
        <v>2.5</v>
      </c>
      <c r="E2820">
        <v>4618</v>
      </c>
    </row>
    <row r="2821" spans="1:5">
      <c r="A2821" t="s">
        <v>9</v>
      </c>
      <c r="B2821" s="1">
        <v>40483</v>
      </c>
      <c r="C2821">
        <v>2.5</v>
      </c>
      <c r="D2821">
        <v>4.5</v>
      </c>
      <c r="E2821">
        <v>1473</v>
      </c>
    </row>
    <row r="2822" spans="1:5">
      <c r="A2822" t="s">
        <v>9</v>
      </c>
      <c r="B2822" s="1">
        <v>40483</v>
      </c>
      <c r="C2822">
        <v>4.5</v>
      </c>
      <c r="D2822">
        <v>6.5</v>
      </c>
      <c r="E2822">
        <v>421</v>
      </c>
    </row>
    <row r="2823" spans="1:5">
      <c r="A2823" t="s">
        <v>9</v>
      </c>
      <c r="B2823" s="1">
        <v>40483</v>
      </c>
      <c r="C2823">
        <v>6.5</v>
      </c>
      <c r="D2823">
        <v>9.5</v>
      </c>
      <c r="E2823">
        <v>39</v>
      </c>
    </row>
    <row r="2824" spans="1:5">
      <c r="A2824" t="s">
        <v>9</v>
      </c>
      <c r="B2824" s="1">
        <v>40483</v>
      </c>
      <c r="C2824">
        <v>9.5</v>
      </c>
      <c r="D2824">
        <v>14</v>
      </c>
      <c r="E2824">
        <v>20</v>
      </c>
    </row>
    <row r="2825" spans="1:5">
      <c r="A2825" t="s">
        <v>9</v>
      </c>
      <c r="B2825" s="1">
        <v>40483</v>
      </c>
      <c r="C2825">
        <v>14</v>
      </c>
      <c r="D2825">
        <v>25</v>
      </c>
      <c r="E2825">
        <v>0</v>
      </c>
    </row>
    <row r="2826" spans="1:5">
      <c r="A2826" t="s">
        <v>9</v>
      </c>
      <c r="B2826" s="1">
        <v>40483</v>
      </c>
      <c r="C2826">
        <v>25</v>
      </c>
      <c r="D2826">
        <v>50</v>
      </c>
      <c r="E2826">
        <v>0</v>
      </c>
    </row>
    <row r="2827" spans="1:5">
      <c r="A2827" t="s">
        <v>9</v>
      </c>
      <c r="B2827" s="1">
        <v>40483</v>
      </c>
      <c r="C2827">
        <v>50</v>
      </c>
      <c r="D2827">
        <v>100</v>
      </c>
      <c r="E2827">
        <v>0</v>
      </c>
    </row>
    <row r="2828" spans="1:5">
      <c r="A2828" t="s">
        <v>9</v>
      </c>
      <c r="B2828" s="1">
        <v>40483</v>
      </c>
      <c r="C2828">
        <v>100</v>
      </c>
      <c r="D2828">
        <v>5000</v>
      </c>
      <c r="E2828">
        <v>0</v>
      </c>
    </row>
    <row r="2829" spans="1:5">
      <c r="A2829" t="s">
        <v>9</v>
      </c>
      <c r="B2829" s="1">
        <v>40483</v>
      </c>
      <c r="C2829">
        <v>5000</v>
      </c>
      <c r="D2829">
        <v>30000</v>
      </c>
      <c r="E2829">
        <v>0</v>
      </c>
    </row>
    <row r="2830" spans="1:5">
      <c r="A2830" t="s">
        <v>9</v>
      </c>
      <c r="B2830" s="1">
        <v>40483</v>
      </c>
      <c r="C2830">
        <v>30000</v>
      </c>
      <c r="D2830" t="s">
        <v>53</v>
      </c>
      <c r="E2830">
        <v>0</v>
      </c>
    </row>
    <row r="2831" spans="1:5">
      <c r="A2831" t="s">
        <v>9</v>
      </c>
      <c r="B2831" s="1">
        <v>40513</v>
      </c>
      <c r="C2831">
        <v>1</v>
      </c>
      <c r="D2831">
        <v>2.5</v>
      </c>
      <c r="E2831">
        <v>3864</v>
      </c>
    </row>
    <row r="2832" spans="1:5">
      <c r="A2832" t="s">
        <v>9</v>
      </c>
      <c r="B2832" s="1">
        <v>40513</v>
      </c>
      <c r="C2832">
        <v>2.5</v>
      </c>
      <c r="D2832">
        <v>4.5</v>
      </c>
      <c r="E2832">
        <v>1445</v>
      </c>
    </row>
    <row r="2833" spans="1:5">
      <c r="A2833" t="s">
        <v>9</v>
      </c>
      <c r="B2833" s="1">
        <v>40513</v>
      </c>
      <c r="C2833">
        <v>4.5</v>
      </c>
      <c r="D2833">
        <v>6.5</v>
      </c>
      <c r="E2833">
        <v>496</v>
      </c>
    </row>
    <row r="2834" spans="1:5">
      <c r="A2834" t="s">
        <v>9</v>
      </c>
      <c r="B2834" s="1">
        <v>40513</v>
      </c>
      <c r="C2834">
        <v>6.5</v>
      </c>
      <c r="D2834">
        <v>9.5</v>
      </c>
      <c r="E2834">
        <v>18</v>
      </c>
    </row>
    <row r="2835" spans="1:5">
      <c r="A2835" t="s">
        <v>9</v>
      </c>
      <c r="B2835" s="1">
        <v>40513</v>
      </c>
      <c r="C2835">
        <v>9.5</v>
      </c>
      <c r="D2835">
        <v>14</v>
      </c>
      <c r="E2835">
        <v>0</v>
      </c>
    </row>
    <row r="2836" spans="1:5">
      <c r="A2836" t="s">
        <v>9</v>
      </c>
      <c r="B2836" s="1">
        <v>40513</v>
      </c>
      <c r="C2836">
        <v>14</v>
      </c>
      <c r="D2836">
        <v>25</v>
      </c>
      <c r="E2836">
        <v>0</v>
      </c>
    </row>
    <row r="2837" spans="1:5">
      <c r="A2837" t="s">
        <v>9</v>
      </c>
      <c r="B2837" s="1">
        <v>40513</v>
      </c>
      <c r="C2837">
        <v>25</v>
      </c>
      <c r="D2837">
        <v>50</v>
      </c>
      <c r="E2837">
        <v>0</v>
      </c>
    </row>
    <row r="2838" spans="1:5">
      <c r="A2838" t="s">
        <v>9</v>
      </c>
      <c r="B2838" s="1">
        <v>40513</v>
      </c>
      <c r="C2838">
        <v>50</v>
      </c>
      <c r="D2838">
        <v>100</v>
      </c>
      <c r="E2838">
        <v>0</v>
      </c>
    </row>
    <row r="2839" spans="1:5">
      <c r="A2839" t="s">
        <v>9</v>
      </c>
      <c r="B2839" s="1">
        <v>40513</v>
      </c>
      <c r="C2839">
        <v>100</v>
      </c>
      <c r="D2839">
        <v>5000</v>
      </c>
      <c r="E2839">
        <v>0</v>
      </c>
    </row>
    <row r="2840" spans="1:5">
      <c r="A2840" t="s">
        <v>9</v>
      </c>
      <c r="B2840" s="1">
        <v>40513</v>
      </c>
      <c r="C2840">
        <v>5000</v>
      </c>
      <c r="D2840">
        <v>30000</v>
      </c>
      <c r="E2840">
        <v>0</v>
      </c>
    </row>
    <row r="2841" spans="1:5">
      <c r="A2841" t="s">
        <v>9</v>
      </c>
      <c r="B2841" s="1">
        <v>40513</v>
      </c>
      <c r="C2841">
        <v>30000</v>
      </c>
      <c r="D2841" t="s">
        <v>53</v>
      </c>
      <c r="E2841">
        <v>0</v>
      </c>
    </row>
    <row r="2842" spans="1:5">
      <c r="A2842" t="s">
        <v>9</v>
      </c>
      <c r="B2842" s="1">
        <v>40544</v>
      </c>
      <c r="C2842">
        <v>1</v>
      </c>
      <c r="D2842">
        <v>2.5</v>
      </c>
      <c r="E2842">
        <v>4360</v>
      </c>
    </row>
    <row r="2843" spans="1:5">
      <c r="A2843" t="s">
        <v>9</v>
      </c>
      <c r="B2843" s="1">
        <v>40544</v>
      </c>
      <c r="C2843">
        <v>2.5</v>
      </c>
      <c r="D2843">
        <v>4.5</v>
      </c>
      <c r="E2843">
        <v>1684</v>
      </c>
    </row>
    <row r="2844" spans="1:5">
      <c r="A2844" t="s">
        <v>9</v>
      </c>
      <c r="B2844" s="1">
        <v>40544</v>
      </c>
      <c r="C2844">
        <v>4.5</v>
      </c>
      <c r="D2844">
        <v>6.5</v>
      </c>
      <c r="E2844">
        <v>660</v>
      </c>
    </row>
    <row r="2845" spans="1:5">
      <c r="A2845" t="s">
        <v>9</v>
      </c>
      <c r="B2845" s="1">
        <v>40544</v>
      </c>
      <c r="C2845">
        <v>6.5</v>
      </c>
      <c r="D2845">
        <v>9.5</v>
      </c>
      <c r="E2845">
        <v>8</v>
      </c>
    </row>
    <row r="2846" spans="1:5">
      <c r="A2846" t="s">
        <v>9</v>
      </c>
      <c r="B2846" s="1">
        <v>40544</v>
      </c>
      <c r="C2846">
        <v>9.5</v>
      </c>
      <c r="D2846">
        <v>14</v>
      </c>
      <c r="E2846">
        <v>50</v>
      </c>
    </row>
    <row r="2847" spans="1:5">
      <c r="A2847" t="s">
        <v>9</v>
      </c>
      <c r="B2847" s="1">
        <v>40544</v>
      </c>
      <c r="C2847">
        <v>14</v>
      </c>
      <c r="D2847">
        <v>25</v>
      </c>
      <c r="E2847">
        <v>34</v>
      </c>
    </row>
    <row r="2848" spans="1:5">
      <c r="A2848" t="s">
        <v>9</v>
      </c>
      <c r="B2848" s="1">
        <v>40544</v>
      </c>
      <c r="C2848">
        <v>25</v>
      </c>
      <c r="D2848">
        <v>50</v>
      </c>
      <c r="E2848">
        <v>27</v>
      </c>
    </row>
    <row r="2849" spans="1:5">
      <c r="A2849" t="s">
        <v>9</v>
      </c>
      <c r="B2849" s="1">
        <v>40544</v>
      </c>
      <c r="C2849">
        <v>50</v>
      </c>
      <c r="D2849">
        <v>100</v>
      </c>
      <c r="E2849">
        <v>0</v>
      </c>
    </row>
    <row r="2850" spans="1:5">
      <c r="A2850" t="s">
        <v>9</v>
      </c>
      <c r="B2850" s="1">
        <v>40544</v>
      </c>
      <c r="C2850">
        <v>100</v>
      </c>
      <c r="D2850">
        <v>5000</v>
      </c>
      <c r="E2850">
        <v>0</v>
      </c>
    </row>
    <row r="2851" spans="1:5">
      <c r="A2851" t="s">
        <v>9</v>
      </c>
      <c r="B2851" s="1">
        <v>40544</v>
      </c>
      <c r="C2851">
        <v>5000</v>
      </c>
      <c r="D2851">
        <v>30000</v>
      </c>
      <c r="E2851">
        <v>0</v>
      </c>
    </row>
    <row r="2852" spans="1:5">
      <c r="A2852" t="s">
        <v>9</v>
      </c>
      <c r="B2852" s="1">
        <v>40544</v>
      </c>
      <c r="C2852">
        <v>30000</v>
      </c>
      <c r="D2852" t="s">
        <v>53</v>
      </c>
      <c r="E2852">
        <v>0</v>
      </c>
    </row>
    <row r="2853" spans="1:5">
      <c r="A2853" t="s">
        <v>9</v>
      </c>
      <c r="B2853" s="1">
        <v>40575</v>
      </c>
      <c r="C2853">
        <v>1</v>
      </c>
      <c r="D2853">
        <v>2.5</v>
      </c>
      <c r="E2853">
        <v>5324</v>
      </c>
    </row>
    <row r="2854" spans="1:5">
      <c r="A2854" t="s">
        <v>9</v>
      </c>
      <c r="B2854" s="1">
        <v>40575</v>
      </c>
      <c r="C2854">
        <v>2.5</v>
      </c>
      <c r="D2854">
        <v>4.5</v>
      </c>
      <c r="E2854">
        <v>2115</v>
      </c>
    </row>
    <row r="2855" spans="1:5">
      <c r="A2855" t="s">
        <v>9</v>
      </c>
      <c r="B2855" s="1">
        <v>40575</v>
      </c>
      <c r="C2855">
        <v>4.5</v>
      </c>
      <c r="D2855">
        <v>6.5</v>
      </c>
      <c r="E2855">
        <v>720</v>
      </c>
    </row>
    <row r="2856" spans="1:5">
      <c r="A2856" t="s">
        <v>9</v>
      </c>
      <c r="B2856" s="1">
        <v>40575</v>
      </c>
      <c r="C2856">
        <v>6.5</v>
      </c>
      <c r="D2856">
        <v>9.5</v>
      </c>
      <c r="E2856">
        <v>8</v>
      </c>
    </row>
    <row r="2857" spans="1:5">
      <c r="A2857" t="s">
        <v>9</v>
      </c>
      <c r="B2857" s="1">
        <v>40575</v>
      </c>
      <c r="C2857">
        <v>9.5</v>
      </c>
      <c r="D2857">
        <v>14</v>
      </c>
      <c r="E2857">
        <v>10</v>
      </c>
    </row>
    <row r="2858" spans="1:5">
      <c r="A2858" t="s">
        <v>9</v>
      </c>
      <c r="B2858" s="1">
        <v>40575</v>
      </c>
      <c r="C2858">
        <v>14</v>
      </c>
      <c r="D2858">
        <v>25</v>
      </c>
      <c r="E2858">
        <v>34</v>
      </c>
    </row>
    <row r="2859" spans="1:5">
      <c r="A2859" t="s">
        <v>9</v>
      </c>
      <c r="B2859" s="1">
        <v>40575</v>
      </c>
      <c r="C2859">
        <v>25</v>
      </c>
      <c r="D2859">
        <v>50</v>
      </c>
      <c r="E2859">
        <v>0</v>
      </c>
    </row>
    <row r="2860" spans="1:5">
      <c r="A2860" t="s">
        <v>9</v>
      </c>
      <c r="B2860" s="1">
        <v>40575</v>
      </c>
      <c r="C2860">
        <v>50</v>
      </c>
      <c r="D2860">
        <v>100</v>
      </c>
      <c r="E2860">
        <v>0</v>
      </c>
    </row>
    <row r="2861" spans="1:5">
      <c r="A2861" t="s">
        <v>9</v>
      </c>
      <c r="B2861" s="1">
        <v>40575</v>
      </c>
      <c r="C2861">
        <v>100</v>
      </c>
      <c r="D2861">
        <v>5000</v>
      </c>
      <c r="E2861">
        <v>0</v>
      </c>
    </row>
    <row r="2862" spans="1:5">
      <c r="A2862" t="s">
        <v>9</v>
      </c>
      <c r="B2862" s="1">
        <v>40575</v>
      </c>
      <c r="C2862">
        <v>5000</v>
      </c>
      <c r="D2862">
        <v>30000</v>
      </c>
      <c r="E2862">
        <v>0</v>
      </c>
    </row>
    <row r="2863" spans="1:5">
      <c r="A2863" t="s">
        <v>9</v>
      </c>
      <c r="B2863" s="1">
        <v>40575</v>
      </c>
      <c r="C2863">
        <v>30000</v>
      </c>
      <c r="D2863" t="s">
        <v>53</v>
      </c>
      <c r="E2863">
        <v>0</v>
      </c>
    </row>
    <row r="2864" spans="1:5">
      <c r="A2864" t="s">
        <v>9</v>
      </c>
      <c r="B2864" s="1">
        <v>40603</v>
      </c>
      <c r="C2864">
        <v>1</v>
      </c>
      <c r="D2864">
        <v>2.5</v>
      </c>
      <c r="E2864">
        <v>7248</v>
      </c>
    </row>
    <row r="2865" spans="1:5">
      <c r="A2865" t="s">
        <v>9</v>
      </c>
      <c r="B2865" s="1">
        <v>40603</v>
      </c>
      <c r="C2865">
        <v>2.5</v>
      </c>
      <c r="D2865">
        <v>4.5</v>
      </c>
      <c r="E2865">
        <v>2941</v>
      </c>
    </row>
    <row r="2866" spans="1:5">
      <c r="A2866" t="s">
        <v>9</v>
      </c>
      <c r="B2866" s="1">
        <v>40603</v>
      </c>
      <c r="C2866">
        <v>4.5</v>
      </c>
      <c r="D2866">
        <v>6.5</v>
      </c>
      <c r="E2866">
        <v>1187</v>
      </c>
    </row>
    <row r="2867" spans="1:5">
      <c r="A2867" t="s">
        <v>9</v>
      </c>
      <c r="B2867" s="1">
        <v>40603</v>
      </c>
      <c r="C2867">
        <v>6.5</v>
      </c>
      <c r="D2867">
        <v>9.5</v>
      </c>
      <c r="E2867">
        <v>0</v>
      </c>
    </row>
    <row r="2868" spans="1:5">
      <c r="A2868" t="s">
        <v>9</v>
      </c>
      <c r="B2868" s="1">
        <v>40603</v>
      </c>
      <c r="C2868">
        <v>9.5</v>
      </c>
      <c r="D2868">
        <v>14</v>
      </c>
      <c r="E2868">
        <v>53</v>
      </c>
    </row>
    <row r="2869" spans="1:5">
      <c r="A2869" t="s">
        <v>9</v>
      </c>
      <c r="B2869" s="1">
        <v>40603</v>
      </c>
      <c r="C2869">
        <v>14</v>
      </c>
      <c r="D2869">
        <v>25</v>
      </c>
      <c r="E2869">
        <v>0</v>
      </c>
    </row>
    <row r="2870" spans="1:5">
      <c r="A2870" t="s">
        <v>9</v>
      </c>
      <c r="B2870" s="1">
        <v>40603</v>
      </c>
      <c r="C2870">
        <v>25</v>
      </c>
      <c r="D2870">
        <v>50</v>
      </c>
      <c r="E2870">
        <v>39</v>
      </c>
    </row>
    <row r="2871" spans="1:5">
      <c r="A2871" t="s">
        <v>9</v>
      </c>
      <c r="B2871" s="1">
        <v>40603</v>
      </c>
      <c r="C2871">
        <v>50</v>
      </c>
      <c r="D2871">
        <v>100</v>
      </c>
      <c r="E2871">
        <v>0</v>
      </c>
    </row>
    <row r="2872" spans="1:5">
      <c r="A2872" t="s">
        <v>9</v>
      </c>
      <c r="B2872" s="1">
        <v>40603</v>
      </c>
      <c r="C2872">
        <v>100</v>
      </c>
      <c r="D2872">
        <v>5000</v>
      </c>
      <c r="E2872">
        <v>0</v>
      </c>
    </row>
    <row r="2873" spans="1:5">
      <c r="A2873" t="s">
        <v>9</v>
      </c>
      <c r="B2873" s="1">
        <v>40603</v>
      </c>
      <c r="C2873">
        <v>5000</v>
      </c>
      <c r="D2873">
        <v>30000</v>
      </c>
      <c r="E2873">
        <v>0</v>
      </c>
    </row>
    <row r="2874" spans="1:5">
      <c r="A2874" t="s">
        <v>9</v>
      </c>
      <c r="B2874" s="1">
        <v>40603</v>
      </c>
      <c r="C2874">
        <v>30000</v>
      </c>
      <c r="D2874" t="s">
        <v>53</v>
      </c>
      <c r="E2874">
        <v>0</v>
      </c>
    </row>
    <row r="2875" spans="1:5">
      <c r="A2875" t="s">
        <v>9</v>
      </c>
      <c r="B2875" s="1">
        <v>40634</v>
      </c>
      <c r="C2875">
        <v>1</v>
      </c>
      <c r="D2875">
        <v>2.5</v>
      </c>
      <c r="E2875">
        <v>6902</v>
      </c>
    </row>
    <row r="2876" spans="1:5">
      <c r="A2876" t="s">
        <v>9</v>
      </c>
      <c r="B2876" s="1">
        <v>40634</v>
      </c>
      <c r="C2876">
        <v>2.5</v>
      </c>
      <c r="D2876">
        <v>4.5</v>
      </c>
      <c r="E2876">
        <v>3143</v>
      </c>
    </row>
    <row r="2877" spans="1:5">
      <c r="A2877" t="s">
        <v>9</v>
      </c>
      <c r="B2877" s="1">
        <v>40634</v>
      </c>
      <c r="C2877">
        <v>4.5</v>
      </c>
      <c r="D2877">
        <v>6.5</v>
      </c>
      <c r="E2877">
        <v>1234</v>
      </c>
    </row>
    <row r="2878" spans="1:5">
      <c r="A2878" t="s">
        <v>9</v>
      </c>
      <c r="B2878" s="1">
        <v>40634</v>
      </c>
      <c r="C2878">
        <v>6.5</v>
      </c>
      <c r="D2878">
        <v>9.5</v>
      </c>
      <c r="E2878">
        <v>20</v>
      </c>
    </row>
    <row r="2879" spans="1:5">
      <c r="A2879" t="s">
        <v>9</v>
      </c>
      <c r="B2879" s="1">
        <v>40634</v>
      </c>
      <c r="C2879">
        <v>9.5</v>
      </c>
      <c r="D2879">
        <v>14</v>
      </c>
      <c r="E2879">
        <v>61</v>
      </c>
    </row>
    <row r="2880" spans="1:5">
      <c r="A2880" t="s">
        <v>9</v>
      </c>
      <c r="B2880" s="1">
        <v>40634</v>
      </c>
      <c r="C2880">
        <v>14</v>
      </c>
      <c r="D2880">
        <v>25</v>
      </c>
      <c r="E2880">
        <v>36</v>
      </c>
    </row>
    <row r="2881" spans="1:5">
      <c r="A2881" t="s">
        <v>9</v>
      </c>
      <c r="B2881" s="1">
        <v>40634</v>
      </c>
      <c r="C2881">
        <v>25</v>
      </c>
      <c r="D2881">
        <v>50</v>
      </c>
      <c r="E2881">
        <v>29</v>
      </c>
    </row>
    <row r="2882" spans="1:5">
      <c r="A2882" t="s">
        <v>9</v>
      </c>
      <c r="B2882" s="1">
        <v>40634</v>
      </c>
      <c r="C2882">
        <v>50</v>
      </c>
      <c r="D2882">
        <v>100</v>
      </c>
      <c r="E2882">
        <v>0</v>
      </c>
    </row>
    <row r="2883" spans="1:5">
      <c r="A2883" t="s">
        <v>9</v>
      </c>
      <c r="B2883" s="1">
        <v>40634</v>
      </c>
      <c r="C2883">
        <v>100</v>
      </c>
      <c r="D2883">
        <v>5000</v>
      </c>
      <c r="E2883">
        <v>0</v>
      </c>
    </row>
    <row r="2884" spans="1:5">
      <c r="A2884" t="s">
        <v>9</v>
      </c>
      <c r="B2884" s="1">
        <v>40634</v>
      </c>
      <c r="C2884">
        <v>5000</v>
      </c>
      <c r="D2884">
        <v>30000</v>
      </c>
      <c r="E2884">
        <v>0</v>
      </c>
    </row>
    <row r="2885" spans="1:5">
      <c r="A2885" t="s">
        <v>9</v>
      </c>
      <c r="B2885" s="1">
        <v>40634</v>
      </c>
      <c r="C2885">
        <v>30000</v>
      </c>
      <c r="D2885" t="s">
        <v>53</v>
      </c>
      <c r="E2885">
        <v>0</v>
      </c>
    </row>
    <row r="2886" spans="1:5">
      <c r="A2886" t="s">
        <v>9</v>
      </c>
      <c r="B2886" s="1">
        <v>40664</v>
      </c>
      <c r="C2886">
        <v>1</v>
      </c>
      <c r="D2886">
        <v>2.5</v>
      </c>
      <c r="E2886">
        <v>10079</v>
      </c>
    </row>
    <row r="2887" spans="1:5">
      <c r="A2887" t="s">
        <v>9</v>
      </c>
      <c r="B2887" s="1">
        <v>40664</v>
      </c>
      <c r="C2887">
        <v>2.5</v>
      </c>
      <c r="D2887">
        <v>4.5</v>
      </c>
      <c r="E2887">
        <v>5607</v>
      </c>
    </row>
    <row r="2888" spans="1:5">
      <c r="A2888" t="s">
        <v>9</v>
      </c>
      <c r="B2888" s="1">
        <v>40664</v>
      </c>
      <c r="C2888">
        <v>4.5</v>
      </c>
      <c r="D2888">
        <v>6.5</v>
      </c>
      <c r="E2888">
        <v>2245</v>
      </c>
    </row>
    <row r="2889" spans="1:5">
      <c r="A2889" t="s">
        <v>9</v>
      </c>
      <c r="B2889" s="1">
        <v>40664</v>
      </c>
      <c r="C2889">
        <v>6.5</v>
      </c>
      <c r="D2889">
        <v>9.5</v>
      </c>
      <c r="E2889">
        <v>15</v>
      </c>
    </row>
    <row r="2890" spans="1:5">
      <c r="A2890" t="s">
        <v>9</v>
      </c>
      <c r="B2890" s="1">
        <v>40664</v>
      </c>
      <c r="C2890">
        <v>9.5</v>
      </c>
      <c r="D2890">
        <v>14</v>
      </c>
      <c r="E2890">
        <v>44</v>
      </c>
    </row>
    <row r="2891" spans="1:5">
      <c r="A2891" t="s">
        <v>9</v>
      </c>
      <c r="B2891" s="1">
        <v>40664</v>
      </c>
      <c r="C2891">
        <v>14</v>
      </c>
      <c r="D2891">
        <v>25</v>
      </c>
      <c r="E2891">
        <v>29</v>
      </c>
    </row>
    <row r="2892" spans="1:5">
      <c r="A2892" t="s">
        <v>9</v>
      </c>
      <c r="B2892" s="1">
        <v>40664</v>
      </c>
      <c r="C2892">
        <v>25</v>
      </c>
      <c r="D2892">
        <v>50</v>
      </c>
      <c r="E2892">
        <v>0</v>
      </c>
    </row>
    <row r="2893" spans="1:5">
      <c r="A2893" t="s">
        <v>9</v>
      </c>
      <c r="B2893" s="1">
        <v>40664</v>
      </c>
      <c r="C2893">
        <v>50</v>
      </c>
      <c r="D2893">
        <v>100</v>
      </c>
      <c r="E2893">
        <v>0</v>
      </c>
    </row>
    <row r="2894" spans="1:5">
      <c r="A2894" t="s">
        <v>9</v>
      </c>
      <c r="B2894" s="1">
        <v>40664</v>
      </c>
      <c r="C2894">
        <v>100</v>
      </c>
      <c r="D2894">
        <v>5000</v>
      </c>
      <c r="E2894">
        <v>0</v>
      </c>
    </row>
    <row r="2895" spans="1:5">
      <c r="A2895" t="s">
        <v>9</v>
      </c>
      <c r="B2895" s="1">
        <v>40664</v>
      </c>
      <c r="C2895">
        <v>5000</v>
      </c>
      <c r="D2895">
        <v>30000</v>
      </c>
      <c r="E2895">
        <v>0</v>
      </c>
    </row>
    <row r="2896" spans="1:5">
      <c r="A2896" t="s">
        <v>9</v>
      </c>
      <c r="B2896" s="1">
        <v>40664</v>
      </c>
      <c r="C2896">
        <v>30000</v>
      </c>
      <c r="D2896" t="s">
        <v>53</v>
      </c>
      <c r="E2896">
        <v>0</v>
      </c>
    </row>
    <row r="2897" spans="1:5">
      <c r="A2897" t="s">
        <v>9</v>
      </c>
      <c r="B2897" s="1">
        <v>40695</v>
      </c>
      <c r="C2897">
        <v>1</v>
      </c>
      <c r="D2897">
        <v>2.5</v>
      </c>
      <c r="E2897">
        <v>14137</v>
      </c>
    </row>
    <row r="2898" spans="1:5">
      <c r="A2898" t="s">
        <v>9</v>
      </c>
      <c r="B2898" s="1">
        <v>40695</v>
      </c>
      <c r="C2898">
        <v>2.5</v>
      </c>
      <c r="D2898">
        <v>4.5</v>
      </c>
      <c r="E2898">
        <v>9624</v>
      </c>
    </row>
    <row r="2899" spans="1:5">
      <c r="A2899" t="s">
        <v>9</v>
      </c>
      <c r="B2899" s="1">
        <v>40695</v>
      </c>
      <c r="C2899">
        <v>4.5</v>
      </c>
      <c r="D2899">
        <v>6.5</v>
      </c>
      <c r="E2899">
        <v>4740</v>
      </c>
    </row>
    <row r="2900" spans="1:5">
      <c r="A2900" t="s">
        <v>9</v>
      </c>
      <c r="B2900" s="1">
        <v>40695</v>
      </c>
      <c r="C2900">
        <v>6.5</v>
      </c>
      <c r="D2900">
        <v>9.5</v>
      </c>
      <c r="E2900">
        <v>56</v>
      </c>
    </row>
    <row r="2901" spans="1:5">
      <c r="A2901" t="s">
        <v>9</v>
      </c>
      <c r="B2901" s="1">
        <v>40695</v>
      </c>
      <c r="C2901">
        <v>9.5</v>
      </c>
      <c r="D2901">
        <v>14</v>
      </c>
      <c r="E2901">
        <v>166</v>
      </c>
    </row>
    <row r="2902" spans="1:5">
      <c r="A2902" t="s">
        <v>9</v>
      </c>
      <c r="B2902" s="1">
        <v>40695</v>
      </c>
      <c r="C2902">
        <v>14</v>
      </c>
      <c r="D2902">
        <v>25</v>
      </c>
      <c r="E2902">
        <v>67</v>
      </c>
    </row>
    <row r="2903" spans="1:5">
      <c r="A2903" t="s">
        <v>9</v>
      </c>
      <c r="B2903" s="1">
        <v>40695</v>
      </c>
      <c r="C2903">
        <v>25</v>
      </c>
      <c r="D2903">
        <v>50</v>
      </c>
      <c r="E2903">
        <v>70</v>
      </c>
    </row>
    <row r="2904" spans="1:5">
      <c r="A2904" t="s">
        <v>9</v>
      </c>
      <c r="B2904" s="1">
        <v>40695</v>
      </c>
      <c r="C2904">
        <v>50</v>
      </c>
      <c r="D2904">
        <v>100</v>
      </c>
      <c r="E2904">
        <v>0</v>
      </c>
    </row>
    <row r="2905" spans="1:5">
      <c r="A2905" t="s">
        <v>9</v>
      </c>
      <c r="B2905" s="1">
        <v>40695</v>
      </c>
      <c r="C2905">
        <v>100</v>
      </c>
      <c r="D2905">
        <v>5000</v>
      </c>
      <c r="E2905">
        <v>0</v>
      </c>
    </row>
    <row r="2906" spans="1:5">
      <c r="A2906" t="s">
        <v>9</v>
      </c>
      <c r="B2906" s="1">
        <v>40695</v>
      </c>
      <c r="C2906">
        <v>5000</v>
      </c>
      <c r="D2906">
        <v>30000</v>
      </c>
      <c r="E2906">
        <v>0</v>
      </c>
    </row>
    <row r="2907" spans="1:5">
      <c r="A2907" t="s">
        <v>9</v>
      </c>
      <c r="B2907" s="1">
        <v>40695</v>
      </c>
      <c r="C2907">
        <v>30000</v>
      </c>
      <c r="D2907" t="s">
        <v>53</v>
      </c>
      <c r="E2907">
        <v>0</v>
      </c>
    </row>
    <row r="2908" spans="1:5">
      <c r="A2908" t="s">
        <v>9</v>
      </c>
      <c r="B2908" s="1">
        <v>40725</v>
      </c>
      <c r="C2908">
        <v>1</v>
      </c>
      <c r="D2908">
        <v>2.5</v>
      </c>
      <c r="E2908">
        <v>4357</v>
      </c>
    </row>
    <row r="2909" spans="1:5">
      <c r="A2909" t="s">
        <v>9</v>
      </c>
      <c r="B2909" s="1">
        <v>40725</v>
      </c>
      <c r="C2909">
        <v>2.5</v>
      </c>
      <c r="D2909">
        <v>4.5</v>
      </c>
      <c r="E2909">
        <v>3396</v>
      </c>
    </row>
    <row r="2910" spans="1:5">
      <c r="A2910" t="s">
        <v>9</v>
      </c>
      <c r="B2910" s="1">
        <v>40725</v>
      </c>
      <c r="C2910">
        <v>4.5</v>
      </c>
      <c r="D2910">
        <v>6.5</v>
      </c>
      <c r="E2910">
        <v>1585</v>
      </c>
    </row>
    <row r="2911" spans="1:5">
      <c r="A2911" t="s">
        <v>9</v>
      </c>
      <c r="B2911" s="1">
        <v>40725</v>
      </c>
      <c r="C2911">
        <v>6.5</v>
      </c>
      <c r="D2911">
        <v>9.5</v>
      </c>
      <c r="E2911">
        <v>33</v>
      </c>
    </row>
    <row r="2912" spans="1:5">
      <c r="A2912" t="s">
        <v>9</v>
      </c>
      <c r="B2912" s="1">
        <v>40725</v>
      </c>
      <c r="C2912">
        <v>9.5</v>
      </c>
      <c r="D2912">
        <v>14</v>
      </c>
      <c r="E2912">
        <v>50</v>
      </c>
    </row>
    <row r="2913" spans="1:5">
      <c r="A2913" t="s">
        <v>9</v>
      </c>
      <c r="B2913" s="1">
        <v>40725</v>
      </c>
      <c r="C2913">
        <v>14</v>
      </c>
      <c r="D2913">
        <v>25</v>
      </c>
      <c r="E2913">
        <v>50</v>
      </c>
    </row>
    <row r="2914" spans="1:5">
      <c r="A2914" t="s">
        <v>9</v>
      </c>
      <c r="B2914" s="1">
        <v>40725</v>
      </c>
      <c r="C2914">
        <v>25</v>
      </c>
      <c r="D2914">
        <v>50</v>
      </c>
      <c r="E2914">
        <v>0</v>
      </c>
    </row>
    <row r="2915" spans="1:5">
      <c r="A2915" t="s">
        <v>9</v>
      </c>
      <c r="B2915" s="1">
        <v>40725</v>
      </c>
      <c r="C2915">
        <v>50</v>
      </c>
      <c r="D2915">
        <v>100</v>
      </c>
      <c r="E2915">
        <v>0</v>
      </c>
    </row>
    <row r="2916" spans="1:5">
      <c r="A2916" t="s">
        <v>9</v>
      </c>
      <c r="B2916" s="1">
        <v>40725</v>
      </c>
      <c r="C2916">
        <v>100</v>
      </c>
      <c r="D2916">
        <v>5000</v>
      </c>
      <c r="E2916">
        <v>0</v>
      </c>
    </row>
    <row r="2917" spans="1:5">
      <c r="A2917" t="s">
        <v>9</v>
      </c>
      <c r="B2917" s="1">
        <v>40725</v>
      </c>
      <c r="C2917">
        <v>5000</v>
      </c>
      <c r="D2917">
        <v>30000</v>
      </c>
      <c r="E2917">
        <v>0</v>
      </c>
    </row>
    <row r="2918" spans="1:5">
      <c r="A2918" t="s">
        <v>9</v>
      </c>
      <c r="B2918" s="1">
        <v>40725</v>
      </c>
      <c r="C2918">
        <v>30000</v>
      </c>
      <c r="D2918" t="s">
        <v>53</v>
      </c>
      <c r="E2918">
        <v>0</v>
      </c>
    </row>
    <row r="2919" spans="1:5">
      <c r="A2919" t="s">
        <v>9</v>
      </c>
      <c r="B2919" s="1">
        <v>40756</v>
      </c>
      <c r="C2919">
        <v>1</v>
      </c>
      <c r="D2919">
        <v>2.5</v>
      </c>
      <c r="E2919">
        <v>4425</v>
      </c>
    </row>
    <row r="2920" spans="1:5">
      <c r="A2920" t="s">
        <v>9</v>
      </c>
      <c r="B2920" s="1">
        <v>40756</v>
      </c>
      <c r="C2920">
        <v>2.5</v>
      </c>
      <c r="D2920">
        <v>4.5</v>
      </c>
      <c r="E2920">
        <v>4584</v>
      </c>
    </row>
    <row r="2921" spans="1:5">
      <c r="A2921" t="s">
        <v>9</v>
      </c>
      <c r="B2921" s="1">
        <v>40756</v>
      </c>
      <c r="C2921">
        <v>4.5</v>
      </c>
      <c r="D2921">
        <v>6.5</v>
      </c>
      <c r="E2921">
        <v>2304</v>
      </c>
    </row>
    <row r="2922" spans="1:5">
      <c r="A2922" t="s">
        <v>9</v>
      </c>
      <c r="B2922" s="1">
        <v>40756</v>
      </c>
      <c r="C2922">
        <v>6.5</v>
      </c>
      <c r="D2922">
        <v>9.5</v>
      </c>
      <c r="E2922">
        <v>9</v>
      </c>
    </row>
    <row r="2923" spans="1:5">
      <c r="A2923" t="s">
        <v>9</v>
      </c>
      <c r="B2923" s="1">
        <v>40756</v>
      </c>
      <c r="C2923">
        <v>9.5</v>
      </c>
      <c r="D2923">
        <v>14</v>
      </c>
      <c r="E2923">
        <v>31</v>
      </c>
    </row>
    <row r="2924" spans="1:5">
      <c r="A2924" t="s">
        <v>9</v>
      </c>
      <c r="B2924" s="1">
        <v>40756</v>
      </c>
      <c r="C2924">
        <v>14</v>
      </c>
      <c r="D2924">
        <v>25</v>
      </c>
      <c r="E2924">
        <v>44</v>
      </c>
    </row>
    <row r="2925" spans="1:5">
      <c r="A2925" t="s">
        <v>9</v>
      </c>
      <c r="B2925" s="1">
        <v>40756</v>
      </c>
      <c r="C2925">
        <v>25</v>
      </c>
      <c r="D2925">
        <v>50</v>
      </c>
      <c r="E2925">
        <v>0</v>
      </c>
    </row>
    <row r="2926" spans="1:5">
      <c r="A2926" t="s">
        <v>9</v>
      </c>
      <c r="B2926" s="1">
        <v>40756</v>
      </c>
      <c r="C2926">
        <v>50</v>
      </c>
      <c r="D2926">
        <v>100</v>
      </c>
      <c r="E2926">
        <v>0</v>
      </c>
    </row>
    <row r="2927" spans="1:5">
      <c r="A2927" t="s">
        <v>9</v>
      </c>
      <c r="B2927" s="1">
        <v>40756</v>
      </c>
      <c r="C2927">
        <v>100</v>
      </c>
      <c r="D2927">
        <v>5000</v>
      </c>
      <c r="E2927">
        <v>0</v>
      </c>
    </row>
    <row r="2928" spans="1:5">
      <c r="A2928" t="s">
        <v>9</v>
      </c>
      <c r="B2928" s="1">
        <v>40756</v>
      </c>
      <c r="C2928">
        <v>5000</v>
      </c>
      <c r="D2928">
        <v>30000</v>
      </c>
      <c r="E2928">
        <v>0</v>
      </c>
    </row>
    <row r="2929" spans="1:5">
      <c r="A2929" t="s">
        <v>9</v>
      </c>
      <c r="B2929" s="1">
        <v>40756</v>
      </c>
      <c r="C2929">
        <v>30000</v>
      </c>
      <c r="D2929" t="s">
        <v>53</v>
      </c>
      <c r="E2929">
        <v>0</v>
      </c>
    </row>
    <row r="2930" spans="1:5">
      <c r="A2930" t="s">
        <v>9</v>
      </c>
      <c r="B2930" s="1">
        <v>40787</v>
      </c>
      <c r="C2930">
        <v>1</v>
      </c>
      <c r="D2930">
        <v>2.5</v>
      </c>
      <c r="E2930">
        <v>5741</v>
      </c>
    </row>
    <row r="2931" spans="1:5">
      <c r="A2931" t="s">
        <v>9</v>
      </c>
      <c r="B2931" s="1">
        <v>40787</v>
      </c>
      <c r="C2931">
        <v>2.5</v>
      </c>
      <c r="D2931">
        <v>4.5</v>
      </c>
      <c r="E2931">
        <v>8298</v>
      </c>
    </row>
    <row r="2932" spans="1:5">
      <c r="A2932" t="s">
        <v>9</v>
      </c>
      <c r="B2932" s="1">
        <v>40787</v>
      </c>
      <c r="C2932">
        <v>4.5</v>
      </c>
      <c r="D2932">
        <v>6.5</v>
      </c>
      <c r="E2932">
        <v>5378</v>
      </c>
    </row>
    <row r="2933" spans="1:5">
      <c r="A2933" t="s">
        <v>9</v>
      </c>
      <c r="B2933" s="1">
        <v>40787</v>
      </c>
      <c r="C2933">
        <v>6.5</v>
      </c>
      <c r="D2933">
        <v>9.5</v>
      </c>
      <c r="E2933">
        <v>17</v>
      </c>
    </row>
    <row r="2934" spans="1:5">
      <c r="A2934" t="s">
        <v>9</v>
      </c>
      <c r="B2934" s="1">
        <v>40787</v>
      </c>
      <c r="C2934">
        <v>9.5</v>
      </c>
      <c r="D2934">
        <v>14</v>
      </c>
      <c r="E2934">
        <v>63</v>
      </c>
    </row>
    <row r="2935" spans="1:5">
      <c r="A2935" t="s">
        <v>9</v>
      </c>
      <c r="B2935" s="1">
        <v>40787</v>
      </c>
      <c r="C2935">
        <v>14</v>
      </c>
      <c r="D2935">
        <v>25</v>
      </c>
      <c r="E2935">
        <v>85</v>
      </c>
    </row>
    <row r="2936" spans="1:5">
      <c r="A2936" t="s">
        <v>9</v>
      </c>
      <c r="B2936" s="1">
        <v>40787</v>
      </c>
      <c r="C2936">
        <v>25</v>
      </c>
      <c r="D2936">
        <v>50</v>
      </c>
      <c r="E2936">
        <v>0</v>
      </c>
    </row>
    <row r="2937" spans="1:5">
      <c r="A2937" t="s">
        <v>9</v>
      </c>
      <c r="B2937" s="1">
        <v>40787</v>
      </c>
      <c r="C2937">
        <v>50</v>
      </c>
      <c r="D2937">
        <v>100</v>
      </c>
      <c r="E2937">
        <v>0</v>
      </c>
    </row>
    <row r="2938" spans="1:5">
      <c r="A2938" t="s">
        <v>9</v>
      </c>
      <c r="B2938" s="1">
        <v>40787</v>
      </c>
      <c r="C2938">
        <v>100</v>
      </c>
      <c r="D2938">
        <v>5000</v>
      </c>
      <c r="E2938">
        <v>0</v>
      </c>
    </row>
    <row r="2939" spans="1:5">
      <c r="A2939" t="s">
        <v>9</v>
      </c>
      <c r="B2939" s="1">
        <v>40787</v>
      </c>
      <c r="C2939">
        <v>5000</v>
      </c>
      <c r="D2939">
        <v>30000</v>
      </c>
      <c r="E2939">
        <v>0</v>
      </c>
    </row>
    <row r="2940" spans="1:5">
      <c r="A2940" t="s">
        <v>9</v>
      </c>
      <c r="B2940" s="1">
        <v>40787</v>
      </c>
      <c r="C2940">
        <v>30000</v>
      </c>
      <c r="D2940" t="s">
        <v>53</v>
      </c>
      <c r="E2940">
        <v>0</v>
      </c>
    </row>
    <row r="2941" spans="1:5">
      <c r="A2941" t="s">
        <v>9</v>
      </c>
      <c r="B2941" s="1">
        <v>40817</v>
      </c>
      <c r="C2941">
        <v>1</v>
      </c>
      <c r="D2941">
        <v>2.5</v>
      </c>
      <c r="E2941">
        <v>1640</v>
      </c>
    </row>
    <row r="2942" spans="1:5">
      <c r="A2942" t="s">
        <v>9</v>
      </c>
      <c r="B2942" s="1">
        <v>40817</v>
      </c>
      <c r="C2942">
        <v>2.5</v>
      </c>
      <c r="D2942">
        <v>4.5</v>
      </c>
      <c r="E2942">
        <v>1397</v>
      </c>
    </row>
    <row r="2943" spans="1:5">
      <c r="A2943" t="s">
        <v>9</v>
      </c>
      <c r="B2943" s="1">
        <v>40817</v>
      </c>
      <c r="C2943">
        <v>4.5</v>
      </c>
      <c r="D2943">
        <v>6.5</v>
      </c>
      <c r="E2943">
        <v>526</v>
      </c>
    </row>
    <row r="2944" spans="1:5">
      <c r="A2944" t="s">
        <v>9</v>
      </c>
      <c r="B2944" s="1">
        <v>40817</v>
      </c>
      <c r="C2944">
        <v>6.5</v>
      </c>
      <c r="D2944">
        <v>9.5</v>
      </c>
      <c r="E2944">
        <v>39</v>
      </c>
    </row>
    <row r="2945" spans="1:5">
      <c r="A2945" t="s">
        <v>9</v>
      </c>
      <c r="B2945" s="1">
        <v>40817</v>
      </c>
      <c r="C2945">
        <v>9.5</v>
      </c>
      <c r="D2945">
        <v>14</v>
      </c>
      <c r="E2945">
        <v>105</v>
      </c>
    </row>
    <row r="2946" spans="1:5">
      <c r="A2946" t="s">
        <v>9</v>
      </c>
      <c r="B2946" s="1">
        <v>40817</v>
      </c>
      <c r="C2946">
        <v>14</v>
      </c>
      <c r="D2946">
        <v>25</v>
      </c>
      <c r="E2946">
        <v>20</v>
      </c>
    </row>
    <row r="2947" spans="1:5">
      <c r="A2947" t="s">
        <v>9</v>
      </c>
      <c r="B2947" s="1">
        <v>40817</v>
      </c>
      <c r="C2947">
        <v>25</v>
      </c>
      <c r="D2947">
        <v>50</v>
      </c>
      <c r="E2947">
        <v>29</v>
      </c>
    </row>
    <row r="2948" spans="1:5">
      <c r="A2948" t="s">
        <v>9</v>
      </c>
      <c r="B2948" s="1">
        <v>40817</v>
      </c>
      <c r="C2948">
        <v>50</v>
      </c>
      <c r="D2948">
        <v>100</v>
      </c>
      <c r="E2948">
        <v>0</v>
      </c>
    </row>
    <row r="2949" spans="1:5">
      <c r="A2949" t="s">
        <v>9</v>
      </c>
      <c r="B2949" s="1">
        <v>40817</v>
      </c>
      <c r="C2949">
        <v>100</v>
      </c>
      <c r="D2949">
        <v>5000</v>
      </c>
      <c r="E2949">
        <v>0</v>
      </c>
    </row>
    <row r="2950" spans="1:5">
      <c r="A2950" t="s">
        <v>9</v>
      </c>
      <c r="B2950" s="1">
        <v>40817</v>
      </c>
      <c r="C2950">
        <v>5000</v>
      </c>
      <c r="D2950">
        <v>30000</v>
      </c>
      <c r="E2950">
        <v>0</v>
      </c>
    </row>
    <row r="2951" spans="1:5">
      <c r="A2951" t="s">
        <v>9</v>
      </c>
      <c r="B2951" s="1">
        <v>40817</v>
      </c>
      <c r="C2951">
        <v>30000</v>
      </c>
      <c r="D2951" t="s">
        <v>53</v>
      </c>
      <c r="E2951">
        <v>0</v>
      </c>
    </row>
    <row r="2952" spans="1:5">
      <c r="A2952" t="s">
        <v>9</v>
      </c>
      <c r="B2952" s="1">
        <v>40848</v>
      </c>
      <c r="C2952">
        <v>1</v>
      </c>
      <c r="D2952">
        <v>2.5</v>
      </c>
      <c r="E2952">
        <v>2785</v>
      </c>
    </row>
    <row r="2953" spans="1:5">
      <c r="A2953" t="s">
        <v>9</v>
      </c>
      <c r="B2953" s="1">
        <v>40848</v>
      </c>
      <c r="C2953">
        <v>2.5</v>
      </c>
      <c r="D2953">
        <v>4.5</v>
      </c>
      <c r="E2953">
        <v>1945</v>
      </c>
    </row>
    <row r="2954" spans="1:5">
      <c r="A2954" t="s">
        <v>9</v>
      </c>
      <c r="B2954" s="1">
        <v>40848</v>
      </c>
      <c r="C2954">
        <v>4.5</v>
      </c>
      <c r="D2954">
        <v>6.5</v>
      </c>
      <c r="E2954">
        <v>802</v>
      </c>
    </row>
    <row r="2955" spans="1:5">
      <c r="A2955" t="s">
        <v>9</v>
      </c>
      <c r="B2955" s="1">
        <v>40848</v>
      </c>
      <c r="C2955">
        <v>6.5</v>
      </c>
      <c r="D2955">
        <v>9.5</v>
      </c>
      <c r="E2955">
        <v>59</v>
      </c>
    </row>
    <row r="2956" spans="1:5">
      <c r="A2956" t="s">
        <v>9</v>
      </c>
      <c r="B2956" s="1">
        <v>40848</v>
      </c>
      <c r="C2956">
        <v>9.5</v>
      </c>
      <c r="D2956">
        <v>14</v>
      </c>
      <c r="E2956">
        <v>232</v>
      </c>
    </row>
    <row r="2957" spans="1:5">
      <c r="A2957" t="s">
        <v>9</v>
      </c>
      <c r="B2957" s="1">
        <v>40848</v>
      </c>
      <c r="C2957">
        <v>14</v>
      </c>
      <c r="D2957">
        <v>25</v>
      </c>
      <c r="E2957">
        <v>15</v>
      </c>
    </row>
    <row r="2958" spans="1:5">
      <c r="A2958" t="s">
        <v>9</v>
      </c>
      <c r="B2958" s="1">
        <v>40848</v>
      </c>
      <c r="C2958">
        <v>25</v>
      </c>
      <c r="D2958">
        <v>50</v>
      </c>
      <c r="E2958">
        <v>0</v>
      </c>
    </row>
    <row r="2959" spans="1:5">
      <c r="A2959" t="s">
        <v>9</v>
      </c>
      <c r="B2959" s="1">
        <v>40848</v>
      </c>
      <c r="C2959">
        <v>50</v>
      </c>
      <c r="D2959">
        <v>100</v>
      </c>
      <c r="E2959">
        <v>0</v>
      </c>
    </row>
    <row r="2960" spans="1:5">
      <c r="A2960" t="s">
        <v>9</v>
      </c>
      <c r="B2960" s="1">
        <v>40848</v>
      </c>
      <c r="C2960">
        <v>100</v>
      </c>
      <c r="D2960">
        <v>5000</v>
      </c>
      <c r="E2960">
        <v>0</v>
      </c>
    </row>
    <row r="2961" spans="1:5">
      <c r="A2961" t="s">
        <v>9</v>
      </c>
      <c r="B2961" s="1">
        <v>40848</v>
      </c>
      <c r="C2961">
        <v>5000</v>
      </c>
      <c r="D2961">
        <v>30000</v>
      </c>
      <c r="E2961">
        <v>0</v>
      </c>
    </row>
    <row r="2962" spans="1:5">
      <c r="A2962" t="s">
        <v>9</v>
      </c>
      <c r="B2962" s="1">
        <v>40848</v>
      </c>
      <c r="C2962">
        <v>30000</v>
      </c>
      <c r="D2962" t="s">
        <v>53</v>
      </c>
      <c r="E2962">
        <v>0</v>
      </c>
    </row>
    <row r="2963" spans="1:5">
      <c r="A2963" t="s">
        <v>9</v>
      </c>
      <c r="B2963" s="1">
        <v>40878</v>
      </c>
      <c r="C2963">
        <v>1</v>
      </c>
      <c r="D2963">
        <v>2.5</v>
      </c>
      <c r="E2963">
        <v>2444</v>
      </c>
    </row>
    <row r="2964" spans="1:5">
      <c r="A2964" t="s">
        <v>9</v>
      </c>
      <c r="B2964" s="1">
        <v>40878</v>
      </c>
      <c r="C2964">
        <v>2.5</v>
      </c>
      <c r="D2964">
        <v>4.5</v>
      </c>
      <c r="E2964">
        <v>2156</v>
      </c>
    </row>
    <row r="2965" spans="1:5">
      <c r="A2965" t="s">
        <v>9</v>
      </c>
      <c r="B2965" s="1">
        <v>40878</v>
      </c>
      <c r="C2965">
        <v>4.5</v>
      </c>
      <c r="D2965">
        <v>6.5</v>
      </c>
      <c r="E2965">
        <v>1137</v>
      </c>
    </row>
    <row r="2966" spans="1:5">
      <c r="A2966" t="s">
        <v>9</v>
      </c>
      <c r="B2966" s="1">
        <v>40878</v>
      </c>
      <c r="C2966">
        <v>6.5</v>
      </c>
      <c r="D2966">
        <v>9.5</v>
      </c>
      <c r="E2966">
        <v>76</v>
      </c>
    </row>
    <row r="2967" spans="1:5">
      <c r="A2967" t="s">
        <v>9</v>
      </c>
      <c r="B2967" s="1">
        <v>40878</v>
      </c>
      <c r="C2967">
        <v>9.5</v>
      </c>
      <c r="D2967">
        <v>14</v>
      </c>
      <c r="E2967">
        <v>40</v>
      </c>
    </row>
    <row r="2968" spans="1:5">
      <c r="A2968" t="s">
        <v>9</v>
      </c>
      <c r="B2968" s="1">
        <v>40878</v>
      </c>
      <c r="C2968">
        <v>14</v>
      </c>
      <c r="D2968">
        <v>25</v>
      </c>
      <c r="E2968">
        <v>78</v>
      </c>
    </row>
    <row r="2969" spans="1:5">
      <c r="A2969" t="s">
        <v>9</v>
      </c>
      <c r="B2969" s="1">
        <v>40878</v>
      </c>
      <c r="C2969">
        <v>25</v>
      </c>
      <c r="D2969">
        <v>50</v>
      </c>
      <c r="E2969">
        <v>30</v>
      </c>
    </row>
    <row r="2970" spans="1:5">
      <c r="A2970" t="s">
        <v>9</v>
      </c>
      <c r="B2970" s="1">
        <v>40878</v>
      </c>
      <c r="C2970">
        <v>50</v>
      </c>
      <c r="D2970">
        <v>100</v>
      </c>
      <c r="E2970">
        <v>0</v>
      </c>
    </row>
    <row r="2971" spans="1:5">
      <c r="A2971" t="s">
        <v>9</v>
      </c>
      <c r="B2971" s="1">
        <v>40878</v>
      </c>
      <c r="C2971">
        <v>100</v>
      </c>
      <c r="D2971">
        <v>5000</v>
      </c>
      <c r="E2971">
        <v>0</v>
      </c>
    </row>
    <row r="2972" spans="1:5">
      <c r="A2972" t="s">
        <v>9</v>
      </c>
      <c r="B2972" s="1">
        <v>40878</v>
      </c>
      <c r="C2972">
        <v>5000</v>
      </c>
      <c r="D2972">
        <v>30000</v>
      </c>
      <c r="E2972">
        <v>0</v>
      </c>
    </row>
    <row r="2973" spans="1:5">
      <c r="A2973" t="s">
        <v>9</v>
      </c>
      <c r="B2973" s="1">
        <v>40878</v>
      </c>
      <c r="C2973">
        <v>30000</v>
      </c>
      <c r="D2973" t="s">
        <v>53</v>
      </c>
      <c r="E2973">
        <v>0</v>
      </c>
    </row>
    <row r="2974" spans="1:5">
      <c r="A2974" t="s">
        <v>9</v>
      </c>
      <c r="B2974" s="1">
        <v>40909</v>
      </c>
      <c r="C2974">
        <v>1</v>
      </c>
      <c r="D2974">
        <v>2.5</v>
      </c>
      <c r="E2974">
        <v>2373</v>
      </c>
    </row>
    <row r="2975" spans="1:5">
      <c r="A2975" t="s">
        <v>9</v>
      </c>
      <c r="B2975" s="1">
        <v>40909</v>
      </c>
      <c r="C2975">
        <v>2.5</v>
      </c>
      <c r="D2975">
        <v>4.5</v>
      </c>
      <c r="E2975">
        <v>2048</v>
      </c>
    </row>
    <row r="2976" spans="1:5">
      <c r="A2976" t="s">
        <v>9</v>
      </c>
      <c r="B2976" s="1">
        <v>40909</v>
      </c>
      <c r="C2976">
        <v>4.5</v>
      </c>
      <c r="D2976">
        <v>6.5</v>
      </c>
      <c r="E2976">
        <v>1033</v>
      </c>
    </row>
    <row r="2977" spans="1:5">
      <c r="A2977" t="s">
        <v>9</v>
      </c>
      <c r="B2977" s="1">
        <v>40909</v>
      </c>
      <c r="C2977">
        <v>6.5</v>
      </c>
      <c r="D2977">
        <v>9.5</v>
      </c>
      <c r="E2977">
        <v>64</v>
      </c>
    </row>
    <row r="2978" spans="1:5">
      <c r="A2978" t="s">
        <v>9</v>
      </c>
      <c r="B2978" s="1">
        <v>40909</v>
      </c>
      <c r="C2978">
        <v>9.5</v>
      </c>
      <c r="D2978">
        <v>14</v>
      </c>
      <c r="E2978">
        <v>97</v>
      </c>
    </row>
    <row r="2979" spans="1:5">
      <c r="A2979" t="s">
        <v>9</v>
      </c>
      <c r="B2979" s="1">
        <v>40909</v>
      </c>
      <c r="C2979">
        <v>14</v>
      </c>
      <c r="D2979">
        <v>25</v>
      </c>
      <c r="E2979">
        <v>29</v>
      </c>
    </row>
    <row r="2980" spans="1:5">
      <c r="A2980" t="s">
        <v>9</v>
      </c>
      <c r="B2980" s="1">
        <v>40909</v>
      </c>
      <c r="C2980">
        <v>25</v>
      </c>
      <c r="D2980">
        <v>50</v>
      </c>
      <c r="E2980">
        <v>0</v>
      </c>
    </row>
    <row r="2981" spans="1:5">
      <c r="A2981" t="s">
        <v>9</v>
      </c>
      <c r="B2981" s="1">
        <v>40909</v>
      </c>
      <c r="C2981">
        <v>50</v>
      </c>
      <c r="D2981">
        <v>100</v>
      </c>
      <c r="E2981">
        <v>0</v>
      </c>
    </row>
    <row r="2982" spans="1:5">
      <c r="A2982" t="s">
        <v>9</v>
      </c>
      <c r="B2982" s="1">
        <v>40909</v>
      </c>
      <c r="C2982">
        <v>100</v>
      </c>
      <c r="D2982">
        <v>5000</v>
      </c>
      <c r="E2982">
        <v>0</v>
      </c>
    </row>
    <row r="2983" spans="1:5">
      <c r="A2983" t="s">
        <v>9</v>
      </c>
      <c r="B2983" s="1">
        <v>40909</v>
      </c>
      <c r="C2983">
        <v>5000</v>
      </c>
      <c r="D2983">
        <v>30000</v>
      </c>
      <c r="E2983">
        <v>0</v>
      </c>
    </row>
    <row r="2984" spans="1:5">
      <c r="A2984" t="s">
        <v>9</v>
      </c>
      <c r="B2984" s="1">
        <v>40909</v>
      </c>
      <c r="C2984">
        <v>30000</v>
      </c>
      <c r="D2984" t="s">
        <v>53</v>
      </c>
      <c r="E2984">
        <v>0</v>
      </c>
    </row>
    <row r="2985" spans="1:5">
      <c r="A2985" t="s">
        <v>9</v>
      </c>
      <c r="B2985" s="1">
        <v>40940</v>
      </c>
      <c r="C2985">
        <v>1</v>
      </c>
      <c r="D2985">
        <v>2.5</v>
      </c>
      <c r="E2985">
        <v>3883</v>
      </c>
    </row>
    <row r="2986" spans="1:5">
      <c r="A2986" t="s">
        <v>9</v>
      </c>
      <c r="B2986" s="1">
        <v>40940</v>
      </c>
      <c r="C2986">
        <v>2.5</v>
      </c>
      <c r="D2986">
        <v>4.5</v>
      </c>
      <c r="E2986">
        <v>3555</v>
      </c>
    </row>
    <row r="2987" spans="1:5">
      <c r="A2987" t="s">
        <v>9</v>
      </c>
      <c r="B2987" s="1">
        <v>40940</v>
      </c>
      <c r="C2987">
        <v>4.5</v>
      </c>
      <c r="D2987">
        <v>6.5</v>
      </c>
      <c r="E2987">
        <v>1741</v>
      </c>
    </row>
    <row r="2988" spans="1:5">
      <c r="A2988" t="s">
        <v>9</v>
      </c>
      <c r="B2988" s="1">
        <v>40940</v>
      </c>
      <c r="C2988">
        <v>6.5</v>
      </c>
      <c r="D2988">
        <v>9.5</v>
      </c>
      <c r="E2988">
        <v>150</v>
      </c>
    </row>
    <row r="2989" spans="1:5">
      <c r="A2989" t="s">
        <v>9</v>
      </c>
      <c r="B2989" s="1">
        <v>40940</v>
      </c>
      <c r="C2989">
        <v>9.5</v>
      </c>
      <c r="D2989">
        <v>14</v>
      </c>
      <c r="E2989">
        <v>167</v>
      </c>
    </row>
    <row r="2990" spans="1:5">
      <c r="A2990" t="s">
        <v>9</v>
      </c>
      <c r="B2990" s="1">
        <v>40940</v>
      </c>
      <c r="C2990">
        <v>14</v>
      </c>
      <c r="D2990">
        <v>25</v>
      </c>
      <c r="E2990">
        <v>61</v>
      </c>
    </row>
    <row r="2991" spans="1:5">
      <c r="A2991" t="s">
        <v>9</v>
      </c>
      <c r="B2991" s="1">
        <v>40940</v>
      </c>
      <c r="C2991">
        <v>25</v>
      </c>
      <c r="D2991">
        <v>50</v>
      </c>
      <c r="E2991">
        <v>0</v>
      </c>
    </row>
    <row r="2992" spans="1:5">
      <c r="A2992" t="s">
        <v>9</v>
      </c>
      <c r="B2992" s="1">
        <v>40940</v>
      </c>
      <c r="C2992">
        <v>50</v>
      </c>
      <c r="D2992">
        <v>100</v>
      </c>
      <c r="E2992">
        <v>54</v>
      </c>
    </row>
    <row r="2993" spans="1:5">
      <c r="A2993" t="s">
        <v>9</v>
      </c>
      <c r="B2993" s="1">
        <v>40940</v>
      </c>
      <c r="C2993">
        <v>100</v>
      </c>
      <c r="D2993">
        <v>5000</v>
      </c>
      <c r="E2993">
        <v>0</v>
      </c>
    </row>
    <row r="2994" spans="1:5">
      <c r="A2994" t="s">
        <v>9</v>
      </c>
      <c r="B2994" s="1">
        <v>40940</v>
      </c>
      <c r="C2994">
        <v>5000</v>
      </c>
      <c r="D2994">
        <v>30000</v>
      </c>
      <c r="E2994">
        <v>0</v>
      </c>
    </row>
    <row r="2995" spans="1:5">
      <c r="A2995" t="s">
        <v>9</v>
      </c>
      <c r="B2995" s="1">
        <v>40940</v>
      </c>
      <c r="C2995">
        <v>30000</v>
      </c>
      <c r="D2995" t="s">
        <v>53</v>
      </c>
      <c r="E2995">
        <v>0</v>
      </c>
    </row>
    <row r="2996" spans="1:5">
      <c r="A2996" t="s">
        <v>9</v>
      </c>
      <c r="B2996" s="1">
        <v>40969</v>
      </c>
      <c r="C2996">
        <v>1</v>
      </c>
      <c r="D2996">
        <v>2.5</v>
      </c>
      <c r="E2996">
        <v>4964</v>
      </c>
    </row>
    <row r="2997" spans="1:5">
      <c r="A2997" t="s">
        <v>9</v>
      </c>
      <c r="B2997" s="1">
        <v>40969</v>
      </c>
      <c r="C2997">
        <v>2.5</v>
      </c>
      <c r="D2997">
        <v>4.5</v>
      </c>
      <c r="E2997">
        <v>4549</v>
      </c>
    </row>
    <row r="2998" spans="1:5">
      <c r="A2998" t="s">
        <v>9</v>
      </c>
      <c r="B2998" s="1">
        <v>40969</v>
      </c>
      <c r="C2998">
        <v>4.5</v>
      </c>
      <c r="D2998">
        <v>6.5</v>
      </c>
      <c r="E2998">
        <v>2663</v>
      </c>
    </row>
    <row r="2999" spans="1:5">
      <c r="A2999" t="s">
        <v>9</v>
      </c>
      <c r="B2999" s="1">
        <v>40969</v>
      </c>
      <c r="C2999">
        <v>6.5</v>
      </c>
      <c r="D2999">
        <v>9.5</v>
      </c>
      <c r="E2999">
        <v>144</v>
      </c>
    </row>
    <row r="3000" spans="1:5">
      <c r="A3000" t="s">
        <v>9</v>
      </c>
      <c r="B3000" s="1">
        <v>40969</v>
      </c>
      <c r="C3000">
        <v>9.5</v>
      </c>
      <c r="D3000">
        <v>14</v>
      </c>
      <c r="E3000">
        <v>244</v>
      </c>
    </row>
    <row r="3001" spans="1:5">
      <c r="A3001" t="s">
        <v>9</v>
      </c>
      <c r="B3001" s="1">
        <v>40969</v>
      </c>
      <c r="C3001">
        <v>14</v>
      </c>
      <c r="D3001">
        <v>25</v>
      </c>
      <c r="E3001">
        <v>135</v>
      </c>
    </row>
    <row r="3002" spans="1:5">
      <c r="A3002" t="s">
        <v>9</v>
      </c>
      <c r="B3002" s="1">
        <v>40969</v>
      </c>
      <c r="C3002">
        <v>25</v>
      </c>
      <c r="D3002">
        <v>50</v>
      </c>
      <c r="E3002">
        <v>0</v>
      </c>
    </row>
    <row r="3003" spans="1:5">
      <c r="A3003" t="s">
        <v>9</v>
      </c>
      <c r="B3003" s="1">
        <v>40969</v>
      </c>
      <c r="C3003">
        <v>50</v>
      </c>
      <c r="D3003">
        <v>100</v>
      </c>
      <c r="E3003">
        <v>0</v>
      </c>
    </row>
    <row r="3004" spans="1:5">
      <c r="A3004" t="s">
        <v>9</v>
      </c>
      <c r="B3004" s="1">
        <v>40969</v>
      </c>
      <c r="C3004">
        <v>100</v>
      </c>
      <c r="D3004">
        <v>5000</v>
      </c>
      <c r="E3004">
        <v>0</v>
      </c>
    </row>
    <row r="3005" spans="1:5">
      <c r="A3005" t="s">
        <v>9</v>
      </c>
      <c r="B3005" s="1">
        <v>40969</v>
      </c>
      <c r="C3005">
        <v>5000</v>
      </c>
      <c r="D3005">
        <v>30000</v>
      </c>
      <c r="E3005">
        <v>0</v>
      </c>
    </row>
    <row r="3006" spans="1:5">
      <c r="A3006" t="s">
        <v>9</v>
      </c>
      <c r="B3006" s="1">
        <v>40969</v>
      </c>
      <c r="C3006">
        <v>30000</v>
      </c>
      <c r="D3006" t="s">
        <v>53</v>
      </c>
      <c r="E3006">
        <v>0</v>
      </c>
    </row>
    <row r="3007" spans="1:5">
      <c r="A3007" t="s">
        <v>9</v>
      </c>
      <c r="B3007" s="1">
        <v>41000</v>
      </c>
      <c r="C3007">
        <v>1</v>
      </c>
      <c r="D3007">
        <v>2.5</v>
      </c>
      <c r="E3007">
        <v>5846</v>
      </c>
    </row>
    <row r="3008" spans="1:5">
      <c r="A3008" t="s">
        <v>9</v>
      </c>
      <c r="B3008" s="1">
        <v>41000</v>
      </c>
      <c r="C3008">
        <v>2.5</v>
      </c>
      <c r="D3008">
        <v>4.5</v>
      </c>
      <c r="E3008">
        <v>5376</v>
      </c>
    </row>
    <row r="3009" spans="1:5">
      <c r="A3009" t="s">
        <v>9</v>
      </c>
      <c r="B3009" s="1">
        <v>41000</v>
      </c>
      <c r="C3009">
        <v>4.5</v>
      </c>
      <c r="D3009">
        <v>6.5</v>
      </c>
      <c r="E3009">
        <v>3144</v>
      </c>
    </row>
    <row r="3010" spans="1:5">
      <c r="A3010" t="s">
        <v>9</v>
      </c>
      <c r="B3010" s="1">
        <v>41000</v>
      </c>
      <c r="C3010">
        <v>6.5</v>
      </c>
      <c r="D3010">
        <v>9.5</v>
      </c>
      <c r="E3010">
        <v>236</v>
      </c>
    </row>
    <row r="3011" spans="1:5">
      <c r="A3011" t="s">
        <v>9</v>
      </c>
      <c r="B3011" s="1">
        <v>41000</v>
      </c>
      <c r="C3011">
        <v>9.5</v>
      </c>
      <c r="D3011">
        <v>14</v>
      </c>
      <c r="E3011">
        <v>347</v>
      </c>
    </row>
    <row r="3012" spans="1:5">
      <c r="A3012" t="s">
        <v>9</v>
      </c>
      <c r="B3012" s="1">
        <v>41000</v>
      </c>
      <c r="C3012">
        <v>14</v>
      </c>
      <c r="D3012">
        <v>25</v>
      </c>
      <c r="E3012">
        <v>192</v>
      </c>
    </row>
    <row r="3013" spans="1:5">
      <c r="A3013" t="s">
        <v>9</v>
      </c>
      <c r="B3013" s="1">
        <v>41000</v>
      </c>
      <c r="C3013">
        <v>25</v>
      </c>
      <c r="D3013">
        <v>50</v>
      </c>
      <c r="E3013">
        <v>0</v>
      </c>
    </row>
    <row r="3014" spans="1:5">
      <c r="A3014" t="s">
        <v>9</v>
      </c>
      <c r="B3014" s="1">
        <v>41000</v>
      </c>
      <c r="C3014">
        <v>50</v>
      </c>
      <c r="D3014">
        <v>100</v>
      </c>
      <c r="E3014">
        <v>0</v>
      </c>
    </row>
    <row r="3015" spans="1:5">
      <c r="A3015" t="s">
        <v>9</v>
      </c>
      <c r="B3015" s="1">
        <v>41000</v>
      </c>
      <c r="C3015">
        <v>100</v>
      </c>
      <c r="D3015">
        <v>5000</v>
      </c>
      <c r="E3015">
        <v>0</v>
      </c>
    </row>
    <row r="3016" spans="1:5">
      <c r="A3016" t="s">
        <v>9</v>
      </c>
      <c r="B3016" s="1">
        <v>41000</v>
      </c>
      <c r="C3016">
        <v>5000</v>
      </c>
      <c r="D3016">
        <v>30000</v>
      </c>
      <c r="E3016">
        <v>0</v>
      </c>
    </row>
    <row r="3017" spans="1:5">
      <c r="A3017" t="s">
        <v>9</v>
      </c>
      <c r="B3017" s="1">
        <v>41000</v>
      </c>
      <c r="C3017">
        <v>30000</v>
      </c>
      <c r="D3017" t="s">
        <v>53</v>
      </c>
      <c r="E3017">
        <v>0</v>
      </c>
    </row>
    <row r="3018" spans="1:5">
      <c r="A3018" t="s">
        <v>9</v>
      </c>
      <c r="B3018" s="1">
        <v>41030</v>
      </c>
      <c r="C3018">
        <v>1</v>
      </c>
      <c r="D3018">
        <v>2.5</v>
      </c>
      <c r="E3018">
        <v>7759</v>
      </c>
    </row>
    <row r="3019" spans="1:5">
      <c r="A3019" t="s">
        <v>9</v>
      </c>
      <c r="B3019" s="1">
        <v>41030</v>
      </c>
      <c r="C3019">
        <v>2.5</v>
      </c>
      <c r="D3019">
        <v>4.5</v>
      </c>
      <c r="E3019">
        <v>9769</v>
      </c>
    </row>
    <row r="3020" spans="1:5">
      <c r="A3020" t="s">
        <v>9</v>
      </c>
      <c r="B3020" s="1">
        <v>41030</v>
      </c>
      <c r="C3020">
        <v>4.5</v>
      </c>
      <c r="D3020">
        <v>6.5</v>
      </c>
      <c r="E3020">
        <v>6201</v>
      </c>
    </row>
    <row r="3021" spans="1:5">
      <c r="A3021" t="s">
        <v>9</v>
      </c>
      <c r="B3021" s="1">
        <v>41030</v>
      </c>
      <c r="C3021">
        <v>6.5</v>
      </c>
      <c r="D3021">
        <v>9.5</v>
      </c>
      <c r="E3021">
        <v>370</v>
      </c>
    </row>
    <row r="3022" spans="1:5">
      <c r="A3022" t="s">
        <v>9</v>
      </c>
      <c r="B3022" s="1">
        <v>41030</v>
      </c>
      <c r="C3022">
        <v>9.5</v>
      </c>
      <c r="D3022">
        <v>14</v>
      </c>
      <c r="E3022">
        <v>607</v>
      </c>
    </row>
    <row r="3023" spans="1:5">
      <c r="A3023" t="s">
        <v>9</v>
      </c>
      <c r="B3023" s="1">
        <v>41030</v>
      </c>
      <c r="C3023">
        <v>14</v>
      </c>
      <c r="D3023">
        <v>25</v>
      </c>
      <c r="E3023">
        <v>314</v>
      </c>
    </row>
    <row r="3024" spans="1:5">
      <c r="A3024" t="s">
        <v>9</v>
      </c>
      <c r="B3024" s="1">
        <v>41030</v>
      </c>
      <c r="C3024">
        <v>25</v>
      </c>
      <c r="D3024">
        <v>50</v>
      </c>
      <c r="E3024">
        <v>81</v>
      </c>
    </row>
    <row r="3025" spans="1:5">
      <c r="A3025" t="s">
        <v>9</v>
      </c>
      <c r="B3025" s="1">
        <v>41030</v>
      </c>
      <c r="C3025">
        <v>50</v>
      </c>
      <c r="D3025">
        <v>100</v>
      </c>
      <c r="E3025">
        <v>85</v>
      </c>
    </row>
    <row r="3026" spans="1:5">
      <c r="A3026" t="s">
        <v>9</v>
      </c>
      <c r="B3026" s="1">
        <v>41030</v>
      </c>
      <c r="C3026">
        <v>100</v>
      </c>
      <c r="D3026">
        <v>5000</v>
      </c>
      <c r="E3026">
        <v>0</v>
      </c>
    </row>
    <row r="3027" spans="1:5">
      <c r="A3027" t="s">
        <v>9</v>
      </c>
      <c r="B3027" s="1">
        <v>41030</v>
      </c>
      <c r="C3027">
        <v>5000</v>
      </c>
      <c r="D3027">
        <v>30000</v>
      </c>
      <c r="E3027">
        <v>0</v>
      </c>
    </row>
    <row r="3028" spans="1:5">
      <c r="A3028" t="s">
        <v>9</v>
      </c>
      <c r="B3028" s="1">
        <v>41030</v>
      </c>
      <c r="C3028">
        <v>30000</v>
      </c>
      <c r="D3028" t="s">
        <v>53</v>
      </c>
      <c r="E3028">
        <v>0</v>
      </c>
    </row>
    <row r="3029" spans="1:5">
      <c r="A3029" t="s">
        <v>9</v>
      </c>
      <c r="B3029" s="1">
        <v>41061</v>
      </c>
      <c r="C3029">
        <v>1</v>
      </c>
      <c r="D3029">
        <v>2.5</v>
      </c>
      <c r="E3029">
        <v>7578</v>
      </c>
    </row>
    <row r="3030" spans="1:5">
      <c r="A3030" t="s">
        <v>9</v>
      </c>
      <c r="B3030" s="1">
        <v>41061</v>
      </c>
      <c r="C3030">
        <v>2.5</v>
      </c>
      <c r="D3030">
        <v>4.5</v>
      </c>
      <c r="E3030">
        <v>14217</v>
      </c>
    </row>
    <row r="3031" spans="1:5">
      <c r="A3031" t="s">
        <v>9</v>
      </c>
      <c r="B3031" s="1">
        <v>41061</v>
      </c>
      <c r="C3031">
        <v>4.5</v>
      </c>
      <c r="D3031">
        <v>6.5</v>
      </c>
      <c r="E3031">
        <v>11106</v>
      </c>
    </row>
    <row r="3032" spans="1:5">
      <c r="A3032" t="s">
        <v>9</v>
      </c>
      <c r="B3032" s="1">
        <v>41061</v>
      </c>
      <c r="C3032">
        <v>6.5</v>
      </c>
      <c r="D3032">
        <v>9.5</v>
      </c>
      <c r="E3032">
        <v>664</v>
      </c>
    </row>
    <row r="3033" spans="1:5">
      <c r="A3033" t="s">
        <v>9</v>
      </c>
      <c r="B3033" s="1">
        <v>41061</v>
      </c>
      <c r="C3033">
        <v>9.5</v>
      </c>
      <c r="D3033">
        <v>14</v>
      </c>
      <c r="E3033">
        <v>854</v>
      </c>
    </row>
    <row r="3034" spans="1:5">
      <c r="A3034" t="s">
        <v>9</v>
      </c>
      <c r="B3034" s="1">
        <v>41061</v>
      </c>
      <c r="C3034">
        <v>14</v>
      </c>
      <c r="D3034">
        <v>25</v>
      </c>
      <c r="E3034">
        <v>510</v>
      </c>
    </row>
    <row r="3035" spans="1:5">
      <c r="A3035" t="s">
        <v>9</v>
      </c>
      <c r="B3035" s="1">
        <v>41061</v>
      </c>
      <c r="C3035">
        <v>25</v>
      </c>
      <c r="D3035">
        <v>50</v>
      </c>
      <c r="E3035">
        <v>148</v>
      </c>
    </row>
    <row r="3036" spans="1:5">
      <c r="A3036" t="s">
        <v>9</v>
      </c>
      <c r="B3036" s="1">
        <v>41061</v>
      </c>
      <c r="C3036">
        <v>50</v>
      </c>
      <c r="D3036">
        <v>100</v>
      </c>
      <c r="E3036">
        <v>0</v>
      </c>
    </row>
    <row r="3037" spans="1:5">
      <c r="A3037" t="s">
        <v>9</v>
      </c>
      <c r="B3037" s="1">
        <v>41061</v>
      </c>
      <c r="C3037">
        <v>100</v>
      </c>
      <c r="D3037">
        <v>5000</v>
      </c>
      <c r="E3037">
        <v>0</v>
      </c>
    </row>
    <row r="3038" spans="1:5">
      <c r="A3038" t="s">
        <v>9</v>
      </c>
      <c r="B3038" s="1">
        <v>41061</v>
      </c>
      <c r="C3038">
        <v>5000</v>
      </c>
      <c r="D3038">
        <v>30000</v>
      </c>
      <c r="E3038">
        <v>0</v>
      </c>
    </row>
    <row r="3039" spans="1:5">
      <c r="A3039" t="s">
        <v>9</v>
      </c>
      <c r="B3039" s="1">
        <v>41061</v>
      </c>
      <c r="C3039">
        <v>30000</v>
      </c>
      <c r="D3039" t="s">
        <v>53</v>
      </c>
      <c r="E3039">
        <v>0</v>
      </c>
    </row>
    <row r="3040" spans="1:5">
      <c r="A3040" t="s">
        <v>9</v>
      </c>
      <c r="B3040" s="1">
        <v>41091</v>
      </c>
      <c r="C3040">
        <v>1</v>
      </c>
      <c r="D3040">
        <v>2.5</v>
      </c>
      <c r="E3040">
        <v>3244</v>
      </c>
    </row>
    <row r="3041" spans="1:5">
      <c r="A3041" t="s">
        <v>9</v>
      </c>
      <c r="B3041" s="1">
        <v>41091</v>
      </c>
      <c r="C3041">
        <v>2.5</v>
      </c>
      <c r="D3041">
        <v>4.5</v>
      </c>
      <c r="E3041">
        <v>7111</v>
      </c>
    </row>
    <row r="3042" spans="1:5">
      <c r="A3042" t="s">
        <v>9</v>
      </c>
      <c r="B3042" s="1">
        <v>41091</v>
      </c>
      <c r="C3042">
        <v>4.5</v>
      </c>
      <c r="D3042">
        <v>6.5</v>
      </c>
      <c r="E3042">
        <v>5048</v>
      </c>
    </row>
    <row r="3043" spans="1:5">
      <c r="A3043" t="s">
        <v>9</v>
      </c>
      <c r="B3043" s="1">
        <v>41091</v>
      </c>
      <c r="C3043">
        <v>6.5</v>
      </c>
      <c r="D3043">
        <v>9.5</v>
      </c>
      <c r="E3043">
        <v>250</v>
      </c>
    </row>
    <row r="3044" spans="1:5">
      <c r="A3044" t="s">
        <v>9</v>
      </c>
      <c r="B3044" s="1">
        <v>41091</v>
      </c>
      <c r="C3044">
        <v>9.5</v>
      </c>
      <c r="D3044">
        <v>14</v>
      </c>
      <c r="E3044">
        <v>281</v>
      </c>
    </row>
    <row r="3045" spans="1:5">
      <c r="A3045" t="s">
        <v>9</v>
      </c>
      <c r="B3045" s="1">
        <v>41091</v>
      </c>
      <c r="C3045">
        <v>14</v>
      </c>
      <c r="D3045">
        <v>25</v>
      </c>
      <c r="E3045">
        <v>471</v>
      </c>
    </row>
    <row r="3046" spans="1:5">
      <c r="A3046" t="s">
        <v>9</v>
      </c>
      <c r="B3046" s="1">
        <v>41091</v>
      </c>
      <c r="C3046">
        <v>25</v>
      </c>
      <c r="D3046">
        <v>50</v>
      </c>
      <c r="E3046">
        <v>227</v>
      </c>
    </row>
    <row r="3047" spans="1:5">
      <c r="A3047" t="s">
        <v>9</v>
      </c>
      <c r="B3047" s="1">
        <v>41091</v>
      </c>
      <c r="C3047">
        <v>50</v>
      </c>
      <c r="D3047">
        <v>100</v>
      </c>
      <c r="E3047">
        <v>0</v>
      </c>
    </row>
    <row r="3048" spans="1:5">
      <c r="A3048" t="s">
        <v>9</v>
      </c>
      <c r="B3048" s="1">
        <v>41091</v>
      </c>
      <c r="C3048">
        <v>100</v>
      </c>
      <c r="D3048">
        <v>5000</v>
      </c>
      <c r="E3048">
        <v>0</v>
      </c>
    </row>
    <row r="3049" spans="1:5">
      <c r="A3049" t="s">
        <v>9</v>
      </c>
      <c r="B3049" s="1">
        <v>41091</v>
      </c>
      <c r="C3049">
        <v>5000</v>
      </c>
      <c r="D3049">
        <v>30000</v>
      </c>
      <c r="E3049">
        <v>0</v>
      </c>
    </row>
    <row r="3050" spans="1:5">
      <c r="A3050" t="s">
        <v>9</v>
      </c>
      <c r="B3050" s="1">
        <v>41091</v>
      </c>
      <c r="C3050">
        <v>30000</v>
      </c>
      <c r="D3050" t="s">
        <v>53</v>
      </c>
      <c r="E3050">
        <v>0</v>
      </c>
    </row>
    <row r="3051" spans="1:5">
      <c r="A3051" t="s">
        <v>9</v>
      </c>
      <c r="B3051" s="1">
        <v>41122</v>
      </c>
      <c r="C3051">
        <v>1</v>
      </c>
      <c r="D3051">
        <v>2.5</v>
      </c>
      <c r="E3051">
        <v>3151</v>
      </c>
    </row>
    <row r="3052" spans="1:5">
      <c r="A3052" t="s">
        <v>9</v>
      </c>
      <c r="B3052" s="1">
        <v>41122</v>
      </c>
      <c r="C3052">
        <v>2.5</v>
      </c>
      <c r="D3052">
        <v>4.5</v>
      </c>
      <c r="E3052">
        <v>6658</v>
      </c>
    </row>
    <row r="3053" spans="1:5">
      <c r="A3053" t="s">
        <v>9</v>
      </c>
      <c r="B3053" s="1">
        <v>41122</v>
      </c>
      <c r="C3053">
        <v>4.5</v>
      </c>
      <c r="D3053">
        <v>6.5</v>
      </c>
      <c r="E3053">
        <v>5776</v>
      </c>
    </row>
    <row r="3054" spans="1:5">
      <c r="A3054" t="s">
        <v>9</v>
      </c>
      <c r="B3054" s="1">
        <v>41122</v>
      </c>
      <c r="C3054">
        <v>6.5</v>
      </c>
      <c r="D3054">
        <v>9.5</v>
      </c>
      <c r="E3054">
        <v>397</v>
      </c>
    </row>
    <row r="3055" spans="1:5">
      <c r="A3055" t="s">
        <v>9</v>
      </c>
      <c r="B3055" s="1">
        <v>41122</v>
      </c>
      <c r="C3055">
        <v>9.5</v>
      </c>
      <c r="D3055">
        <v>14</v>
      </c>
      <c r="E3055">
        <v>440</v>
      </c>
    </row>
    <row r="3056" spans="1:5">
      <c r="A3056" t="s">
        <v>9</v>
      </c>
      <c r="B3056" s="1">
        <v>41122</v>
      </c>
      <c r="C3056">
        <v>14</v>
      </c>
      <c r="D3056">
        <v>25</v>
      </c>
      <c r="E3056">
        <v>264</v>
      </c>
    </row>
    <row r="3057" spans="1:5">
      <c r="A3057" t="s">
        <v>9</v>
      </c>
      <c r="B3057" s="1">
        <v>41122</v>
      </c>
      <c r="C3057">
        <v>25</v>
      </c>
      <c r="D3057">
        <v>50</v>
      </c>
      <c r="E3057">
        <v>99</v>
      </c>
    </row>
    <row r="3058" spans="1:5">
      <c r="A3058" t="s">
        <v>9</v>
      </c>
      <c r="B3058" s="1">
        <v>41122</v>
      </c>
      <c r="C3058">
        <v>50</v>
      </c>
      <c r="D3058">
        <v>100</v>
      </c>
      <c r="E3058">
        <v>0</v>
      </c>
    </row>
    <row r="3059" spans="1:5">
      <c r="A3059" t="s">
        <v>9</v>
      </c>
      <c r="B3059" s="1">
        <v>41122</v>
      </c>
      <c r="C3059">
        <v>100</v>
      </c>
      <c r="D3059">
        <v>5000</v>
      </c>
      <c r="E3059">
        <v>0</v>
      </c>
    </row>
    <row r="3060" spans="1:5">
      <c r="A3060" t="s">
        <v>9</v>
      </c>
      <c r="B3060" s="1">
        <v>41122</v>
      </c>
      <c r="C3060">
        <v>5000</v>
      </c>
      <c r="D3060">
        <v>30000</v>
      </c>
      <c r="E3060">
        <v>0</v>
      </c>
    </row>
    <row r="3061" spans="1:5">
      <c r="A3061" t="s">
        <v>9</v>
      </c>
      <c r="B3061" s="1">
        <v>41122</v>
      </c>
      <c r="C3061">
        <v>30000</v>
      </c>
      <c r="D3061" t="s">
        <v>53</v>
      </c>
      <c r="E3061">
        <v>0</v>
      </c>
    </row>
    <row r="3062" spans="1:5">
      <c r="A3062" t="s">
        <v>9</v>
      </c>
      <c r="B3062" s="1">
        <v>41153</v>
      </c>
      <c r="C3062">
        <v>1</v>
      </c>
      <c r="D3062">
        <v>2.5</v>
      </c>
      <c r="E3062">
        <v>3886</v>
      </c>
    </row>
    <row r="3063" spans="1:5">
      <c r="A3063" t="s">
        <v>9</v>
      </c>
      <c r="B3063" s="1">
        <v>41153</v>
      </c>
      <c r="C3063">
        <v>2.5</v>
      </c>
      <c r="D3063">
        <v>4.5</v>
      </c>
      <c r="E3063">
        <v>12749</v>
      </c>
    </row>
    <row r="3064" spans="1:5">
      <c r="A3064" t="s">
        <v>9</v>
      </c>
      <c r="B3064" s="1">
        <v>41153</v>
      </c>
      <c r="C3064">
        <v>4.5</v>
      </c>
      <c r="D3064">
        <v>6.5</v>
      </c>
      <c r="E3064">
        <v>13646</v>
      </c>
    </row>
    <row r="3065" spans="1:5">
      <c r="A3065" t="s">
        <v>9</v>
      </c>
      <c r="B3065" s="1">
        <v>41153</v>
      </c>
      <c r="C3065">
        <v>6.5</v>
      </c>
      <c r="D3065">
        <v>9.5</v>
      </c>
      <c r="E3065">
        <v>1017</v>
      </c>
    </row>
    <row r="3066" spans="1:5">
      <c r="A3066" t="s">
        <v>9</v>
      </c>
      <c r="B3066" s="1">
        <v>41153</v>
      </c>
      <c r="C3066">
        <v>9.5</v>
      </c>
      <c r="D3066">
        <v>14</v>
      </c>
      <c r="E3066">
        <v>1140</v>
      </c>
    </row>
    <row r="3067" spans="1:5">
      <c r="A3067" t="s">
        <v>9</v>
      </c>
      <c r="B3067" s="1">
        <v>41153</v>
      </c>
      <c r="C3067">
        <v>14</v>
      </c>
      <c r="D3067">
        <v>25</v>
      </c>
      <c r="E3067">
        <v>691</v>
      </c>
    </row>
    <row r="3068" spans="1:5">
      <c r="A3068" t="s">
        <v>9</v>
      </c>
      <c r="B3068" s="1">
        <v>41153</v>
      </c>
      <c r="C3068">
        <v>25</v>
      </c>
      <c r="D3068">
        <v>50</v>
      </c>
      <c r="E3068">
        <v>575</v>
      </c>
    </row>
    <row r="3069" spans="1:5">
      <c r="A3069" t="s">
        <v>9</v>
      </c>
      <c r="B3069" s="1">
        <v>41153</v>
      </c>
      <c r="C3069">
        <v>50</v>
      </c>
      <c r="D3069">
        <v>100</v>
      </c>
      <c r="E3069">
        <v>100</v>
      </c>
    </row>
    <row r="3070" spans="1:5">
      <c r="A3070" t="s">
        <v>9</v>
      </c>
      <c r="B3070" s="1">
        <v>41153</v>
      </c>
      <c r="C3070">
        <v>100</v>
      </c>
      <c r="D3070">
        <v>5000</v>
      </c>
      <c r="E3070">
        <v>0</v>
      </c>
    </row>
    <row r="3071" spans="1:5">
      <c r="A3071" t="s">
        <v>9</v>
      </c>
      <c r="B3071" s="1">
        <v>41153</v>
      </c>
      <c r="C3071">
        <v>5000</v>
      </c>
      <c r="D3071">
        <v>30000</v>
      </c>
      <c r="E3071">
        <v>0</v>
      </c>
    </row>
    <row r="3072" spans="1:5">
      <c r="A3072" t="s">
        <v>9</v>
      </c>
      <c r="B3072" s="1">
        <v>41153</v>
      </c>
      <c r="C3072">
        <v>30000</v>
      </c>
      <c r="D3072" t="s">
        <v>53</v>
      </c>
      <c r="E3072">
        <v>0</v>
      </c>
    </row>
    <row r="3073" spans="1:5">
      <c r="A3073" t="s">
        <v>9</v>
      </c>
      <c r="B3073" s="1">
        <v>41183</v>
      </c>
      <c r="C3073">
        <v>1</v>
      </c>
      <c r="D3073">
        <v>2.5</v>
      </c>
      <c r="E3073">
        <v>2091</v>
      </c>
    </row>
    <row r="3074" spans="1:5">
      <c r="A3074" t="s">
        <v>9</v>
      </c>
      <c r="B3074" s="1">
        <v>41183</v>
      </c>
      <c r="C3074">
        <v>2.5</v>
      </c>
      <c r="D3074">
        <v>4.5</v>
      </c>
      <c r="E3074">
        <v>4143</v>
      </c>
    </row>
    <row r="3075" spans="1:5">
      <c r="A3075" t="s">
        <v>9</v>
      </c>
      <c r="B3075" s="1">
        <v>41183</v>
      </c>
      <c r="C3075">
        <v>4.5</v>
      </c>
      <c r="D3075">
        <v>6.5</v>
      </c>
      <c r="E3075">
        <v>2850</v>
      </c>
    </row>
    <row r="3076" spans="1:5">
      <c r="A3076" t="s">
        <v>9</v>
      </c>
      <c r="B3076" s="1">
        <v>41183</v>
      </c>
      <c r="C3076">
        <v>6.5</v>
      </c>
      <c r="D3076">
        <v>9.5</v>
      </c>
      <c r="E3076">
        <v>228</v>
      </c>
    </row>
    <row r="3077" spans="1:5">
      <c r="A3077" t="s">
        <v>9</v>
      </c>
      <c r="B3077" s="1">
        <v>41183</v>
      </c>
      <c r="C3077">
        <v>9.5</v>
      </c>
      <c r="D3077">
        <v>14</v>
      </c>
      <c r="E3077">
        <v>332</v>
      </c>
    </row>
    <row r="3078" spans="1:5">
      <c r="A3078" t="s">
        <v>9</v>
      </c>
      <c r="B3078" s="1">
        <v>41183</v>
      </c>
      <c r="C3078">
        <v>14</v>
      </c>
      <c r="D3078">
        <v>25</v>
      </c>
      <c r="E3078">
        <v>340</v>
      </c>
    </row>
    <row r="3079" spans="1:5">
      <c r="A3079" t="s">
        <v>9</v>
      </c>
      <c r="B3079" s="1">
        <v>41183</v>
      </c>
      <c r="C3079">
        <v>25</v>
      </c>
      <c r="D3079">
        <v>50</v>
      </c>
      <c r="E3079">
        <v>30</v>
      </c>
    </row>
    <row r="3080" spans="1:5">
      <c r="A3080" t="s">
        <v>9</v>
      </c>
      <c r="B3080" s="1">
        <v>41183</v>
      </c>
      <c r="C3080">
        <v>50</v>
      </c>
      <c r="D3080">
        <v>100</v>
      </c>
      <c r="E3080">
        <v>0</v>
      </c>
    </row>
    <row r="3081" spans="1:5">
      <c r="A3081" t="s">
        <v>9</v>
      </c>
      <c r="B3081" s="1">
        <v>41183</v>
      </c>
      <c r="C3081">
        <v>100</v>
      </c>
      <c r="D3081">
        <v>5000</v>
      </c>
      <c r="E3081">
        <v>0</v>
      </c>
    </row>
    <row r="3082" spans="1:5">
      <c r="A3082" t="s">
        <v>9</v>
      </c>
      <c r="B3082" s="1">
        <v>41183</v>
      </c>
      <c r="C3082">
        <v>5000</v>
      </c>
      <c r="D3082">
        <v>30000</v>
      </c>
      <c r="E3082">
        <v>0</v>
      </c>
    </row>
    <row r="3083" spans="1:5">
      <c r="A3083" t="s">
        <v>9</v>
      </c>
      <c r="B3083" s="1">
        <v>41183</v>
      </c>
      <c r="C3083">
        <v>30000</v>
      </c>
      <c r="D3083" t="s">
        <v>53</v>
      </c>
      <c r="E3083">
        <v>0</v>
      </c>
    </row>
    <row r="3084" spans="1:5">
      <c r="A3084" t="s">
        <v>9</v>
      </c>
      <c r="B3084" s="1">
        <v>41214</v>
      </c>
      <c r="C3084">
        <v>1</v>
      </c>
      <c r="D3084">
        <v>2.5</v>
      </c>
      <c r="E3084">
        <v>2088</v>
      </c>
    </row>
    <row r="3085" spans="1:5">
      <c r="A3085" t="s">
        <v>9</v>
      </c>
      <c r="B3085" s="1">
        <v>41214</v>
      </c>
      <c r="C3085">
        <v>2.5</v>
      </c>
      <c r="D3085">
        <v>4.5</v>
      </c>
      <c r="E3085">
        <v>4215</v>
      </c>
    </row>
    <row r="3086" spans="1:5">
      <c r="A3086" t="s">
        <v>9</v>
      </c>
      <c r="B3086" s="1">
        <v>41214</v>
      </c>
      <c r="C3086">
        <v>4.5</v>
      </c>
      <c r="D3086">
        <v>6.5</v>
      </c>
      <c r="E3086">
        <v>3498</v>
      </c>
    </row>
    <row r="3087" spans="1:5">
      <c r="A3087" t="s">
        <v>9</v>
      </c>
      <c r="B3087" s="1">
        <v>41214</v>
      </c>
      <c r="C3087">
        <v>6.5</v>
      </c>
      <c r="D3087">
        <v>9.5</v>
      </c>
      <c r="E3087">
        <v>280</v>
      </c>
    </row>
    <row r="3088" spans="1:5">
      <c r="A3088" t="s">
        <v>9</v>
      </c>
      <c r="B3088" s="1">
        <v>41214</v>
      </c>
      <c r="C3088">
        <v>9.5</v>
      </c>
      <c r="D3088">
        <v>14</v>
      </c>
      <c r="E3088">
        <v>269</v>
      </c>
    </row>
    <row r="3089" spans="1:5">
      <c r="A3089" t="s">
        <v>9</v>
      </c>
      <c r="B3089" s="1">
        <v>41214</v>
      </c>
      <c r="C3089">
        <v>14</v>
      </c>
      <c r="D3089">
        <v>25</v>
      </c>
      <c r="E3089">
        <v>318</v>
      </c>
    </row>
    <row r="3090" spans="1:5">
      <c r="A3090" t="s">
        <v>9</v>
      </c>
      <c r="B3090" s="1">
        <v>41214</v>
      </c>
      <c r="C3090">
        <v>25</v>
      </c>
      <c r="D3090">
        <v>50</v>
      </c>
      <c r="E3090">
        <v>119</v>
      </c>
    </row>
    <row r="3091" spans="1:5">
      <c r="A3091" t="s">
        <v>9</v>
      </c>
      <c r="B3091" s="1">
        <v>41214</v>
      </c>
      <c r="C3091">
        <v>50</v>
      </c>
      <c r="D3091">
        <v>100</v>
      </c>
      <c r="E3091">
        <v>0</v>
      </c>
    </row>
    <row r="3092" spans="1:5">
      <c r="A3092" t="s">
        <v>9</v>
      </c>
      <c r="B3092" s="1">
        <v>41214</v>
      </c>
      <c r="C3092">
        <v>100</v>
      </c>
      <c r="D3092">
        <v>5000</v>
      </c>
      <c r="E3092">
        <v>0</v>
      </c>
    </row>
    <row r="3093" spans="1:5">
      <c r="A3093" t="s">
        <v>9</v>
      </c>
      <c r="B3093" s="1">
        <v>41214</v>
      </c>
      <c r="C3093">
        <v>5000</v>
      </c>
      <c r="D3093">
        <v>30000</v>
      </c>
      <c r="E3093">
        <v>0</v>
      </c>
    </row>
    <row r="3094" spans="1:5">
      <c r="A3094" t="s">
        <v>9</v>
      </c>
      <c r="B3094" s="1">
        <v>41214</v>
      </c>
      <c r="C3094">
        <v>30000</v>
      </c>
      <c r="D3094" t="s">
        <v>53</v>
      </c>
      <c r="E3094">
        <v>0</v>
      </c>
    </row>
    <row r="3095" spans="1:5">
      <c r="A3095" t="s">
        <v>9</v>
      </c>
      <c r="B3095" s="1">
        <v>41244</v>
      </c>
      <c r="C3095">
        <v>1</v>
      </c>
      <c r="D3095">
        <v>2.5</v>
      </c>
      <c r="E3095">
        <v>2798</v>
      </c>
    </row>
    <row r="3096" spans="1:5">
      <c r="A3096" t="s">
        <v>9</v>
      </c>
      <c r="B3096" s="1">
        <v>41244</v>
      </c>
      <c r="C3096">
        <v>2.5</v>
      </c>
      <c r="D3096">
        <v>4.5</v>
      </c>
      <c r="E3096">
        <v>6517</v>
      </c>
    </row>
    <row r="3097" spans="1:5">
      <c r="A3097" t="s">
        <v>9</v>
      </c>
      <c r="B3097" s="1">
        <v>41244</v>
      </c>
      <c r="C3097">
        <v>4.5</v>
      </c>
      <c r="D3097">
        <v>6.5</v>
      </c>
      <c r="E3097">
        <v>5223</v>
      </c>
    </row>
    <row r="3098" spans="1:5">
      <c r="A3098" t="s">
        <v>9</v>
      </c>
      <c r="B3098" s="1">
        <v>41244</v>
      </c>
      <c r="C3098">
        <v>6.5</v>
      </c>
      <c r="D3098">
        <v>9.5</v>
      </c>
      <c r="E3098">
        <v>633</v>
      </c>
    </row>
    <row r="3099" spans="1:5">
      <c r="A3099" t="s">
        <v>9</v>
      </c>
      <c r="B3099" s="1">
        <v>41244</v>
      </c>
      <c r="C3099">
        <v>9.5</v>
      </c>
      <c r="D3099">
        <v>14</v>
      </c>
      <c r="E3099">
        <v>768</v>
      </c>
    </row>
    <row r="3100" spans="1:5">
      <c r="A3100" t="s">
        <v>9</v>
      </c>
      <c r="B3100" s="1">
        <v>41244</v>
      </c>
      <c r="C3100">
        <v>14</v>
      </c>
      <c r="D3100">
        <v>25</v>
      </c>
      <c r="E3100">
        <v>481</v>
      </c>
    </row>
    <row r="3101" spans="1:5">
      <c r="A3101" t="s">
        <v>9</v>
      </c>
      <c r="B3101" s="1">
        <v>41244</v>
      </c>
      <c r="C3101">
        <v>25</v>
      </c>
      <c r="D3101">
        <v>50</v>
      </c>
      <c r="E3101">
        <v>159</v>
      </c>
    </row>
    <row r="3102" spans="1:5">
      <c r="A3102" t="s">
        <v>9</v>
      </c>
      <c r="B3102" s="1">
        <v>41244</v>
      </c>
      <c r="C3102">
        <v>50</v>
      </c>
      <c r="D3102">
        <v>100</v>
      </c>
      <c r="E3102">
        <v>242</v>
      </c>
    </row>
    <row r="3103" spans="1:5">
      <c r="A3103" t="s">
        <v>9</v>
      </c>
      <c r="B3103" s="1">
        <v>41244</v>
      </c>
      <c r="C3103">
        <v>100</v>
      </c>
      <c r="D3103">
        <v>5000</v>
      </c>
      <c r="E3103">
        <v>0</v>
      </c>
    </row>
    <row r="3104" spans="1:5">
      <c r="A3104" t="s">
        <v>9</v>
      </c>
      <c r="B3104" s="1">
        <v>41244</v>
      </c>
      <c r="C3104">
        <v>5000</v>
      </c>
      <c r="D3104">
        <v>30000</v>
      </c>
      <c r="E3104">
        <v>0</v>
      </c>
    </row>
    <row r="3105" spans="1:5">
      <c r="A3105" t="s">
        <v>9</v>
      </c>
      <c r="B3105" s="1">
        <v>41244</v>
      </c>
      <c r="C3105">
        <v>30000</v>
      </c>
      <c r="D3105" t="s">
        <v>53</v>
      </c>
      <c r="E3105">
        <v>0</v>
      </c>
    </row>
    <row r="3106" spans="1:5">
      <c r="A3106" t="s">
        <v>9</v>
      </c>
      <c r="B3106" s="1">
        <v>41275</v>
      </c>
      <c r="C3106">
        <v>1</v>
      </c>
      <c r="D3106">
        <v>2.5</v>
      </c>
      <c r="E3106">
        <v>1616</v>
      </c>
    </row>
    <row r="3107" spans="1:5">
      <c r="A3107" t="s">
        <v>9</v>
      </c>
      <c r="B3107" s="1">
        <v>41275</v>
      </c>
      <c r="C3107">
        <v>2.5</v>
      </c>
      <c r="D3107">
        <v>4.5</v>
      </c>
      <c r="E3107">
        <v>3290</v>
      </c>
    </row>
    <row r="3108" spans="1:5">
      <c r="A3108" t="s">
        <v>9</v>
      </c>
      <c r="B3108" s="1">
        <v>41275</v>
      </c>
      <c r="C3108">
        <v>4.5</v>
      </c>
      <c r="D3108">
        <v>6.5</v>
      </c>
      <c r="E3108">
        <v>2581</v>
      </c>
    </row>
    <row r="3109" spans="1:5">
      <c r="A3109" t="s">
        <v>9</v>
      </c>
      <c r="B3109" s="1">
        <v>41275</v>
      </c>
      <c r="C3109">
        <v>6.5</v>
      </c>
      <c r="D3109">
        <v>9.5</v>
      </c>
      <c r="E3109">
        <v>261</v>
      </c>
    </row>
    <row r="3110" spans="1:5">
      <c r="A3110" t="s">
        <v>9</v>
      </c>
      <c r="B3110" s="1">
        <v>41275</v>
      </c>
      <c r="C3110">
        <v>9.5</v>
      </c>
      <c r="D3110">
        <v>14</v>
      </c>
      <c r="E3110">
        <v>255</v>
      </c>
    </row>
    <row r="3111" spans="1:5">
      <c r="A3111" t="s">
        <v>9</v>
      </c>
      <c r="B3111" s="1">
        <v>41275</v>
      </c>
      <c r="C3111">
        <v>14</v>
      </c>
      <c r="D3111">
        <v>25</v>
      </c>
      <c r="E3111">
        <v>161</v>
      </c>
    </row>
    <row r="3112" spans="1:5">
      <c r="A3112" t="s">
        <v>9</v>
      </c>
      <c r="B3112" s="1">
        <v>41275</v>
      </c>
      <c r="C3112">
        <v>25</v>
      </c>
      <c r="D3112">
        <v>50</v>
      </c>
      <c r="E3112">
        <v>177</v>
      </c>
    </row>
    <row r="3113" spans="1:5">
      <c r="A3113" t="s">
        <v>9</v>
      </c>
      <c r="B3113" s="1">
        <v>41275</v>
      </c>
      <c r="C3113">
        <v>50</v>
      </c>
      <c r="D3113">
        <v>100</v>
      </c>
      <c r="E3113">
        <v>220</v>
      </c>
    </row>
    <row r="3114" spans="1:5">
      <c r="A3114" t="s">
        <v>9</v>
      </c>
      <c r="B3114" s="1">
        <v>41275</v>
      </c>
      <c r="C3114">
        <v>100</v>
      </c>
      <c r="D3114">
        <v>5000</v>
      </c>
      <c r="E3114">
        <v>0</v>
      </c>
    </row>
    <row r="3115" spans="1:5">
      <c r="A3115" t="s">
        <v>9</v>
      </c>
      <c r="B3115" s="1">
        <v>41275</v>
      </c>
      <c r="C3115">
        <v>5000</v>
      </c>
      <c r="D3115">
        <v>30000</v>
      </c>
      <c r="E3115">
        <v>0</v>
      </c>
    </row>
    <row r="3116" spans="1:5">
      <c r="A3116" t="s">
        <v>9</v>
      </c>
      <c r="B3116" s="1">
        <v>41275</v>
      </c>
      <c r="C3116">
        <v>30000</v>
      </c>
      <c r="D3116" t="s">
        <v>53</v>
      </c>
      <c r="E3116">
        <v>0</v>
      </c>
    </row>
    <row r="3117" spans="1:5">
      <c r="A3117" t="s">
        <v>9</v>
      </c>
      <c r="B3117" s="1">
        <v>41306</v>
      </c>
      <c r="C3117">
        <v>1</v>
      </c>
      <c r="D3117">
        <v>2.5</v>
      </c>
      <c r="E3117">
        <v>1326</v>
      </c>
    </row>
    <row r="3118" spans="1:5">
      <c r="A3118" t="s">
        <v>9</v>
      </c>
      <c r="B3118" s="1">
        <v>41306</v>
      </c>
      <c r="C3118">
        <v>2.5</v>
      </c>
      <c r="D3118">
        <v>4.5</v>
      </c>
      <c r="E3118">
        <v>3959</v>
      </c>
    </row>
    <row r="3119" spans="1:5">
      <c r="A3119" t="s">
        <v>9</v>
      </c>
      <c r="B3119" s="1">
        <v>41306</v>
      </c>
      <c r="C3119">
        <v>4.5</v>
      </c>
      <c r="D3119">
        <v>6.5</v>
      </c>
      <c r="E3119">
        <v>3143</v>
      </c>
    </row>
    <row r="3120" spans="1:5">
      <c r="A3120" t="s">
        <v>9</v>
      </c>
      <c r="B3120" s="1">
        <v>41306</v>
      </c>
      <c r="C3120">
        <v>6.5</v>
      </c>
      <c r="D3120">
        <v>9.5</v>
      </c>
      <c r="E3120">
        <v>289</v>
      </c>
    </row>
    <row r="3121" spans="1:5">
      <c r="A3121" t="s">
        <v>9</v>
      </c>
      <c r="B3121" s="1">
        <v>41306</v>
      </c>
      <c r="C3121">
        <v>9.5</v>
      </c>
      <c r="D3121">
        <v>14</v>
      </c>
      <c r="E3121">
        <v>309</v>
      </c>
    </row>
    <row r="3122" spans="1:5">
      <c r="A3122" t="s">
        <v>9</v>
      </c>
      <c r="B3122" s="1">
        <v>41306</v>
      </c>
      <c r="C3122">
        <v>14</v>
      </c>
      <c r="D3122">
        <v>25</v>
      </c>
      <c r="E3122">
        <v>480</v>
      </c>
    </row>
    <row r="3123" spans="1:5">
      <c r="A3123" t="s">
        <v>9</v>
      </c>
      <c r="B3123" s="1">
        <v>41306</v>
      </c>
      <c r="C3123">
        <v>25</v>
      </c>
      <c r="D3123">
        <v>50</v>
      </c>
      <c r="E3123">
        <v>148</v>
      </c>
    </row>
    <row r="3124" spans="1:5">
      <c r="A3124" t="s">
        <v>9</v>
      </c>
      <c r="B3124" s="1">
        <v>41306</v>
      </c>
      <c r="C3124">
        <v>50</v>
      </c>
      <c r="D3124">
        <v>100</v>
      </c>
      <c r="E3124">
        <v>300</v>
      </c>
    </row>
    <row r="3125" spans="1:5">
      <c r="A3125" t="s">
        <v>9</v>
      </c>
      <c r="B3125" s="1">
        <v>41306</v>
      </c>
      <c r="C3125">
        <v>100</v>
      </c>
      <c r="D3125">
        <v>5000</v>
      </c>
      <c r="E3125">
        <v>0</v>
      </c>
    </row>
    <row r="3126" spans="1:5">
      <c r="A3126" t="s">
        <v>9</v>
      </c>
      <c r="B3126" s="1">
        <v>41306</v>
      </c>
      <c r="C3126">
        <v>5000</v>
      </c>
      <c r="D3126">
        <v>30000</v>
      </c>
      <c r="E3126">
        <v>0</v>
      </c>
    </row>
    <row r="3127" spans="1:5">
      <c r="A3127" t="s">
        <v>9</v>
      </c>
      <c r="B3127" s="1">
        <v>41306</v>
      </c>
      <c r="C3127">
        <v>30000</v>
      </c>
      <c r="D3127" t="s">
        <v>53</v>
      </c>
      <c r="E3127">
        <v>0</v>
      </c>
    </row>
    <row r="3128" spans="1:5">
      <c r="A3128" t="s">
        <v>9</v>
      </c>
      <c r="B3128" s="1">
        <v>41334</v>
      </c>
      <c r="C3128">
        <v>1</v>
      </c>
      <c r="D3128">
        <v>2.5</v>
      </c>
      <c r="E3128">
        <v>1438</v>
      </c>
    </row>
    <row r="3129" spans="1:5">
      <c r="A3129" t="s">
        <v>9</v>
      </c>
      <c r="B3129" s="1">
        <v>41334</v>
      </c>
      <c r="C3129">
        <v>2.5</v>
      </c>
      <c r="D3129">
        <v>4.5</v>
      </c>
      <c r="E3129">
        <v>3882</v>
      </c>
    </row>
    <row r="3130" spans="1:5">
      <c r="A3130" t="s">
        <v>9</v>
      </c>
      <c r="B3130" s="1">
        <v>41334</v>
      </c>
      <c r="C3130">
        <v>4.5</v>
      </c>
      <c r="D3130">
        <v>6.5</v>
      </c>
      <c r="E3130">
        <v>3593</v>
      </c>
    </row>
    <row r="3131" spans="1:5">
      <c r="A3131" t="s">
        <v>9</v>
      </c>
      <c r="B3131" s="1">
        <v>41334</v>
      </c>
      <c r="C3131">
        <v>6.5</v>
      </c>
      <c r="D3131">
        <v>9.5</v>
      </c>
      <c r="E3131">
        <v>471</v>
      </c>
    </row>
    <row r="3132" spans="1:5">
      <c r="A3132" t="s">
        <v>9</v>
      </c>
      <c r="B3132" s="1">
        <v>41334</v>
      </c>
      <c r="C3132">
        <v>9.5</v>
      </c>
      <c r="D3132">
        <v>14</v>
      </c>
      <c r="E3132">
        <v>357</v>
      </c>
    </row>
    <row r="3133" spans="1:5">
      <c r="A3133" t="s">
        <v>9</v>
      </c>
      <c r="B3133" s="1">
        <v>41334</v>
      </c>
      <c r="C3133">
        <v>14</v>
      </c>
      <c r="D3133">
        <v>25</v>
      </c>
      <c r="E3133">
        <v>574</v>
      </c>
    </row>
    <row r="3134" spans="1:5">
      <c r="A3134" t="s">
        <v>9</v>
      </c>
      <c r="B3134" s="1">
        <v>41334</v>
      </c>
      <c r="C3134">
        <v>25</v>
      </c>
      <c r="D3134">
        <v>50</v>
      </c>
      <c r="E3134">
        <v>258</v>
      </c>
    </row>
    <row r="3135" spans="1:5">
      <c r="A3135" t="s">
        <v>9</v>
      </c>
      <c r="B3135" s="1">
        <v>41334</v>
      </c>
      <c r="C3135">
        <v>50</v>
      </c>
      <c r="D3135">
        <v>100</v>
      </c>
      <c r="E3135">
        <v>0</v>
      </c>
    </row>
    <row r="3136" spans="1:5">
      <c r="A3136" t="s">
        <v>9</v>
      </c>
      <c r="B3136" s="1">
        <v>41334</v>
      </c>
      <c r="C3136">
        <v>100</v>
      </c>
      <c r="D3136">
        <v>5000</v>
      </c>
      <c r="E3136">
        <v>0</v>
      </c>
    </row>
    <row r="3137" spans="1:5">
      <c r="A3137" t="s">
        <v>9</v>
      </c>
      <c r="B3137" s="1">
        <v>41334</v>
      </c>
      <c r="C3137">
        <v>5000</v>
      </c>
      <c r="D3137">
        <v>30000</v>
      </c>
      <c r="E3137">
        <v>0</v>
      </c>
    </row>
    <row r="3138" spans="1:5">
      <c r="A3138" t="s">
        <v>9</v>
      </c>
      <c r="B3138" s="1">
        <v>41334</v>
      </c>
      <c r="C3138">
        <v>30000</v>
      </c>
      <c r="D3138" t="s">
        <v>53</v>
      </c>
      <c r="E3138">
        <v>0</v>
      </c>
    </row>
    <row r="3139" spans="1:5">
      <c r="A3139" t="s">
        <v>9</v>
      </c>
      <c r="B3139" s="1">
        <v>41365</v>
      </c>
      <c r="C3139">
        <v>1</v>
      </c>
      <c r="D3139">
        <v>2.5</v>
      </c>
      <c r="E3139">
        <v>1561</v>
      </c>
    </row>
    <row r="3140" spans="1:5">
      <c r="A3140" t="s">
        <v>9</v>
      </c>
      <c r="B3140" s="1">
        <v>41365</v>
      </c>
      <c r="C3140">
        <v>2.5</v>
      </c>
      <c r="D3140">
        <v>4.5</v>
      </c>
      <c r="E3140">
        <v>3838</v>
      </c>
    </row>
    <row r="3141" spans="1:5">
      <c r="A3141" t="s">
        <v>9</v>
      </c>
      <c r="B3141" s="1">
        <v>41365</v>
      </c>
      <c r="C3141">
        <v>4.5</v>
      </c>
      <c r="D3141">
        <v>6.5</v>
      </c>
      <c r="E3141">
        <v>3789</v>
      </c>
    </row>
    <row r="3142" spans="1:5">
      <c r="A3142" t="s">
        <v>9</v>
      </c>
      <c r="B3142" s="1">
        <v>41365</v>
      </c>
      <c r="C3142">
        <v>6.5</v>
      </c>
      <c r="D3142">
        <v>9.5</v>
      </c>
      <c r="E3142">
        <v>397</v>
      </c>
    </row>
    <row r="3143" spans="1:5">
      <c r="A3143" t="s">
        <v>9</v>
      </c>
      <c r="B3143" s="1">
        <v>41365</v>
      </c>
      <c r="C3143">
        <v>9.5</v>
      </c>
      <c r="D3143">
        <v>14</v>
      </c>
      <c r="E3143">
        <v>499</v>
      </c>
    </row>
    <row r="3144" spans="1:5">
      <c r="A3144" t="s">
        <v>9</v>
      </c>
      <c r="B3144" s="1">
        <v>41365</v>
      </c>
      <c r="C3144">
        <v>14</v>
      </c>
      <c r="D3144">
        <v>25</v>
      </c>
      <c r="E3144">
        <v>381</v>
      </c>
    </row>
    <row r="3145" spans="1:5">
      <c r="A3145" t="s">
        <v>9</v>
      </c>
      <c r="B3145" s="1">
        <v>41365</v>
      </c>
      <c r="C3145">
        <v>25</v>
      </c>
      <c r="D3145">
        <v>50</v>
      </c>
      <c r="E3145">
        <v>248</v>
      </c>
    </row>
    <row r="3146" spans="1:5">
      <c r="A3146" t="s">
        <v>9</v>
      </c>
      <c r="B3146" s="1">
        <v>41365</v>
      </c>
      <c r="C3146">
        <v>50</v>
      </c>
      <c r="D3146">
        <v>100</v>
      </c>
      <c r="E3146">
        <v>58</v>
      </c>
    </row>
    <row r="3147" spans="1:5">
      <c r="A3147" t="s">
        <v>9</v>
      </c>
      <c r="B3147" s="1">
        <v>41365</v>
      </c>
      <c r="C3147">
        <v>100</v>
      </c>
      <c r="D3147">
        <v>5000</v>
      </c>
      <c r="E3147">
        <v>0</v>
      </c>
    </row>
    <row r="3148" spans="1:5">
      <c r="A3148" t="s">
        <v>9</v>
      </c>
      <c r="B3148" s="1">
        <v>41365</v>
      </c>
      <c r="C3148">
        <v>5000</v>
      </c>
      <c r="D3148">
        <v>30000</v>
      </c>
      <c r="E3148">
        <v>0</v>
      </c>
    </row>
    <row r="3149" spans="1:5">
      <c r="A3149" t="s">
        <v>9</v>
      </c>
      <c r="B3149" s="1">
        <v>41365</v>
      </c>
      <c r="C3149">
        <v>30000</v>
      </c>
      <c r="D3149" t="s">
        <v>53</v>
      </c>
      <c r="E3149">
        <v>0</v>
      </c>
    </row>
    <row r="3150" spans="1:5">
      <c r="A3150" t="s">
        <v>9</v>
      </c>
      <c r="B3150" s="1">
        <v>41395</v>
      </c>
      <c r="C3150">
        <v>1</v>
      </c>
      <c r="D3150">
        <v>2.5</v>
      </c>
      <c r="E3150">
        <v>1271</v>
      </c>
    </row>
    <row r="3151" spans="1:5">
      <c r="A3151" t="s">
        <v>9</v>
      </c>
      <c r="B3151" s="1">
        <v>41395</v>
      </c>
      <c r="C3151">
        <v>2.5</v>
      </c>
      <c r="D3151">
        <v>4.5</v>
      </c>
      <c r="E3151">
        <v>4120</v>
      </c>
    </row>
    <row r="3152" spans="1:5">
      <c r="A3152" t="s">
        <v>9</v>
      </c>
      <c r="B3152" s="1">
        <v>41395</v>
      </c>
      <c r="C3152">
        <v>4.5</v>
      </c>
      <c r="D3152">
        <v>6.5</v>
      </c>
      <c r="E3152">
        <v>4536</v>
      </c>
    </row>
    <row r="3153" spans="1:5">
      <c r="A3153" t="s">
        <v>9</v>
      </c>
      <c r="B3153" s="1">
        <v>41395</v>
      </c>
      <c r="C3153">
        <v>6.5</v>
      </c>
      <c r="D3153">
        <v>9.5</v>
      </c>
      <c r="E3153">
        <v>505</v>
      </c>
    </row>
    <row r="3154" spans="1:5">
      <c r="A3154" t="s">
        <v>9</v>
      </c>
      <c r="B3154" s="1">
        <v>41395</v>
      </c>
      <c r="C3154">
        <v>9.5</v>
      </c>
      <c r="D3154">
        <v>14</v>
      </c>
      <c r="E3154">
        <v>530</v>
      </c>
    </row>
    <row r="3155" spans="1:5">
      <c r="A3155" t="s">
        <v>9</v>
      </c>
      <c r="B3155" s="1">
        <v>41395</v>
      </c>
      <c r="C3155">
        <v>14</v>
      </c>
      <c r="D3155">
        <v>25</v>
      </c>
      <c r="E3155">
        <v>585</v>
      </c>
    </row>
    <row r="3156" spans="1:5">
      <c r="A3156" t="s">
        <v>9</v>
      </c>
      <c r="B3156" s="1">
        <v>41395</v>
      </c>
      <c r="C3156">
        <v>25</v>
      </c>
      <c r="D3156">
        <v>50</v>
      </c>
      <c r="E3156">
        <v>371</v>
      </c>
    </row>
    <row r="3157" spans="1:5">
      <c r="A3157" t="s">
        <v>9</v>
      </c>
      <c r="B3157" s="1">
        <v>41395</v>
      </c>
      <c r="C3157">
        <v>50</v>
      </c>
      <c r="D3157">
        <v>100</v>
      </c>
      <c r="E3157">
        <v>212</v>
      </c>
    </row>
    <row r="3158" spans="1:5">
      <c r="A3158" t="s">
        <v>9</v>
      </c>
      <c r="B3158" s="1">
        <v>41395</v>
      </c>
      <c r="C3158">
        <v>100</v>
      </c>
      <c r="D3158">
        <v>5000</v>
      </c>
      <c r="E3158">
        <v>0</v>
      </c>
    </row>
    <row r="3159" spans="1:5">
      <c r="A3159" t="s">
        <v>9</v>
      </c>
      <c r="B3159" s="1">
        <v>41395</v>
      </c>
      <c r="C3159">
        <v>5000</v>
      </c>
      <c r="D3159">
        <v>30000</v>
      </c>
      <c r="E3159">
        <v>0</v>
      </c>
    </row>
    <row r="3160" spans="1:5">
      <c r="A3160" t="s">
        <v>9</v>
      </c>
      <c r="B3160" s="1">
        <v>41395</v>
      </c>
      <c r="C3160">
        <v>30000</v>
      </c>
      <c r="D3160" t="s">
        <v>53</v>
      </c>
      <c r="E3160">
        <v>0</v>
      </c>
    </row>
    <row r="3161" spans="1:5">
      <c r="A3161" t="s">
        <v>9</v>
      </c>
      <c r="B3161" s="1">
        <v>41426</v>
      </c>
      <c r="C3161">
        <v>1</v>
      </c>
      <c r="D3161">
        <v>2.5</v>
      </c>
      <c r="E3161">
        <v>1270</v>
      </c>
    </row>
    <row r="3162" spans="1:5">
      <c r="A3162" t="s">
        <v>9</v>
      </c>
      <c r="B3162" s="1">
        <v>41426</v>
      </c>
      <c r="C3162">
        <v>2.5</v>
      </c>
      <c r="D3162">
        <v>4.5</v>
      </c>
      <c r="E3162">
        <v>3832</v>
      </c>
    </row>
    <row r="3163" spans="1:5">
      <c r="A3163" t="s">
        <v>9</v>
      </c>
      <c r="B3163" s="1">
        <v>41426</v>
      </c>
      <c r="C3163">
        <v>4.5</v>
      </c>
      <c r="D3163">
        <v>6.5</v>
      </c>
      <c r="E3163">
        <v>3820</v>
      </c>
    </row>
    <row r="3164" spans="1:5">
      <c r="A3164" t="s">
        <v>9</v>
      </c>
      <c r="B3164" s="1">
        <v>41426</v>
      </c>
      <c r="C3164">
        <v>6.5</v>
      </c>
      <c r="D3164">
        <v>9.5</v>
      </c>
      <c r="E3164">
        <v>494</v>
      </c>
    </row>
    <row r="3165" spans="1:5">
      <c r="A3165" t="s">
        <v>9</v>
      </c>
      <c r="B3165" s="1">
        <v>41426</v>
      </c>
      <c r="C3165">
        <v>9.5</v>
      </c>
      <c r="D3165">
        <v>14</v>
      </c>
      <c r="E3165">
        <v>641</v>
      </c>
    </row>
    <row r="3166" spans="1:5">
      <c r="A3166" t="s">
        <v>9</v>
      </c>
      <c r="B3166" s="1">
        <v>41426</v>
      </c>
      <c r="C3166">
        <v>14</v>
      </c>
      <c r="D3166">
        <v>25</v>
      </c>
      <c r="E3166">
        <v>396</v>
      </c>
    </row>
    <row r="3167" spans="1:5">
      <c r="A3167" t="s">
        <v>9</v>
      </c>
      <c r="B3167" s="1">
        <v>41426</v>
      </c>
      <c r="C3167">
        <v>25</v>
      </c>
      <c r="D3167">
        <v>50</v>
      </c>
      <c r="E3167">
        <v>376</v>
      </c>
    </row>
    <row r="3168" spans="1:5">
      <c r="A3168" t="s">
        <v>9</v>
      </c>
      <c r="B3168" s="1">
        <v>41426</v>
      </c>
      <c r="C3168">
        <v>50</v>
      </c>
      <c r="D3168">
        <v>100</v>
      </c>
      <c r="E3168">
        <v>289</v>
      </c>
    </row>
    <row r="3169" spans="1:5">
      <c r="A3169" t="s">
        <v>9</v>
      </c>
      <c r="B3169" s="1">
        <v>41426</v>
      </c>
      <c r="C3169">
        <v>100</v>
      </c>
      <c r="D3169">
        <v>5000</v>
      </c>
      <c r="E3169">
        <v>0</v>
      </c>
    </row>
    <row r="3170" spans="1:5">
      <c r="A3170" t="s">
        <v>9</v>
      </c>
      <c r="B3170" s="1">
        <v>41426</v>
      </c>
      <c r="C3170">
        <v>5000</v>
      </c>
      <c r="D3170">
        <v>30000</v>
      </c>
      <c r="E3170">
        <v>0</v>
      </c>
    </row>
    <row r="3171" spans="1:5">
      <c r="A3171" t="s">
        <v>9</v>
      </c>
      <c r="B3171" s="1">
        <v>41426</v>
      </c>
      <c r="C3171">
        <v>30000</v>
      </c>
      <c r="D3171" t="s">
        <v>53</v>
      </c>
      <c r="E3171">
        <v>0</v>
      </c>
    </row>
    <row r="3172" spans="1:5">
      <c r="A3172" t="s">
        <v>9</v>
      </c>
      <c r="B3172" s="1">
        <v>41456</v>
      </c>
      <c r="C3172">
        <v>1</v>
      </c>
      <c r="D3172">
        <v>2.5</v>
      </c>
      <c r="E3172">
        <v>1142</v>
      </c>
    </row>
    <row r="3173" spans="1:5">
      <c r="A3173" t="s">
        <v>9</v>
      </c>
      <c r="B3173" s="1">
        <v>41456</v>
      </c>
      <c r="C3173">
        <v>2.5</v>
      </c>
      <c r="D3173">
        <v>4.5</v>
      </c>
      <c r="E3173">
        <v>4066</v>
      </c>
    </row>
    <row r="3174" spans="1:5">
      <c r="A3174" t="s">
        <v>9</v>
      </c>
      <c r="B3174" s="1">
        <v>41456</v>
      </c>
      <c r="C3174">
        <v>4.5</v>
      </c>
      <c r="D3174">
        <v>6.5</v>
      </c>
      <c r="E3174">
        <v>4279</v>
      </c>
    </row>
    <row r="3175" spans="1:5">
      <c r="A3175" t="s">
        <v>9</v>
      </c>
      <c r="B3175" s="1">
        <v>41456</v>
      </c>
      <c r="C3175">
        <v>6.5</v>
      </c>
      <c r="D3175">
        <v>9.5</v>
      </c>
      <c r="E3175">
        <v>397</v>
      </c>
    </row>
    <row r="3176" spans="1:5">
      <c r="A3176" t="s">
        <v>9</v>
      </c>
      <c r="B3176" s="1">
        <v>41456</v>
      </c>
      <c r="C3176">
        <v>9.5</v>
      </c>
      <c r="D3176">
        <v>14</v>
      </c>
      <c r="E3176">
        <v>506</v>
      </c>
    </row>
    <row r="3177" spans="1:5">
      <c r="A3177" t="s">
        <v>9</v>
      </c>
      <c r="B3177" s="1">
        <v>41456</v>
      </c>
      <c r="C3177">
        <v>14</v>
      </c>
      <c r="D3177">
        <v>25</v>
      </c>
      <c r="E3177">
        <v>297</v>
      </c>
    </row>
    <row r="3178" spans="1:5">
      <c r="A3178" t="s">
        <v>9</v>
      </c>
      <c r="B3178" s="1">
        <v>41456</v>
      </c>
      <c r="C3178">
        <v>25</v>
      </c>
      <c r="D3178">
        <v>50</v>
      </c>
      <c r="E3178">
        <v>366</v>
      </c>
    </row>
    <row r="3179" spans="1:5">
      <c r="A3179" t="s">
        <v>9</v>
      </c>
      <c r="B3179" s="1">
        <v>41456</v>
      </c>
      <c r="C3179">
        <v>50</v>
      </c>
      <c r="D3179">
        <v>100</v>
      </c>
      <c r="E3179">
        <v>396</v>
      </c>
    </row>
    <row r="3180" spans="1:5">
      <c r="A3180" t="s">
        <v>9</v>
      </c>
      <c r="B3180" s="1">
        <v>41456</v>
      </c>
      <c r="C3180">
        <v>100</v>
      </c>
      <c r="D3180">
        <v>5000</v>
      </c>
      <c r="E3180">
        <v>0</v>
      </c>
    </row>
    <row r="3181" spans="1:5">
      <c r="A3181" t="s">
        <v>9</v>
      </c>
      <c r="B3181" s="1">
        <v>41456</v>
      </c>
      <c r="C3181">
        <v>5000</v>
      </c>
      <c r="D3181">
        <v>30000</v>
      </c>
      <c r="E3181">
        <v>0</v>
      </c>
    </row>
    <row r="3182" spans="1:5">
      <c r="A3182" t="s">
        <v>9</v>
      </c>
      <c r="B3182" s="1">
        <v>41456</v>
      </c>
      <c r="C3182">
        <v>30000</v>
      </c>
      <c r="D3182" t="s">
        <v>53</v>
      </c>
      <c r="E3182">
        <v>0</v>
      </c>
    </row>
    <row r="3183" spans="1:5">
      <c r="A3183" t="s">
        <v>9</v>
      </c>
      <c r="B3183" s="1">
        <v>41487</v>
      </c>
      <c r="C3183">
        <v>1</v>
      </c>
      <c r="D3183">
        <v>2.5</v>
      </c>
      <c r="E3183">
        <v>925</v>
      </c>
    </row>
    <row r="3184" spans="1:5">
      <c r="A3184" t="s">
        <v>9</v>
      </c>
      <c r="B3184" s="1">
        <v>41487</v>
      </c>
      <c r="C3184">
        <v>2.5</v>
      </c>
      <c r="D3184">
        <v>4.5</v>
      </c>
      <c r="E3184">
        <v>3790</v>
      </c>
    </row>
    <row r="3185" spans="1:5">
      <c r="A3185" t="s">
        <v>9</v>
      </c>
      <c r="B3185" s="1">
        <v>41487</v>
      </c>
      <c r="C3185">
        <v>4.5</v>
      </c>
      <c r="D3185">
        <v>6.5</v>
      </c>
      <c r="E3185">
        <v>3997</v>
      </c>
    </row>
    <row r="3186" spans="1:5">
      <c r="A3186" t="s">
        <v>9</v>
      </c>
      <c r="B3186" s="1">
        <v>41487</v>
      </c>
      <c r="C3186">
        <v>6.5</v>
      </c>
      <c r="D3186">
        <v>9.5</v>
      </c>
      <c r="E3186">
        <v>426</v>
      </c>
    </row>
    <row r="3187" spans="1:5">
      <c r="A3187" t="s">
        <v>9</v>
      </c>
      <c r="B3187" s="1">
        <v>41487</v>
      </c>
      <c r="C3187">
        <v>9.5</v>
      </c>
      <c r="D3187">
        <v>14</v>
      </c>
      <c r="E3187">
        <v>585</v>
      </c>
    </row>
    <row r="3188" spans="1:5">
      <c r="A3188" t="s">
        <v>9</v>
      </c>
      <c r="B3188" s="1">
        <v>41487</v>
      </c>
      <c r="C3188">
        <v>14</v>
      </c>
      <c r="D3188">
        <v>25</v>
      </c>
      <c r="E3188">
        <v>304</v>
      </c>
    </row>
    <row r="3189" spans="1:5">
      <c r="A3189" t="s">
        <v>9</v>
      </c>
      <c r="B3189" s="1">
        <v>41487</v>
      </c>
      <c r="C3189">
        <v>25</v>
      </c>
      <c r="D3189">
        <v>50</v>
      </c>
      <c r="E3189">
        <v>418</v>
      </c>
    </row>
    <row r="3190" spans="1:5">
      <c r="A3190" t="s">
        <v>9</v>
      </c>
      <c r="B3190" s="1">
        <v>41487</v>
      </c>
      <c r="C3190">
        <v>50</v>
      </c>
      <c r="D3190">
        <v>100</v>
      </c>
      <c r="E3190">
        <v>290</v>
      </c>
    </row>
    <row r="3191" spans="1:5">
      <c r="A3191" t="s">
        <v>9</v>
      </c>
      <c r="B3191" s="1">
        <v>41487</v>
      </c>
      <c r="C3191">
        <v>100</v>
      </c>
      <c r="D3191">
        <v>5000</v>
      </c>
      <c r="E3191">
        <v>0</v>
      </c>
    </row>
    <row r="3192" spans="1:5">
      <c r="A3192" t="s">
        <v>9</v>
      </c>
      <c r="B3192" s="1">
        <v>41487</v>
      </c>
      <c r="C3192">
        <v>5000</v>
      </c>
      <c r="D3192">
        <v>30000</v>
      </c>
      <c r="E3192">
        <v>0</v>
      </c>
    </row>
    <row r="3193" spans="1:5">
      <c r="A3193" t="s">
        <v>9</v>
      </c>
      <c r="B3193" s="1">
        <v>41487</v>
      </c>
      <c r="C3193">
        <v>30000</v>
      </c>
      <c r="D3193" t="s">
        <v>53</v>
      </c>
      <c r="E3193">
        <v>0</v>
      </c>
    </row>
    <row r="3194" spans="1:5">
      <c r="A3194" t="s">
        <v>9</v>
      </c>
      <c r="B3194" s="1">
        <v>41518</v>
      </c>
      <c r="C3194">
        <v>1</v>
      </c>
      <c r="D3194">
        <v>2.5</v>
      </c>
      <c r="E3194">
        <v>851</v>
      </c>
    </row>
    <row r="3195" spans="1:5">
      <c r="A3195" t="s">
        <v>9</v>
      </c>
      <c r="B3195" s="1">
        <v>41518</v>
      </c>
      <c r="C3195">
        <v>2.5</v>
      </c>
      <c r="D3195">
        <v>4.5</v>
      </c>
      <c r="E3195">
        <v>3648</v>
      </c>
    </row>
    <row r="3196" spans="1:5">
      <c r="A3196" t="s">
        <v>9</v>
      </c>
      <c r="B3196" s="1">
        <v>41518</v>
      </c>
      <c r="C3196">
        <v>4.5</v>
      </c>
      <c r="D3196">
        <v>6.5</v>
      </c>
      <c r="E3196">
        <v>3952</v>
      </c>
    </row>
    <row r="3197" spans="1:5">
      <c r="A3197" t="s">
        <v>9</v>
      </c>
      <c r="B3197" s="1">
        <v>41518</v>
      </c>
      <c r="C3197">
        <v>6.5</v>
      </c>
      <c r="D3197">
        <v>9.5</v>
      </c>
      <c r="E3197">
        <v>348</v>
      </c>
    </row>
    <row r="3198" spans="1:5">
      <c r="A3198" t="s">
        <v>9</v>
      </c>
      <c r="B3198" s="1">
        <v>41518</v>
      </c>
      <c r="C3198">
        <v>9.5</v>
      </c>
      <c r="D3198">
        <v>14</v>
      </c>
      <c r="E3198">
        <v>554</v>
      </c>
    </row>
    <row r="3199" spans="1:5">
      <c r="A3199" t="s">
        <v>9</v>
      </c>
      <c r="B3199" s="1">
        <v>41518</v>
      </c>
      <c r="C3199">
        <v>14</v>
      </c>
      <c r="D3199">
        <v>25</v>
      </c>
      <c r="E3199">
        <v>368</v>
      </c>
    </row>
    <row r="3200" spans="1:5">
      <c r="A3200" t="s">
        <v>9</v>
      </c>
      <c r="B3200" s="1">
        <v>41518</v>
      </c>
      <c r="C3200">
        <v>25</v>
      </c>
      <c r="D3200">
        <v>50</v>
      </c>
      <c r="E3200">
        <v>207</v>
      </c>
    </row>
    <row r="3201" spans="1:5">
      <c r="A3201" t="s">
        <v>9</v>
      </c>
      <c r="B3201" s="1">
        <v>41518</v>
      </c>
      <c r="C3201">
        <v>50</v>
      </c>
      <c r="D3201">
        <v>100</v>
      </c>
      <c r="E3201">
        <v>390</v>
      </c>
    </row>
    <row r="3202" spans="1:5">
      <c r="A3202" t="s">
        <v>9</v>
      </c>
      <c r="B3202" s="1">
        <v>41518</v>
      </c>
      <c r="C3202">
        <v>100</v>
      </c>
      <c r="D3202">
        <v>5000</v>
      </c>
      <c r="E3202">
        <v>100</v>
      </c>
    </row>
    <row r="3203" spans="1:5">
      <c r="A3203" t="s">
        <v>9</v>
      </c>
      <c r="B3203" s="1">
        <v>41518</v>
      </c>
      <c r="C3203">
        <v>5000</v>
      </c>
      <c r="D3203">
        <v>30000</v>
      </c>
      <c r="E3203">
        <v>0</v>
      </c>
    </row>
    <row r="3204" spans="1:5">
      <c r="A3204" t="s">
        <v>9</v>
      </c>
      <c r="B3204" s="1">
        <v>41518</v>
      </c>
      <c r="C3204">
        <v>30000</v>
      </c>
      <c r="D3204" t="s">
        <v>53</v>
      </c>
      <c r="E3204">
        <v>0</v>
      </c>
    </row>
    <row r="3205" spans="1:5">
      <c r="A3205" t="s">
        <v>9</v>
      </c>
      <c r="B3205" s="1">
        <v>41548</v>
      </c>
      <c r="C3205">
        <v>1</v>
      </c>
      <c r="D3205">
        <v>2.5</v>
      </c>
      <c r="E3205">
        <v>1016</v>
      </c>
    </row>
    <row r="3206" spans="1:5">
      <c r="A3206" t="s">
        <v>9</v>
      </c>
      <c r="B3206" s="1">
        <v>41548</v>
      </c>
      <c r="C3206">
        <v>2.5</v>
      </c>
      <c r="D3206">
        <v>4.5</v>
      </c>
      <c r="E3206">
        <v>4468</v>
      </c>
    </row>
    <row r="3207" spans="1:5">
      <c r="A3207" t="s">
        <v>9</v>
      </c>
      <c r="B3207" s="1">
        <v>41548</v>
      </c>
      <c r="C3207">
        <v>4.5</v>
      </c>
      <c r="D3207">
        <v>6.5</v>
      </c>
      <c r="E3207">
        <v>4827</v>
      </c>
    </row>
    <row r="3208" spans="1:5">
      <c r="A3208" t="s">
        <v>9</v>
      </c>
      <c r="B3208" s="1">
        <v>41548</v>
      </c>
      <c r="C3208">
        <v>6.5</v>
      </c>
      <c r="D3208">
        <v>9.5</v>
      </c>
      <c r="E3208">
        <v>646</v>
      </c>
    </row>
    <row r="3209" spans="1:5">
      <c r="A3209" t="s">
        <v>9</v>
      </c>
      <c r="B3209" s="1">
        <v>41548</v>
      </c>
      <c r="C3209">
        <v>9.5</v>
      </c>
      <c r="D3209">
        <v>14</v>
      </c>
      <c r="E3209">
        <v>473</v>
      </c>
    </row>
    <row r="3210" spans="1:5">
      <c r="A3210" t="s">
        <v>9</v>
      </c>
      <c r="B3210" s="1">
        <v>41548</v>
      </c>
      <c r="C3210">
        <v>14</v>
      </c>
      <c r="D3210">
        <v>25</v>
      </c>
      <c r="E3210">
        <v>279</v>
      </c>
    </row>
    <row r="3211" spans="1:5">
      <c r="A3211" t="s">
        <v>9</v>
      </c>
      <c r="B3211" s="1">
        <v>41548</v>
      </c>
      <c r="C3211">
        <v>25</v>
      </c>
      <c r="D3211">
        <v>50</v>
      </c>
      <c r="E3211">
        <v>352</v>
      </c>
    </row>
    <row r="3212" spans="1:5">
      <c r="A3212" t="s">
        <v>9</v>
      </c>
      <c r="B3212" s="1">
        <v>41548</v>
      </c>
      <c r="C3212">
        <v>50</v>
      </c>
      <c r="D3212">
        <v>100</v>
      </c>
      <c r="E3212">
        <v>466</v>
      </c>
    </row>
    <row r="3213" spans="1:5">
      <c r="A3213" t="s">
        <v>9</v>
      </c>
      <c r="B3213" s="1">
        <v>41548</v>
      </c>
      <c r="C3213">
        <v>100</v>
      </c>
      <c r="D3213">
        <v>5000</v>
      </c>
      <c r="E3213">
        <v>100</v>
      </c>
    </row>
    <row r="3214" spans="1:5">
      <c r="A3214" t="s">
        <v>9</v>
      </c>
      <c r="B3214" s="1">
        <v>41548</v>
      </c>
      <c r="C3214">
        <v>5000</v>
      </c>
      <c r="D3214">
        <v>30000</v>
      </c>
      <c r="E3214">
        <v>0</v>
      </c>
    </row>
    <row r="3215" spans="1:5">
      <c r="A3215" t="s">
        <v>9</v>
      </c>
      <c r="B3215" s="1">
        <v>41548</v>
      </c>
      <c r="C3215">
        <v>30000</v>
      </c>
      <c r="D3215" t="s">
        <v>53</v>
      </c>
      <c r="E3215">
        <v>0</v>
      </c>
    </row>
    <row r="3216" spans="1:5">
      <c r="A3216" t="s">
        <v>9</v>
      </c>
      <c r="B3216" s="1">
        <v>41579</v>
      </c>
      <c r="C3216">
        <v>1</v>
      </c>
      <c r="D3216">
        <v>2.5</v>
      </c>
      <c r="E3216">
        <v>1201</v>
      </c>
    </row>
    <row r="3217" spans="1:5">
      <c r="A3217" t="s">
        <v>9</v>
      </c>
      <c r="B3217" s="1">
        <v>41579</v>
      </c>
      <c r="C3217">
        <v>2.5</v>
      </c>
      <c r="D3217">
        <v>4.5</v>
      </c>
      <c r="E3217">
        <v>4332</v>
      </c>
    </row>
    <row r="3218" spans="1:5">
      <c r="A3218" t="s">
        <v>9</v>
      </c>
      <c r="B3218" s="1">
        <v>41579</v>
      </c>
      <c r="C3218">
        <v>4.5</v>
      </c>
      <c r="D3218">
        <v>6.5</v>
      </c>
      <c r="E3218">
        <v>5438</v>
      </c>
    </row>
    <row r="3219" spans="1:5">
      <c r="A3219" t="s">
        <v>9</v>
      </c>
      <c r="B3219" s="1">
        <v>41579</v>
      </c>
      <c r="C3219">
        <v>6.5</v>
      </c>
      <c r="D3219">
        <v>9.5</v>
      </c>
      <c r="E3219">
        <v>333</v>
      </c>
    </row>
    <row r="3220" spans="1:5">
      <c r="A3220" t="s">
        <v>9</v>
      </c>
      <c r="B3220" s="1">
        <v>41579</v>
      </c>
      <c r="C3220">
        <v>9.5</v>
      </c>
      <c r="D3220">
        <v>14</v>
      </c>
      <c r="E3220">
        <v>555</v>
      </c>
    </row>
    <row r="3221" spans="1:5">
      <c r="A3221" t="s">
        <v>9</v>
      </c>
      <c r="B3221" s="1">
        <v>41579</v>
      </c>
      <c r="C3221">
        <v>14</v>
      </c>
      <c r="D3221">
        <v>25</v>
      </c>
      <c r="E3221">
        <v>243</v>
      </c>
    </row>
    <row r="3222" spans="1:5">
      <c r="A3222" t="s">
        <v>9</v>
      </c>
      <c r="B3222" s="1">
        <v>41579</v>
      </c>
      <c r="C3222">
        <v>25</v>
      </c>
      <c r="D3222">
        <v>50</v>
      </c>
      <c r="E3222">
        <v>375</v>
      </c>
    </row>
    <row r="3223" spans="1:5">
      <c r="A3223" t="s">
        <v>9</v>
      </c>
      <c r="B3223" s="1">
        <v>41579</v>
      </c>
      <c r="C3223">
        <v>50</v>
      </c>
      <c r="D3223">
        <v>100</v>
      </c>
      <c r="E3223">
        <v>109</v>
      </c>
    </row>
    <row r="3224" spans="1:5">
      <c r="A3224" t="s">
        <v>9</v>
      </c>
      <c r="B3224" s="1">
        <v>41579</v>
      </c>
      <c r="C3224">
        <v>100</v>
      </c>
      <c r="D3224">
        <v>5000</v>
      </c>
      <c r="E3224">
        <v>0</v>
      </c>
    </row>
    <row r="3225" spans="1:5">
      <c r="A3225" t="s">
        <v>9</v>
      </c>
      <c r="B3225" s="1">
        <v>41579</v>
      </c>
      <c r="C3225">
        <v>5000</v>
      </c>
      <c r="D3225">
        <v>30000</v>
      </c>
      <c r="E3225">
        <v>0</v>
      </c>
    </row>
    <row r="3226" spans="1:5">
      <c r="A3226" t="s">
        <v>9</v>
      </c>
      <c r="B3226" s="1">
        <v>41579</v>
      </c>
      <c r="C3226">
        <v>30000</v>
      </c>
      <c r="D3226" t="s">
        <v>53</v>
      </c>
      <c r="E3226">
        <v>0</v>
      </c>
    </row>
    <row r="3227" spans="1:5">
      <c r="A3227" t="s">
        <v>9</v>
      </c>
      <c r="B3227" s="1">
        <v>41609</v>
      </c>
      <c r="C3227">
        <v>1</v>
      </c>
      <c r="D3227">
        <v>2.5</v>
      </c>
      <c r="E3227">
        <v>950</v>
      </c>
    </row>
    <row r="3228" spans="1:5">
      <c r="A3228" t="s">
        <v>9</v>
      </c>
      <c r="B3228" s="1">
        <v>41609</v>
      </c>
      <c r="C3228">
        <v>2.5</v>
      </c>
      <c r="D3228">
        <v>4.5</v>
      </c>
      <c r="E3228">
        <v>3756</v>
      </c>
    </row>
    <row r="3229" spans="1:5">
      <c r="A3229" t="s">
        <v>9</v>
      </c>
      <c r="B3229" s="1">
        <v>41609</v>
      </c>
      <c r="C3229">
        <v>4.5</v>
      </c>
      <c r="D3229">
        <v>6.5</v>
      </c>
      <c r="E3229">
        <v>4873</v>
      </c>
    </row>
    <row r="3230" spans="1:5">
      <c r="A3230" t="s">
        <v>9</v>
      </c>
      <c r="B3230" s="1">
        <v>41609</v>
      </c>
      <c r="C3230">
        <v>6.5</v>
      </c>
      <c r="D3230">
        <v>9.5</v>
      </c>
      <c r="E3230">
        <v>352</v>
      </c>
    </row>
    <row r="3231" spans="1:5">
      <c r="A3231" t="s">
        <v>9</v>
      </c>
      <c r="B3231" s="1">
        <v>41609</v>
      </c>
      <c r="C3231">
        <v>9.5</v>
      </c>
      <c r="D3231">
        <v>14</v>
      </c>
      <c r="E3231">
        <v>531</v>
      </c>
    </row>
    <row r="3232" spans="1:5">
      <c r="A3232" t="s">
        <v>9</v>
      </c>
      <c r="B3232" s="1">
        <v>41609</v>
      </c>
      <c r="C3232">
        <v>14</v>
      </c>
      <c r="D3232">
        <v>25</v>
      </c>
      <c r="E3232">
        <v>464</v>
      </c>
    </row>
    <row r="3233" spans="1:5">
      <c r="A3233" t="s">
        <v>9</v>
      </c>
      <c r="B3233" s="1">
        <v>41609</v>
      </c>
      <c r="C3233">
        <v>25</v>
      </c>
      <c r="D3233">
        <v>50</v>
      </c>
      <c r="E3233">
        <v>388</v>
      </c>
    </row>
    <row r="3234" spans="1:5">
      <c r="A3234" t="s">
        <v>9</v>
      </c>
      <c r="B3234" s="1">
        <v>41609</v>
      </c>
      <c r="C3234">
        <v>50</v>
      </c>
      <c r="D3234">
        <v>100</v>
      </c>
      <c r="E3234">
        <v>326</v>
      </c>
    </row>
    <row r="3235" spans="1:5">
      <c r="A3235" t="s">
        <v>9</v>
      </c>
      <c r="B3235" s="1">
        <v>41609</v>
      </c>
      <c r="C3235">
        <v>100</v>
      </c>
      <c r="D3235">
        <v>5000</v>
      </c>
      <c r="E3235">
        <v>100</v>
      </c>
    </row>
    <row r="3236" spans="1:5">
      <c r="A3236" t="s">
        <v>9</v>
      </c>
      <c r="B3236" s="1">
        <v>41609</v>
      </c>
      <c r="C3236">
        <v>5000</v>
      </c>
      <c r="D3236">
        <v>30000</v>
      </c>
      <c r="E3236">
        <v>0</v>
      </c>
    </row>
    <row r="3237" spans="1:5">
      <c r="A3237" t="s">
        <v>9</v>
      </c>
      <c r="B3237" s="1">
        <v>41609</v>
      </c>
      <c r="C3237">
        <v>30000</v>
      </c>
      <c r="D3237" t="s">
        <v>53</v>
      </c>
      <c r="E3237">
        <v>0</v>
      </c>
    </row>
    <row r="3238" spans="1:5">
      <c r="A3238" t="s">
        <v>9</v>
      </c>
      <c r="B3238" s="1">
        <v>41640</v>
      </c>
      <c r="C3238">
        <v>1</v>
      </c>
      <c r="D3238">
        <v>2.5</v>
      </c>
      <c r="E3238">
        <v>954</v>
      </c>
    </row>
    <row r="3239" spans="1:5">
      <c r="A3239" t="s">
        <v>9</v>
      </c>
      <c r="B3239" s="1">
        <v>41640</v>
      </c>
      <c r="C3239">
        <v>2.5</v>
      </c>
      <c r="D3239">
        <v>4.5</v>
      </c>
      <c r="E3239">
        <v>3822</v>
      </c>
    </row>
    <row r="3240" spans="1:5">
      <c r="A3240" t="s">
        <v>9</v>
      </c>
      <c r="B3240" s="1">
        <v>41640</v>
      </c>
      <c r="C3240">
        <v>4.5</v>
      </c>
      <c r="D3240">
        <v>6.5</v>
      </c>
      <c r="E3240">
        <v>3872</v>
      </c>
    </row>
    <row r="3241" spans="1:5">
      <c r="A3241" t="s">
        <v>9</v>
      </c>
      <c r="B3241" s="1">
        <v>41640</v>
      </c>
      <c r="C3241">
        <v>6.5</v>
      </c>
      <c r="D3241">
        <v>9.5</v>
      </c>
      <c r="E3241">
        <v>383</v>
      </c>
    </row>
    <row r="3242" spans="1:5">
      <c r="A3242" t="s">
        <v>9</v>
      </c>
      <c r="B3242" s="1">
        <v>41640</v>
      </c>
      <c r="C3242">
        <v>9.5</v>
      </c>
      <c r="D3242">
        <v>14</v>
      </c>
      <c r="E3242">
        <v>348</v>
      </c>
    </row>
    <row r="3243" spans="1:5">
      <c r="A3243" t="s">
        <v>9</v>
      </c>
      <c r="B3243" s="1">
        <v>41640</v>
      </c>
      <c r="C3243">
        <v>14</v>
      </c>
      <c r="D3243">
        <v>25</v>
      </c>
      <c r="E3243">
        <v>284</v>
      </c>
    </row>
    <row r="3244" spans="1:5">
      <c r="A3244" t="s">
        <v>9</v>
      </c>
      <c r="B3244" s="1">
        <v>41640</v>
      </c>
      <c r="C3244">
        <v>25</v>
      </c>
      <c r="D3244">
        <v>50</v>
      </c>
      <c r="E3244">
        <v>407</v>
      </c>
    </row>
    <row r="3245" spans="1:5">
      <c r="A3245" t="s">
        <v>9</v>
      </c>
      <c r="B3245" s="1">
        <v>41640</v>
      </c>
      <c r="C3245">
        <v>50</v>
      </c>
      <c r="D3245">
        <v>100</v>
      </c>
      <c r="E3245">
        <v>187</v>
      </c>
    </row>
    <row r="3246" spans="1:5">
      <c r="A3246" t="s">
        <v>9</v>
      </c>
      <c r="B3246" s="1">
        <v>41640</v>
      </c>
      <c r="C3246">
        <v>100</v>
      </c>
      <c r="D3246">
        <v>5000</v>
      </c>
      <c r="E3246">
        <v>203</v>
      </c>
    </row>
    <row r="3247" spans="1:5">
      <c r="A3247" t="s">
        <v>9</v>
      </c>
      <c r="B3247" s="1">
        <v>41640</v>
      </c>
      <c r="C3247">
        <v>5000</v>
      </c>
      <c r="D3247">
        <v>30000</v>
      </c>
      <c r="E3247">
        <v>0</v>
      </c>
    </row>
    <row r="3248" spans="1:5">
      <c r="A3248" t="s">
        <v>9</v>
      </c>
      <c r="B3248" s="1">
        <v>41640</v>
      </c>
      <c r="C3248">
        <v>30000</v>
      </c>
      <c r="D3248" t="s">
        <v>53</v>
      </c>
      <c r="E3248">
        <v>0</v>
      </c>
    </row>
    <row r="3249" spans="1:5">
      <c r="A3249" t="s">
        <v>9</v>
      </c>
      <c r="B3249" s="1">
        <v>41671</v>
      </c>
      <c r="C3249">
        <v>1</v>
      </c>
      <c r="D3249">
        <v>2.5</v>
      </c>
      <c r="E3249">
        <v>1100</v>
      </c>
    </row>
    <row r="3250" spans="1:5">
      <c r="A3250" t="s">
        <v>9</v>
      </c>
      <c r="B3250" s="1">
        <v>41671</v>
      </c>
      <c r="C3250">
        <v>2.5</v>
      </c>
      <c r="D3250">
        <v>4.5</v>
      </c>
      <c r="E3250">
        <v>4593</v>
      </c>
    </row>
    <row r="3251" spans="1:5">
      <c r="A3251" t="s">
        <v>9</v>
      </c>
      <c r="B3251" s="1">
        <v>41671</v>
      </c>
      <c r="C3251">
        <v>4.5</v>
      </c>
      <c r="D3251">
        <v>6.5</v>
      </c>
      <c r="E3251">
        <v>5279</v>
      </c>
    </row>
    <row r="3252" spans="1:5">
      <c r="A3252" t="s">
        <v>9</v>
      </c>
      <c r="B3252" s="1">
        <v>41671</v>
      </c>
      <c r="C3252">
        <v>6.5</v>
      </c>
      <c r="D3252">
        <v>9.5</v>
      </c>
      <c r="E3252">
        <v>380</v>
      </c>
    </row>
    <row r="3253" spans="1:5">
      <c r="A3253" t="s">
        <v>9</v>
      </c>
      <c r="B3253" s="1">
        <v>41671</v>
      </c>
      <c r="C3253">
        <v>9.5</v>
      </c>
      <c r="D3253">
        <v>14</v>
      </c>
      <c r="E3253">
        <v>557</v>
      </c>
    </row>
    <row r="3254" spans="1:5">
      <c r="A3254" t="s">
        <v>9</v>
      </c>
      <c r="B3254" s="1">
        <v>41671</v>
      </c>
      <c r="C3254">
        <v>14</v>
      </c>
      <c r="D3254">
        <v>25</v>
      </c>
      <c r="E3254">
        <v>358</v>
      </c>
    </row>
    <row r="3255" spans="1:5">
      <c r="A3255" t="s">
        <v>9</v>
      </c>
      <c r="B3255" s="1">
        <v>41671</v>
      </c>
      <c r="C3255">
        <v>25</v>
      </c>
      <c r="D3255">
        <v>50</v>
      </c>
      <c r="E3255">
        <v>590</v>
      </c>
    </row>
    <row r="3256" spans="1:5">
      <c r="A3256" t="s">
        <v>9</v>
      </c>
      <c r="B3256" s="1">
        <v>41671</v>
      </c>
      <c r="C3256">
        <v>50</v>
      </c>
      <c r="D3256">
        <v>100</v>
      </c>
      <c r="E3256">
        <v>267</v>
      </c>
    </row>
    <row r="3257" spans="1:5">
      <c r="A3257" t="s">
        <v>9</v>
      </c>
      <c r="B3257" s="1">
        <v>41671</v>
      </c>
      <c r="C3257">
        <v>100</v>
      </c>
      <c r="D3257">
        <v>5000</v>
      </c>
      <c r="E3257">
        <v>0</v>
      </c>
    </row>
    <row r="3258" spans="1:5">
      <c r="A3258" t="s">
        <v>9</v>
      </c>
      <c r="B3258" s="1">
        <v>41671</v>
      </c>
      <c r="C3258">
        <v>5000</v>
      </c>
      <c r="D3258">
        <v>30000</v>
      </c>
      <c r="E3258">
        <v>0</v>
      </c>
    </row>
    <row r="3259" spans="1:5">
      <c r="A3259" t="s">
        <v>9</v>
      </c>
      <c r="B3259" s="1">
        <v>41671</v>
      </c>
      <c r="C3259">
        <v>30000</v>
      </c>
      <c r="D3259" t="s">
        <v>53</v>
      </c>
      <c r="E3259">
        <v>0</v>
      </c>
    </row>
    <row r="3260" spans="1:5">
      <c r="A3260" t="s">
        <v>9</v>
      </c>
      <c r="B3260" s="1">
        <v>41699</v>
      </c>
      <c r="C3260">
        <v>1</v>
      </c>
      <c r="D3260">
        <v>2.5</v>
      </c>
      <c r="E3260">
        <v>1086</v>
      </c>
    </row>
    <row r="3261" spans="1:5">
      <c r="A3261" t="s">
        <v>9</v>
      </c>
      <c r="B3261" s="1">
        <v>41699</v>
      </c>
      <c r="C3261">
        <v>2.5</v>
      </c>
      <c r="D3261">
        <v>4.5</v>
      </c>
      <c r="E3261">
        <v>5255</v>
      </c>
    </row>
    <row r="3262" spans="1:5">
      <c r="A3262" t="s">
        <v>9</v>
      </c>
      <c r="B3262" s="1">
        <v>41699</v>
      </c>
      <c r="C3262">
        <v>4.5</v>
      </c>
      <c r="D3262">
        <v>6.5</v>
      </c>
      <c r="E3262">
        <v>5119</v>
      </c>
    </row>
    <row r="3263" spans="1:5">
      <c r="A3263" t="s">
        <v>9</v>
      </c>
      <c r="B3263" s="1">
        <v>41699</v>
      </c>
      <c r="C3263">
        <v>6.5</v>
      </c>
      <c r="D3263">
        <v>9.5</v>
      </c>
      <c r="E3263">
        <v>417</v>
      </c>
    </row>
    <row r="3264" spans="1:5">
      <c r="A3264" t="s">
        <v>9</v>
      </c>
      <c r="B3264" s="1">
        <v>41699</v>
      </c>
      <c r="C3264">
        <v>9.5</v>
      </c>
      <c r="D3264">
        <v>14</v>
      </c>
      <c r="E3264">
        <v>583</v>
      </c>
    </row>
    <row r="3265" spans="1:5">
      <c r="A3265" t="s">
        <v>9</v>
      </c>
      <c r="B3265" s="1">
        <v>41699</v>
      </c>
      <c r="C3265">
        <v>14</v>
      </c>
      <c r="D3265">
        <v>25</v>
      </c>
      <c r="E3265">
        <v>519</v>
      </c>
    </row>
    <row r="3266" spans="1:5">
      <c r="A3266" t="s">
        <v>9</v>
      </c>
      <c r="B3266" s="1">
        <v>41699</v>
      </c>
      <c r="C3266">
        <v>25</v>
      </c>
      <c r="D3266">
        <v>50</v>
      </c>
      <c r="E3266">
        <v>599</v>
      </c>
    </row>
    <row r="3267" spans="1:5">
      <c r="A3267" t="s">
        <v>9</v>
      </c>
      <c r="B3267" s="1">
        <v>41699</v>
      </c>
      <c r="C3267">
        <v>50</v>
      </c>
      <c r="D3267">
        <v>100</v>
      </c>
      <c r="E3267">
        <v>566</v>
      </c>
    </row>
    <row r="3268" spans="1:5">
      <c r="A3268" t="s">
        <v>9</v>
      </c>
      <c r="B3268" s="1">
        <v>41699</v>
      </c>
      <c r="C3268">
        <v>100</v>
      </c>
      <c r="D3268">
        <v>5000</v>
      </c>
      <c r="E3268">
        <v>0</v>
      </c>
    </row>
    <row r="3269" spans="1:5">
      <c r="A3269" t="s">
        <v>9</v>
      </c>
      <c r="B3269" s="1">
        <v>41699</v>
      </c>
      <c r="C3269">
        <v>5000</v>
      </c>
      <c r="D3269">
        <v>30000</v>
      </c>
      <c r="E3269">
        <v>0</v>
      </c>
    </row>
    <row r="3270" spans="1:5">
      <c r="A3270" t="s">
        <v>9</v>
      </c>
      <c r="B3270" s="1">
        <v>41699</v>
      </c>
      <c r="C3270">
        <v>30000</v>
      </c>
      <c r="D3270" t="s">
        <v>53</v>
      </c>
      <c r="E3270">
        <v>0</v>
      </c>
    </row>
    <row r="3271" spans="1:5">
      <c r="A3271" t="s">
        <v>9</v>
      </c>
      <c r="B3271" s="1">
        <v>41730</v>
      </c>
      <c r="C3271">
        <v>1</v>
      </c>
      <c r="D3271">
        <v>2.5</v>
      </c>
      <c r="E3271">
        <v>841</v>
      </c>
    </row>
    <row r="3272" spans="1:5">
      <c r="A3272" t="s">
        <v>9</v>
      </c>
      <c r="B3272" s="1">
        <v>41730</v>
      </c>
      <c r="C3272">
        <v>2.5</v>
      </c>
      <c r="D3272">
        <v>4.5</v>
      </c>
      <c r="E3272">
        <v>4377</v>
      </c>
    </row>
    <row r="3273" spans="1:5">
      <c r="A3273" t="s">
        <v>9</v>
      </c>
      <c r="B3273" s="1">
        <v>41730</v>
      </c>
      <c r="C3273">
        <v>4.5</v>
      </c>
      <c r="D3273">
        <v>6.5</v>
      </c>
      <c r="E3273">
        <v>4773</v>
      </c>
    </row>
    <row r="3274" spans="1:5">
      <c r="A3274" t="s">
        <v>9</v>
      </c>
      <c r="B3274" s="1">
        <v>41730</v>
      </c>
      <c r="C3274">
        <v>6.5</v>
      </c>
      <c r="D3274">
        <v>9.5</v>
      </c>
      <c r="E3274">
        <v>339</v>
      </c>
    </row>
    <row r="3275" spans="1:5">
      <c r="A3275" t="s">
        <v>9</v>
      </c>
      <c r="B3275" s="1">
        <v>41730</v>
      </c>
      <c r="C3275">
        <v>9.5</v>
      </c>
      <c r="D3275">
        <v>14</v>
      </c>
      <c r="E3275">
        <v>569</v>
      </c>
    </row>
    <row r="3276" spans="1:5">
      <c r="A3276" t="s">
        <v>9</v>
      </c>
      <c r="B3276" s="1">
        <v>41730</v>
      </c>
      <c r="C3276">
        <v>14</v>
      </c>
      <c r="D3276">
        <v>25</v>
      </c>
      <c r="E3276">
        <v>315</v>
      </c>
    </row>
    <row r="3277" spans="1:5">
      <c r="A3277" t="s">
        <v>9</v>
      </c>
      <c r="B3277" s="1">
        <v>41730</v>
      </c>
      <c r="C3277">
        <v>25</v>
      </c>
      <c r="D3277">
        <v>50</v>
      </c>
      <c r="E3277">
        <v>452</v>
      </c>
    </row>
    <row r="3278" spans="1:5">
      <c r="A3278" t="s">
        <v>9</v>
      </c>
      <c r="B3278" s="1">
        <v>41730</v>
      </c>
      <c r="C3278">
        <v>50</v>
      </c>
      <c r="D3278">
        <v>100</v>
      </c>
      <c r="E3278">
        <v>457</v>
      </c>
    </row>
    <row r="3279" spans="1:5">
      <c r="A3279" t="s">
        <v>9</v>
      </c>
      <c r="B3279" s="1">
        <v>41730</v>
      </c>
      <c r="C3279">
        <v>100</v>
      </c>
      <c r="D3279">
        <v>5000</v>
      </c>
      <c r="E3279">
        <v>3824</v>
      </c>
    </row>
    <row r="3280" spans="1:5">
      <c r="A3280" t="s">
        <v>9</v>
      </c>
      <c r="B3280" s="1">
        <v>41730</v>
      </c>
      <c r="C3280">
        <v>5000</v>
      </c>
      <c r="D3280">
        <v>30000</v>
      </c>
      <c r="E3280">
        <v>0</v>
      </c>
    </row>
    <row r="3281" spans="1:5">
      <c r="A3281" t="s">
        <v>9</v>
      </c>
      <c r="B3281" s="1">
        <v>41730</v>
      </c>
      <c r="C3281">
        <v>30000</v>
      </c>
      <c r="D3281" t="s">
        <v>53</v>
      </c>
      <c r="E3281">
        <v>0</v>
      </c>
    </row>
    <row r="3282" spans="1:5">
      <c r="A3282" t="s">
        <v>9</v>
      </c>
      <c r="B3282" s="1">
        <v>41760</v>
      </c>
      <c r="C3282">
        <v>1</v>
      </c>
      <c r="D3282">
        <v>2.5</v>
      </c>
      <c r="E3282">
        <v>1049</v>
      </c>
    </row>
    <row r="3283" spans="1:5">
      <c r="A3283" t="s">
        <v>9</v>
      </c>
      <c r="B3283" s="1">
        <v>41760</v>
      </c>
      <c r="C3283">
        <v>2.5</v>
      </c>
      <c r="D3283">
        <v>4.5</v>
      </c>
      <c r="E3283">
        <v>5398</v>
      </c>
    </row>
    <row r="3284" spans="1:5">
      <c r="A3284" t="s">
        <v>9</v>
      </c>
      <c r="B3284" s="1">
        <v>41760</v>
      </c>
      <c r="C3284">
        <v>4.5</v>
      </c>
      <c r="D3284">
        <v>6.5</v>
      </c>
      <c r="E3284">
        <v>6196</v>
      </c>
    </row>
    <row r="3285" spans="1:5">
      <c r="A3285" t="s">
        <v>9</v>
      </c>
      <c r="B3285" s="1">
        <v>41760</v>
      </c>
      <c r="C3285">
        <v>6.5</v>
      </c>
      <c r="D3285">
        <v>9.5</v>
      </c>
      <c r="E3285">
        <v>629</v>
      </c>
    </row>
    <row r="3286" spans="1:5">
      <c r="A3286" t="s">
        <v>9</v>
      </c>
      <c r="B3286" s="1">
        <v>41760</v>
      </c>
      <c r="C3286">
        <v>9.5</v>
      </c>
      <c r="D3286">
        <v>14</v>
      </c>
      <c r="E3286">
        <v>787</v>
      </c>
    </row>
    <row r="3287" spans="1:5">
      <c r="A3287" t="s">
        <v>9</v>
      </c>
      <c r="B3287" s="1">
        <v>41760</v>
      </c>
      <c r="C3287">
        <v>14</v>
      </c>
      <c r="D3287">
        <v>25</v>
      </c>
      <c r="E3287">
        <v>531</v>
      </c>
    </row>
    <row r="3288" spans="1:5">
      <c r="A3288" t="s">
        <v>9</v>
      </c>
      <c r="B3288" s="1">
        <v>41760</v>
      </c>
      <c r="C3288">
        <v>25</v>
      </c>
      <c r="D3288">
        <v>50</v>
      </c>
      <c r="E3288">
        <v>527</v>
      </c>
    </row>
    <row r="3289" spans="1:5">
      <c r="A3289" t="s">
        <v>9</v>
      </c>
      <c r="B3289" s="1">
        <v>41760</v>
      </c>
      <c r="C3289">
        <v>50</v>
      </c>
      <c r="D3289">
        <v>100</v>
      </c>
      <c r="E3289">
        <v>730</v>
      </c>
    </row>
    <row r="3290" spans="1:5">
      <c r="A3290" t="s">
        <v>9</v>
      </c>
      <c r="B3290" s="1">
        <v>41760</v>
      </c>
      <c r="C3290">
        <v>100</v>
      </c>
      <c r="D3290">
        <v>5000</v>
      </c>
      <c r="E3290">
        <v>600</v>
      </c>
    </row>
    <row r="3291" spans="1:5">
      <c r="A3291" t="s">
        <v>9</v>
      </c>
      <c r="B3291" s="1">
        <v>41760</v>
      </c>
      <c r="C3291">
        <v>5000</v>
      </c>
      <c r="D3291">
        <v>30000</v>
      </c>
      <c r="E3291">
        <v>0</v>
      </c>
    </row>
    <row r="3292" spans="1:5">
      <c r="A3292" t="s">
        <v>9</v>
      </c>
      <c r="B3292" s="1">
        <v>41760</v>
      </c>
      <c r="C3292">
        <v>30000</v>
      </c>
      <c r="D3292" t="s">
        <v>53</v>
      </c>
      <c r="E3292">
        <v>0</v>
      </c>
    </row>
    <row r="3293" spans="1:5">
      <c r="A3293" t="s">
        <v>9</v>
      </c>
      <c r="B3293" s="1">
        <v>41791</v>
      </c>
      <c r="C3293">
        <v>1</v>
      </c>
      <c r="D3293">
        <v>2.5</v>
      </c>
      <c r="E3293">
        <v>923</v>
      </c>
    </row>
    <row r="3294" spans="1:5">
      <c r="A3294" t="s">
        <v>9</v>
      </c>
      <c r="B3294" s="1">
        <v>41791</v>
      </c>
      <c r="C3294">
        <v>2.5</v>
      </c>
      <c r="D3294">
        <v>4.5</v>
      </c>
      <c r="E3294">
        <v>4557</v>
      </c>
    </row>
    <row r="3295" spans="1:5">
      <c r="A3295" t="s">
        <v>9</v>
      </c>
      <c r="B3295" s="1">
        <v>41791</v>
      </c>
      <c r="C3295">
        <v>4.5</v>
      </c>
      <c r="D3295">
        <v>6.5</v>
      </c>
      <c r="E3295">
        <v>4891</v>
      </c>
    </row>
    <row r="3296" spans="1:5">
      <c r="A3296" t="s">
        <v>9</v>
      </c>
      <c r="B3296" s="1">
        <v>41791</v>
      </c>
      <c r="C3296">
        <v>6.5</v>
      </c>
      <c r="D3296">
        <v>9.5</v>
      </c>
      <c r="E3296">
        <v>402</v>
      </c>
    </row>
    <row r="3297" spans="1:5">
      <c r="A3297" t="s">
        <v>9</v>
      </c>
      <c r="B3297" s="1">
        <v>41791</v>
      </c>
      <c r="C3297">
        <v>9.5</v>
      </c>
      <c r="D3297">
        <v>14</v>
      </c>
      <c r="E3297">
        <v>387</v>
      </c>
    </row>
    <row r="3298" spans="1:5">
      <c r="A3298" t="s">
        <v>9</v>
      </c>
      <c r="B3298" s="1">
        <v>41791</v>
      </c>
      <c r="C3298">
        <v>14</v>
      </c>
      <c r="D3298">
        <v>25</v>
      </c>
      <c r="E3298">
        <v>452</v>
      </c>
    </row>
    <row r="3299" spans="1:5">
      <c r="A3299" t="s">
        <v>9</v>
      </c>
      <c r="B3299" s="1">
        <v>41791</v>
      </c>
      <c r="C3299">
        <v>25</v>
      </c>
      <c r="D3299">
        <v>50</v>
      </c>
      <c r="E3299">
        <v>662</v>
      </c>
    </row>
    <row r="3300" spans="1:5">
      <c r="A3300" t="s">
        <v>9</v>
      </c>
      <c r="B3300" s="1">
        <v>41791</v>
      </c>
      <c r="C3300">
        <v>50</v>
      </c>
      <c r="D3300">
        <v>100</v>
      </c>
      <c r="E3300">
        <v>697</v>
      </c>
    </row>
    <row r="3301" spans="1:5">
      <c r="A3301" t="s">
        <v>9</v>
      </c>
      <c r="B3301" s="1">
        <v>41791</v>
      </c>
      <c r="C3301">
        <v>100</v>
      </c>
      <c r="D3301">
        <v>5000</v>
      </c>
      <c r="E3301">
        <v>200</v>
      </c>
    </row>
    <row r="3302" spans="1:5">
      <c r="A3302" t="s">
        <v>9</v>
      </c>
      <c r="B3302" s="1">
        <v>41791</v>
      </c>
      <c r="C3302">
        <v>5000</v>
      </c>
      <c r="D3302">
        <v>30000</v>
      </c>
      <c r="E3302">
        <v>0</v>
      </c>
    </row>
    <row r="3303" spans="1:5">
      <c r="A3303" t="s">
        <v>9</v>
      </c>
      <c r="B3303" s="1">
        <v>41791</v>
      </c>
      <c r="C3303">
        <v>30000</v>
      </c>
      <c r="D3303" t="s">
        <v>53</v>
      </c>
      <c r="E3303">
        <v>0</v>
      </c>
    </row>
    <row r="3304" spans="1:5">
      <c r="A3304" t="s">
        <v>9</v>
      </c>
      <c r="B3304" s="1">
        <v>41821</v>
      </c>
      <c r="C3304">
        <v>1</v>
      </c>
      <c r="D3304">
        <v>2.5</v>
      </c>
      <c r="E3304">
        <v>1167</v>
      </c>
    </row>
    <row r="3305" spans="1:5">
      <c r="A3305" t="s">
        <v>9</v>
      </c>
      <c r="B3305" s="1">
        <v>41821</v>
      </c>
      <c r="C3305">
        <v>2.5</v>
      </c>
      <c r="D3305">
        <v>4.5</v>
      </c>
      <c r="E3305">
        <v>5342</v>
      </c>
    </row>
    <row r="3306" spans="1:5">
      <c r="A3306" t="s">
        <v>9</v>
      </c>
      <c r="B3306" s="1">
        <v>41821</v>
      </c>
      <c r="C3306">
        <v>4.5</v>
      </c>
      <c r="D3306">
        <v>6.5</v>
      </c>
      <c r="E3306">
        <v>5972</v>
      </c>
    </row>
    <row r="3307" spans="1:5">
      <c r="A3307" t="s">
        <v>9</v>
      </c>
      <c r="B3307" s="1">
        <v>41821</v>
      </c>
      <c r="C3307">
        <v>6.5</v>
      </c>
      <c r="D3307">
        <v>9.5</v>
      </c>
      <c r="E3307">
        <v>467</v>
      </c>
    </row>
    <row r="3308" spans="1:5">
      <c r="A3308" t="s">
        <v>9</v>
      </c>
      <c r="B3308" s="1">
        <v>41821</v>
      </c>
      <c r="C3308">
        <v>9.5</v>
      </c>
      <c r="D3308">
        <v>14</v>
      </c>
      <c r="E3308">
        <v>730</v>
      </c>
    </row>
    <row r="3309" spans="1:5">
      <c r="A3309" t="s">
        <v>9</v>
      </c>
      <c r="B3309" s="1">
        <v>41821</v>
      </c>
      <c r="C3309">
        <v>14</v>
      </c>
      <c r="D3309">
        <v>25</v>
      </c>
      <c r="E3309">
        <v>896</v>
      </c>
    </row>
    <row r="3310" spans="1:5">
      <c r="A3310" t="s">
        <v>9</v>
      </c>
      <c r="B3310" s="1">
        <v>41821</v>
      </c>
      <c r="C3310">
        <v>25</v>
      </c>
      <c r="D3310">
        <v>50</v>
      </c>
      <c r="E3310">
        <v>742</v>
      </c>
    </row>
    <row r="3311" spans="1:5">
      <c r="A3311" t="s">
        <v>9</v>
      </c>
      <c r="B3311" s="1">
        <v>41821</v>
      </c>
      <c r="C3311">
        <v>50</v>
      </c>
      <c r="D3311">
        <v>100</v>
      </c>
      <c r="E3311">
        <v>443</v>
      </c>
    </row>
    <row r="3312" spans="1:5">
      <c r="A3312" t="s">
        <v>9</v>
      </c>
      <c r="B3312" s="1">
        <v>41821</v>
      </c>
      <c r="C3312">
        <v>100</v>
      </c>
      <c r="D3312">
        <v>5000</v>
      </c>
      <c r="E3312">
        <v>782</v>
      </c>
    </row>
    <row r="3313" spans="1:5">
      <c r="A3313" t="s">
        <v>9</v>
      </c>
      <c r="B3313" s="1">
        <v>41821</v>
      </c>
      <c r="C3313">
        <v>5000</v>
      </c>
      <c r="D3313">
        <v>30000</v>
      </c>
      <c r="E3313">
        <v>0</v>
      </c>
    </row>
    <row r="3314" spans="1:5">
      <c r="A3314" t="s">
        <v>9</v>
      </c>
      <c r="B3314" s="1">
        <v>41821</v>
      </c>
      <c r="C3314">
        <v>30000</v>
      </c>
      <c r="D3314" t="s">
        <v>53</v>
      </c>
      <c r="E3314">
        <v>0</v>
      </c>
    </row>
    <row r="3315" spans="1:5">
      <c r="A3315" t="s">
        <v>9</v>
      </c>
      <c r="B3315" s="1">
        <v>41852</v>
      </c>
      <c r="C3315">
        <v>1</v>
      </c>
      <c r="D3315">
        <v>2.5</v>
      </c>
      <c r="E3315">
        <v>1110</v>
      </c>
    </row>
    <row r="3316" spans="1:5">
      <c r="A3316" t="s">
        <v>9</v>
      </c>
      <c r="B3316" s="1">
        <v>41852</v>
      </c>
      <c r="C3316">
        <v>2.5</v>
      </c>
      <c r="D3316">
        <v>4.5</v>
      </c>
      <c r="E3316">
        <v>4780</v>
      </c>
    </row>
    <row r="3317" spans="1:5">
      <c r="A3317" t="s">
        <v>9</v>
      </c>
      <c r="B3317" s="1">
        <v>41852</v>
      </c>
      <c r="C3317">
        <v>4.5</v>
      </c>
      <c r="D3317">
        <v>6.5</v>
      </c>
      <c r="E3317">
        <v>5387</v>
      </c>
    </row>
    <row r="3318" spans="1:5">
      <c r="A3318" t="s">
        <v>9</v>
      </c>
      <c r="B3318" s="1">
        <v>41852</v>
      </c>
      <c r="C3318">
        <v>6.5</v>
      </c>
      <c r="D3318">
        <v>9.5</v>
      </c>
      <c r="E3318">
        <v>513</v>
      </c>
    </row>
    <row r="3319" spans="1:5">
      <c r="A3319" t="s">
        <v>9</v>
      </c>
      <c r="B3319" s="1">
        <v>41852</v>
      </c>
      <c r="C3319">
        <v>9.5</v>
      </c>
      <c r="D3319">
        <v>14</v>
      </c>
      <c r="E3319">
        <v>538</v>
      </c>
    </row>
    <row r="3320" spans="1:5">
      <c r="A3320" t="s">
        <v>9</v>
      </c>
      <c r="B3320" s="1">
        <v>41852</v>
      </c>
      <c r="C3320">
        <v>14</v>
      </c>
      <c r="D3320">
        <v>25</v>
      </c>
      <c r="E3320">
        <v>537</v>
      </c>
    </row>
    <row r="3321" spans="1:5">
      <c r="A3321" t="s">
        <v>9</v>
      </c>
      <c r="B3321" s="1">
        <v>41852</v>
      </c>
      <c r="C3321">
        <v>25</v>
      </c>
      <c r="D3321">
        <v>50</v>
      </c>
      <c r="E3321">
        <v>674</v>
      </c>
    </row>
    <row r="3322" spans="1:5">
      <c r="A3322" t="s">
        <v>9</v>
      </c>
      <c r="B3322" s="1">
        <v>41852</v>
      </c>
      <c r="C3322">
        <v>50</v>
      </c>
      <c r="D3322">
        <v>100</v>
      </c>
      <c r="E3322">
        <v>625</v>
      </c>
    </row>
    <row r="3323" spans="1:5">
      <c r="A3323" t="s">
        <v>9</v>
      </c>
      <c r="B3323" s="1">
        <v>41852</v>
      </c>
      <c r="C3323">
        <v>100</v>
      </c>
      <c r="D3323">
        <v>5000</v>
      </c>
      <c r="E3323">
        <v>0</v>
      </c>
    </row>
    <row r="3324" spans="1:5">
      <c r="A3324" t="s">
        <v>9</v>
      </c>
      <c r="B3324" s="1">
        <v>41852</v>
      </c>
      <c r="C3324">
        <v>5000</v>
      </c>
      <c r="D3324">
        <v>30000</v>
      </c>
      <c r="E3324">
        <v>0</v>
      </c>
    </row>
    <row r="3325" spans="1:5">
      <c r="A3325" t="s">
        <v>9</v>
      </c>
      <c r="B3325" s="1">
        <v>41852</v>
      </c>
      <c r="C3325">
        <v>30000</v>
      </c>
      <c r="D3325" t="s">
        <v>53</v>
      </c>
      <c r="E3325">
        <v>0</v>
      </c>
    </row>
    <row r="3326" spans="1:5">
      <c r="A3326" t="s">
        <v>9</v>
      </c>
      <c r="B3326" s="1">
        <v>41883</v>
      </c>
      <c r="C3326">
        <v>1</v>
      </c>
      <c r="D3326">
        <v>2.5</v>
      </c>
      <c r="E3326">
        <v>1413</v>
      </c>
    </row>
    <row r="3327" spans="1:5">
      <c r="A3327" t="s">
        <v>9</v>
      </c>
      <c r="B3327" s="1">
        <v>41883</v>
      </c>
      <c r="C3327">
        <v>2.5</v>
      </c>
      <c r="D3327">
        <v>4.5</v>
      </c>
      <c r="E3327">
        <v>5305</v>
      </c>
    </row>
    <row r="3328" spans="1:5">
      <c r="A3328" t="s">
        <v>9</v>
      </c>
      <c r="B3328" s="1">
        <v>41883</v>
      </c>
      <c r="C3328">
        <v>4.5</v>
      </c>
      <c r="D3328">
        <v>6.5</v>
      </c>
      <c r="E3328">
        <v>6073</v>
      </c>
    </row>
    <row r="3329" spans="1:5">
      <c r="A3329" t="s">
        <v>9</v>
      </c>
      <c r="B3329" s="1">
        <v>41883</v>
      </c>
      <c r="C3329">
        <v>6.5</v>
      </c>
      <c r="D3329">
        <v>9.5</v>
      </c>
      <c r="E3329">
        <v>564</v>
      </c>
    </row>
    <row r="3330" spans="1:5">
      <c r="A3330" t="s">
        <v>9</v>
      </c>
      <c r="B3330" s="1">
        <v>41883</v>
      </c>
      <c r="C3330">
        <v>9.5</v>
      </c>
      <c r="D3330">
        <v>14</v>
      </c>
      <c r="E3330">
        <v>728</v>
      </c>
    </row>
    <row r="3331" spans="1:5">
      <c r="A3331" t="s">
        <v>9</v>
      </c>
      <c r="B3331" s="1">
        <v>41883</v>
      </c>
      <c r="C3331">
        <v>14</v>
      </c>
      <c r="D3331">
        <v>25</v>
      </c>
      <c r="E3331">
        <v>609</v>
      </c>
    </row>
    <row r="3332" spans="1:5">
      <c r="A3332" t="s">
        <v>9</v>
      </c>
      <c r="B3332" s="1">
        <v>41883</v>
      </c>
      <c r="C3332">
        <v>25</v>
      </c>
      <c r="D3332">
        <v>50</v>
      </c>
      <c r="E3332">
        <v>649</v>
      </c>
    </row>
    <row r="3333" spans="1:5">
      <c r="A3333" t="s">
        <v>9</v>
      </c>
      <c r="B3333" s="1">
        <v>41883</v>
      </c>
      <c r="C3333">
        <v>50</v>
      </c>
      <c r="D3333">
        <v>100</v>
      </c>
      <c r="E3333">
        <v>369</v>
      </c>
    </row>
    <row r="3334" spans="1:5">
      <c r="A3334" t="s">
        <v>9</v>
      </c>
      <c r="B3334" s="1">
        <v>41883</v>
      </c>
      <c r="C3334">
        <v>100</v>
      </c>
      <c r="D3334">
        <v>5000</v>
      </c>
      <c r="E3334">
        <v>562</v>
      </c>
    </row>
    <row r="3335" spans="1:5">
      <c r="A3335" t="s">
        <v>9</v>
      </c>
      <c r="B3335" s="1">
        <v>41883</v>
      </c>
      <c r="C3335">
        <v>5000</v>
      </c>
      <c r="D3335">
        <v>30000</v>
      </c>
      <c r="E3335">
        <v>0</v>
      </c>
    </row>
    <row r="3336" spans="1:5">
      <c r="A3336" t="s">
        <v>9</v>
      </c>
      <c r="B3336" s="1">
        <v>41883</v>
      </c>
      <c r="C3336">
        <v>30000</v>
      </c>
      <c r="D3336" t="s">
        <v>53</v>
      </c>
      <c r="E3336">
        <v>0</v>
      </c>
    </row>
    <row r="3337" spans="1:5">
      <c r="A3337" t="s">
        <v>9</v>
      </c>
      <c r="B3337" s="1">
        <v>41913</v>
      </c>
      <c r="C3337">
        <v>1</v>
      </c>
      <c r="D3337">
        <v>2.5</v>
      </c>
      <c r="E3337">
        <v>1167</v>
      </c>
    </row>
    <row r="3338" spans="1:5">
      <c r="A3338" t="s">
        <v>9</v>
      </c>
      <c r="B3338" s="1">
        <v>41913</v>
      </c>
      <c r="C3338">
        <v>2.5</v>
      </c>
      <c r="D3338">
        <v>4.5</v>
      </c>
      <c r="E3338">
        <v>5308</v>
      </c>
    </row>
    <row r="3339" spans="1:5">
      <c r="A3339" t="s">
        <v>9</v>
      </c>
      <c r="B3339" s="1">
        <v>41913</v>
      </c>
      <c r="C3339">
        <v>4.5</v>
      </c>
      <c r="D3339">
        <v>6.5</v>
      </c>
      <c r="E3339">
        <v>6111</v>
      </c>
    </row>
    <row r="3340" spans="1:5">
      <c r="A3340" t="s">
        <v>9</v>
      </c>
      <c r="B3340" s="1">
        <v>41913</v>
      </c>
      <c r="C3340">
        <v>6.5</v>
      </c>
      <c r="D3340">
        <v>9.5</v>
      </c>
      <c r="E3340">
        <v>443</v>
      </c>
    </row>
    <row r="3341" spans="1:5">
      <c r="A3341" t="s">
        <v>9</v>
      </c>
      <c r="B3341" s="1">
        <v>41913</v>
      </c>
      <c r="C3341">
        <v>9.5</v>
      </c>
      <c r="D3341">
        <v>14</v>
      </c>
      <c r="E3341">
        <v>705</v>
      </c>
    </row>
    <row r="3342" spans="1:5">
      <c r="A3342" t="s">
        <v>9</v>
      </c>
      <c r="B3342" s="1">
        <v>41913</v>
      </c>
      <c r="C3342">
        <v>14</v>
      </c>
      <c r="D3342">
        <v>25</v>
      </c>
      <c r="E3342">
        <v>966</v>
      </c>
    </row>
    <row r="3343" spans="1:5">
      <c r="A3343" t="s">
        <v>9</v>
      </c>
      <c r="B3343" s="1">
        <v>41913</v>
      </c>
      <c r="C3343">
        <v>25</v>
      </c>
      <c r="D3343">
        <v>50</v>
      </c>
      <c r="E3343">
        <v>873</v>
      </c>
    </row>
    <row r="3344" spans="1:5">
      <c r="A3344" t="s">
        <v>9</v>
      </c>
      <c r="B3344" s="1">
        <v>41913</v>
      </c>
      <c r="C3344">
        <v>50</v>
      </c>
      <c r="D3344">
        <v>100</v>
      </c>
      <c r="E3344">
        <v>875</v>
      </c>
    </row>
    <row r="3345" spans="1:5">
      <c r="A3345" t="s">
        <v>9</v>
      </c>
      <c r="B3345" s="1">
        <v>41913</v>
      </c>
      <c r="C3345">
        <v>100</v>
      </c>
      <c r="D3345">
        <v>5000</v>
      </c>
      <c r="E3345">
        <v>533</v>
      </c>
    </row>
    <row r="3346" spans="1:5">
      <c r="A3346" t="s">
        <v>9</v>
      </c>
      <c r="B3346" s="1">
        <v>41913</v>
      </c>
      <c r="C3346">
        <v>5000</v>
      </c>
      <c r="D3346">
        <v>30000</v>
      </c>
      <c r="E3346">
        <v>0</v>
      </c>
    </row>
    <row r="3347" spans="1:5">
      <c r="A3347" t="s">
        <v>9</v>
      </c>
      <c r="B3347" s="1">
        <v>41913</v>
      </c>
      <c r="C3347">
        <v>30000</v>
      </c>
      <c r="D3347" t="s">
        <v>53</v>
      </c>
      <c r="E3347">
        <v>0</v>
      </c>
    </row>
    <row r="3348" spans="1:5">
      <c r="A3348" t="s">
        <v>9</v>
      </c>
      <c r="B3348" s="1">
        <v>41944</v>
      </c>
      <c r="C3348">
        <v>1</v>
      </c>
      <c r="D3348">
        <v>2.5</v>
      </c>
      <c r="E3348">
        <v>913</v>
      </c>
    </row>
    <row r="3349" spans="1:5">
      <c r="A3349" t="s">
        <v>9</v>
      </c>
      <c r="B3349" s="1">
        <v>41944</v>
      </c>
      <c r="C3349">
        <v>2.5</v>
      </c>
      <c r="D3349">
        <v>4.5</v>
      </c>
      <c r="E3349">
        <v>4950</v>
      </c>
    </row>
    <row r="3350" spans="1:5">
      <c r="A3350" t="s">
        <v>9</v>
      </c>
      <c r="B3350" s="1">
        <v>41944</v>
      </c>
      <c r="C3350">
        <v>4.5</v>
      </c>
      <c r="D3350">
        <v>6.5</v>
      </c>
      <c r="E3350">
        <v>5723</v>
      </c>
    </row>
    <row r="3351" spans="1:5">
      <c r="A3351" t="s">
        <v>9</v>
      </c>
      <c r="B3351" s="1">
        <v>41944</v>
      </c>
      <c r="C3351">
        <v>6.5</v>
      </c>
      <c r="D3351">
        <v>9.5</v>
      </c>
      <c r="E3351">
        <v>584</v>
      </c>
    </row>
    <row r="3352" spans="1:5">
      <c r="A3352" t="s">
        <v>9</v>
      </c>
      <c r="B3352" s="1">
        <v>41944</v>
      </c>
      <c r="C3352">
        <v>9.5</v>
      </c>
      <c r="D3352">
        <v>14</v>
      </c>
      <c r="E3352">
        <v>622</v>
      </c>
    </row>
    <row r="3353" spans="1:5">
      <c r="A3353" t="s">
        <v>9</v>
      </c>
      <c r="B3353" s="1">
        <v>41944</v>
      </c>
      <c r="C3353">
        <v>14</v>
      </c>
      <c r="D3353">
        <v>25</v>
      </c>
      <c r="E3353">
        <v>526</v>
      </c>
    </row>
    <row r="3354" spans="1:5">
      <c r="A3354" t="s">
        <v>9</v>
      </c>
      <c r="B3354" s="1">
        <v>41944</v>
      </c>
      <c r="C3354">
        <v>25</v>
      </c>
      <c r="D3354">
        <v>50</v>
      </c>
      <c r="E3354">
        <v>781</v>
      </c>
    </row>
    <row r="3355" spans="1:5">
      <c r="A3355" t="s">
        <v>9</v>
      </c>
      <c r="B3355" s="1">
        <v>41944</v>
      </c>
      <c r="C3355">
        <v>50</v>
      </c>
      <c r="D3355">
        <v>100</v>
      </c>
      <c r="E3355">
        <v>655</v>
      </c>
    </row>
    <row r="3356" spans="1:5">
      <c r="A3356" t="s">
        <v>9</v>
      </c>
      <c r="B3356" s="1">
        <v>41944</v>
      </c>
      <c r="C3356">
        <v>100</v>
      </c>
      <c r="D3356">
        <v>5000</v>
      </c>
      <c r="E3356">
        <v>510</v>
      </c>
    </row>
    <row r="3357" spans="1:5">
      <c r="A3357" t="s">
        <v>9</v>
      </c>
      <c r="B3357" s="1">
        <v>41944</v>
      </c>
      <c r="C3357">
        <v>5000</v>
      </c>
      <c r="D3357">
        <v>30000</v>
      </c>
      <c r="E3357">
        <v>0</v>
      </c>
    </row>
    <row r="3358" spans="1:5">
      <c r="A3358" t="s">
        <v>9</v>
      </c>
      <c r="B3358" s="1">
        <v>41944</v>
      </c>
      <c r="C3358">
        <v>30000</v>
      </c>
      <c r="D3358" t="s">
        <v>53</v>
      </c>
      <c r="E3358">
        <v>0</v>
      </c>
    </row>
    <row r="3359" spans="1:5">
      <c r="A3359" t="s">
        <v>9</v>
      </c>
      <c r="B3359" s="1">
        <v>41974</v>
      </c>
      <c r="C3359">
        <v>1</v>
      </c>
      <c r="D3359">
        <v>2.5</v>
      </c>
      <c r="E3359">
        <v>819</v>
      </c>
    </row>
    <row r="3360" spans="1:5">
      <c r="A3360" t="s">
        <v>9</v>
      </c>
      <c r="B3360" s="1">
        <v>41974</v>
      </c>
      <c r="C3360">
        <v>2.5</v>
      </c>
      <c r="D3360">
        <v>4.5</v>
      </c>
      <c r="E3360">
        <v>4665</v>
      </c>
    </row>
    <row r="3361" spans="1:5">
      <c r="A3361" t="s">
        <v>9</v>
      </c>
      <c r="B3361" s="1">
        <v>41974</v>
      </c>
      <c r="C3361">
        <v>4.5</v>
      </c>
      <c r="D3361">
        <v>6.5</v>
      </c>
      <c r="E3361">
        <v>5375</v>
      </c>
    </row>
    <row r="3362" spans="1:5">
      <c r="A3362" t="s">
        <v>9</v>
      </c>
      <c r="B3362" s="1">
        <v>41974</v>
      </c>
      <c r="C3362">
        <v>6.5</v>
      </c>
      <c r="D3362">
        <v>9.5</v>
      </c>
      <c r="E3362">
        <v>487</v>
      </c>
    </row>
    <row r="3363" spans="1:5">
      <c r="A3363" t="s">
        <v>9</v>
      </c>
      <c r="B3363" s="1">
        <v>41974</v>
      </c>
      <c r="C3363">
        <v>9.5</v>
      </c>
      <c r="D3363">
        <v>14</v>
      </c>
      <c r="E3363">
        <v>699</v>
      </c>
    </row>
    <row r="3364" spans="1:5">
      <c r="A3364" t="s">
        <v>9</v>
      </c>
      <c r="B3364" s="1">
        <v>41974</v>
      </c>
      <c r="C3364">
        <v>14</v>
      </c>
      <c r="D3364">
        <v>25</v>
      </c>
      <c r="E3364">
        <v>742</v>
      </c>
    </row>
    <row r="3365" spans="1:5">
      <c r="A3365" t="s">
        <v>9</v>
      </c>
      <c r="B3365" s="1">
        <v>41974</v>
      </c>
      <c r="C3365">
        <v>25</v>
      </c>
      <c r="D3365">
        <v>50</v>
      </c>
      <c r="E3365">
        <v>702</v>
      </c>
    </row>
    <row r="3366" spans="1:5">
      <c r="A3366" t="s">
        <v>9</v>
      </c>
      <c r="B3366" s="1">
        <v>41974</v>
      </c>
      <c r="C3366">
        <v>50</v>
      </c>
      <c r="D3366">
        <v>100</v>
      </c>
      <c r="E3366">
        <v>1005</v>
      </c>
    </row>
    <row r="3367" spans="1:5">
      <c r="A3367" t="s">
        <v>9</v>
      </c>
      <c r="B3367" s="1">
        <v>41974</v>
      </c>
      <c r="C3367">
        <v>100</v>
      </c>
      <c r="D3367">
        <v>5000</v>
      </c>
      <c r="E3367">
        <v>0</v>
      </c>
    </row>
    <row r="3368" spans="1:5">
      <c r="A3368" t="s">
        <v>9</v>
      </c>
      <c r="B3368" s="1">
        <v>41974</v>
      </c>
      <c r="C3368">
        <v>5000</v>
      </c>
      <c r="D3368">
        <v>30000</v>
      </c>
      <c r="E3368">
        <v>0</v>
      </c>
    </row>
    <row r="3369" spans="1:5">
      <c r="A3369" t="s">
        <v>9</v>
      </c>
      <c r="B3369" s="1">
        <v>41974</v>
      </c>
      <c r="C3369">
        <v>30000</v>
      </c>
      <c r="D3369" t="s">
        <v>53</v>
      </c>
      <c r="E3369">
        <v>0</v>
      </c>
    </row>
    <row r="3370" spans="1:5">
      <c r="A3370" t="s">
        <v>9</v>
      </c>
      <c r="B3370" s="1">
        <v>42005</v>
      </c>
      <c r="C3370">
        <v>1</v>
      </c>
      <c r="D3370">
        <v>2.5</v>
      </c>
      <c r="E3370">
        <v>841</v>
      </c>
    </row>
    <row r="3371" spans="1:5">
      <c r="A3371" t="s">
        <v>9</v>
      </c>
      <c r="B3371" s="1">
        <v>42005</v>
      </c>
      <c r="C3371">
        <v>2.5</v>
      </c>
      <c r="D3371">
        <v>4.5</v>
      </c>
      <c r="E3371">
        <v>3775</v>
      </c>
    </row>
    <row r="3372" spans="1:5">
      <c r="A3372" t="s">
        <v>9</v>
      </c>
      <c r="B3372" s="1">
        <v>42005</v>
      </c>
      <c r="C3372">
        <v>4.5</v>
      </c>
      <c r="D3372">
        <v>6.5</v>
      </c>
      <c r="E3372">
        <v>4226</v>
      </c>
    </row>
    <row r="3373" spans="1:5">
      <c r="A3373" t="s">
        <v>9</v>
      </c>
      <c r="B3373" s="1">
        <v>42005</v>
      </c>
      <c r="C3373">
        <v>6.5</v>
      </c>
      <c r="D3373">
        <v>9.5</v>
      </c>
      <c r="E3373">
        <v>432</v>
      </c>
    </row>
    <row r="3374" spans="1:5">
      <c r="A3374" t="s">
        <v>9</v>
      </c>
      <c r="B3374" s="1">
        <v>42005</v>
      </c>
      <c r="C3374">
        <v>9.5</v>
      </c>
      <c r="D3374">
        <v>14</v>
      </c>
      <c r="E3374">
        <v>473</v>
      </c>
    </row>
    <row r="3375" spans="1:5">
      <c r="A3375" t="s">
        <v>9</v>
      </c>
      <c r="B3375" s="1">
        <v>42005</v>
      </c>
      <c r="C3375">
        <v>14</v>
      </c>
      <c r="D3375">
        <v>25</v>
      </c>
      <c r="E3375">
        <v>639</v>
      </c>
    </row>
    <row r="3376" spans="1:5">
      <c r="A3376" t="s">
        <v>9</v>
      </c>
      <c r="B3376" s="1">
        <v>42005</v>
      </c>
      <c r="C3376">
        <v>25</v>
      </c>
      <c r="D3376">
        <v>50</v>
      </c>
      <c r="E3376">
        <v>635</v>
      </c>
    </row>
    <row r="3377" spans="1:5">
      <c r="A3377" t="s">
        <v>9</v>
      </c>
      <c r="B3377" s="1">
        <v>42005</v>
      </c>
      <c r="C3377">
        <v>50</v>
      </c>
      <c r="D3377">
        <v>100</v>
      </c>
      <c r="E3377">
        <v>858</v>
      </c>
    </row>
    <row r="3378" spans="1:5">
      <c r="A3378" t="s">
        <v>9</v>
      </c>
      <c r="B3378" s="1">
        <v>42005</v>
      </c>
      <c r="C3378">
        <v>100</v>
      </c>
      <c r="D3378">
        <v>5000</v>
      </c>
      <c r="E3378">
        <v>200</v>
      </c>
    </row>
    <row r="3379" spans="1:5">
      <c r="A3379" t="s">
        <v>9</v>
      </c>
      <c r="B3379" s="1">
        <v>42005</v>
      </c>
      <c r="C3379">
        <v>5000</v>
      </c>
      <c r="D3379">
        <v>30000</v>
      </c>
      <c r="E3379">
        <v>0</v>
      </c>
    </row>
    <row r="3380" spans="1:5">
      <c r="A3380" t="s">
        <v>9</v>
      </c>
      <c r="B3380" s="1">
        <v>42005</v>
      </c>
      <c r="C3380">
        <v>30000</v>
      </c>
      <c r="D3380" t="s">
        <v>53</v>
      </c>
      <c r="E3380">
        <v>0</v>
      </c>
    </row>
    <row r="3381" spans="1:5">
      <c r="A3381" t="s">
        <v>9</v>
      </c>
      <c r="B3381" s="1">
        <v>42036</v>
      </c>
      <c r="C3381">
        <v>1</v>
      </c>
      <c r="D3381">
        <v>2.5</v>
      </c>
      <c r="E3381">
        <v>901</v>
      </c>
    </row>
    <row r="3382" spans="1:5">
      <c r="A3382" t="s">
        <v>9</v>
      </c>
      <c r="B3382" s="1">
        <v>42036</v>
      </c>
      <c r="C3382">
        <v>2.5</v>
      </c>
      <c r="D3382">
        <v>4.5</v>
      </c>
      <c r="E3382">
        <v>4603</v>
      </c>
    </row>
    <row r="3383" spans="1:5">
      <c r="A3383" t="s">
        <v>9</v>
      </c>
      <c r="B3383" s="1">
        <v>42036</v>
      </c>
      <c r="C3383">
        <v>4.5</v>
      </c>
      <c r="D3383">
        <v>6.5</v>
      </c>
      <c r="E3383">
        <v>5216</v>
      </c>
    </row>
    <row r="3384" spans="1:5">
      <c r="A3384" t="s">
        <v>9</v>
      </c>
      <c r="B3384" s="1">
        <v>42036</v>
      </c>
      <c r="C3384">
        <v>6.5</v>
      </c>
      <c r="D3384">
        <v>9.5</v>
      </c>
      <c r="E3384">
        <v>578</v>
      </c>
    </row>
    <row r="3385" spans="1:5">
      <c r="A3385" t="s">
        <v>9</v>
      </c>
      <c r="B3385" s="1">
        <v>42036</v>
      </c>
      <c r="C3385">
        <v>9.5</v>
      </c>
      <c r="D3385">
        <v>14</v>
      </c>
      <c r="E3385">
        <v>691</v>
      </c>
    </row>
    <row r="3386" spans="1:5">
      <c r="A3386" t="s">
        <v>9</v>
      </c>
      <c r="B3386" s="1">
        <v>42036</v>
      </c>
      <c r="C3386">
        <v>14</v>
      </c>
      <c r="D3386">
        <v>25</v>
      </c>
      <c r="E3386">
        <v>687</v>
      </c>
    </row>
    <row r="3387" spans="1:5">
      <c r="A3387" t="s">
        <v>9</v>
      </c>
      <c r="B3387" s="1">
        <v>42036</v>
      </c>
      <c r="C3387">
        <v>25</v>
      </c>
      <c r="D3387">
        <v>50</v>
      </c>
      <c r="E3387">
        <v>769</v>
      </c>
    </row>
    <row r="3388" spans="1:5">
      <c r="A3388" t="s">
        <v>9</v>
      </c>
      <c r="B3388" s="1">
        <v>42036</v>
      </c>
      <c r="C3388">
        <v>50</v>
      </c>
      <c r="D3388">
        <v>100</v>
      </c>
      <c r="E3388">
        <v>694</v>
      </c>
    </row>
    <row r="3389" spans="1:5">
      <c r="A3389" t="s">
        <v>9</v>
      </c>
      <c r="B3389" s="1">
        <v>42036</v>
      </c>
      <c r="C3389">
        <v>100</v>
      </c>
      <c r="D3389">
        <v>5000</v>
      </c>
      <c r="E3389">
        <v>0</v>
      </c>
    </row>
    <row r="3390" spans="1:5">
      <c r="A3390" t="s">
        <v>9</v>
      </c>
      <c r="B3390" s="1">
        <v>42036</v>
      </c>
      <c r="C3390">
        <v>5000</v>
      </c>
      <c r="D3390">
        <v>30000</v>
      </c>
      <c r="E3390">
        <v>0</v>
      </c>
    </row>
    <row r="3391" spans="1:5">
      <c r="A3391" t="s">
        <v>9</v>
      </c>
      <c r="B3391" s="1">
        <v>42036</v>
      </c>
      <c r="C3391">
        <v>30000</v>
      </c>
      <c r="D3391" t="s">
        <v>53</v>
      </c>
      <c r="E3391">
        <v>0</v>
      </c>
    </row>
    <row r="3392" spans="1:5">
      <c r="A3392" t="s">
        <v>9</v>
      </c>
      <c r="B3392" s="1">
        <v>42064</v>
      </c>
      <c r="C3392">
        <v>1</v>
      </c>
      <c r="D3392">
        <v>2.5</v>
      </c>
      <c r="E3392">
        <v>817</v>
      </c>
    </row>
    <row r="3393" spans="1:5">
      <c r="A3393" t="s">
        <v>9</v>
      </c>
      <c r="B3393" s="1">
        <v>42064</v>
      </c>
      <c r="C3393">
        <v>2.5</v>
      </c>
      <c r="D3393">
        <v>4.5</v>
      </c>
      <c r="E3393">
        <v>4092</v>
      </c>
    </row>
    <row r="3394" spans="1:5">
      <c r="A3394" t="s">
        <v>9</v>
      </c>
      <c r="B3394" s="1">
        <v>42064</v>
      </c>
      <c r="C3394">
        <v>4.5</v>
      </c>
      <c r="D3394">
        <v>6.5</v>
      </c>
      <c r="E3394">
        <v>4983</v>
      </c>
    </row>
    <row r="3395" spans="1:5">
      <c r="A3395" t="s">
        <v>9</v>
      </c>
      <c r="B3395" s="1">
        <v>42064</v>
      </c>
      <c r="C3395">
        <v>6.5</v>
      </c>
      <c r="D3395">
        <v>9.5</v>
      </c>
      <c r="E3395">
        <v>498</v>
      </c>
    </row>
    <row r="3396" spans="1:5">
      <c r="A3396" t="s">
        <v>9</v>
      </c>
      <c r="B3396" s="1">
        <v>42064</v>
      </c>
      <c r="C3396">
        <v>9.5</v>
      </c>
      <c r="D3396">
        <v>14</v>
      </c>
      <c r="E3396">
        <v>723</v>
      </c>
    </row>
    <row r="3397" spans="1:5">
      <c r="A3397" t="s">
        <v>9</v>
      </c>
      <c r="B3397" s="1">
        <v>42064</v>
      </c>
      <c r="C3397">
        <v>14</v>
      </c>
      <c r="D3397">
        <v>25</v>
      </c>
      <c r="E3397">
        <v>892</v>
      </c>
    </row>
    <row r="3398" spans="1:5">
      <c r="A3398" t="s">
        <v>9</v>
      </c>
      <c r="B3398" s="1">
        <v>42064</v>
      </c>
      <c r="C3398">
        <v>25</v>
      </c>
      <c r="D3398">
        <v>50</v>
      </c>
      <c r="E3398">
        <v>558</v>
      </c>
    </row>
    <row r="3399" spans="1:5">
      <c r="A3399" t="s">
        <v>9</v>
      </c>
      <c r="B3399" s="1">
        <v>42064</v>
      </c>
      <c r="C3399">
        <v>50</v>
      </c>
      <c r="D3399">
        <v>100</v>
      </c>
      <c r="E3399">
        <v>1024</v>
      </c>
    </row>
    <row r="3400" spans="1:5">
      <c r="A3400" t="s">
        <v>9</v>
      </c>
      <c r="B3400" s="1">
        <v>42064</v>
      </c>
      <c r="C3400">
        <v>100</v>
      </c>
      <c r="D3400">
        <v>5000</v>
      </c>
      <c r="E3400">
        <v>200</v>
      </c>
    </row>
    <row r="3401" spans="1:5">
      <c r="A3401" t="s">
        <v>9</v>
      </c>
      <c r="B3401" s="1">
        <v>42064</v>
      </c>
      <c r="C3401">
        <v>5000</v>
      </c>
      <c r="D3401">
        <v>30000</v>
      </c>
      <c r="E3401">
        <v>0</v>
      </c>
    </row>
    <row r="3402" spans="1:5">
      <c r="A3402" t="s">
        <v>9</v>
      </c>
      <c r="B3402" s="1">
        <v>42064</v>
      </c>
      <c r="C3402">
        <v>30000</v>
      </c>
      <c r="D3402" t="s">
        <v>53</v>
      </c>
      <c r="E3402">
        <v>0</v>
      </c>
    </row>
    <row r="3403" spans="1:5">
      <c r="A3403" t="s">
        <v>9</v>
      </c>
      <c r="B3403" s="1">
        <v>42095</v>
      </c>
      <c r="C3403">
        <v>1</v>
      </c>
      <c r="D3403">
        <v>2.5</v>
      </c>
      <c r="E3403">
        <v>854</v>
      </c>
    </row>
    <row r="3404" spans="1:5">
      <c r="A3404" t="s">
        <v>9</v>
      </c>
      <c r="B3404" s="1">
        <v>42095</v>
      </c>
      <c r="C3404">
        <v>2.5</v>
      </c>
      <c r="D3404">
        <v>4.5</v>
      </c>
      <c r="E3404">
        <v>3610</v>
      </c>
    </row>
    <row r="3405" spans="1:5">
      <c r="A3405" t="s">
        <v>9</v>
      </c>
      <c r="B3405" s="1">
        <v>42095</v>
      </c>
      <c r="C3405">
        <v>4.5</v>
      </c>
      <c r="D3405">
        <v>6.5</v>
      </c>
      <c r="E3405">
        <v>4152</v>
      </c>
    </row>
    <row r="3406" spans="1:5">
      <c r="A3406" t="s">
        <v>9</v>
      </c>
      <c r="B3406" s="1">
        <v>42095</v>
      </c>
      <c r="C3406">
        <v>6.5</v>
      </c>
      <c r="D3406">
        <v>9.5</v>
      </c>
      <c r="E3406">
        <v>415</v>
      </c>
    </row>
    <row r="3407" spans="1:5">
      <c r="A3407" t="s">
        <v>9</v>
      </c>
      <c r="B3407" s="1">
        <v>42095</v>
      </c>
      <c r="C3407">
        <v>9.5</v>
      </c>
      <c r="D3407">
        <v>14</v>
      </c>
      <c r="E3407">
        <v>560</v>
      </c>
    </row>
    <row r="3408" spans="1:5">
      <c r="A3408" t="s">
        <v>9</v>
      </c>
      <c r="B3408" s="1">
        <v>42095</v>
      </c>
      <c r="C3408">
        <v>14</v>
      </c>
      <c r="D3408">
        <v>25</v>
      </c>
      <c r="E3408">
        <v>684</v>
      </c>
    </row>
    <row r="3409" spans="1:5">
      <c r="A3409" t="s">
        <v>9</v>
      </c>
      <c r="B3409" s="1">
        <v>42095</v>
      </c>
      <c r="C3409">
        <v>25</v>
      </c>
      <c r="D3409">
        <v>50</v>
      </c>
      <c r="E3409">
        <v>464</v>
      </c>
    </row>
    <row r="3410" spans="1:5">
      <c r="A3410" t="s">
        <v>9</v>
      </c>
      <c r="B3410" s="1">
        <v>42095</v>
      </c>
      <c r="C3410">
        <v>50</v>
      </c>
      <c r="D3410">
        <v>100</v>
      </c>
      <c r="E3410">
        <v>451</v>
      </c>
    </row>
    <row r="3411" spans="1:5">
      <c r="A3411" t="s">
        <v>9</v>
      </c>
      <c r="B3411" s="1">
        <v>42095</v>
      </c>
      <c r="C3411">
        <v>100</v>
      </c>
      <c r="D3411">
        <v>5000</v>
      </c>
      <c r="E3411">
        <v>1671</v>
      </c>
    </row>
    <row r="3412" spans="1:5">
      <c r="A3412" t="s">
        <v>9</v>
      </c>
      <c r="B3412" s="1">
        <v>42095</v>
      </c>
      <c r="C3412">
        <v>5000</v>
      </c>
      <c r="D3412">
        <v>30000</v>
      </c>
      <c r="E3412">
        <v>0</v>
      </c>
    </row>
    <row r="3413" spans="1:5">
      <c r="A3413" t="s">
        <v>9</v>
      </c>
      <c r="B3413" s="1">
        <v>42095</v>
      </c>
      <c r="C3413">
        <v>30000</v>
      </c>
      <c r="D3413" t="s">
        <v>53</v>
      </c>
      <c r="E3413">
        <v>0</v>
      </c>
    </row>
    <row r="3414" spans="1:5">
      <c r="A3414" t="s">
        <v>9</v>
      </c>
      <c r="B3414" s="1">
        <v>42125</v>
      </c>
      <c r="C3414">
        <v>1</v>
      </c>
      <c r="D3414">
        <v>2.5</v>
      </c>
      <c r="E3414">
        <v>710</v>
      </c>
    </row>
    <row r="3415" spans="1:5">
      <c r="A3415" t="s">
        <v>9</v>
      </c>
      <c r="B3415" s="1">
        <v>42125</v>
      </c>
      <c r="C3415">
        <v>2.5</v>
      </c>
      <c r="D3415">
        <v>4.5</v>
      </c>
      <c r="E3415">
        <v>3246</v>
      </c>
    </row>
    <row r="3416" spans="1:5">
      <c r="A3416" t="s">
        <v>9</v>
      </c>
      <c r="B3416" s="1">
        <v>42125</v>
      </c>
      <c r="C3416">
        <v>4.5</v>
      </c>
      <c r="D3416">
        <v>6.5</v>
      </c>
      <c r="E3416">
        <v>4197</v>
      </c>
    </row>
    <row r="3417" spans="1:5">
      <c r="A3417" t="s">
        <v>9</v>
      </c>
      <c r="B3417" s="1">
        <v>42125</v>
      </c>
      <c r="C3417">
        <v>6.5</v>
      </c>
      <c r="D3417">
        <v>9.5</v>
      </c>
      <c r="E3417">
        <v>489</v>
      </c>
    </row>
    <row r="3418" spans="1:5">
      <c r="A3418" t="s">
        <v>9</v>
      </c>
      <c r="B3418" s="1">
        <v>42125</v>
      </c>
      <c r="C3418">
        <v>9.5</v>
      </c>
      <c r="D3418">
        <v>14</v>
      </c>
      <c r="E3418">
        <v>675</v>
      </c>
    </row>
    <row r="3419" spans="1:5">
      <c r="A3419" t="s">
        <v>9</v>
      </c>
      <c r="B3419" s="1">
        <v>42125</v>
      </c>
      <c r="C3419">
        <v>14</v>
      </c>
      <c r="D3419">
        <v>25</v>
      </c>
      <c r="E3419">
        <v>491</v>
      </c>
    </row>
    <row r="3420" spans="1:5">
      <c r="A3420" t="s">
        <v>9</v>
      </c>
      <c r="B3420" s="1">
        <v>42125</v>
      </c>
      <c r="C3420">
        <v>25</v>
      </c>
      <c r="D3420">
        <v>50</v>
      </c>
      <c r="E3420">
        <v>732</v>
      </c>
    </row>
    <row r="3421" spans="1:5">
      <c r="A3421" t="s">
        <v>9</v>
      </c>
      <c r="B3421" s="1">
        <v>42125</v>
      </c>
      <c r="C3421">
        <v>50</v>
      </c>
      <c r="D3421">
        <v>100</v>
      </c>
      <c r="E3421">
        <v>768</v>
      </c>
    </row>
    <row r="3422" spans="1:5">
      <c r="A3422" t="s">
        <v>9</v>
      </c>
      <c r="B3422" s="1">
        <v>42125</v>
      </c>
      <c r="C3422">
        <v>100</v>
      </c>
      <c r="D3422">
        <v>5000</v>
      </c>
      <c r="E3422">
        <v>0</v>
      </c>
    </row>
    <row r="3423" spans="1:5">
      <c r="A3423" t="s">
        <v>9</v>
      </c>
      <c r="B3423" s="1">
        <v>42125</v>
      </c>
      <c r="C3423">
        <v>5000</v>
      </c>
      <c r="D3423">
        <v>30000</v>
      </c>
      <c r="E3423">
        <v>0</v>
      </c>
    </row>
    <row r="3424" spans="1:5">
      <c r="A3424" t="s">
        <v>9</v>
      </c>
      <c r="B3424" s="1">
        <v>42125</v>
      </c>
      <c r="C3424">
        <v>30000</v>
      </c>
      <c r="D3424" t="s">
        <v>53</v>
      </c>
      <c r="E3424">
        <v>0</v>
      </c>
    </row>
    <row r="3425" spans="1:5">
      <c r="A3425" t="s">
        <v>9</v>
      </c>
      <c r="B3425" s="1">
        <v>42156</v>
      </c>
      <c r="C3425">
        <v>1</v>
      </c>
      <c r="D3425">
        <v>2.5</v>
      </c>
      <c r="E3425">
        <v>761</v>
      </c>
    </row>
    <row r="3426" spans="1:5">
      <c r="A3426" t="s">
        <v>9</v>
      </c>
      <c r="B3426" s="1">
        <v>42156</v>
      </c>
      <c r="C3426">
        <v>2.5</v>
      </c>
      <c r="D3426">
        <v>4.5</v>
      </c>
      <c r="E3426">
        <v>3566</v>
      </c>
    </row>
    <row r="3427" spans="1:5">
      <c r="A3427" t="s">
        <v>9</v>
      </c>
      <c r="B3427" s="1">
        <v>42156</v>
      </c>
      <c r="C3427">
        <v>4.5</v>
      </c>
      <c r="D3427">
        <v>6.5</v>
      </c>
      <c r="E3427">
        <v>4418</v>
      </c>
    </row>
    <row r="3428" spans="1:5">
      <c r="A3428" t="s">
        <v>9</v>
      </c>
      <c r="B3428" s="1">
        <v>42156</v>
      </c>
      <c r="C3428">
        <v>6.5</v>
      </c>
      <c r="D3428">
        <v>9.5</v>
      </c>
      <c r="E3428">
        <v>497</v>
      </c>
    </row>
    <row r="3429" spans="1:5">
      <c r="A3429" t="s">
        <v>9</v>
      </c>
      <c r="B3429" s="1">
        <v>42156</v>
      </c>
      <c r="C3429">
        <v>9.5</v>
      </c>
      <c r="D3429">
        <v>14</v>
      </c>
      <c r="E3429">
        <v>683</v>
      </c>
    </row>
    <row r="3430" spans="1:5">
      <c r="A3430" t="s">
        <v>9</v>
      </c>
      <c r="B3430" s="1">
        <v>42156</v>
      </c>
      <c r="C3430">
        <v>14</v>
      </c>
      <c r="D3430">
        <v>25</v>
      </c>
      <c r="E3430">
        <v>897</v>
      </c>
    </row>
    <row r="3431" spans="1:5">
      <c r="A3431" t="s">
        <v>9</v>
      </c>
      <c r="B3431" s="1">
        <v>42156</v>
      </c>
      <c r="C3431">
        <v>25</v>
      </c>
      <c r="D3431">
        <v>50</v>
      </c>
      <c r="E3431">
        <v>909</v>
      </c>
    </row>
    <row r="3432" spans="1:5">
      <c r="A3432" t="s">
        <v>9</v>
      </c>
      <c r="B3432" s="1">
        <v>42156</v>
      </c>
      <c r="C3432">
        <v>50</v>
      </c>
      <c r="D3432">
        <v>100</v>
      </c>
      <c r="E3432">
        <v>1053</v>
      </c>
    </row>
    <row r="3433" spans="1:5">
      <c r="A3433" t="s">
        <v>9</v>
      </c>
      <c r="B3433" s="1">
        <v>42156</v>
      </c>
      <c r="C3433">
        <v>100</v>
      </c>
      <c r="D3433">
        <v>5000</v>
      </c>
      <c r="E3433">
        <v>100</v>
      </c>
    </row>
    <row r="3434" spans="1:5">
      <c r="A3434" t="s">
        <v>9</v>
      </c>
      <c r="B3434" s="1">
        <v>42156</v>
      </c>
      <c r="C3434">
        <v>5000</v>
      </c>
      <c r="D3434">
        <v>30000</v>
      </c>
      <c r="E3434">
        <v>0</v>
      </c>
    </row>
    <row r="3435" spans="1:5">
      <c r="A3435" t="s">
        <v>9</v>
      </c>
      <c r="B3435" s="1">
        <v>42156</v>
      </c>
      <c r="C3435">
        <v>30000</v>
      </c>
      <c r="D3435" t="s">
        <v>53</v>
      </c>
      <c r="E3435">
        <v>0</v>
      </c>
    </row>
    <row r="3436" spans="1:5">
      <c r="A3436" t="s">
        <v>9</v>
      </c>
      <c r="B3436" s="1">
        <v>42186</v>
      </c>
      <c r="C3436">
        <v>1</v>
      </c>
      <c r="D3436">
        <v>2.5</v>
      </c>
      <c r="E3436">
        <v>787</v>
      </c>
    </row>
    <row r="3437" spans="1:5">
      <c r="A3437" t="s">
        <v>9</v>
      </c>
      <c r="B3437" s="1">
        <v>42186</v>
      </c>
      <c r="C3437">
        <v>2.5</v>
      </c>
      <c r="D3437">
        <v>4.5</v>
      </c>
      <c r="E3437">
        <v>3843</v>
      </c>
    </row>
    <row r="3438" spans="1:5">
      <c r="A3438" t="s">
        <v>9</v>
      </c>
      <c r="B3438" s="1">
        <v>42186</v>
      </c>
      <c r="C3438">
        <v>4.5</v>
      </c>
      <c r="D3438">
        <v>6.5</v>
      </c>
      <c r="E3438">
        <v>4984</v>
      </c>
    </row>
    <row r="3439" spans="1:5">
      <c r="A3439" t="s">
        <v>9</v>
      </c>
      <c r="B3439" s="1">
        <v>42186</v>
      </c>
      <c r="C3439">
        <v>6.5</v>
      </c>
      <c r="D3439">
        <v>9.5</v>
      </c>
      <c r="E3439">
        <v>551</v>
      </c>
    </row>
    <row r="3440" spans="1:5">
      <c r="A3440" t="s">
        <v>9</v>
      </c>
      <c r="B3440" s="1">
        <v>42186</v>
      </c>
      <c r="C3440">
        <v>9.5</v>
      </c>
      <c r="D3440">
        <v>14</v>
      </c>
      <c r="E3440">
        <v>674</v>
      </c>
    </row>
    <row r="3441" spans="1:5">
      <c r="A3441" t="s">
        <v>9</v>
      </c>
      <c r="B3441" s="1">
        <v>42186</v>
      </c>
      <c r="C3441">
        <v>14</v>
      </c>
      <c r="D3441">
        <v>25</v>
      </c>
      <c r="E3441">
        <v>723</v>
      </c>
    </row>
    <row r="3442" spans="1:5">
      <c r="A3442" t="s">
        <v>9</v>
      </c>
      <c r="B3442" s="1">
        <v>42186</v>
      </c>
      <c r="C3442">
        <v>25</v>
      </c>
      <c r="D3442">
        <v>50</v>
      </c>
      <c r="E3442">
        <v>646</v>
      </c>
    </row>
    <row r="3443" spans="1:5">
      <c r="A3443" t="s">
        <v>9</v>
      </c>
      <c r="B3443" s="1">
        <v>42186</v>
      </c>
      <c r="C3443">
        <v>50</v>
      </c>
      <c r="D3443">
        <v>100</v>
      </c>
      <c r="E3443">
        <v>1135</v>
      </c>
    </row>
    <row r="3444" spans="1:5">
      <c r="A3444" t="s">
        <v>9</v>
      </c>
      <c r="B3444" s="1">
        <v>42186</v>
      </c>
      <c r="C3444">
        <v>100</v>
      </c>
      <c r="D3444">
        <v>5000</v>
      </c>
      <c r="E3444">
        <v>100</v>
      </c>
    </row>
    <row r="3445" spans="1:5">
      <c r="A3445" t="s">
        <v>9</v>
      </c>
      <c r="B3445" s="1">
        <v>42186</v>
      </c>
      <c r="C3445">
        <v>5000</v>
      </c>
      <c r="D3445">
        <v>30000</v>
      </c>
      <c r="E3445">
        <v>0</v>
      </c>
    </row>
    <row r="3446" spans="1:5">
      <c r="A3446" t="s">
        <v>9</v>
      </c>
      <c r="B3446" s="1">
        <v>42186</v>
      </c>
      <c r="C3446">
        <v>30000</v>
      </c>
      <c r="D3446" t="s">
        <v>53</v>
      </c>
      <c r="E3446">
        <v>0</v>
      </c>
    </row>
    <row r="3447" spans="1:5">
      <c r="A3447" t="s">
        <v>9</v>
      </c>
      <c r="B3447" s="1">
        <v>42217</v>
      </c>
      <c r="C3447">
        <v>1</v>
      </c>
      <c r="D3447">
        <v>2.5</v>
      </c>
      <c r="E3447">
        <v>645</v>
      </c>
    </row>
    <row r="3448" spans="1:5">
      <c r="A3448" t="s">
        <v>9</v>
      </c>
      <c r="B3448" s="1">
        <v>42217</v>
      </c>
      <c r="C3448">
        <v>2.5</v>
      </c>
      <c r="D3448">
        <v>4.5</v>
      </c>
      <c r="E3448">
        <v>3429</v>
      </c>
    </row>
    <row r="3449" spans="1:5">
      <c r="A3449" t="s">
        <v>9</v>
      </c>
      <c r="B3449" s="1">
        <v>42217</v>
      </c>
      <c r="C3449">
        <v>4.5</v>
      </c>
      <c r="D3449">
        <v>6.5</v>
      </c>
      <c r="E3449">
        <v>4937</v>
      </c>
    </row>
    <row r="3450" spans="1:5">
      <c r="A3450" t="s">
        <v>9</v>
      </c>
      <c r="B3450" s="1">
        <v>42217</v>
      </c>
      <c r="C3450">
        <v>6.5</v>
      </c>
      <c r="D3450">
        <v>9.5</v>
      </c>
      <c r="E3450">
        <v>389</v>
      </c>
    </row>
    <row r="3451" spans="1:5">
      <c r="A3451" t="s">
        <v>9</v>
      </c>
      <c r="B3451" s="1">
        <v>42217</v>
      </c>
      <c r="C3451">
        <v>9.5</v>
      </c>
      <c r="D3451">
        <v>14</v>
      </c>
      <c r="E3451">
        <v>638</v>
      </c>
    </row>
    <row r="3452" spans="1:5">
      <c r="A3452" t="s">
        <v>9</v>
      </c>
      <c r="B3452" s="1">
        <v>42217</v>
      </c>
      <c r="C3452">
        <v>14</v>
      </c>
      <c r="D3452">
        <v>25</v>
      </c>
      <c r="E3452">
        <v>567</v>
      </c>
    </row>
    <row r="3453" spans="1:5">
      <c r="A3453" t="s">
        <v>9</v>
      </c>
      <c r="B3453" s="1">
        <v>42217</v>
      </c>
      <c r="C3453">
        <v>25</v>
      </c>
      <c r="D3453">
        <v>50</v>
      </c>
      <c r="E3453">
        <v>707</v>
      </c>
    </row>
    <row r="3454" spans="1:5">
      <c r="A3454" t="s">
        <v>9</v>
      </c>
      <c r="B3454" s="1">
        <v>42217</v>
      </c>
      <c r="C3454">
        <v>50</v>
      </c>
      <c r="D3454">
        <v>100</v>
      </c>
      <c r="E3454">
        <v>1288</v>
      </c>
    </row>
    <row r="3455" spans="1:5">
      <c r="A3455" t="s">
        <v>9</v>
      </c>
      <c r="B3455" s="1">
        <v>42217</v>
      </c>
      <c r="C3455">
        <v>100</v>
      </c>
      <c r="D3455">
        <v>5000</v>
      </c>
      <c r="E3455">
        <v>300</v>
      </c>
    </row>
    <row r="3456" spans="1:5">
      <c r="A3456" t="s">
        <v>9</v>
      </c>
      <c r="B3456" s="1">
        <v>42217</v>
      </c>
      <c r="C3456">
        <v>5000</v>
      </c>
      <c r="D3456">
        <v>30000</v>
      </c>
      <c r="E3456">
        <v>0</v>
      </c>
    </row>
    <row r="3457" spans="1:5">
      <c r="A3457" t="s">
        <v>9</v>
      </c>
      <c r="B3457" s="1">
        <v>42217</v>
      </c>
      <c r="C3457">
        <v>30000</v>
      </c>
      <c r="D3457" t="s">
        <v>53</v>
      </c>
      <c r="E3457">
        <v>0</v>
      </c>
    </row>
    <row r="3458" spans="1:5">
      <c r="A3458" t="s">
        <v>9</v>
      </c>
      <c r="B3458" s="1">
        <v>42248</v>
      </c>
      <c r="C3458">
        <v>1</v>
      </c>
      <c r="D3458">
        <v>2.5</v>
      </c>
      <c r="E3458">
        <v>681</v>
      </c>
    </row>
    <row r="3459" spans="1:5">
      <c r="A3459" t="s">
        <v>9</v>
      </c>
      <c r="B3459" s="1">
        <v>42248</v>
      </c>
      <c r="C3459">
        <v>2.5</v>
      </c>
      <c r="D3459">
        <v>4.5</v>
      </c>
      <c r="E3459">
        <v>3364</v>
      </c>
    </row>
    <row r="3460" spans="1:5">
      <c r="A3460" t="s">
        <v>9</v>
      </c>
      <c r="B3460" s="1">
        <v>42248</v>
      </c>
      <c r="C3460">
        <v>4.5</v>
      </c>
      <c r="D3460">
        <v>6.5</v>
      </c>
      <c r="E3460">
        <v>5148</v>
      </c>
    </row>
    <row r="3461" spans="1:5">
      <c r="A3461" t="s">
        <v>9</v>
      </c>
      <c r="B3461" s="1">
        <v>42248</v>
      </c>
      <c r="C3461">
        <v>6.5</v>
      </c>
      <c r="D3461">
        <v>9.5</v>
      </c>
      <c r="E3461">
        <v>575</v>
      </c>
    </row>
    <row r="3462" spans="1:5">
      <c r="A3462" t="s">
        <v>9</v>
      </c>
      <c r="B3462" s="1">
        <v>42248</v>
      </c>
      <c r="C3462">
        <v>9.5</v>
      </c>
      <c r="D3462">
        <v>14</v>
      </c>
      <c r="E3462">
        <v>705</v>
      </c>
    </row>
    <row r="3463" spans="1:5">
      <c r="A3463" t="s">
        <v>9</v>
      </c>
      <c r="B3463" s="1">
        <v>42248</v>
      </c>
      <c r="C3463">
        <v>14</v>
      </c>
      <c r="D3463">
        <v>25</v>
      </c>
      <c r="E3463">
        <v>768</v>
      </c>
    </row>
    <row r="3464" spans="1:5">
      <c r="A3464" t="s">
        <v>9</v>
      </c>
      <c r="B3464" s="1">
        <v>42248</v>
      </c>
      <c r="C3464">
        <v>25</v>
      </c>
      <c r="D3464">
        <v>50</v>
      </c>
      <c r="E3464">
        <v>755</v>
      </c>
    </row>
    <row r="3465" spans="1:5">
      <c r="A3465" t="s">
        <v>9</v>
      </c>
      <c r="B3465" s="1">
        <v>42248</v>
      </c>
      <c r="C3465">
        <v>50</v>
      </c>
      <c r="D3465">
        <v>100</v>
      </c>
      <c r="E3465">
        <v>355</v>
      </c>
    </row>
    <row r="3466" spans="1:5">
      <c r="A3466" t="s">
        <v>9</v>
      </c>
      <c r="B3466" s="1">
        <v>42248</v>
      </c>
      <c r="C3466">
        <v>100</v>
      </c>
      <c r="D3466">
        <v>5000</v>
      </c>
      <c r="E3466">
        <v>600</v>
      </c>
    </row>
    <row r="3467" spans="1:5">
      <c r="A3467" t="s">
        <v>9</v>
      </c>
      <c r="B3467" s="1">
        <v>42248</v>
      </c>
      <c r="C3467">
        <v>5000</v>
      </c>
      <c r="D3467">
        <v>30000</v>
      </c>
      <c r="E3467">
        <v>0</v>
      </c>
    </row>
    <row r="3468" spans="1:5">
      <c r="A3468" t="s">
        <v>9</v>
      </c>
      <c r="B3468" s="1">
        <v>42248</v>
      </c>
      <c r="C3468">
        <v>30000</v>
      </c>
      <c r="D3468" t="s">
        <v>53</v>
      </c>
      <c r="E3468">
        <v>0</v>
      </c>
    </row>
    <row r="3469" spans="1:5">
      <c r="A3469" t="s">
        <v>9</v>
      </c>
      <c r="B3469" s="1">
        <v>42278</v>
      </c>
      <c r="C3469">
        <v>1</v>
      </c>
      <c r="D3469">
        <v>2.5</v>
      </c>
      <c r="E3469">
        <v>690</v>
      </c>
    </row>
    <row r="3470" spans="1:5">
      <c r="A3470" t="s">
        <v>9</v>
      </c>
      <c r="B3470" s="1">
        <v>42278</v>
      </c>
      <c r="C3470">
        <v>2.5</v>
      </c>
      <c r="D3470">
        <v>4.5</v>
      </c>
      <c r="E3470">
        <v>3309</v>
      </c>
    </row>
    <row r="3471" spans="1:5">
      <c r="A3471" t="s">
        <v>9</v>
      </c>
      <c r="B3471" s="1">
        <v>42278</v>
      </c>
      <c r="C3471">
        <v>4.5</v>
      </c>
      <c r="D3471">
        <v>6.5</v>
      </c>
      <c r="E3471">
        <v>5270</v>
      </c>
    </row>
    <row r="3472" spans="1:5">
      <c r="A3472" t="s">
        <v>9</v>
      </c>
      <c r="B3472" s="1">
        <v>42278</v>
      </c>
      <c r="C3472">
        <v>6.5</v>
      </c>
      <c r="D3472">
        <v>9.5</v>
      </c>
      <c r="E3472">
        <v>436</v>
      </c>
    </row>
    <row r="3473" spans="1:5">
      <c r="A3473" t="s">
        <v>9</v>
      </c>
      <c r="B3473" s="1">
        <v>42278</v>
      </c>
      <c r="C3473">
        <v>9.5</v>
      </c>
      <c r="D3473">
        <v>14</v>
      </c>
      <c r="E3473">
        <v>684</v>
      </c>
    </row>
    <row r="3474" spans="1:5">
      <c r="A3474" t="s">
        <v>9</v>
      </c>
      <c r="B3474" s="1">
        <v>42278</v>
      </c>
      <c r="C3474">
        <v>14</v>
      </c>
      <c r="D3474">
        <v>25</v>
      </c>
      <c r="E3474">
        <v>431</v>
      </c>
    </row>
    <row r="3475" spans="1:5">
      <c r="A3475" t="s">
        <v>9</v>
      </c>
      <c r="B3475" s="1">
        <v>42278</v>
      </c>
      <c r="C3475">
        <v>25</v>
      </c>
      <c r="D3475">
        <v>50</v>
      </c>
      <c r="E3475">
        <v>831</v>
      </c>
    </row>
    <row r="3476" spans="1:5">
      <c r="A3476" t="s">
        <v>9</v>
      </c>
      <c r="B3476" s="1">
        <v>42278</v>
      </c>
      <c r="C3476">
        <v>50</v>
      </c>
      <c r="D3476">
        <v>100</v>
      </c>
      <c r="E3476">
        <v>1162</v>
      </c>
    </row>
    <row r="3477" spans="1:5">
      <c r="A3477" t="s">
        <v>9</v>
      </c>
      <c r="B3477" s="1">
        <v>42278</v>
      </c>
      <c r="C3477">
        <v>100</v>
      </c>
      <c r="D3477">
        <v>5000</v>
      </c>
      <c r="E3477">
        <v>200</v>
      </c>
    </row>
    <row r="3478" spans="1:5">
      <c r="A3478" t="s">
        <v>9</v>
      </c>
      <c r="B3478" s="1">
        <v>42278</v>
      </c>
      <c r="C3478">
        <v>5000</v>
      </c>
      <c r="D3478">
        <v>30000</v>
      </c>
      <c r="E3478">
        <v>0</v>
      </c>
    </row>
    <row r="3479" spans="1:5">
      <c r="A3479" t="s">
        <v>9</v>
      </c>
      <c r="B3479" s="1">
        <v>42278</v>
      </c>
      <c r="C3479">
        <v>30000</v>
      </c>
      <c r="D3479" t="s">
        <v>53</v>
      </c>
      <c r="E3479">
        <v>0</v>
      </c>
    </row>
    <row r="3480" spans="1:5">
      <c r="A3480" t="s">
        <v>9</v>
      </c>
      <c r="B3480" s="1">
        <v>42309</v>
      </c>
      <c r="C3480">
        <v>1</v>
      </c>
      <c r="D3480">
        <v>2.5</v>
      </c>
      <c r="E3480">
        <v>610</v>
      </c>
    </row>
    <row r="3481" spans="1:5">
      <c r="A3481" t="s">
        <v>9</v>
      </c>
      <c r="B3481" s="1">
        <v>42309</v>
      </c>
      <c r="C3481">
        <v>2.5</v>
      </c>
      <c r="D3481">
        <v>4.5</v>
      </c>
      <c r="E3481">
        <v>3308</v>
      </c>
    </row>
    <row r="3482" spans="1:5">
      <c r="A3482" t="s">
        <v>9</v>
      </c>
      <c r="B3482" s="1">
        <v>42309</v>
      </c>
      <c r="C3482">
        <v>4.5</v>
      </c>
      <c r="D3482">
        <v>6.5</v>
      </c>
      <c r="E3482">
        <v>4542</v>
      </c>
    </row>
    <row r="3483" spans="1:5">
      <c r="A3483" t="s">
        <v>9</v>
      </c>
      <c r="B3483" s="1">
        <v>42309</v>
      </c>
      <c r="C3483">
        <v>6.5</v>
      </c>
      <c r="D3483">
        <v>9.5</v>
      </c>
      <c r="E3483">
        <v>467</v>
      </c>
    </row>
    <row r="3484" spans="1:5">
      <c r="A3484" t="s">
        <v>9</v>
      </c>
      <c r="B3484" s="1">
        <v>42309</v>
      </c>
      <c r="C3484">
        <v>9.5</v>
      </c>
      <c r="D3484">
        <v>14</v>
      </c>
      <c r="E3484">
        <v>681</v>
      </c>
    </row>
    <row r="3485" spans="1:5">
      <c r="A3485" t="s">
        <v>9</v>
      </c>
      <c r="B3485" s="1">
        <v>42309</v>
      </c>
      <c r="C3485">
        <v>14</v>
      </c>
      <c r="D3485">
        <v>25</v>
      </c>
      <c r="E3485">
        <v>677</v>
      </c>
    </row>
    <row r="3486" spans="1:5">
      <c r="A3486" t="s">
        <v>9</v>
      </c>
      <c r="B3486" s="1">
        <v>42309</v>
      </c>
      <c r="C3486">
        <v>25</v>
      </c>
      <c r="D3486">
        <v>50</v>
      </c>
      <c r="E3486">
        <v>746</v>
      </c>
    </row>
    <row r="3487" spans="1:5">
      <c r="A3487" t="s">
        <v>9</v>
      </c>
      <c r="B3487" s="1">
        <v>42309</v>
      </c>
      <c r="C3487">
        <v>50</v>
      </c>
      <c r="D3487">
        <v>100</v>
      </c>
      <c r="E3487">
        <v>776</v>
      </c>
    </row>
    <row r="3488" spans="1:5">
      <c r="A3488" t="s">
        <v>9</v>
      </c>
      <c r="B3488" s="1">
        <v>42309</v>
      </c>
      <c r="C3488">
        <v>100</v>
      </c>
      <c r="D3488">
        <v>5000</v>
      </c>
      <c r="E3488">
        <v>200</v>
      </c>
    </row>
    <row r="3489" spans="1:5">
      <c r="A3489" t="s">
        <v>9</v>
      </c>
      <c r="B3489" s="1">
        <v>42309</v>
      </c>
      <c r="C3489">
        <v>5000</v>
      </c>
      <c r="D3489">
        <v>30000</v>
      </c>
      <c r="E3489">
        <v>0</v>
      </c>
    </row>
    <row r="3490" spans="1:5">
      <c r="A3490" t="s">
        <v>9</v>
      </c>
      <c r="B3490" s="1">
        <v>42309</v>
      </c>
      <c r="C3490">
        <v>30000</v>
      </c>
      <c r="D3490" t="s">
        <v>53</v>
      </c>
      <c r="E3490">
        <v>0</v>
      </c>
    </row>
    <row r="3491" spans="1:5">
      <c r="A3491" t="s">
        <v>9</v>
      </c>
      <c r="B3491" s="1">
        <v>42339</v>
      </c>
      <c r="C3491">
        <v>1</v>
      </c>
      <c r="D3491">
        <v>2.5</v>
      </c>
      <c r="E3491">
        <v>571</v>
      </c>
    </row>
    <row r="3492" spans="1:5">
      <c r="A3492" t="s">
        <v>9</v>
      </c>
      <c r="B3492" s="1">
        <v>42339</v>
      </c>
      <c r="C3492">
        <v>2.5</v>
      </c>
      <c r="D3492">
        <v>4.5</v>
      </c>
      <c r="E3492">
        <v>3003</v>
      </c>
    </row>
    <row r="3493" spans="1:5">
      <c r="A3493" t="s">
        <v>9</v>
      </c>
      <c r="B3493" s="1">
        <v>42339</v>
      </c>
      <c r="C3493">
        <v>4.5</v>
      </c>
      <c r="D3493">
        <v>6.5</v>
      </c>
      <c r="E3493">
        <v>4566</v>
      </c>
    </row>
    <row r="3494" spans="1:5">
      <c r="A3494" t="s">
        <v>9</v>
      </c>
      <c r="B3494" s="1">
        <v>42339</v>
      </c>
      <c r="C3494">
        <v>6.5</v>
      </c>
      <c r="D3494">
        <v>9.5</v>
      </c>
      <c r="E3494">
        <v>396</v>
      </c>
    </row>
    <row r="3495" spans="1:5">
      <c r="A3495" t="s">
        <v>9</v>
      </c>
      <c r="B3495" s="1">
        <v>42339</v>
      </c>
      <c r="C3495">
        <v>9.5</v>
      </c>
      <c r="D3495">
        <v>14</v>
      </c>
      <c r="E3495">
        <v>808</v>
      </c>
    </row>
    <row r="3496" spans="1:5">
      <c r="A3496" t="s">
        <v>9</v>
      </c>
      <c r="B3496" s="1">
        <v>42339</v>
      </c>
      <c r="C3496">
        <v>14</v>
      </c>
      <c r="D3496">
        <v>25</v>
      </c>
      <c r="E3496">
        <v>795</v>
      </c>
    </row>
    <row r="3497" spans="1:5">
      <c r="A3497" t="s">
        <v>9</v>
      </c>
      <c r="B3497" s="1">
        <v>42339</v>
      </c>
      <c r="C3497">
        <v>25</v>
      </c>
      <c r="D3497">
        <v>50</v>
      </c>
      <c r="E3497">
        <v>930</v>
      </c>
    </row>
    <row r="3498" spans="1:5">
      <c r="A3498" t="s">
        <v>9</v>
      </c>
      <c r="B3498" s="1">
        <v>42339</v>
      </c>
      <c r="C3498">
        <v>50</v>
      </c>
      <c r="D3498">
        <v>100</v>
      </c>
      <c r="E3498">
        <v>898</v>
      </c>
    </row>
    <row r="3499" spans="1:5">
      <c r="A3499" t="s">
        <v>9</v>
      </c>
      <c r="B3499" s="1">
        <v>42339</v>
      </c>
      <c r="C3499">
        <v>100</v>
      </c>
      <c r="D3499">
        <v>5000</v>
      </c>
      <c r="E3499">
        <v>901</v>
      </c>
    </row>
    <row r="3500" spans="1:5">
      <c r="A3500" t="s">
        <v>9</v>
      </c>
      <c r="B3500" s="1">
        <v>42339</v>
      </c>
      <c r="C3500">
        <v>5000</v>
      </c>
      <c r="D3500">
        <v>30000</v>
      </c>
      <c r="E3500">
        <v>0</v>
      </c>
    </row>
    <row r="3501" spans="1:5">
      <c r="A3501" t="s">
        <v>9</v>
      </c>
      <c r="B3501" s="1">
        <v>42339</v>
      </c>
      <c r="C3501">
        <v>30000</v>
      </c>
      <c r="D3501" t="s">
        <v>53</v>
      </c>
      <c r="E3501">
        <v>0</v>
      </c>
    </row>
    <row r="3502" spans="1:5">
      <c r="A3502" t="s">
        <v>9</v>
      </c>
      <c r="B3502" s="1">
        <v>42370</v>
      </c>
      <c r="C3502">
        <v>1</v>
      </c>
      <c r="D3502">
        <v>2.5</v>
      </c>
      <c r="E3502">
        <v>518</v>
      </c>
    </row>
    <row r="3503" spans="1:5">
      <c r="A3503" t="s">
        <v>9</v>
      </c>
      <c r="B3503" s="1">
        <v>42370</v>
      </c>
      <c r="C3503">
        <v>2.5</v>
      </c>
      <c r="D3503">
        <v>4.5</v>
      </c>
      <c r="E3503">
        <v>2196</v>
      </c>
    </row>
    <row r="3504" spans="1:5">
      <c r="A3504" t="s">
        <v>9</v>
      </c>
      <c r="B3504" s="1">
        <v>42370</v>
      </c>
      <c r="C3504">
        <v>4.5</v>
      </c>
      <c r="D3504">
        <v>6.5</v>
      </c>
      <c r="E3504">
        <v>3442</v>
      </c>
    </row>
    <row r="3505" spans="1:5">
      <c r="A3505" t="s">
        <v>9</v>
      </c>
      <c r="B3505" s="1">
        <v>42370</v>
      </c>
      <c r="C3505">
        <v>6.5</v>
      </c>
      <c r="D3505">
        <v>9.5</v>
      </c>
      <c r="E3505">
        <v>338</v>
      </c>
    </row>
    <row r="3506" spans="1:5">
      <c r="A3506" t="s">
        <v>9</v>
      </c>
      <c r="B3506" s="1">
        <v>42370</v>
      </c>
      <c r="C3506">
        <v>9.5</v>
      </c>
      <c r="D3506">
        <v>14</v>
      </c>
      <c r="E3506">
        <v>267</v>
      </c>
    </row>
    <row r="3507" spans="1:5">
      <c r="A3507" t="s">
        <v>9</v>
      </c>
      <c r="B3507" s="1">
        <v>42370</v>
      </c>
      <c r="C3507">
        <v>14</v>
      </c>
      <c r="D3507">
        <v>25</v>
      </c>
      <c r="E3507">
        <v>309</v>
      </c>
    </row>
    <row r="3508" spans="1:5">
      <c r="A3508" t="s">
        <v>9</v>
      </c>
      <c r="B3508" s="1">
        <v>42370</v>
      </c>
      <c r="C3508">
        <v>25</v>
      </c>
      <c r="D3508">
        <v>50</v>
      </c>
      <c r="E3508">
        <v>404</v>
      </c>
    </row>
    <row r="3509" spans="1:5">
      <c r="A3509" t="s">
        <v>9</v>
      </c>
      <c r="B3509" s="1">
        <v>42370</v>
      </c>
      <c r="C3509">
        <v>50</v>
      </c>
      <c r="D3509">
        <v>100</v>
      </c>
      <c r="E3509">
        <v>497</v>
      </c>
    </row>
    <row r="3510" spans="1:5">
      <c r="A3510" t="s">
        <v>9</v>
      </c>
      <c r="B3510" s="1">
        <v>42370</v>
      </c>
      <c r="C3510">
        <v>100</v>
      </c>
      <c r="D3510">
        <v>5000</v>
      </c>
      <c r="E3510">
        <v>100</v>
      </c>
    </row>
    <row r="3511" spans="1:5">
      <c r="A3511" t="s">
        <v>9</v>
      </c>
      <c r="B3511" s="1">
        <v>42370</v>
      </c>
      <c r="C3511">
        <v>5000</v>
      </c>
      <c r="D3511">
        <v>30000</v>
      </c>
      <c r="E3511">
        <v>0</v>
      </c>
    </row>
    <row r="3512" spans="1:5">
      <c r="A3512" t="s">
        <v>9</v>
      </c>
      <c r="B3512" s="1">
        <v>42370</v>
      </c>
      <c r="C3512">
        <v>30000</v>
      </c>
      <c r="D3512" t="s">
        <v>53</v>
      </c>
      <c r="E3512">
        <v>0</v>
      </c>
    </row>
    <row r="3513" spans="1:5">
      <c r="A3513" t="s">
        <v>9</v>
      </c>
      <c r="B3513" s="1">
        <v>42401</v>
      </c>
      <c r="C3513">
        <v>1</v>
      </c>
      <c r="D3513">
        <v>2.5</v>
      </c>
      <c r="E3513">
        <v>683</v>
      </c>
    </row>
    <row r="3514" spans="1:5">
      <c r="A3514" t="s">
        <v>9</v>
      </c>
      <c r="B3514" s="1">
        <v>42401</v>
      </c>
      <c r="C3514">
        <v>2.5</v>
      </c>
      <c r="D3514">
        <v>4.5</v>
      </c>
      <c r="E3514">
        <v>3319</v>
      </c>
    </row>
    <row r="3515" spans="1:5">
      <c r="A3515" t="s">
        <v>9</v>
      </c>
      <c r="B3515" s="1">
        <v>42401</v>
      </c>
      <c r="C3515">
        <v>4.5</v>
      </c>
      <c r="D3515">
        <v>6.5</v>
      </c>
      <c r="E3515">
        <v>5080</v>
      </c>
    </row>
    <row r="3516" spans="1:5">
      <c r="A3516" t="s">
        <v>9</v>
      </c>
      <c r="B3516" s="1">
        <v>42401</v>
      </c>
      <c r="C3516">
        <v>6.5</v>
      </c>
      <c r="D3516">
        <v>9.5</v>
      </c>
      <c r="E3516">
        <v>539</v>
      </c>
    </row>
    <row r="3517" spans="1:5">
      <c r="A3517" t="s">
        <v>9</v>
      </c>
      <c r="B3517" s="1">
        <v>42401</v>
      </c>
      <c r="C3517">
        <v>9.5</v>
      </c>
      <c r="D3517">
        <v>14</v>
      </c>
      <c r="E3517">
        <v>638</v>
      </c>
    </row>
    <row r="3518" spans="1:5">
      <c r="A3518" t="s">
        <v>9</v>
      </c>
      <c r="B3518" s="1">
        <v>42401</v>
      </c>
      <c r="C3518">
        <v>14</v>
      </c>
      <c r="D3518">
        <v>25</v>
      </c>
      <c r="E3518">
        <v>475</v>
      </c>
    </row>
    <row r="3519" spans="1:5">
      <c r="A3519" t="s">
        <v>9</v>
      </c>
      <c r="B3519" s="1">
        <v>42401</v>
      </c>
      <c r="C3519">
        <v>25</v>
      </c>
      <c r="D3519">
        <v>50</v>
      </c>
      <c r="E3519">
        <v>797</v>
      </c>
    </row>
    <row r="3520" spans="1:5">
      <c r="A3520" t="s">
        <v>9</v>
      </c>
      <c r="B3520" s="1">
        <v>42401</v>
      </c>
      <c r="C3520">
        <v>50</v>
      </c>
      <c r="D3520">
        <v>100</v>
      </c>
      <c r="E3520">
        <v>884</v>
      </c>
    </row>
    <row r="3521" spans="1:5">
      <c r="A3521" t="s">
        <v>9</v>
      </c>
      <c r="B3521" s="1">
        <v>42401</v>
      </c>
      <c r="C3521">
        <v>100</v>
      </c>
      <c r="D3521">
        <v>5000</v>
      </c>
      <c r="E3521">
        <v>100</v>
      </c>
    </row>
    <row r="3522" spans="1:5">
      <c r="A3522" t="s">
        <v>9</v>
      </c>
      <c r="B3522" s="1">
        <v>42401</v>
      </c>
      <c r="C3522">
        <v>5000</v>
      </c>
      <c r="D3522">
        <v>30000</v>
      </c>
      <c r="E3522">
        <v>0</v>
      </c>
    </row>
    <row r="3523" spans="1:5">
      <c r="A3523" t="s">
        <v>9</v>
      </c>
      <c r="B3523" s="1">
        <v>42401</v>
      </c>
      <c r="C3523">
        <v>30000</v>
      </c>
      <c r="D3523" t="s">
        <v>53</v>
      </c>
      <c r="E3523">
        <v>0</v>
      </c>
    </row>
    <row r="3524" spans="1:5">
      <c r="A3524" t="s">
        <v>9</v>
      </c>
      <c r="B3524" s="1">
        <v>42430</v>
      </c>
      <c r="C3524">
        <v>1</v>
      </c>
      <c r="D3524">
        <v>2.5</v>
      </c>
      <c r="E3524">
        <v>643</v>
      </c>
    </row>
    <row r="3525" spans="1:5">
      <c r="A3525" t="s">
        <v>9</v>
      </c>
      <c r="B3525" s="1">
        <v>42430</v>
      </c>
      <c r="C3525">
        <v>2.5</v>
      </c>
      <c r="D3525">
        <v>4.5</v>
      </c>
      <c r="E3525">
        <v>3206</v>
      </c>
    </row>
    <row r="3526" spans="1:5">
      <c r="A3526" t="s">
        <v>9</v>
      </c>
      <c r="B3526" s="1">
        <v>42430</v>
      </c>
      <c r="C3526">
        <v>4.5</v>
      </c>
      <c r="D3526">
        <v>6.5</v>
      </c>
      <c r="E3526">
        <v>4648</v>
      </c>
    </row>
    <row r="3527" spans="1:5">
      <c r="A3527" t="s">
        <v>9</v>
      </c>
      <c r="B3527" s="1">
        <v>42430</v>
      </c>
      <c r="C3527">
        <v>6.5</v>
      </c>
      <c r="D3527">
        <v>9.5</v>
      </c>
      <c r="E3527">
        <v>450</v>
      </c>
    </row>
    <row r="3528" spans="1:5">
      <c r="A3528" t="s">
        <v>9</v>
      </c>
      <c r="B3528" s="1">
        <v>42430</v>
      </c>
      <c r="C3528">
        <v>9.5</v>
      </c>
      <c r="D3528">
        <v>14</v>
      </c>
      <c r="E3528">
        <v>581</v>
      </c>
    </row>
    <row r="3529" spans="1:5">
      <c r="A3529" t="s">
        <v>9</v>
      </c>
      <c r="B3529" s="1">
        <v>42430</v>
      </c>
      <c r="C3529">
        <v>14</v>
      </c>
      <c r="D3529">
        <v>25</v>
      </c>
      <c r="E3529">
        <v>762</v>
      </c>
    </row>
    <row r="3530" spans="1:5">
      <c r="A3530" t="s">
        <v>9</v>
      </c>
      <c r="B3530" s="1">
        <v>42430</v>
      </c>
      <c r="C3530">
        <v>25</v>
      </c>
      <c r="D3530">
        <v>50</v>
      </c>
      <c r="E3530">
        <v>546</v>
      </c>
    </row>
    <row r="3531" spans="1:5">
      <c r="A3531" t="s">
        <v>9</v>
      </c>
      <c r="B3531" s="1">
        <v>42430</v>
      </c>
      <c r="C3531">
        <v>50</v>
      </c>
      <c r="D3531">
        <v>100</v>
      </c>
      <c r="E3531">
        <v>893</v>
      </c>
    </row>
    <row r="3532" spans="1:5">
      <c r="A3532" t="s">
        <v>9</v>
      </c>
      <c r="B3532" s="1">
        <v>42430</v>
      </c>
      <c r="C3532">
        <v>100</v>
      </c>
      <c r="D3532">
        <v>5000</v>
      </c>
      <c r="E3532">
        <v>1069</v>
      </c>
    </row>
    <row r="3533" spans="1:5">
      <c r="A3533" t="s">
        <v>9</v>
      </c>
      <c r="B3533" s="1">
        <v>42430</v>
      </c>
      <c r="C3533">
        <v>5000</v>
      </c>
      <c r="D3533">
        <v>30000</v>
      </c>
      <c r="E3533">
        <v>0</v>
      </c>
    </row>
    <row r="3534" spans="1:5">
      <c r="A3534" t="s">
        <v>9</v>
      </c>
      <c r="B3534" s="1">
        <v>42430</v>
      </c>
      <c r="C3534">
        <v>30000</v>
      </c>
      <c r="D3534" t="s">
        <v>53</v>
      </c>
      <c r="E3534">
        <v>0</v>
      </c>
    </row>
    <row r="3535" spans="1:5">
      <c r="A3535" t="s">
        <v>9</v>
      </c>
      <c r="B3535" s="1">
        <v>42461</v>
      </c>
      <c r="C3535">
        <v>1</v>
      </c>
      <c r="D3535">
        <v>2.5</v>
      </c>
      <c r="E3535">
        <v>646</v>
      </c>
    </row>
    <row r="3536" spans="1:5">
      <c r="A3536" t="s">
        <v>9</v>
      </c>
      <c r="B3536" s="1">
        <v>42461</v>
      </c>
      <c r="C3536">
        <v>2.5</v>
      </c>
      <c r="D3536">
        <v>4.5</v>
      </c>
      <c r="E3536">
        <v>3040</v>
      </c>
    </row>
    <row r="3537" spans="1:5">
      <c r="A3537" t="s">
        <v>9</v>
      </c>
      <c r="B3537" s="1">
        <v>42461</v>
      </c>
      <c r="C3537">
        <v>4.5</v>
      </c>
      <c r="D3537">
        <v>6.5</v>
      </c>
      <c r="E3537">
        <v>4141</v>
      </c>
    </row>
    <row r="3538" spans="1:5">
      <c r="A3538" t="s">
        <v>9</v>
      </c>
      <c r="B3538" s="1">
        <v>42461</v>
      </c>
      <c r="C3538">
        <v>6.5</v>
      </c>
      <c r="D3538">
        <v>9.5</v>
      </c>
      <c r="E3538">
        <v>490</v>
      </c>
    </row>
    <row r="3539" spans="1:5">
      <c r="A3539" t="s">
        <v>9</v>
      </c>
      <c r="B3539" s="1">
        <v>42461</v>
      </c>
      <c r="C3539">
        <v>9.5</v>
      </c>
      <c r="D3539">
        <v>14</v>
      </c>
      <c r="E3539">
        <v>625</v>
      </c>
    </row>
    <row r="3540" spans="1:5">
      <c r="A3540" t="s">
        <v>9</v>
      </c>
      <c r="B3540" s="1">
        <v>42461</v>
      </c>
      <c r="C3540">
        <v>14</v>
      </c>
      <c r="D3540">
        <v>25</v>
      </c>
      <c r="E3540">
        <v>793</v>
      </c>
    </row>
    <row r="3541" spans="1:5">
      <c r="A3541" t="s">
        <v>9</v>
      </c>
      <c r="B3541" s="1">
        <v>42461</v>
      </c>
      <c r="C3541">
        <v>25</v>
      </c>
      <c r="D3541">
        <v>50</v>
      </c>
      <c r="E3541">
        <v>1210</v>
      </c>
    </row>
    <row r="3542" spans="1:5">
      <c r="A3542" t="s">
        <v>9</v>
      </c>
      <c r="B3542" s="1">
        <v>42461</v>
      </c>
      <c r="C3542">
        <v>50</v>
      </c>
      <c r="D3542">
        <v>100</v>
      </c>
      <c r="E3542">
        <v>850</v>
      </c>
    </row>
    <row r="3543" spans="1:5">
      <c r="A3543" t="s">
        <v>9</v>
      </c>
      <c r="B3543" s="1">
        <v>42461</v>
      </c>
      <c r="C3543">
        <v>100</v>
      </c>
      <c r="D3543">
        <v>5000</v>
      </c>
      <c r="E3543">
        <v>100</v>
      </c>
    </row>
    <row r="3544" spans="1:5">
      <c r="A3544" t="s">
        <v>9</v>
      </c>
      <c r="B3544" s="1">
        <v>42461</v>
      </c>
      <c r="C3544">
        <v>5000</v>
      </c>
      <c r="D3544">
        <v>30000</v>
      </c>
      <c r="E3544">
        <v>0</v>
      </c>
    </row>
    <row r="3545" spans="1:5">
      <c r="A3545" t="s">
        <v>9</v>
      </c>
      <c r="B3545" s="1">
        <v>42461</v>
      </c>
      <c r="C3545">
        <v>30000</v>
      </c>
      <c r="D3545" t="s">
        <v>53</v>
      </c>
      <c r="E3545">
        <v>0</v>
      </c>
    </row>
    <row r="3546" spans="1:5">
      <c r="A3546" t="s">
        <v>9</v>
      </c>
      <c r="B3546" s="1">
        <v>42491</v>
      </c>
      <c r="C3546">
        <v>1</v>
      </c>
      <c r="D3546">
        <v>2.5</v>
      </c>
      <c r="E3546">
        <v>607</v>
      </c>
    </row>
    <row r="3547" spans="1:5">
      <c r="A3547" t="s">
        <v>9</v>
      </c>
      <c r="B3547" s="1">
        <v>42491</v>
      </c>
      <c r="C3547">
        <v>2.5</v>
      </c>
      <c r="D3547">
        <v>4.5</v>
      </c>
      <c r="E3547">
        <v>3267</v>
      </c>
    </row>
    <row r="3548" spans="1:5">
      <c r="A3548" t="s">
        <v>9</v>
      </c>
      <c r="B3548" s="1">
        <v>42491</v>
      </c>
      <c r="C3548">
        <v>4.5</v>
      </c>
      <c r="D3548">
        <v>6.5</v>
      </c>
      <c r="E3548">
        <v>4417</v>
      </c>
    </row>
    <row r="3549" spans="1:5">
      <c r="A3549" t="s">
        <v>9</v>
      </c>
      <c r="B3549" s="1">
        <v>42491</v>
      </c>
      <c r="C3549">
        <v>6.5</v>
      </c>
      <c r="D3549">
        <v>9.5</v>
      </c>
      <c r="E3549">
        <v>551</v>
      </c>
    </row>
    <row r="3550" spans="1:5">
      <c r="A3550" t="s">
        <v>9</v>
      </c>
      <c r="B3550" s="1">
        <v>42491</v>
      </c>
      <c r="C3550">
        <v>9.5</v>
      </c>
      <c r="D3550">
        <v>14</v>
      </c>
      <c r="E3550">
        <v>733</v>
      </c>
    </row>
    <row r="3551" spans="1:5">
      <c r="A3551" t="s">
        <v>9</v>
      </c>
      <c r="B3551" s="1">
        <v>42491</v>
      </c>
      <c r="C3551">
        <v>14</v>
      </c>
      <c r="D3551">
        <v>25</v>
      </c>
      <c r="E3551">
        <v>833</v>
      </c>
    </row>
    <row r="3552" spans="1:5">
      <c r="A3552" t="s">
        <v>9</v>
      </c>
      <c r="B3552" s="1">
        <v>42491</v>
      </c>
      <c r="C3552">
        <v>25</v>
      </c>
      <c r="D3552">
        <v>50</v>
      </c>
      <c r="E3552">
        <v>589</v>
      </c>
    </row>
    <row r="3553" spans="1:5">
      <c r="A3553" t="s">
        <v>9</v>
      </c>
      <c r="B3553" s="1">
        <v>42491</v>
      </c>
      <c r="C3553">
        <v>50</v>
      </c>
      <c r="D3553">
        <v>100</v>
      </c>
      <c r="E3553">
        <v>1060</v>
      </c>
    </row>
    <row r="3554" spans="1:5">
      <c r="A3554" t="s">
        <v>9</v>
      </c>
      <c r="B3554" s="1">
        <v>42491</v>
      </c>
      <c r="C3554">
        <v>100</v>
      </c>
      <c r="D3554">
        <v>5000</v>
      </c>
      <c r="E3554">
        <v>0</v>
      </c>
    </row>
    <row r="3555" spans="1:5">
      <c r="A3555" t="s">
        <v>9</v>
      </c>
      <c r="B3555" s="1">
        <v>42491</v>
      </c>
      <c r="C3555">
        <v>5000</v>
      </c>
      <c r="D3555">
        <v>30000</v>
      </c>
      <c r="E3555">
        <v>0</v>
      </c>
    </row>
    <row r="3556" spans="1:5">
      <c r="A3556" t="s">
        <v>9</v>
      </c>
      <c r="B3556" s="1">
        <v>42491</v>
      </c>
      <c r="C3556">
        <v>30000</v>
      </c>
      <c r="D3556" t="s">
        <v>53</v>
      </c>
      <c r="E3556">
        <v>0</v>
      </c>
    </row>
    <row r="3557" spans="1:5">
      <c r="A3557" t="s">
        <v>9</v>
      </c>
      <c r="B3557" s="1">
        <v>42522</v>
      </c>
      <c r="C3557">
        <v>1</v>
      </c>
      <c r="D3557">
        <v>2.5</v>
      </c>
      <c r="E3557">
        <v>474</v>
      </c>
    </row>
    <row r="3558" spans="1:5">
      <c r="A3558" t="s">
        <v>9</v>
      </c>
      <c r="B3558" s="1">
        <v>42522</v>
      </c>
      <c r="C3558">
        <v>2.5</v>
      </c>
      <c r="D3558">
        <v>4.5</v>
      </c>
      <c r="E3558">
        <v>2912</v>
      </c>
    </row>
    <row r="3559" spans="1:5">
      <c r="A3559" t="s">
        <v>9</v>
      </c>
      <c r="B3559" s="1">
        <v>42522</v>
      </c>
      <c r="C3559">
        <v>4.5</v>
      </c>
      <c r="D3559">
        <v>6.5</v>
      </c>
      <c r="E3559">
        <v>3849</v>
      </c>
    </row>
    <row r="3560" spans="1:5">
      <c r="A3560" t="s">
        <v>9</v>
      </c>
      <c r="B3560" s="1">
        <v>42522</v>
      </c>
      <c r="C3560">
        <v>6.5</v>
      </c>
      <c r="D3560">
        <v>9.5</v>
      </c>
      <c r="E3560">
        <v>505</v>
      </c>
    </row>
    <row r="3561" spans="1:5">
      <c r="A3561" t="s">
        <v>9</v>
      </c>
      <c r="B3561" s="1">
        <v>42522</v>
      </c>
      <c r="C3561">
        <v>9.5</v>
      </c>
      <c r="D3561">
        <v>14</v>
      </c>
      <c r="E3561">
        <v>632</v>
      </c>
    </row>
    <row r="3562" spans="1:5">
      <c r="A3562" t="s">
        <v>9</v>
      </c>
      <c r="B3562" s="1">
        <v>42522</v>
      </c>
      <c r="C3562">
        <v>14</v>
      </c>
      <c r="D3562">
        <v>25</v>
      </c>
      <c r="E3562">
        <v>618</v>
      </c>
    </row>
    <row r="3563" spans="1:5">
      <c r="A3563" t="s">
        <v>9</v>
      </c>
      <c r="B3563" s="1">
        <v>42522</v>
      </c>
      <c r="C3563">
        <v>25</v>
      </c>
      <c r="D3563">
        <v>50</v>
      </c>
      <c r="E3563">
        <v>940</v>
      </c>
    </row>
    <row r="3564" spans="1:5">
      <c r="A3564" t="s">
        <v>9</v>
      </c>
      <c r="B3564" s="1">
        <v>42522</v>
      </c>
      <c r="C3564">
        <v>50</v>
      </c>
      <c r="D3564">
        <v>100</v>
      </c>
      <c r="E3564">
        <v>1196</v>
      </c>
    </row>
    <row r="3565" spans="1:5">
      <c r="A3565" t="s">
        <v>9</v>
      </c>
      <c r="B3565" s="1">
        <v>42522</v>
      </c>
      <c r="C3565">
        <v>100</v>
      </c>
      <c r="D3565">
        <v>5000</v>
      </c>
      <c r="E3565">
        <v>502</v>
      </c>
    </row>
    <row r="3566" spans="1:5">
      <c r="A3566" t="s">
        <v>9</v>
      </c>
      <c r="B3566" s="1">
        <v>42522</v>
      </c>
      <c r="C3566">
        <v>5000</v>
      </c>
      <c r="D3566">
        <v>30000</v>
      </c>
      <c r="E3566">
        <v>0</v>
      </c>
    </row>
    <row r="3567" spans="1:5">
      <c r="A3567" t="s">
        <v>9</v>
      </c>
      <c r="B3567" s="1">
        <v>42522</v>
      </c>
      <c r="C3567">
        <v>30000</v>
      </c>
      <c r="D3567" t="s">
        <v>53</v>
      </c>
      <c r="E3567">
        <v>0</v>
      </c>
    </row>
    <row r="3568" spans="1:5">
      <c r="A3568" t="s">
        <v>9</v>
      </c>
      <c r="B3568" s="1">
        <v>42552</v>
      </c>
      <c r="C3568">
        <v>1</v>
      </c>
      <c r="D3568">
        <v>2.5</v>
      </c>
      <c r="E3568">
        <v>527</v>
      </c>
    </row>
    <row r="3569" spans="1:5">
      <c r="A3569" t="s">
        <v>9</v>
      </c>
      <c r="B3569" s="1">
        <v>42552</v>
      </c>
      <c r="C3569">
        <v>2.5</v>
      </c>
      <c r="D3569">
        <v>4.5</v>
      </c>
      <c r="E3569">
        <v>2898</v>
      </c>
    </row>
    <row r="3570" spans="1:5">
      <c r="A3570" t="s">
        <v>9</v>
      </c>
      <c r="B3570" s="1">
        <v>42552</v>
      </c>
      <c r="C3570">
        <v>4.5</v>
      </c>
      <c r="D3570">
        <v>6.5</v>
      </c>
      <c r="E3570">
        <v>3627</v>
      </c>
    </row>
    <row r="3571" spans="1:5">
      <c r="A3571" t="s">
        <v>9</v>
      </c>
      <c r="B3571" s="1">
        <v>42552</v>
      </c>
      <c r="C3571">
        <v>6.5</v>
      </c>
      <c r="D3571">
        <v>9.5</v>
      </c>
      <c r="E3571">
        <v>388</v>
      </c>
    </row>
    <row r="3572" spans="1:5">
      <c r="A3572" t="s">
        <v>9</v>
      </c>
      <c r="B3572" s="1">
        <v>42552</v>
      </c>
      <c r="C3572">
        <v>9.5</v>
      </c>
      <c r="D3572">
        <v>14</v>
      </c>
      <c r="E3572">
        <v>802</v>
      </c>
    </row>
    <row r="3573" spans="1:5">
      <c r="A3573" t="s">
        <v>9</v>
      </c>
      <c r="B3573" s="1">
        <v>42552</v>
      </c>
      <c r="C3573">
        <v>14</v>
      </c>
      <c r="D3573">
        <v>25</v>
      </c>
      <c r="E3573">
        <v>699</v>
      </c>
    </row>
    <row r="3574" spans="1:5">
      <c r="A3574" t="s">
        <v>9</v>
      </c>
      <c r="B3574" s="1">
        <v>42552</v>
      </c>
      <c r="C3574">
        <v>25</v>
      </c>
      <c r="D3574">
        <v>50</v>
      </c>
      <c r="E3574">
        <v>794</v>
      </c>
    </row>
    <row r="3575" spans="1:5">
      <c r="A3575" t="s">
        <v>9</v>
      </c>
      <c r="B3575" s="1">
        <v>42552</v>
      </c>
      <c r="C3575">
        <v>50</v>
      </c>
      <c r="D3575">
        <v>100</v>
      </c>
      <c r="E3575">
        <v>1565</v>
      </c>
    </row>
    <row r="3576" spans="1:5">
      <c r="A3576" t="s">
        <v>9</v>
      </c>
      <c r="B3576" s="1">
        <v>42552</v>
      </c>
      <c r="C3576">
        <v>100</v>
      </c>
      <c r="D3576">
        <v>5000</v>
      </c>
      <c r="E3576">
        <v>100</v>
      </c>
    </row>
    <row r="3577" spans="1:5">
      <c r="A3577" t="s">
        <v>9</v>
      </c>
      <c r="B3577" s="1">
        <v>42552</v>
      </c>
      <c r="C3577">
        <v>5000</v>
      </c>
      <c r="D3577">
        <v>30000</v>
      </c>
      <c r="E3577">
        <v>0</v>
      </c>
    </row>
    <row r="3578" spans="1:5">
      <c r="A3578" t="s">
        <v>9</v>
      </c>
      <c r="B3578" s="1">
        <v>42552</v>
      </c>
      <c r="C3578">
        <v>30000</v>
      </c>
      <c r="D3578" t="s">
        <v>53</v>
      </c>
      <c r="E3578">
        <v>0</v>
      </c>
    </row>
    <row r="3579" spans="1:5">
      <c r="A3579" t="s">
        <v>9</v>
      </c>
      <c r="B3579" s="1">
        <v>42583</v>
      </c>
      <c r="C3579">
        <v>1</v>
      </c>
      <c r="D3579">
        <v>2.5</v>
      </c>
      <c r="E3579">
        <v>604</v>
      </c>
    </row>
    <row r="3580" spans="1:5">
      <c r="A3580" t="s">
        <v>9</v>
      </c>
      <c r="B3580" s="1">
        <v>42583</v>
      </c>
      <c r="C3580">
        <v>2.5</v>
      </c>
      <c r="D3580">
        <v>4.5</v>
      </c>
      <c r="E3580">
        <v>2851</v>
      </c>
    </row>
    <row r="3581" spans="1:5">
      <c r="A3581" t="s">
        <v>9</v>
      </c>
      <c r="B3581" s="1">
        <v>42583</v>
      </c>
      <c r="C3581">
        <v>4.5</v>
      </c>
      <c r="D3581">
        <v>6.5</v>
      </c>
      <c r="E3581">
        <v>4006</v>
      </c>
    </row>
    <row r="3582" spans="1:5">
      <c r="A3582" t="s">
        <v>9</v>
      </c>
      <c r="B3582" s="1">
        <v>42583</v>
      </c>
      <c r="C3582">
        <v>6.5</v>
      </c>
      <c r="D3582">
        <v>9.5</v>
      </c>
      <c r="E3582">
        <v>479</v>
      </c>
    </row>
    <row r="3583" spans="1:5">
      <c r="A3583" t="s">
        <v>9</v>
      </c>
      <c r="B3583" s="1">
        <v>42583</v>
      </c>
      <c r="C3583">
        <v>9.5</v>
      </c>
      <c r="D3583">
        <v>14</v>
      </c>
      <c r="E3583">
        <v>800</v>
      </c>
    </row>
    <row r="3584" spans="1:5">
      <c r="A3584" t="s">
        <v>9</v>
      </c>
      <c r="B3584" s="1">
        <v>42583</v>
      </c>
      <c r="C3584">
        <v>14</v>
      </c>
      <c r="D3584">
        <v>25</v>
      </c>
      <c r="E3584">
        <v>971</v>
      </c>
    </row>
    <row r="3585" spans="1:5">
      <c r="A3585" t="s">
        <v>9</v>
      </c>
      <c r="B3585" s="1">
        <v>42583</v>
      </c>
      <c r="C3585">
        <v>25</v>
      </c>
      <c r="D3585">
        <v>50</v>
      </c>
      <c r="E3585">
        <v>853</v>
      </c>
    </row>
    <row r="3586" spans="1:5">
      <c r="A3586" t="s">
        <v>9</v>
      </c>
      <c r="B3586" s="1">
        <v>42583</v>
      </c>
      <c r="C3586">
        <v>50</v>
      </c>
      <c r="D3586">
        <v>100</v>
      </c>
      <c r="E3586">
        <v>684</v>
      </c>
    </row>
    <row r="3587" spans="1:5">
      <c r="A3587" t="s">
        <v>9</v>
      </c>
      <c r="B3587" s="1">
        <v>42583</v>
      </c>
      <c r="C3587">
        <v>100</v>
      </c>
      <c r="D3587">
        <v>5000</v>
      </c>
      <c r="E3587">
        <v>0</v>
      </c>
    </row>
    <row r="3588" spans="1:5">
      <c r="A3588" t="s">
        <v>9</v>
      </c>
      <c r="B3588" s="1">
        <v>42583</v>
      </c>
      <c r="C3588">
        <v>5000</v>
      </c>
      <c r="D3588">
        <v>30000</v>
      </c>
      <c r="E3588">
        <v>0</v>
      </c>
    </row>
    <row r="3589" spans="1:5">
      <c r="A3589" t="s">
        <v>9</v>
      </c>
      <c r="B3589" s="1">
        <v>42583</v>
      </c>
      <c r="C3589">
        <v>30000</v>
      </c>
      <c r="D3589" t="s">
        <v>53</v>
      </c>
      <c r="E3589">
        <v>0</v>
      </c>
    </row>
    <row r="3590" spans="1:5">
      <c r="A3590" t="s">
        <v>9</v>
      </c>
      <c r="B3590" s="1">
        <v>42614</v>
      </c>
      <c r="C3590">
        <v>1</v>
      </c>
      <c r="D3590">
        <v>2.5</v>
      </c>
      <c r="E3590">
        <v>437</v>
      </c>
    </row>
    <row r="3591" spans="1:5">
      <c r="A3591" t="s">
        <v>9</v>
      </c>
      <c r="B3591" s="1">
        <v>42614</v>
      </c>
      <c r="C3591">
        <v>2.5</v>
      </c>
      <c r="D3591">
        <v>4.5</v>
      </c>
      <c r="E3591">
        <v>2656</v>
      </c>
    </row>
    <row r="3592" spans="1:5">
      <c r="A3592" t="s">
        <v>9</v>
      </c>
      <c r="B3592" s="1">
        <v>42614</v>
      </c>
      <c r="C3592">
        <v>4.5</v>
      </c>
      <c r="D3592">
        <v>6.5</v>
      </c>
      <c r="E3592">
        <v>4298</v>
      </c>
    </row>
    <row r="3593" spans="1:5">
      <c r="A3593" t="s">
        <v>9</v>
      </c>
      <c r="B3593" s="1">
        <v>42614</v>
      </c>
      <c r="C3593">
        <v>6.5</v>
      </c>
      <c r="D3593">
        <v>9.5</v>
      </c>
      <c r="E3593">
        <v>408</v>
      </c>
    </row>
    <row r="3594" spans="1:5">
      <c r="A3594" t="s">
        <v>9</v>
      </c>
      <c r="B3594" s="1">
        <v>42614</v>
      </c>
      <c r="C3594">
        <v>9.5</v>
      </c>
      <c r="D3594">
        <v>14</v>
      </c>
      <c r="E3594">
        <v>817</v>
      </c>
    </row>
    <row r="3595" spans="1:5">
      <c r="A3595" t="s">
        <v>9</v>
      </c>
      <c r="B3595" s="1">
        <v>42614</v>
      </c>
      <c r="C3595">
        <v>14</v>
      </c>
      <c r="D3595">
        <v>25</v>
      </c>
      <c r="E3595">
        <v>755</v>
      </c>
    </row>
    <row r="3596" spans="1:5">
      <c r="A3596" t="s">
        <v>9</v>
      </c>
      <c r="B3596" s="1">
        <v>42614</v>
      </c>
      <c r="C3596">
        <v>25</v>
      </c>
      <c r="D3596">
        <v>50</v>
      </c>
      <c r="E3596">
        <v>1399</v>
      </c>
    </row>
    <row r="3597" spans="1:5">
      <c r="A3597" t="s">
        <v>9</v>
      </c>
      <c r="B3597" s="1">
        <v>42614</v>
      </c>
      <c r="C3597">
        <v>50</v>
      </c>
      <c r="D3597">
        <v>100</v>
      </c>
      <c r="E3597">
        <v>1495</v>
      </c>
    </row>
    <row r="3598" spans="1:5">
      <c r="A3598" t="s">
        <v>9</v>
      </c>
      <c r="B3598" s="1">
        <v>42614</v>
      </c>
      <c r="C3598">
        <v>100</v>
      </c>
      <c r="D3598">
        <v>5000</v>
      </c>
      <c r="E3598">
        <v>0</v>
      </c>
    </row>
    <row r="3599" spans="1:5">
      <c r="A3599" t="s">
        <v>9</v>
      </c>
      <c r="B3599" s="1">
        <v>42614</v>
      </c>
      <c r="C3599">
        <v>5000</v>
      </c>
      <c r="D3599">
        <v>30000</v>
      </c>
      <c r="E3599">
        <v>0</v>
      </c>
    </row>
    <row r="3600" spans="1:5">
      <c r="A3600" t="s">
        <v>9</v>
      </c>
      <c r="B3600" s="1">
        <v>42614</v>
      </c>
      <c r="C3600">
        <v>30000</v>
      </c>
      <c r="D3600" t="s">
        <v>53</v>
      </c>
      <c r="E3600">
        <v>0</v>
      </c>
    </row>
    <row r="3601" spans="1:5">
      <c r="A3601" t="s">
        <v>9</v>
      </c>
      <c r="B3601" s="1">
        <v>42644</v>
      </c>
      <c r="C3601">
        <v>1</v>
      </c>
      <c r="D3601">
        <v>2.5</v>
      </c>
      <c r="E3601">
        <v>507</v>
      </c>
    </row>
    <row r="3602" spans="1:5">
      <c r="A3602" t="s">
        <v>9</v>
      </c>
      <c r="B3602" s="1">
        <v>42644</v>
      </c>
      <c r="C3602">
        <v>2.5</v>
      </c>
      <c r="D3602">
        <v>4.5</v>
      </c>
      <c r="E3602">
        <v>2526</v>
      </c>
    </row>
    <row r="3603" spans="1:5">
      <c r="A3603" t="s">
        <v>9</v>
      </c>
      <c r="B3603" s="1">
        <v>42644</v>
      </c>
      <c r="C3603">
        <v>4.5</v>
      </c>
      <c r="D3603">
        <v>6.5</v>
      </c>
      <c r="E3603">
        <v>4269</v>
      </c>
    </row>
    <row r="3604" spans="1:5">
      <c r="A3604" t="s">
        <v>9</v>
      </c>
      <c r="B3604" s="1">
        <v>42644</v>
      </c>
      <c r="C3604">
        <v>6.5</v>
      </c>
      <c r="D3604">
        <v>9.5</v>
      </c>
      <c r="E3604">
        <v>569</v>
      </c>
    </row>
    <row r="3605" spans="1:5">
      <c r="A3605" t="s">
        <v>9</v>
      </c>
      <c r="B3605" s="1">
        <v>42644</v>
      </c>
      <c r="C3605">
        <v>9.5</v>
      </c>
      <c r="D3605">
        <v>14</v>
      </c>
      <c r="E3605">
        <v>967</v>
      </c>
    </row>
    <row r="3606" spans="1:5">
      <c r="A3606" t="s">
        <v>9</v>
      </c>
      <c r="B3606" s="1">
        <v>42644</v>
      </c>
      <c r="C3606">
        <v>14</v>
      </c>
      <c r="D3606">
        <v>25</v>
      </c>
      <c r="E3606">
        <v>669</v>
      </c>
    </row>
    <row r="3607" spans="1:5">
      <c r="A3607" t="s">
        <v>9</v>
      </c>
      <c r="B3607" s="1">
        <v>42644</v>
      </c>
      <c r="C3607">
        <v>25</v>
      </c>
      <c r="D3607">
        <v>50</v>
      </c>
      <c r="E3607">
        <v>1007</v>
      </c>
    </row>
    <row r="3608" spans="1:5">
      <c r="A3608" t="s">
        <v>9</v>
      </c>
      <c r="B3608" s="1">
        <v>42644</v>
      </c>
      <c r="C3608">
        <v>50</v>
      </c>
      <c r="D3608">
        <v>100</v>
      </c>
      <c r="E3608">
        <v>1083</v>
      </c>
    </row>
    <row r="3609" spans="1:5">
      <c r="A3609" t="s">
        <v>9</v>
      </c>
      <c r="B3609" s="1">
        <v>42644</v>
      </c>
      <c r="C3609">
        <v>100</v>
      </c>
      <c r="D3609">
        <v>5000</v>
      </c>
      <c r="E3609">
        <v>1369</v>
      </c>
    </row>
    <row r="3610" spans="1:5">
      <c r="A3610" t="s">
        <v>9</v>
      </c>
      <c r="B3610" s="1">
        <v>42644</v>
      </c>
      <c r="C3610">
        <v>5000</v>
      </c>
      <c r="D3610">
        <v>30000</v>
      </c>
      <c r="E3610">
        <v>0</v>
      </c>
    </row>
    <row r="3611" spans="1:5">
      <c r="A3611" t="s">
        <v>9</v>
      </c>
      <c r="B3611" s="1">
        <v>42644</v>
      </c>
      <c r="C3611">
        <v>30000</v>
      </c>
      <c r="D3611" t="s">
        <v>53</v>
      </c>
      <c r="E3611">
        <v>0</v>
      </c>
    </row>
    <row r="3612" spans="1:5">
      <c r="A3612" t="s">
        <v>9</v>
      </c>
      <c r="B3612" s="1">
        <v>42675</v>
      </c>
      <c r="C3612">
        <v>1</v>
      </c>
      <c r="D3612">
        <v>2.5</v>
      </c>
      <c r="E3612">
        <v>545</v>
      </c>
    </row>
    <row r="3613" spans="1:5">
      <c r="A3613" t="s">
        <v>9</v>
      </c>
      <c r="B3613" s="1">
        <v>42675</v>
      </c>
      <c r="C3613">
        <v>2.5</v>
      </c>
      <c r="D3613">
        <v>4.5</v>
      </c>
      <c r="E3613">
        <v>3077</v>
      </c>
    </row>
    <row r="3614" spans="1:5">
      <c r="A3614" t="s">
        <v>9</v>
      </c>
      <c r="B3614" s="1">
        <v>42675</v>
      </c>
      <c r="C3614">
        <v>4.5</v>
      </c>
      <c r="D3614">
        <v>6.5</v>
      </c>
      <c r="E3614">
        <v>4903</v>
      </c>
    </row>
    <row r="3615" spans="1:5">
      <c r="A3615" t="s">
        <v>9</v>
      </c>
      <c r="B3615" s="1">
        <v>42675</v>
      </c>
      <c r="C3615">
        <v>6.5</v>
      </c>
      <c r="D3615">
        <v>9.5</v>
      </c>
      <c r="E3615">
        <v>580</v>
      </c>
    </row>
    <row r="3616" spans="1:5">
      <c r="A3616" t="s">
        <v>9</v>
      </c>
      <c r="B3616" s="1">
        <v>42675</v>
      </c>
      <c r="C3616">
        <v>9.5</v>
      </c>
      <c r="D3616">
        <v>14</v>
      </c>
      <c r="E3616">
        <v>830</v>
      </c>
    </row>
    <row r="3617" spans="1:5">
      <c r="A3617" t="s">
        <v>9</v>
      </c>
      <c r="B3617" s="1">
        <v>42675</v>
      </c>
      <c r="C3617">
        <v>14</v>
      </c>
      <c r="D3617">
        <v>25</v>
      </c>
      <c r="E3617">
        <v>855</v>
      </c>
    </row>
    <row r="3618" spans="1:5">
      <c r="A3618" t="s">
        <v>9</v>
      </c>
      <c r="B3618" s="1">
        <v>42675</v>
      </c>
      <c r="C3618">
        <v>25</v>
      </c>
      <c r="D3618">
        <v>50</v>
      </c>
      <c r="E3618">
        <v>781</v>
      </c>
    </row>
    <row r="3619" spans="1:5">
      <c r="A3619" t="s">
        <v>9</v>
      </c>
      <c r="B3619" s="1">
        <v>42675</v>
      </c>
      <c r="C3619">
        <v>50</v>
      </c>
      <c r="D3619">
        <v>100</v>
      </c>
      <c r="E3619">
        <v>1443</v>
      </c>
    </row>
    <row r="3620" spans="1:5">
      <c r="A3620" t="s">
        <v>9</v>
      </c>
      <c r="B3620" s="1">
        <v>42675</v>
      </c>
      <c r="C3620">
        <v>100</v>
      </c>
      <c r="D3620">
        <v>5000</v>
      </c>
      <c r="E3620">
        <v>300</v>
      </c>
    </row>
    <row r="3621" spans="1:5">
      <c r="A3621" t="s">
        <v>9</v>
      </c>
      <c r="B3621" s="1">
        <v>42675</v>
      </c>
      <c r="C3621">
        <v>5000</v>
      </c>
      <c r="D3621">
        <v>30000</v>
      </c>
      <c r="E3621">
        <v>0</v>
      </c>
    </row>
    <row r="3622" spans="1:5">
      <c r="A3622" t="s">
        <v>9</v>
      </c>
      <c r="B3622" s="1">
        <v>42675</v>
      </c>
      <c r="C3622">
        <v>30000</v>
      </c>
      <c r="D3622" t="s">
        <v>53</v>
      </c>
      <c r="E3622">
        <v>0</v>
      </c>
    </row>
    <row r="3623" spans="1:5">
      <c r="A3623" t="s">
        <v>9</v>
      </c>
      <c r="B3623" s="1">
        <v>42705</v>
      </c>
      <c r="C3623">
        <v>1</v>
      </c>
      <c r="D3623">
        <v>2.5</v>
      </c>
      <c r="E3623">
        <v>517</v>
      </c>
    </row>
    <row r="3624" spans="1:5">
      <c r="A3624" t="s">
        <v>9</v>
      </c>
      <c r="B3624" s="1">
        <v>42705</v>
      </c>
      <c r="C3624">
        <v>2.5</v>
      </c>
      <c r="D3624">
        <v>4.5</v>
      </c>
      <c r="E3624">
        <v>3393</v>
      </c>
    </row>
    <row r="3625" spans="1:5">
      <c r="A3625" t="s">
        <v>9</v>
      </c>
      <c r="B3625" s="1">
        <v>42705</v>
      </c>
      <c r="C3625">
        <v>4.5</v>
      </c>
      <c r="D3625">
        <v>6.5</v>
      </c>
      <c r="E3625">
        <v>5290</v>
      </c>
    </row>
    <row r="3626" spans="1:5">
      <c r="A3626" t="s">
        <v>9</v>
      </c>
      <c r="B3626" s="1">
        <v>42705</v>
      </c>
      <c r="C3626">
        <v>6.5</v>
      </c>
      <c r="D3626">
        <v>9.5</v>
      </c>
      <c r="E3626">
        <v>778</v>
      </c>
    </row>
    <row r="3627" spans="1:5">
      <c r="A3627" t="s">
        <v>9</v>
      </c>
      <c r="B3627" s="1">
        <v>42705</v>
      </c>
      <c r="C3627">
        <v>9.5</v>
      </c>
      <c r="D3627">
        <v>14</v>
      </c>
      <c r="E3627">
        <v>1084</v>
      </c>
    </row>
    <row r="3628" spans="1:5">
      <c r="A3628" t="s">
        <v>9</v>
      </c>
      <c r="B3628" s="1">
        <v>42705</v>
      </c>
      <c r="C3628">
        <v>14</v>
      </c>
      <c r="D3628">
        <v>25</v>
      </c>
      <c r="E3628">
        <v>1309</v>
      </c>
    </row>
    <row r="3629" spans="1:5">
      <c r="A3629" t="s">
        <v>9</v>
      </c>
      <c r="B3629" s="1">
        <v>42705</v>
      </c>
      <c r="C3629">
        <v>25</v>
      </c>
      <c r="D3629">
        <v>50</v>
      </c>
      <c r="E3629">
        <v>1971</v>
      </c>
    </row>
    <row r="3630" spans="1:5">
      <c r="A3630" t="s">
        <v>9</v>
      </c>
      <c r="B3630" s="1">
        <v>42705</v>
      </c>
      <c r="C3630">
        <v>50</v>
      </c>
      <c r="D3630">
        <v>100</v>
      </c>
      <c r="E3630">
        <v>3434</v>
      </c>
    </row>
    <row r="3631" spans="1:5">
      <c r="A3631" t="s">
        <v>9</v>
      </c>
      <c r="B3631" s="1">
        <v>42705</v>
      </c>
      <c r="C3631">
        <v>100</v>
      </c>
      <c r="D3631">
        <v>5000</v>
      </c>
      <c r="E3631">
        <v>138</v>
      </c>
    </row>
    <row r="3632" spans="1:5">
      <c r="A3632" t="s">
        <v>9</v>
      </c>
      <c r="B3632" s="1">
        <v>42705</v>
      </c>
      <c r="C3632">
        <v>5000</v>
      </c>
      <c r="D3632">
        <v>30000</v>
      </c>
      <c r="E3632">
        <v>0</v>
      </c>
    </row>
    <row r="3633" spans="1:5">
      <c r="A3633" t="s">
        <v>9</v>
      </c>
      <c r="B3633" s="1">
        <v>42705</v>
      </c>
      <c r="C3633">
        <v>30000</v>
      </c>
      <c r="D3633" t="s">
        <v>53</v>
      </c>
      <c r="E3633">
        <v>0</v>
      </c>
    </row>
    <row r="3634" spans="1:5">
      <c r="A3634" t="s">
        <v>9</v>
      </c>
      <c r="B3634" s="1">
        <v>42736</v>
      </c>
      <c r="C3634">
        <v>1</v>
      </c>
      <c r="D3634">
        <v>2.5</v>
      </c>
      <c r="E3634">
        <v>421</v>
      </c>
    </row>
    <row r="3635" spans="1:5">
      <c r="A3635" t="s">
        <v>9</v>
      </c>
      <c r="B3635" s="1">
        <v>42736</v>
      </c>
      <c r="C3635">
        <v>2.5</v>
      </c>
      <c r="D3635">
        <v>4.5</v>
      </c>
      <c r="E3635">
        <v>2702</v>
      </c>
    </row>
    <row r="3636" spans="1:5">
      <c r="A3636" t="s">
        <v>9</v>
      </c>
      <c r="B3636" s="1">
        <v>42736</v>
      </c>
      <c r="C3636">
        <v>4.5</v>
      </c>
      <c r="D3636">
        <v>6.5</v>
      </c>
      <c r="E3636">
        <v>3741</v>
      </c>
    </row>
    <row r="3637" spans="1:5">
      <c r="A3637" t="s">
        <v>9</v>
      </c>
      <c r="B3637" s="1">
        <v>42736</v>
      </c>
      <c r="C3637">
        <v>6.5</v>
      </c>
      <c r="D3637">
        <v>9.5</v>
      </c>
      <c r="E3637">
        <v>357</v>
      </c>
    </row>
    <row r="3638" spans="1:5">
      <c r="A3638" t="s">
        <v>9</v>
      </c>
      <c r="B3638" s="1">
        <v>42736</v>
      </c>
      <c r="C3638">
        <v>9.5</v>
      </c>
      <c r="D3638">
        <v>14</v>
      </c>
      <c r="E3638">
        <v>488</v>
      </c>
    </row>
    <row r="3639" spans="1:5">
      <c r="A3639" t="s">
        <v>9</v>
      </c>
      <c r="B3639" s="1">
        <v>42736</v>
      </c>
      <c r="C3639">
        <v>14</v>
      </c>
      <c r="D3639">
        <v>25</v>
      </c>
      <c r="E3639">
        <v>609</v>
      </c>
    </row>
    <row r="3640" spans="1:5">
      <c r="A3640" t="s">
        <v>9</v>
      </c>
      <c r="B3640" s="1">
        <v>42736</v>
      </c>
      <c r="C3640">
        <v>25</v>
      </c>
      <c r="D3640">
        <v>50</v>
      </c>
      <c r="E3640">
        <v>546</v>
      </c>
    </row>
    <row r="3641" spans="1:5">
      <c r="A3641" t="s">
        <v>9</v>
      </c>
      <c r="B3641" s="1">
        <v>42736</v>
      </c>
      <c r="C3641">
        <v>50</v>
      </c>
      <c r="D3641">
        <v>100</v>
      </c>
      <c r="E3641">
        <v>615</v>
      </c>
    </row>
    <row r="3642" spans="1:5">
      <c r="A3642" t="s">
        <v>9</v>
      </c>
      <c r="B3642" s="1">
        <v>42736</v>
      </c>
      <c r="C3642">
        <v>100</v>
      </c>
      <c r="D3642">
        <v>5000</v>
      </c>
      <c r="E3642">
        <v>150</v>
      </c>
    </row>
    <row r="3643" spans="1:5">
      <c r="A3643" t="s">
        <v>9</v>
      </c>
      <c r="B3643" s="1">
        <v>42736</v>
      </c>
      <c r="C3643">
        <v>5000</v>
      </c>
      <c r="D3643">
        <v>30000</v>
      </c>
      <c r="E3643">
        <v>0</v>
      </c>
    </row>
    <row r="3644" spans="1:5">
      <c r="A3644" t="s">
        <v>9</v>
      </c>
      <c r="B3644" s="1">
        <v>42736</v>
      </c>
      <c r="C3644">
        <v>30000</v>
      </c>
      <c r="D3644" t="s">
        <v>53</v>
      </c>
      <c r="E3644">
        <v>0</v>
      </c>
    </row>
    <row r="3645" spans="1:5">
      <c r="A3645" t="s">
        <v>9</v>
      </c>
      <c r="B3645" s="1">
        <v>42767</v>
      </c>
      <c r="C3645">
        <v>1</v>
      </c>
      <c r="D3645">
        <v>2.5</v>
      </c>
      <c r="E3645">
        <v>546</v>
      </c>
    </row>
    <row r="3646" spans="1:5">
      <c r="A3646" t="s">
        <v>9</v>
      </c>
      <c r="B3646" s="1">
        <v>42767</v>
      </c>
      <c r="C3646">
        <v>2.5</v>
      </c>
      <c r="D3646">
        <v>4.5</v>
      </c>
      <c r="E3646">
        <v>2950</v>
      </c>
    </row>
    <row r="3647" spans="1:5">
      <c r="A3647" t="s">
        <v>9</v>
      </c>
      <c r="B3647" s="1">
        <v>42767</v>
      </c>
      <c r="C3647">
        <v>4.5</v>
      </c>
      <c r="D3647">
        <v>6.5</v>
      </c>
      <c r="E3647">
        <v>4606</v>
      </c>
    </row>
    <row r="3648" spans="1:5">
      <c r="A3648" t="s">
        <v>9</v>
      </c>
      <c r="B3648" s="1">
        <v>42767</v>
      </c>
      <c r="C3648">
        <v>6.5</v>
      </c>
      <c r="D3648">
        <v>9.5</v>
      </c>
      <c r="E3648">
        <v>533</v>
      </c>
    </row>
    <row r="3649" spans="1:5">
      <c r="A3649" t="s">
        <v>9</v>
      </c>
      <c r="B3649" s="1">
        <v>42767</v>
      </c>
      <c r="C3649">
        <v>9.5</v>
      </c>
      <c r="D3649">
        <v>14</v>
      </c>
      <c r="E3649">
        <v>837</v>
      </c>
    </row>
    <row r="3650" spans="1:5">
      <c r="A3650" t="s">
        <v>9</v>
      </c>
      <c r="B3650" s="1">
        <v>42767</v>
      </c>
      <c r="C3650">
        <v>14</v>
      </c>
      <c r="D3650">
        <v>25</v>
      </c>
      <c r="E3650">
        <v>863</v>
      </c>
    </row>
    <row r="3651" spans="1:5">
      <c r="A3651" t="s">
        <v>9</v>
      </c>
      <c r="B3651" s="1">
        <v>42767</v>
      </c>
      <c r="C3651">
        <v>25</v>
      </c>
      <c r="D3651">
        <v>50</v>
      </c>
      <c r="E3651">
        <v>1130</v>
      </c>
    </row>
    <row r="3652" spans="1:5">
      <c r="A3652" t="s">
        <v>9</v>
      </c>
      <c r="B3652" s="1">
        <v>42767</v>
      </c>
      <c r="C3652">
        <v>50</v>
      </c>
      <c r="D3652">
        <v>100</v>
      </c>
      <c r="E3652">
        <v>1057</v>
      </c>
    </row>
    <row r="3653" spans="1:5">
      <c r="A3653" t="s">
        <v>9</v>
      </c>
      <c r="B3653" s="1">
        <v>42767</v>
      </c>
      <c r="C3653">
        <v>100</v>
      </c>
      <c r="D3653">
        <v>5000</v>
      </c>
      <c r="E3653">
        <v>460</v>
      </c>
    </row>
    <row r="3654" spans="1:5">
      <c r="A3654" t="s">
        <v>9</v>
      </c>
      <c r="B3654" s="1">
        <v>42767</v>
      </c>
      <c r="C3654">
        <v>5000</v>
      </c>
      <c r="D3654">
        <v>30000</v>
      </c>
      <c r="E3654">
        <v>0</v>
      </c>
    </row>
    <row r="3655" spans="1:5">
      <c r="A3655" t="s">
        <v>9</v>
      </c>
      <c r="B3655" s="1">
        <v>42767</v>
      </c>
      <c r="C3655">
        <v>30000</v>
      </c>
      <c r="D3655" t="s">
        <v>53</v>
      </c>
      <c r="E3655">
        <v>0</v>
      </c>
    </row>
    <row r="3656" spans="1:5">
      <c r="A3656" t="s">
        <v>9</v>
      </c>
      <c r="B3656" s="1">
        <v>42795</v>
      </c>
      <c r="C3656">
        <v>1</v>
      </c>
      <c r="D3656">
        <v>2.5</v>
      </c>
      <c r="E3656">
        <v>537</v>
      </c>
    </row>
    <row r="3657" spans="1:5">
      <c r="A3657" t="s">
        <v>9</v>
      </c>
      <c r="B3657" s="1">
        <v>42795</v>
      </c>
      <c r="C3657">
        <v>2.5</v>
      </c>
      <c r="D3657">
        <v>4.5</v>
      </c>
      <c r="E3657">
        <v>3165</v>
      </c>
    </row>
    <row r="3658" spans="1:5">
      <c r="A3658" t="s">
        <v>9</v>
      </c>
      <c r="B3658" s="1">
        <v>42795</v>
      </c>
      <c r="C3658">
        <v>4.5</v>
      </c>
      <c r="D3658">
        <v>6.5</v>
      </c>
      <c r="E3658">
        <v>5383</v>
      </c>
    </row>
    <row r="3659" spans="1:5">
      <c r="A3659" t="s">
        <v>9</v>
      </c>
      <c r="B3659" s="1">
        <v>42795</v>
      </c>
      <c r="C3659">
        <v>6.5</v>
      </c>
      <c r="D3659">
        <v>9.5</v>
      </c>
      <c r="E3659">
        <v>695</v>
      </c>
    </row>
    <row r="3660" spans="1:5">
      <c r="A3660" t="s">
        <v>9</v>
      </c>
      <c r="B3660" s="1">
        <v>42795</v>
      </c>
      <c r="C3660">
        <v>9.5</v>
      </c>
      <c r="D3660">
        <v>14</v>
      </c>
      <c r="E3660">
        <v>921</v>
      </c>
    </row>
    <row r="3661" spans="1:5">
      <c r="A3661" t="s">
        <v>9</v>
      </c>
      <c r="B3661" s="1">
        <v>42795</v>
      </c>
      <c r="C3661">
        <v>14</v>
      </c>
      <c r="D3661">
        <v>25</v>
      </c>
      <c r="E3661">
        <v>1103</v>
      </c>
    </row>
    <row r="3662" spans="1:5">
      <c r="A3662" t="s">
        <v>9</v>
      </c>
      <c r="B3662" s="1">
        <v>42795</v>
      </c>
      <c r="C3662">
        <v>25</v>
      </c>
      <c r="D3662">
        <v>50</v>
      </c>
      <c r="E3662">
        <v>1190</v>
      </c>
    </row>
    <row r="3663" spans="1:5">
      <c r="A3663" t="s">
        <v>9</v>
      </c>
      <c r="B3663" s="1">
        <v>42795</v>
      </c>
      <c r="C3663">
        <v>50</v>
      </c>
      <c r="D3663">
        <v>100</v>
      </c>
      <c r="E3663">
        <v>2059</v>
      </c>
    </row>
    <row r="3664" spans="1:5">
      <c r="A3664" t="s">
        <v>9</v>
      </c>
      <c r="B3664" s="1">
        <v>42795</v>
      </c>
      <c r="C3664">
        <v>100</v>
      </c>
      <c r="D3664">
        <v>5000</v>
      </c>
      <c r="E3664">
        <v>365</v>
      </c>
    </row>
    <row r="3665" spans="1:5">
      <c r="A3665" t="s">
        <v>9</v>
      </c>
      <c r="B3665" s="1">
        <v>42795</v>
      </c>
      <c r="C3665">
        <v>5000</v>
      </c>
      <c r="D3665">
        <v>30000</v>
      </c>
      <c r="E3665">
        <v>0</v>
      </c>
    </row>
    <row r="3666" spans="1:5">
      <c r="A3666" t="s">
        <v>9</v>
      </c>
      <c r="B3666" s="1">
        <v>42795</v>
      </c>
      <c r="C3666">
        <v>30000</v>
      </c>
      <c r="D3666" t="s">
        <v>53</v>
      </c>
      <c r="E3666">
        <v>0</v>
      </c>
    </row>
    <row r="3667" spans="1:5">
      <c r="A3667" t="s">
        <v>9</v>
      </c>
      <c r="B3667" s="1">
        <v>42826</v>
      </c>
      <c r="C3667">
        <v>1</v>
      </c>
      <c r="D3667">
        <v>2.5</v>
      </c>
      <c r="E3667">
        <v>437</v>
      </c>
    </row>
    <row r="3668" spans="1:5">
      <c r="A3668" t="s">
        <v>9</v>
      </c>
      <c r="B3668" s="1">
        <v>42826</v>
      </c>
      <c r="C3668">
        <v>2.5</v>
      </c>
      <c r="D3668">
        <v>4.5</v>
      </c>
      <c r="E3668">
        <v>2551</v>
      </c>
    </row>
    <row r="3669" spans="1:5">
      <c r="A3669" t="s">
        <v>9</v>
      </c>
      <c r="B3669" s="1">
        <v>42826</v>
      </c>
      <c r="C3669">
        <v>4.5</v>
      </c>
      <c r="D3669">
        <v>6.5</v>
      </c>
      <c r="E3669">
        <v>4513</v>
      </c>
    </row>
    <row r="3670" spans="1:5">
      <c r="A3670" t="s">
        <v>9</v>
      </c>
      <c r="B3670" s="1">
        <v>42826</v>
      </c>
      <c r="C3670">
        <v>6.5</v>
      </c>
      <c r="D3670">
        <v>9.5</v>
      </c>
      <c r="E3670">
        <v>529</v>
      </c>
    </row>
    <row r="3671" spans="1:5">
      <c r="A3671" t="s">
        <v>9</v>
      </c>
      <c r="B3671" s="1">
        <v>42826</v>
      </c>
      <c r="C3671">
        <v>9.5</v>
      </c>
      <c r="D3671">
        <v>14</v>
      </c>
      <c r="E3671">
        <v>738</v>
      </c>
    </row>
    <row r="3672" spans="1:5">
      <c r="A3672" t="s">
        <v>9</v>
      </c>
      <c r="B3672" s="1">
        <v>42826</v>
      </c>
      <c r="C3672">
        <v>14</v>
      </c>
      <c r="D3672">
        <v>25</v>
      </c>
      <c r="E3672">
        <v>732</v>
      </c>
    </row>
    <row r="3673" spans="1:5">
      <c r="A3673" t="s">
        <v>9</v>
      </c>
      <c r="B3673" s="1">
        <v>42826</v>
      </c>
      <c r="C3673">
        <v>25</v>
      </c>
      <c r="D3673">
        <v>50</v>
      </c>
      <c r="E3673">
        <v>1149</v>
      </c>
    </row>
    <row r="3674" spans="1:5">
      <c r="A3674" t="s">
        <v>9</v>
      </c>
      <c r="B3674" s="1">
        <v>42826</v>
      </c>
      <c r="C3674">
        <v>50</v>
      </c>
      <c r="D3674">
        <v>100</v>
      </c>
      <c r="E3674">
        <v>1907</v>
      </c>
    </row>
    <row r="3675" spans="1:5">
      <c r="A3675" t="s">
        <v>9</v>
      </c>
      <c r="B3675" s="1">
        <v>42826</v>
      </c>
      <c r="C3675">
        <v>100</v>
      </c>
      <c r="D3675">
        <v>5000</v>
      </c>
      <c r="E3675">
        <v>0</v>
      </c>
    </row>
    <row r="3676" spans="1:5">
      <c r="A3676" t="s">
        <v>9</v>
      </c>
      <c r="B3676" s="1">
        <v>42826</v>
      </c>
      <c r="C3676">
        <v>5000</v>
      </c>
      <c r="D3676">
        <v>30000</v>
      </c>
      <c r="E3676">
        <v>0</v>
      </c>
    </row>
    <row r="3677" spans="1:5">
      <c r="A3677" t="s">
        <v>9</v>
      </c>
      <c r="B3677" s="1">
        <v>42826</v>
      </c>
      <c r="C3677">
        <v>30000</v>
      </c>
      <c r="D3677" t="s">
        <v>53</v>
      </c>
      <c r="E3677">
        <v>0</v>
      </c>
    </row>
    <row r="3678" spans="1:5">
      <c r="A3678" t="s">
        <v>9</v>
      </c>
      <c r="B3678" s="1">
        <v>42856</v>
      </c>
      <c r="C3678">
        <v>1</v>
      </c>
      <c r="D3678">
        <v>2.5</v>
      </c>
      <c r="E3678">
        <v>674</v>
      </c>
    </row>
    <row r="3679" spans="1:5">
      <c r="A3679" t="s">
        <v>9</v>
      </c>
      <c r="B3679" s="1">
        <v>42856</v>
      </c>
      <c r="C3679">
        <v>2.5</v>
      </c>
      <c r="D3679">
        <v>4.5</v>
      </c>
      <c r="E3679">
        <v>3282</v>
      </c>
    </row>
    <row r="3680" spans="1:5">
      <c r="A3680" t="s">
        <v>9</v>
      </c>
      <c r="B3680" s="1">
        <v>42856</v>
      </c>
      <c r="C3680">
        <v>4.5</v>
      </c>
      <c r="D3680">
        <v>6.5</v>
      </c>
      <c r="E3680">
        <v>6270</v>
      </c>
    </row>
    <row r="3681" spans="1:5">
      <c r="A3681" t="s">
        <v>9</v>
      </c>
      <c r="B3681" s="1">
        <v>42856</v>
      </c>
      <c r="C3681">
        <v>6.5</v>
      </c>
      <c r="D3681">
        <v>9.5</v>
      </c>
      <c r="E3681">
        <v>865</v>
      </c>
    </row>
    <row r="3682" spans="1:5">
      <c r="A3682" t="s">
        <v>9</v>
      </c>
      <c r="B3682" s="1">
        <v>42856</v>
      </c>
      <c r="C3682">
        <v>9.5</v>
      </c>
      <c r="D3682">
        <v>14</v>
      </c>
      <c r="E3682">
        <v>1158</v>
      </c>
    </row>
    <row r="3683" spans="1:5">
      <c r="A3683" t="s">
        <v>9</v>
      </c>
      <c r="B3683" s="1">
        <v>42856</v>
      </c>
      <c r="C3683">
        <v>14</v>
      </c>
      <c r="D3683">
        <v>25</v>
      </c>
      <c r="E3683">
        <v>1419</v>
      </c>
    </row>
    <row r="3684" spans="1:5">
      <c r="A3684" t="s">
        <v>9</v>
      </c>
      <c r="B3684" s="1">
        <v>42856</v>
      </c>
      <c r="C3684">
        <v>25</v>
      </c>
      <c r="D3684">
        <v>50</v>
      </c>
      <c r="E3684">
        <v>1541</v>
      </c>
    </row>
    <row r="3685" spans="1:5">
      <c r="A3685" t="s">
        <v>9</v>
      </c>
      <c r="B3685" s="1">
        <v>42856</v>
      </c>
      <c r="C3685">
        <v>50</v>
      </c>
      <c r="D3685">
        <v>100</v>
      </c>
      <c r="E3685">
        <v>2345</v>
      </c>
    </row>
    <row r="3686" spans="1:5">
      <c r="A3686" t="s">
        <v>9</v>
      </c>
      <c r="B3686" s="1">
        <v>42856</v>
      </c>
      <c r="C3686">
        <v>100</v>
      </c>
      <c r="D3686">
        <v>5000</v>
      </c>
      <c r="E3686">
        <v>0</v>
      </c>
    </row>
    <row r="3687" spans="1:5">
      <c r="A3687" t="s">
        <v>9</v>
      </c>
      <c r="B3687" s="1">
        <v>42856</v>
      </c>
      <c r="C3687">
        <v>5000</v>
      </c>
      <c r="D3687">
        <v>30000</v>
      </c>
      <c r="E3687">
        <v>0</v>
      </c>
    </row>
    <row r="3688" spans="1:5">
      <c r="A3688" t="s">
        <v>9</v>
      </c>
      <c r="B3688" s="1">
        <v>42856</v>
      </c>
      <c r="C3688">
        <v>30000</v>
      </c>
      <c r="D3688" t="s">
        <v>53</v>
      </c>
      <c r="E3688">
        <v>0</v>
      </c>
    </row>
    <row r="3689" spans="1:5">
      <c r="A3689" t="s">
        <v>9</v>
      </c>
      <c r="B3689" s="1">
        <v>42887</v>
      </c>
      <c r="C3689">
        <v>1</v>
      </c>
      <c r="D3689">
        <v>2.5</v>
      </c>
      <c r="E3689">
        <v>458</v>
      </c>
    </row>
    <row r="3690" spans="1:5">
      <c r="A3690" t="s">
        <v>9</v>
      </c>
      <c r="B3690" s="1">
        <v>42887</v>
      </c>
      <c r="C3690">
        <v>2.5</v>
      </c>
      <c r="D3690">
        <v>4.5</v>
      </c>
      <c r="E3690">
        <v>2858</v>
      </c>
    </row>
    <row r="3691" spans="1:5">
      <c r="A3691" t="s">
        <v>9</v>
      </c>
      <c r="B3691" s="1">
        <v>42887</v>
      </c>
      <c r="C3691">
        <v>4.5</v>
      </c>
      <c r="D3691">
        <v>6.5</v>
      </c>
      <c r="E3691">
        <v>5840</v>
      </c>
    </row>
    <row r="3692" spans="1:5">
      <c r="A3692" t="s">
        <v>9</v>
      </c>
      <c r="B3692" s="1">
        <v>42887</v>
      </c>
      <c r="C3692">
        <v>6.5</v>
      </c>
      <c r="D3692">
        <v>9.5</v>
      </c>
      <c r="E3692">
        <v>882</v>
      </c>
    </row>
    <row r="3693" spans="1:5">
      <c r="A3693" t="s">
        <v>9</v>
      </c>
      <c r="B3693" s="1">
        <v>42887</v>
      </c>
      <c r="C3693">
        <v>9.5</v>
      </c>
      <c r="D3693">
        <v>14</v>
      </c>
      <c r="E3693">
        <v>1256</v>
      </c>
    </row>
    <row r="3694" spans="1:5">
      <c r="A3694" t="s">
        <v>9</v>
      </c>
      <c r="B3694" s="1">
        <v>42887</v>
      </c>
      <c r="C3694">
        <v>14</v>
      </c>
      <c r="D3694">
        <v>25</v>
      </c>
      <c r="E3694">
        <v>1331</v>
      </c>
    </row>
    <row r="3695" spans="1:5">
      <c r="A3695" t="s">
        <v>9</v>
      </c>
      <c r="B3695" s="1">
        <v>42887</v>
      </c>
      <c r="C3695">
        <v>25</v>
      </c>
      <c r="D3695">
        <v>50</v>
      </c>
      <c r="E3695">
        <v>1749</v>
      </c>
    </row>
    <row r="3696" spans="1:5">
      <c r="A3696" t="s">
        <v>9</v>
      </c>
      <c r="B3696" s="1">
        <v>42887</v>
      </c>
      <c r="C3696">
        <v>50</v>
      </c>
      <c r="D3696">
        <v>100</v>
      </c>
      <c r="E3696">
        <v>2707</v>
      </c>
    </row>
    <row r="3697" spans="1:5">
      <c r="A3697" t="s">
        <v>9</v>
      </c>
      <c r="B3697" s="1">
        <v>42887</v>
      </c>
      <c r="C3697">
        <v>100</v>
      </c>
      <c r="D3697">
        <v>5000</v>
      </c>
      <c r="E3697">
        <v>2118</v>
      </c>
    </row>
    <row r="3698" spans="1:5">
      <c r="A3698" t="s">
        <v>9</v>
      </c>
      <c r="B3698" s="1">
        <v>42887</v>
      </c>
      <c r="C3698">
        <v>5000</v>
      </c>
      <c r="D3698">
        <v>30000</v>
      </c>
      <c r="E3698">
        <v>0</v>
      </c>
    </row>
    <row r="3699" spans="1:5">
      <c r="A3699" t="s">
        <v>9</v>
      </c>
      <c r="B3699" s="1">
        <v>42887</v>
      </c>
      <c r="C3699">
        <v>30000</v>
      </c>
      <c r="D3699" t="s">
        <v>53</v>
      </c>
      <c r="E3699">
        <v>0</v>
      </c>
    </row>
    <row r="3700" spans="1:5">
      <c r="A3700" t="s">
        <v>9</v>
      </c>
      <c r="B3700" s="1">
        <v>42917</v>
      </c>
      <c r="C3700">
        <v>1</v>
      </c>
      <c r="D3700">
        <v>2.5</v>
      </c>
      <c r="E3700">
        <v>460</v>
      </c>
    </row>
    <row r="3701" spans="1:5">
      <c r="A3701" t="s">
        <v>9</v>
      </c>
      <c r="B3701" s="1">
        <v>42917</v>
      </c>
      <c r="C3701">
        <v>2.5</v>
      </c>
      <c r="D3701">
        <v>4.5</v>
      </c>
      <c r="E3701">
        <v>2557</v>
      </c>
    </row>
    <row r="3702" spans="1:5">
      <c r="A3702" t="s">
        <v>9</v>
      </c>
      <c r="B3702" s="1">
        <v>42917</v>
      </c>
      <c r="C3702">
        <v>4.5</v>
      </c>
      <c r="D3702">
        <v>6.5</v>
      </c>
      <c r="E3702">
        <v>5989</v>
      </c>
    </row>
    <row r="3703" spans="1:5">
      <c r="A3703" t="s">
        <v>9</v>
      </c>
      <c r="B3703" s="1">
        <v>42917</v>
      </c>
      <c r="C3703">
        <v>6.5</v>
      </c>
      <c r="D3703">
        <v>9.5</v>
      </c>
      <c r="E3703">
        <v>1021</v>
      </c>
    </row>
    <row r="3704" spans="1:5">
      <c r="A3704" t="s">
        <v>9</v>
      </c>
      <c r="B3704" s="1">
        <v>42917</v>
      </c>
      <c r="C3704">
        <v>9.5</v>
      </c>
      <c r="D3704">
        <v>14</v>
      </c>
      <c r="E3704">
        <v>1378</v>
      </c>
    </row>
    <row r="3705" spans="1:5">
      <c r="A3705" t="s">
        <v>9</v>
      </c>
      <c r="B3705" s="1">
        <v>42917</v>
      </c>
      <c r="C3705">
        <v>14</v>
      </c>
      <c r="D3705">
        <v>25</v>
      </c>
      <c r="E3705">
        <v>1525</v>
      </c>
    </row>
    <row r="3706" spans="1:5">
      <c r="A3706" t="s">
        <v>9</v>
      </c>
      <c r="B3706" s="1">
        <v>42917</v>
      </c>
      <c r="C3706">
        <v>25</v>
      </c>
      <c r="D3706">
        <v>50</v>
      </c>
      <c r="E3706">
        <v>1992</v>
      </c>
    </row>
    <row r="3707" spans="1:5">
      <c r="A3707" t="s">
        <v>9</v>
      </c>
      <c r="B3707" s="1">
        <v>42917</v>
      </c>
      <c r="C3707">
        <v>50</v>
      </c>
      <c r="D3707">
        <v>100</v>
      </c>
      <c r="E3707">
        <v>2116</v>
      </c>
    </row>
    <row r="3708" spans="1:5">
      <c r="A3708" t="s">
        <v>9</v>
      </c>
      <c r="B3708" s="1">
        <v>42917</v>
      </c>
      <c r="C3708">
        <v>100</v>
      </c>
      <c r="D3708">
        <v>5000</v>
      </c>
      <c r="E3708">
        <v>0</v>
      </c>
    </row>
    <row r="3709" spans="1:5">
      <c r="A3709" t="s">
        <v>9</v>
      </c>
      <c r="B3709" s="1">
        <v>42917</v>
      </c>
      <c r="C3709">
        <v>5000</v>
      </c>
      <c r="D3709">
        <v>30000</v>
      </c>
      <c r="E3709">
        <v>0</v>
      </c>
    </row>
    <row r="3710" spans="1:5">
      <c r="A3710" t="s">
        <v>9</v>
      </c>
      <c r="B3710" s="1">
        <v>42917</v>
      </c>
      <c r="C3710">
        <v>30000</v>
      </c>
      <c r="D3710" t="s">
        <v>53</v>
      </c>
      <c r="E3710">
        <v>0</v>
      </c>
    </row>
    <row r="3711" spans="1:5">
      <c r="A3711" t="s">
        <v>9</v>
      </c>
      <c r="B3711" s="1">
        <v>42948</v>
      </c>
      <c r="C3711">
        <v>1</v>
      </c>
      <c r="D3711">
        <v>2.5</v>
      </c>
      <c r="E3711">
        <v>412</v>
      </c>
    </row>
    <row r="3712" spans="1:5">
      <c r="A3712" t="s">
        <v>9</v>
      </c>
      <c r="B3712" s="1">
        <v>42948</v>
      </c>
      <c r="C3712">
        <v>2.5</v>
      </c>
      <c r="D3712">
        <v>4.5</v>
      </c>
      <c r="E3712">
        <v>2694</v>
      </c>
    </row>
    <row r="3713" spans="1:5">
      <c r="A3713" t="s">
        <v>9</v>
      </c>
      <c r="B3713" s="1">
        <v>42948</v>
      </c>
      <c r="C3713">
        <v>4.5</v>
      </c>
      <c r="D3713">
        <v>6.5</v>
      </c>
      <c r="E3713">
        <v>7073</v>
      </c>
    </row>
    <row r="3714" spans="1:5">
      <c r="A3714" t="s">
        <v>9</v>
      </c>
      <c r="B3714" s="1">
        <v>42948</v>
      </c>
      <c r="C3714">
        <v>6.5</v>
      </c>
      <c r="D3714">
        <v>9.5</v>
      </c>
      <c r="E3714">
        <v>1054</v>
      </c>
    </row>
    <row r="3715" spans="1:5">
      <c r="A3715" t="s">
        <v>9</v>
      </c>
      <c r="B3715" s="1">
        <v>42948</v>
      </c>
      <c r="C3715">
        <v>9.5</v>
      </c>
      <c r="D3715">
        <v>14</v>
      </c>
      <c r="E3715">
        <v>1434</v>
      </c>
    </row>
    <row r="3716" spans="1:5">
      <c r="A3716" t="s">
        <v>9</v>
      </c>
      <c r="B3716" s="1">
        <v>42948</v>
      </c>
      <c r="C3716">
        <v>14</v>
      </c>
      <c r="D3716">
        <v>25</v>
      </c>
      <c r="E3716">
        <v>1216</v>
      </c>
    </row>
    <row r="3717" spans="1:5">
      <c r="A3717" t="s">
        <v>9</v>
      </c>
      <c r="B3717" s="1">
        <v>42948</v>
      </c>
      <c r="C3717">
        <v>25</v>
      </c>
      <c r="D3717">
        <v>50</v>
      </c>
      <c r="E3717">
        <v>1331</v>
      </c>
    </row>
    <row r="3718" spans="1:5">
      <c r="A3718" t="s">
        <v>9</v>
      </c>
      <c r="B3718" s="1">
        <v>42948</v>
      </c>
      <c r="C3718">
        <v>50</v>
      </c>
      <c r="D3718">
        <v>100</v>
      </c>
      <c r="E3718">
        <v>2103</v>
      </c>
    </row>
    <row r="3719" spans="1:5">
      <c r="A3719" t="s">
        <v>9</v>
      </c>
      <c r="B3719" s="1">
        <v>42948</v>
      </c>
      <c r="C3719">
        <v>100</v>
      </c>
      <c r="D3719">
        <v>5000</v>
      </c>
      <c r="E3719">
        <v>149</v>
      </c>
    </row>
    <row r="3720" spans="1:5">
      <c r="A3720" t="s">
        <v>9</v>
      </c>
      <c r="B3720" s="1">
        <v>42948</v>
      </c>
      <c r="C3720">
        <v>5000</v>
      </c>
      <c r="D3720">
        <v>30000</v>
      </c>
      <c r="E3720">
        <v>0</v>
      </c>
    </row>
    <row r="3721" spans="1:5">
      <c r="A3721" t="s">
        <v>9</v>
      </c>
      <c r="B3721" s="1">
        <v>42948</v>
      </c>
      <c r="C3721">
        <v>30000</v>
      </c>
      <c r="D3721" t="s">
        <v>53</v>
      </c>
      <c r="E3721">
        <v>0</v>
      </c>
    </row>
    <row r="3722" spans="1:5">
      <c r="A3722" t="s">
        <v>9</v>
      </c>
      <c r="B3722" s="1">
        <v>42979</v>
      </c>
      <c r="C3722">
        <v>1</v>
      </c>
      <c r="D3722">
        <v>2.5</v>
      </c>
      <c r="E3722">
        <v>341</v>
      </c>
    </row>
    <row r="3723" spans="1:5">
      <c r="A3723" t="s">
        <v>9</v>
      </c>
      <c r="B3723" s="1">
        <v>42979</v>
      </c>
      <c r="C3723">
        <v>2.5</v>
      </c>
      <c r="D3723">
        <v>4.5</v>
      </c>
      <c r="E3723">
        <v>2402</v>
      </c>
    </row>
    <row r="3724" spans="1:5">
      <c r="A3724" t="s">
        <v>9</v>
      </c>
      <c r="B3724" s="1">
        <v>42979</v>
      </c>
      <c r="C3724">
        <v>4.5</v>
      </c>
      <c r="D3724">
        <v>6.5</v>
      </c>
      <c r="E3724">
        <v>7097</v>
      </c>
    </row>
    <row r="3725" spans="1:5">
      <c r="A3725" t="s">
        <v>9</v>
      </c>
      <c r="B3725" s="1">
        <v>42979</v>
      </c>
      <c r="C3725">
        <v>6.5</v>
      </c>
      <c r="D3725">
        <v>9.5</v>
      </c>
      <c r="E3725">
        <v>1185</v>
      </c>
    </row>
    <row r="3726" spans="1:5">
      <c r="A3726" t="s">
        <v>9</v>
      </c>
      <c r="B3726" s="1">
        <v>42979</v>
      </c>
      <c r="C3726">
        <v>9.5</v>
      </c>
      <c r="D3726">
        <v>14</v>
      </c>
      <c r="E3726">
        <v>1280</v>
      </c>
    </row>
    <row r="3727" spans="1:5">
      <c r="A3727" t="s">
        <v>9</v>
      </c>
      <c r="B3727" s="1">
        <v>42979</v>
      </c>
      <c r="C3727">
        <v>14</v>
      </c>
      <c r="D3727">
        <v>25</v>
      </c>
      <c r="E3727">
        <v>937</v>
      </c>
    </row>
    <row r="3728" spans="1:5">
      <c r="A3728" t="s">
        <v>9</v>
      </c>
      <c r="B3728" s="1">
        <v>42979</v>
      </c>
      <c r="C3728">
        <v>25</v>
      </c>
      <c r="D3728">
        <v>50</v>
      </c>
      <c r="E3728">
        <v>1552</v>
      </c>
    </row>
    <row r="3729" spans="1:5">
      <c r="A3729" t="s">
        <v>9</v>
      </c>
      <c r="B3729" s="1">
        <v>42979</v>
      </c>
      <c r="C3729">
        <v>50</v>
      </c>
      <c r="D3729">
        <v>100</v>
      </c>
      <c r="E3729">
        <v>2067</v>
      </c>
    </row>
    <row r="3730" spans="1:5">
      <c r="A3730" t="s">
        <v>9</v>
      </c>
      <c r="B3730" s="1">
        <v>42979</v>
      </c>
      <c r="C3730">
        <v>100</v>
      </c>
      <c r="D3730">
        <v>5000</v>
      </c>
      <c r="E3730">
        <v>1246</v>
      </c>
    </row>
    <row r="3731" spans="1:5">
      <c r="A3731" t="s">
        <v>9</v>
      </c>
      <c r="B3731" s="1">
        <v>42979</v>
      </c>
      <c r="C3731">
        <v>5000</v>
      </c>
      <c r="D3731">
        <v>30000</v>
      </c>
      <c r="E3731">
        <v>0</v>
      </c>
    </row>
    <row r="3732" spans="1:5">
      <c r="A3732" t="s">
        <v>9</v>
      </c>
      <c r="B3732" s="1">
        <v>42979</v>
      </c>
      <c r="C3732">
        <v>30000</v>
      </c>
      <c r="D3732" t="s">
        <v>53</v>
      </c>
      <c r="E3732">
        <v>0</v>
      </c>
    </row>
    <row r="3733" spans="1:5">
      <c r="A3733" t="s">
        <v>9</v>
      </c>
      <c r="B3733" s="1">
        <v>43009</v>
      </c>
      <c r="C3733">
        <v>1</v>
      </c>
      <c r="D3733">
        <v>2.5</v>
      </c>
      <c r="E3733">
        <v>383</v>
      </c>
    </row>
    <row r="3734" spans="1:5">
      <c r="A3734" t="s">
        <v>9</v>
      </c>
      <c r="B3734" s="1">
        <v>43009</v>
      </c>
      <c r="C3734">
        <v>2.5</v>
      </c>
      <c r="D3734">
        <v>4.5</v>
      </c>
      <c r="E3734">
        <v>2638</v>
      </c>
    </row>
    <row r="3735" spans="1:5">
      <c r="A3735" t="s">
        <v>9</v>
      </c>
      <c r="B3735" s="1">
        <v>43009</v>
      </c>
      <c r="C3735">
        <v>4.5</v>
      </c>
      <c r="D3735">
        <v>6.5</v>
      </c>
      <c r="E3735">
        <v>8156</v>
      </c>
    </row>
    <row r="3736" spans="1:5">
      <c r="A3736" t="s">
        <v>9</v>
      </c>
      <c r="B3736" s="1">
        <v>43009</v>
      </c>
      <c r="C3736">
        <v>6.5</v>
      </c>
      <c r="D3736">
        <v>9.5</v>
      </c>
      <c r="E3736">
        <v>1364</v>
      </c>
    </row>
    <row r="3737" spans="1:5">
      <c r="A3737" t="s">
        <v>9</v>
      </c>
      <c r="B3737" s="1">
        <v>43009</v>
      </c>
      <c r="C3737">
        <v>9.5</v>
      </c>
      <c r="D3737">
        <v>14</v>
      </c>
      <c r="E3737">
        <v>1701</v>
      </c>
    </row>
    <row r="3738" spans="1:5">
      <c r="A3738" t="s">
        <v>9</v>
      </c>
      <c r="B3738" s="1">
        <v>43009</v>
      </c>
      <c r="C3738">
        <v>14</v>
      </c>
      <c r="D3738">
        <v>25</v>
      </c>
      <c r="E3738">
        <v>1282</v>
      </c>
    </row>
    <row r="3739" spans="1:5">
      <c r="A3739" t="s">
        <v>9</v>
      </c>
      <c r="B3739" s="1">
        <v>43009</v>
      </c>
      <c r="C3739">
        <v>25</v>
      </c>
      <c r="D3739">
        <v>50</v>
      </c>
      <c r="E3739">
        <v>1831</v>
      </c>
    </row>
    <row r="3740" spans="1:5">
      <c r="A3740" t="s">
        <v>9</v>
      </c>
      <c r="B3740" s="1">
        <v>43009</v>
      </c>
      <c r="C3740">
        <v>50</v>
      </c>
      <c r="D3740">
        <v>100</v>
      </c>
      <c r="E3740">
        <v>2306</v>
      </c>
    </row>
    <row r="3741" spans="1:5">
      <c r="A3741" t="s">
        <v>9</v>
      </c>
      <c r="B3741" s="1">
        <v>43009</v>
      </c>
      <c r="C3741">
        <v>100</v>
      </c>
      <c r="D3741">
        <v>5000</v>
      </c>
      <c r="E3741">
        <v>1568</v>
      </c>
    </row>
    <row r="3742" spans="1:5">
      <c r="A3742" t="s">
        <v>9</v>
      </c>
      <c r="B3742" s="1">
        <v>43009</v>
      </c>
      <c r="C3742">
        <v>5000</v>
      </c>
      <c r="D3742">
        <v>30000</v>
      </c>
      <c r="E3742">
        <v>0</v>
      </c>
    </row>
    <row r="3743" spans="1:5">
      <c r="A3743" t="s">
        <v>9</v>
      </c>
      <c r="B3743" s="1">
        <v>43009</v>
      </c>
      <c r="C3743">
        <v>30000</v>
      </c>
      <c r="D3743" t="s">
        <v>53</v>
      </c>
      <c r="E3743">
        <v>0</v>
      </c>
    </row>
    <row r="3744" spans="1:5">
      <c r="A3744" t="s">
        <v>9</v>
      </c>
      <c r="B3744" s="1">
        <v>43040</v>
      </c>
      <c r="C3744">
        <v>1</v>
      </c>
      <c r="D3744">
        <v>2.5</v>
      </c>
      <c r="E3744">
        <v>381</v>
      </c>
    </row>
    <row r="3745" spans="1:5">
      <c r="A3745" t="s">
        <v>9</v>
      </c>
      <c r="B3745" s="1">
        <v>43040</v>
      </c>
      <c r="C3745">
        <v>2.5</v>
      </c>
      <c r="D3745">
        <v>4.5</v>
      </c>
      <c r="E3745">
        <v>2753</v>
      </c>
    </row>
    <row r="3746" spans="1:5">
      <c r="A3746" t="s">
        <v>9</v>
      </c>
      <c r="B3746" s="1">
        <v>43040</v>
      </c>
      <c r="C3746">
        <v>4.5</v>
      </c>
      <c r="D3746">
        <v>6.5</v>
      </c>
      <c r="E3746">
        <v>8864</v>
      </c>
    </row>
    <row r="3747" spans="1:5">
      <c r="A3747" t="s">
        <v>9</v>
      </c>
      <c r="B3747" s="1">
        <v>43040</v>
      </c>
      <c r="C3747">
        <v>6.5</v>
      </c>
      <c r="D3747">
        <v>9.5</v>
      </c>
      <c r="E3747">
        <v>1236</v>
      </c>
    </row>
    <row r="3748" spans="1:5">
      <c r="A3748" t="s">
        <v>9</v>
      </c>
      <c r="B3748" s="1">
        <v>43040</v>
      </c>
      <c r="C3748">
        <v>9.5</v>
      </c>
      <c r="D3748">
        <v>14</v>
      </c>
      <c r="E3748">
        <v>1806</v>
      </c>
    </row>
    <row r="3749" spans="1:5">
      <c r="A3749" t="s">
        <v>9</v>
      </c>
      <c r="B3749" s="1">
        <v>43040</v>
      </c>
      <c r="C3749">
        <v>14</v>
      </c>
      <c r="D3749">
        <v>25</v>
      </c>
      <c r="E3749">
        <v>1496</v>
      </c>
    </row>
    <row r="3750" spans="1:5">
      <c r="A3750" t="s">
        <v>9</v>
      </c>
      <c r="B3750" s="1">
        <v>43040</v>
      </c>
      <c r="C3750">
        <v>25</v>
      </c>
      <c r="D3750">
        <v>50</v>
      </c>
      <c r="E3750">
        <v>1828</v>
      </c>
    </row>
    <row r="3751" spans="1:5">
      <c r="A3751" t="s">
        <v>9</v>
      </c>
      <c r="B3751" s="1">
        <v>43040</v>
      </c>
      <c r="C3751">
        <v>50</v>
      </c>
      <c r="D3751">
        <v>100</v>
      </c>
      <c r="E3751">
        <v>4201</v>
      </c>
    </row>
    <row r="3752" spans="1:5">
      <c r="A3752" t="s">
        <v>9</v>
      </c>
      <c r="B3752" s="1">
        <v>43040</v>
      </c>
      <c r="C3752">
        <v>100</v>
      </c>
      <c r="D3752">
        <v>5000</v>
      </c>
      <c r="E3752">
        <v>2213</v>
      </c>
    </row>
    <row r="3753" spans="1:5">
      <c r="A3753" t="s">
        <v>9</v>
      </c>
      <c r="B3753" s="1">
        <v>43040</v>
      </c>
      <c r="C3753">
        <v>5000</v>
      </c>
      <c r="D3753">
        <v>30000</v>
      </c>
      <c r="E3753">
        <v>0</v>
      </c>
    </row>
    <row r="3754" spans="1:5">
      <c r="A3754" t="s">
        <v>9</v>
      </c>
      <c r="B3754" s="1">
        <v>43040</v>
      </c>
      <c r="C3754">
        <v>30000</v>
      </c>
      <c r="D3754" t="s">
        <v>53</v>
      </c>
      <c r="E3754">
        <v>0</v>
      </c>
    </row>
    <row r="3755" spans="1:5">
      <c r="A3755" t="s">
        <v>9</v>
      </c>
      <c r="B3755" s="1">
        <v>43070</v>
      </c>
      <c r="C3755">
        <v>1</v>
      </c>
      <c r="D3755">
        <v>2.5</v>
      </c>
      <c r="E3755">
        <v>389</v>
      </c>
    </row>
    <row r="3756" spans="1:5">
      <c r="A3756" t="s">
        <v>9</v>
      </c>
      <c r="B3756" s="1">
        <v>43070</v>
      </c>
      <c r="C3756">
        <v>2.5</v>
      </c>
      <c r="D3756">
        <v>4.5</v>
      </c>
      <c r="E3756">
        <v>2503</v>
      </c>
    </row>
    <row r="3757" spans="1:5">
      <c r="A3757" t="s">
        <v>9</v>
      </c>
      <c r="B3757" s="1">
        <v>43070</v>
      </c>
      <c r="C3757">
        <v>4.5</v>
      </c>
      <c r="D3757">
        <v>6.5</v>
      </c>
      <c r="E3757">
        <v>9155</v>
      </c>
    </row>
    <row r="3758" spans="1:5">
      <c r="A3758" t="s">
        <v>9</v>
      </c>
      <c r="B3758" s="1">
        <v>43070</v>
      </c>
      <c r="C3758">
        <v>6.5</v>
      </c>
      <c r="D3758">
        <v>9.5</v>
      </c>
      <c r="E3758">
        <v>1443</v>
      </c>
    </row>
    <row r="3759" spans="1:5">
      <c r="A3759" t="s">
        <v>9</v>
      </c>
      <c r="B3759" s="1">
        <v>43070</v>
      </c>
      <c r="C3759">
        <v>9.5</v>
      </c>
      <c r="D3759">
        <v>14</v>
      </c>
      <c r="E3759">
        <v>2014</v>
      </c>
    </row>
    <row r="3760" spans="1:5">
      <c r="A3760" t="s">
        <v>9</v>
      </c>
      <c r="B3760" s="1">
        <v>43070</v>
      </c>
      <c r="C3760">
        <v>14</v>
      </c>
      <c r="D3760">
        <v>25</v>
      </c>
      <c r="E3760">
        <v>2343</v>
      </c>
    </row>
    <row r="3761" spans="1:5">
      <c r="A3761" t="s">
        <v>9</v>
      </c>
      <c r="B3761" s="1">
        <v>43070</v>
      </c>
      <c r="C3761">
        <v>25</v>
      </c>
      <c r="D3761">
        <v>50</v>
      </c>
      <c r="E3761">
        <v>3235</v>
      </c>
    </row>
    <row r="3762" spans="1:5">
      <c r="A3762" t="s">
        <v>9</v>
      </c>
      <c r="B3762" s="1">
        <v>43070</v>
      </c>
      <c r="C3762">
        <v>50</v>
      </c>
      <c r="D3762">
        <v>100</v>
      </c>
      <c r="E3762">
        <v>6728</v>
      </c>
    </row>
    <row r="3763" spans="1:5">
      <c r="A3763" t="s">
        <v>9</v>
      </c>
      <c r="B3763" s="1">
        <v>43070</v>
      </c>
      <c r="C3763">
        <v>100</v>
      </c>
      <c r="D3763">
        <v>5000</v>
      </c>
      <c r="E3763">
        <v>616</v>
      </c>
    </row>
    <row r="3764" spans="1:5">
      <c r="A3764" t="s">
        <v>9</v>
      </c>
      <c r="B3764" s="1">
        <v>43070</v>
      </c>
      <c r="C3764">
        <v>5000</v>
      </c>
      <c r="D3764">
        <v>30000</v>
      </c>
      <c r="E3764">
        <v>0</v>
      </c>
    </row>
    <row r="3765" spans="1:5">
      <c r="A3765" t="s">
        <v>9</v>
      </c>
      <c r="B3765" s="1">
        <v>43070</v>
      </c>
      <c r="C3765">
        <v>30000</v>
      </c>
      <c r="D3765" t="s">
        <v>53</v>
      </c>
      <c r="E3765">
        <v>0</v>
      </c>
    </row>
    <row r="3766" spans="1:5">
      <c r="A3766" t="s">
        <v>9</v>
      </c>
      <c r="B3766" s="1">
        <v>43101</v>
      </c>
      <c r="C3766">
        <v>1</v>
      </c>
      <c r="D3766">
        <v>2.5</v>
      </c>
      <c r="E3766">
        <v>280</v>
      </c>
    </row>
    <row r="3767" spans="1:5">
      <c r="A3767" t="s">
        <v>9</v>
      </c>
      <c r="B3767" s="1">
        <v>43101</v>
      </c>
      <c r="C3767">
        <v>2.5</v>
      </c>
      <c r="D3767">
        <v>4.5</v>
      </c>
      <c r="E3767">
        <v>2180</v>
      </c>
    </row>
    <row r="3768" spans="1:5">
      <c r="A3768" t="s">
        <v>9</v>
      </c>
      <c r="B3768" s="1">
        <v>43101</v>
      </c>
      <c r="C3768">
        <v>4.5</v>
      </c>
      <c r="D3768">
        <v>6.5</v>
      </c>
      <c r="E3768">
        <v>6949</v>
      </c>
    </row>
    <row r="3769" spans="1:5">
      <c r="A3769" t="s">
        <v>9</v>
      </c>
      <c r="B3769" s="1">
        <v>43101</v>
      </c>
      <c r="C3769">
        <v>6.5</v>
      </c>
      <c r="D3769">
        <v>9.5</v>
      </c>
      <c r="E3769">
        <v>1227</v>
      </c>
    </row>
    <row r="3770" spans="1:5">
      <c r="A3770" t="s">
        <v>9</v>
      </c>
      <c r="B3770" s="1">
        <v>43101</v>
      </c>
      <c r="C3770">
        <v>9.5</v>
      </c>
      <c r="D3770">
        <v>14</v>
      </c>
      <c r="E3770">
        <v>1225</v>
      </c>
    </row>
    <row r="3771" spans="1:5">
      <c r="A3771" t="s">
        <v>9</v>
      </c>
      <c r="B3771" s="1">
        <v>43101</v>
      </c>
      <c r="C3771">
        <v>14</v>
      </c>
      <c r="D3771">
        <v>25</v>
      </c>
      <c r="E3771">
        <v>727</v>
      </c>
    </row>
    <row r="3772" spans="1:5">
      <c r="A3772" t="s">
        <v>9</v>
      </c>
      <c r="B3772" s="1">
        <v>43101</v>
      </c>
      <c r="C3772">
        <v>25</v>
      </c>
      <c r="D3772">
        <v>50</v>
      </c>
      <c r="E3772">
        <v>986</v>
      </c>
    </row>
    <row r="3773" spans="1:5">
      <c r="A3773" t="s">
        <v>9</v>
      </c>
      <c r="B3773" s="1">
        <v>43101</v>
      </c>
      <c r="C3773">
        <v>50</v>
      </c>
      <c r="D3773">
        <v>100</v>
      </c>
      <c r="E3773">
        <v>1559</v>
      </c>
    </row>
    <row r="3774" spans="1:5">
      <c r="A3774" t="s">
        <v>9</v>
      </c>
      <c r="B3774" s="1">
        <v>43101</v>
      </c>
      <c r="C3774">
        <v>100</v>
      </c>
      <c r="D3774">
        <v>5000</v>
      </c>
      <c r="E3774">
        <v>1224</v>
      </c>
    </row>
    <row r="3775" spans="1:5">
      <c r="A3775" t="s">
        <v>9</v>
      </c>
      <c r="B3775" s="1">
        <v>43101</v>
      </c>
      <c r="C3775">
        <v>5000</v>
      </c>
      <c r="D3775">
        <v>30000</v>
      </c>
      <c r="E3775">
        <v>0</v>
      </c>
    </row>
    <row r="3776" spans="1:5">
      <c r="A3776" t="s">
        <v>9</v>
      </c>
      <c r="B3776" s="1">
        <v>43101</v>
      </c>
      <c r="C3776">
        <v>30000</v>
      </c>
      <c r="D3776" t="s">
        <v>53</v>
      </c>
      <c r="E3776">
        <v>0</v>
      </c>
    </row>
    <row r="3777" spans="1:5">
      <c r="A3777" t="s">
        <v>9</v>
      </c>
      <c r="B3777" s="1">
        <v>43132</v>
      </c>
      <c r="C3777">
        <v>1</v>
      </c>
      <c r="D3777">
        <v>2.5</v>
      </c>
      <c r="E3777">
        <v>346</v>
      </c>
    </row>
    <row r="3778" spans="1:5">
      <c r="A3778" t="s">
        <v>9</v>
      </c>
      <c r="B3778" s="1">
        <v>43132</v>
      </c>
      <c r="C3778">
        <v>2.5</v>
      </c>
      <c r="D3778">
        <v>4.5</v>
      </c>
      <c r="E3778">
        <v>2725</v>
      </c>
    </row>
    <row r="3779" spans="1:5">
      <c r="A3779" t="s">
        <v>9</v>
      </c>
      <c r="B3779" s="1">
        <v>43132</v>
      </c>
      <c r="C3779">
        <v>4.5</v>
      </c>
      <c r="D3779">
        <v>6.5</v>
      </c>
      <c r="E3779">
        <v>8986</v>
      </c>
    </row>
    <row r="3780" spans="1:5">
      <c r="A3780" t="s">
        <v>9</v>
      </c>
      <c r="B3780" s="1">
        <v>43132</v>
      </c>
      <c r="C3780">
        <v>6.5</v>
      </c>
      <c r="D3780">
        <v>9.5</v>
      </c>
      <c r="E3780">
        <v>1623</v>
      </c>
    </row>
    <row r="3781" spans="1:5">
      <c r="A3781" t="s">
        <v>9</v>
      </c>
      <c r="B3781" s="1">
        <v>43132</v>
      </c>
      <c r="C3781">
        <v>9.5</v>
      </c>
      <c r="D3781">
        <v>14</v>
      </c>
      <c r="E3781">
        <v>1761</v>
      </c>
    </row>
    <row r="3782" spans="1:5">
      <c r="A3782" t="s">
        <v>9</v>
      </c>
      <c r="B3782" s="1">
        <v>43132</v>
      </c>
      <c r="C3782">
        <v>14</v>
      </c>
      <c r="D3782">
        <v>25</v>
      </c>
      <c r="E3782">
        <v>1422</v>
      </c>
    </row>
    <row r="3783" spans="1:5">
      <c r="A3783" t="s">
        <v>9</v>
      </c>
      <c r="B3783" s="1">
        <v>43132</v>
      </c>
      <c r="C3783">
        <v>25</v>
      </c>
      <c r="D3783">
        <v>50</v>
      </c>
      <c r="E3783">
        <v>1329</v>
      </c>
    </row>
    <row r="3784" spans="1:5">
      <c r="A3784" t="s">
        <v>9</v>
      </c>
      <c r="B3784" s="1">
        <v>43132</v>
      </c>
      <c r="C3784">
        <v>50</v>
      </c>
      <c r="D3784">
        <v>100</v>
      </c>
      <c r="E3784">
        <v>2679</v>
      </c>
    </row>
    <row r="3785" spans="1:5">
      <c r="A3785" t="s">
        <v>9</v>
      </c>
      <c r="B3785" s="1">
        <v>43132</v>
      </c>
      <c r="C3785">
        <v>100</v>
      </c>
      <c r="D3785">
        <v>5000</v>
      </c>
      <c r="E3785">
        <v>5258</v>
      </c>
    </row>
    <row r="3786" spans="1:5">
      <c r="A3786" t="s">
        <v>9</v>
      </c>
      <c r="B3786" s="1">
        <v>43132</v>
      </c>
      <c r="C3786">
        <v>5000</v>
      </c>
      <c r="D3786">
        <v>30000</v>
      </c>
      <c r="E3786">
        <v>0</v>
      </c>
    </row>
    <row r="3787" spans="1:5">
      <c r="A3787" t="s">
        <v>9</v>
      </c>
      <c r="B3787" s="1">
        <v>43132</v>
      </c>
      <c r="C3787">
        <v>30000</v>
      </c>
      <c r="D3787" t="s">
        <v>53</v>
      </c>
      <c r="E3787">
        <v>0</v>
      </c>
    </row>
    <row r="3788" spans="1:5">
      <c r="A3788" t="s">
        <v>9</v>
      </c>
      <c r="B3788" s="1">
        <v>43160</v>
      </c>
      <c r="C3788">
        <v>1</v>
      </c>
      <c r="D3788">
        <v>2.5</v>
      </c>
      <c r="E3788">
        <v>430</v>
      </c>
    </row>
    <row r="3789" spans="1:5">
      <c r="A3789" t="s">
        <v>9</v>
      </c>
      <c r="B3789" s="1">
        <v>43160</v>
      </c>
      <c r="C3789">
        <v>2.5</v>
      </c>
      <c r="D3789">
        <v>4.5</v>
      </c>
      <c r="E3789">
        <v>2462</v>
      </c>
    </row>
    <row r="3790" spans="1:5">
      <c r="A3790" t="s">
        <v>9</v>
      </c>
      <c r="B3790" s="1">
        <v>43160</v>
      </c>
      <c r="C3790">
        <v>4.5</v>
      </c>
      <c r="D3790">
        <v>6.5</v>
      </c>
      <c r="E3790">
        <v>10232</v>
      </c>
    </row>
    <row r="3791" spans="1:5">
      <c r="A3791" t="s">
        <v>9</v>
      </c>
      <c r="B3791" s="1">
        <v>43160</v>
      </c>
      <c r="C3791">
        <v>6.5</v>
      </c>
      <c r="D3791">
        <v>9.5</v>
      </c>
      <c r="E3791">
        <v>1694</v>
      </c>
    </row>
    <row r="3792" spans="1:5">
      <c r="A3792" t="s">
        <v>9</v>
      </c>
      <c r="B3792" s="1">
        <v>43160</v>
      </c>
      <c r="C3792">
        <v>9.5</v>
      </c>
      <c r="D3792">
        <v>14</v>
      </c>
      <c r="E3792">
        <v>2188</v>
      </c>
    </row>
    <row r="3793" spans="1:5">
      <c r="A3793" t="s">
        <v>9</v>
      </c>
      <c r="B3793" s="1">
        <v>43160</v>
      </c>
      <c r="C3793">
        <v>14</v>
      </c>
      <c r="D3793">
        <v>25</v>
      </c>
      <c r="E3793">
        <v>1439</v>
      </c>
    </row>
    <row r="3794" spans="1:5">
      <c r="A3794" t="s">
        <v>9</v>
      </c>
      <c r="B3794" s="1">
        <v>43160</v>
      </c>
      <c r="C3794">
        <v>25</v>
      </c>
      <c r="D3794">
        <v>50</v>
      </c>
      <c r="E3794">
        <v>1797</v>
      </c>
    </row>
    <row r="3795" spans="1:5">
      <c r="A3795" t="s">
        <v>9</v>
      </c>
      <c r="B3795" s="1">
        <v>43160</v>
      </c>
      <c r="C3795">
        <v>50</v>
      </c>
      <c r="D3795">
        <v>100</v>
      </c>
      <c r="E3795">
        <v>2744</v>
      </c>
    </row>
    <row r="3796" spans="1:5">
      <c r="A3796" t="s">
        <v>9</v>
      </c>
      <c r="B3796" s="1">
        <v>43160</v>
      </c>
      <c r="C3796">
        <v>100</v>
      </c>
      <c r="D3796">
        <v>5000</v>
      </c>
      <c r="E3796">
        <v>2895</v>
      </c>
    </row>
    <row r="3797" spans="1:5">
      <c r="A3797" t="s">
        <v>9</v>
      </c>
      <c r="B3797" s="1">
        <v>43160</v>
      </c>
      <c r="C3797">
        <v>5000</v>
      </c>
      <c r="D3797">
        <v>30000</v>
      </c>
      <c r="E3797">
        <v>0</v>
      </c>
    </row>
    <row r="3798" spans="1:5">
      <c r="A3798" t="s">
        <v>9</v>
      </c>
      <c r="B3798" s="1">
        <v>43160</v>
      </c>
      <c r="C3798">
        <v>30000</v>
      </c>
      <c r="D3798" t="s">
        <v>53</v>
      </c>
      <c r="E3798">
        <v>60236</v>
      </c>
    </row>
    <row r="3799" spans="1:5">
      <c r="A3799" t="s">
        <v>9</v>
      </c>
      <c r="B3799" s="1">
        <v>43191</v>
      </c>
      <c r="C3799">
        <v>1</v>
      </c>
      <c r="D3799">
        <v>2.5</v>
      </c>
      <c r="E3799">
        <v>291</v>
      </c>
    </row>
    <row r="3800" spans="1:5">
      <c r="A3800" t="s">
        <v>9</v>
      </c>
      <c r="B3800" s="1">
        <v>43191</v>
      </c>
      <c r="C3800">
        <v>2.5</v>
      </c>
      <c r="D3800">
        <v>4.5</v>
      </c>
      <c r="E3800">
        <v>2229</v>
      </c>
    </row>
    <row r="3801" spans="1:5">
      <c r="A3801" t="s">
        <v>9</v>
      </c>
      <c r="B3801" s="1">
        <v>43191</v>
      </c>
      <c r="C3801">
        <v>4.5</v>
      </c>
      <c r="D3801">
        <v>6.5</v>
      </c>
      <c r="E3801">
        <v>8754</v>
      </c>
    </row>
    <row r="3802" spans="1:5">
      <c r="A3802" t="s">
        <v>9</v>
      </c>
      <c r="B3802" s="1">
        <v>43191</v>
      </c>
      <c r="C3802">
        <v>6.5</v>
      </c>
      <c r="D3802">
        <v>9.5</v>
      </c>
      <c r="E3802">
        <v>1648</v>
      </c>
    </row>
    <row r="3803" spans="1:5">
      <c r="A3803" t="s">
        <v>9</v>
      </c>
      <c r="B3803" s="1">
        <v>43191</v>
      </c>
      <c r="C3803">
        <v>9.5</v>
      </c>
      <c r="D3803">
        <v>14</v>
      </c>
      <c r="E3803">
        <v>1970</v>
      </c>
    </row>
    <row r="3804" spans="1:5">
      <c r="A3804" t="s">
        <v>9</v>
      </c>
      <c r="B3804" s="1">
        <v>43191</v>
      </c>
      <c r="C3804">
        <v>14</v>
      </c>
      <c r="D3804">
        <v>25</v>
      </c>
      <c r="E3804">
        <v>1684</v>
      </c>
    </row>
    <row r="3805" spans="1:5">
      <c r="A3805" t="s">
        <v>9</v>
      </c>
      <c r="B3805" s="1">
        <v>43191</v>
      </c>
      <c r="C3805">
        <v>25</v>
      </c>
      <c r="D3805">
        <v>50</v>
      </c>
      <c r="E3805">
        <v>2090</v>
      </c>
    </row>
    <row r="3806" spans="1:5">
      <c r="A3806" t="s">
        <v>9</v>
      </c>
      <c r="B3806" s="1">
        <v>43191</v>
      </c>
      <c r="C3806">
        <v>50</v>
      </c>
      <c r="D3806">
        <v>100</v>
      </c>
      <c r="E3806">
        <v>2446</v>
      </c>
    </row>
    <row r="3807" spans="1:5">
      <c r="A3807" t="s">
        <v>9</v>
      </c>
      <c r="B3807" s="1">
        <v>43191</v>
      </c>
      <c r="C3807">
        <v>100</v>
      </c>
      <c r="D3807">
        <v>5000</v>
      </c>
      <c r="E3807">
        <v>2777</v>
      </c>
    </row>
    <row r="3808" spans="1:5">
      <c r="A3808" t="s">
        <v>9</v>
      </c>
      <c r="B3808" s="1">
        <v>43191</v>
      </c>
      <c r="C3808">
        <v>5000</v>
      </c>
      <c r="D3808">
        <v>30000</v>
      </c>
      <c r="E3808">
        <v>0</v>
      </c>
    </row>
    <row r="3809" spans="1:5">
      <c r="A3809" t="s">
        <v>9</v>
      </c>
      <c r="B3809" s="1">
        <v>43191</v>
      </c>
      <c r="C3809">
        <v>30000</v>
      </c>
      <c r="D3809" t="s">
        <v>53</v>
      </c>
      <c r="E3809">
        <v>0</v>
      </c>
    </row>
    <row r="3810" spans="1:5">
      <c r="A3810" t="s">
        <v>9</v>
      </c>
      <c r="B3810" s="1">
        <v>43221</v>
      </c>
      <c r="C3810">
        <v>1</v>
      </c>
      <c r="D3810">
        <v>2.5</v>
      </c>
      <c r="E3810">
        <v>371</v>
      </c>
    </row>
    <row r="3811" spans="1:5">
      <c r="A3811" t="s">
        <v>9</v>
      </c>
      <c r="B3811" s="1">
        <v>43221</v>
      </c>
      <c r="C3811">
        <v>2.5</v>
      </c>
      <c r="D3811">
        <v>4.5</v>
      </c>
      <c r="E3811">
        <v>2392</v>
      </c>
    </row>
    <row r="3812" spans="1:5">
      <c r="A3812" t="s">
        <v>9</v>
      </c>
      <c r="B3812" s="1">
        <v>43221</v>
      </c>
      <c r="C3812">
        <v>4.5</v>
      </c>
      <c r="D3812">
        <v>6.5</v>
      </c>
      <c r="E3812">
        <v>9242</v>
      </c>
    </row>
    <row r="3813" spans="1:5">
      <c r="A3813" t="s">
        <v>9</v>
      </c>
      <c r="B3813" s="1">
        <v>43221</v>
      </c>
      <c r="C3813">
        <v>6.5</v>
      </c>
      <c r="D3813">
        <v>9.5</v>
      </c>
      <c r="E3813">
        <v>1829</v>
      </c>
    </row>
    <row r="3814" spans="1:5">
      <c r="A3814" t="s">
        <v>9</v>
      </c>
      <c r="B3814" s="1">
        <v>43221</v>
      </c>
      <c r="C3814">
        <v>9.5</v>
      </c>
      <c r="D3814">
        <v>14</v>
      </c>
      <c r="E3814">
        <v>2138</v>
      </c>
    </row>
    <row r="3815" spans="1:5">
      <c r="A3815" t="s">
        <v>9</v>
      </c>
      <c r="B3815" s="1">
        <v>43221</v>
      </c>
      <c r="C3815">
        <v>14</v>
      </c>
      <c r="D3815">
        <v>25</v>
      </c>
      <c r="E3815">
        <v>2162</v>
      </c>
    </row>
    <row r="3816" spans="1:5">
      <c r="A3816" t="s">
        <v>9</v>
      </c>
      <c r="B3816" s="1">
        <v>43221</v>
      </c>
      <c r="C3816">
        <v>25</v>
      </c>
      <c r="D3816">
        <v>50</v>
      </c>
      <c r="E3816">
        <v>2080</v>
      </c>
    </row>
    <row r="3817" spans="1:5">
      <c r="A3817" t="s">
        <v>9</v>
      </c>
      <c r="B3817" s="1">
        <v>43221</v>
      </c>
      <c r="C3817">
        <v>50</v>
      </c>
      <c r="D3817">
        <v>100</v>
      </c>
      <c r="E3817">
        <v>4733</v>
      </c>
    </row>
    <row r="3818" spans="1:5">
      <c r="A3818" t="s">
        <v>9</v>
      </c>
      <c r="B3818" s="1">
        <v>43221</v>
      </c>
      <c r="C3818">
        <v>100</v>
      </c>
      <c r="D3818">
        <v>5000</v>
      </c>
      <c r="E3818">
        <v>4516</v>
      </c>
    </row>
    <row r="3819" spans="1:5">
      <c r="A3819" t="s">
        <v>9</v>
      </c>
      <c r="B3819" s="1">
        <v>43221</v>
      </c>
      <c r="C3819">
        <v>5000</v>
      </c>
      <c r="D3819">
        <v>30000</v>
      </c>
      <c r="E3819">
        <v>19283</v>
      </c>
    </row>
    <row r="3820" spans="1:5">
      <c r="A3820" t="s">
        <v>9</v>
      </c>
      <c r="B3820" s="1">
        <v>43221</v>
      </c>
      <c r="C3820">
        <v>30000</v>
      </c>
      <c r="D3820" t="s">
        <v>53</v>
      </c>
      <c r="E3820">
        <v>0</v>
      </c>
    </row>
    <row r="3821" spans="1:5">
      <c r="A3821" t="s">
        <v>9</v>
      </c>
      <c r="B3821" s="1">
        <v>43252</v>
      </c>
      <c r="C3821">
        <v>1</v>
      </c>
      <c r="D3821">
        <v>2.5</v>
      </c>
      <c r="E3821">
        <v>391</v>
      </c>
    </row>
    <row r="3822" spans="1:5">
      <c r="A3822" t="s">
        <v>9</v>
      </c>
      <c r="B3822" s="1">
        <v>43252</v>
      </c>
      <c r="C3822">
        <v>2.5</v>
      </c>
      <c r="D3822">
        <v>4.5</v>
      </c>
      <c r="E3822">
        <v>1894</v>
      </c>
    </row>
    <row r="3823" spans="1:5">
      <c r="A3823" t="s">
        <v>9</v>
      </c>
      <c r="B3823" s="1">
        <v>43252</v>
      </c>
      <c r="C3823">
        <v>4.5</v>
      </c>
      <c r="D3823">
        <v>6.5</v>
      </c>
      <c r="E3823">
        <v>8651</v>
      </c>
    </row>
    <row r="3824" spans="1:5">
      <c r="A3824" t="s">
        <v>9</v>
      </c>
      <c r="B3824" s="1">
        <v>43252</v>
      </c>
      <c r="C3824">
        <v>6.5</v>
      </c>
      <c r="D3824">
        <v>9.5</v>
      </c>
      <c r="E3824">
        <v>2146</v>
      </c>
    </row>
    <row r="3825" spans="1:5">
      <c r="A3825" t="s">
        <v>9</v>
      </c>
      <c r="B3825" s="1">
        <v>43252</v>
      </c>
      <c r="C3825">
        <v>9.5</v>
      </c>
      <c r="D3825">
        <v>14</v>
      </c>
      <c r="E3825">
        <v>2240</v>
      </c>
    </row>
    <row r="3826" spans="1:5">
      <c r="A3826" t="s">
        <v>9</v>
      </c>
      <c r="B3826" s="1">
        <v>43252</v>
      </c>
      <c r="C3826">
        <v>14</v>
      </c>
      <c r="D3826">
        <v>25</v>
      </c>
      <c r="E3826">
        <v>2285</v>
      </c>
    </row>
    <row r="3827" spans="1:5">
      <c r="A3827" t="s">
        <v>9</v>
      </c>
      <c r="B3827" s="1">
        <v>43252</v>
      </c>
      <c r="C3827">
        <v>25</v>
      </c>
      <c r="D3827">
        <v>50</v>
      </c>
      <c r="E3827">
        <v>1819</v>
      </c>
    </row>
    <row r="3828" spans="1:5">
      <c r="A3828" t="s">
        <v>9</v>
      </c>
      <c r="B3828" s="1">
        <v>43252</v>
      </c>
      <c r="C3828">
        <v>50</v>
      </c>
      <c r="D3828">
        <v>100</v>
      </c>
      <c r="E3828">
        <v>5428</v>
      </c>
    </row>
    <row r="3829" spans="1:5">
      <c r="A3829" t="s">
        <v>9</v>
      </c>
      <c r="B3829" s="1">
        <v>43252</v>
      </c>
      <c r="C3829">
        <v>100</v>
      </c>
      <c r="D3829">
        <v>5000</v>
      </c>
      <c r="E3829">
        <v>974</v>
      </c>
    </row>
    <row r="3830" spans="1:5">
      <c r="A3830" t="s">
        <v>9</v>
      </c>
      <c r="B3830" s="1">
        <v>43252</v>
      </c>
      <c r="C3830">
        <v>5000</v>
      </c>
      <c r="D3830">
        <v>30000</v>
      </c>
      <c r="E3830">
        <v>0</v>
      </c>
    </row>
    <row r="3831" spans="1:5">
      <c r="A3831" t="s">
        <v>9</v>
      </c>
      <c r="B3831" s="1">
        <v>43252</v>
      </c>
      <c r="C3831">
        <v>30000</v>
      </c>
      <c r="D3831" t="s">
        <v>53</v>
      </c>
      <c r="E3831">
        <v>0</v>
      </c>
    </row>
    <row r="3832" spans="1:5">
      <c r="A3832" t="s">
        <v>9</v>
      </c>
      <c r="B3832" s="1">
        <v>43282</v>
      </c>
      <c r="C3832">
        <v>1</v>
      </c>
      <c r="D3832">
        <v>2.5</v>
      </c>
      <c r="E3832">
        <v>304</v>
      </c>
    </row>
    <row r="3833" spans="1:5">
      <c r="A3833" t="s">
        <v>9</v>
      </c>
      <c r="B3833" s="1">
        <v>43282</v>
      </c>
      <c r="C3833">
        <v>2.5</v>
      </c>
      <c r="D3833">
        <v>4.5</v>
      </c>
      <c r="E3833">
        <v>2059</v>
      </c>
    </row>
    <row r="3834" spans="1:5">
      <c r="A3834" t="s">
        <v>9</v>
      </c>
      <c r="B3834" s="1">
        <v>43282</v>
      </c>
      <c r="C3834">
        <v>4.5</v>
      </c>
      <c r="D3834">
        <v>6.5</v>
      </c>
      <c r="E3834">
        <v>8784</v>
      </c>
    </row>
    <row r="3835" spans="1:5">
      <c r="A3835" t="s">
        <v>9</v>
      </c>
      <c r="B3835" s="1">
        <v>43282</v>
      </c>
      <c r="C3835">
        <v>6.5</v>
      </c>
      <c r="D3835">
        <v>9.5</v>
      </c>
      <c r="E3835">
        <v>2826</v>
      </c>
    </row>
    <row r="3836" spans="1:5">
      <c r="A3836" t="s">
        <v>9</v>
      </c>
      <c r="B3836" s="1">
        <v>43282</v>
      </c>
      <c r="C3836">
        <v>9.5</v>
      </c>
      <c r="D3836">
        <v>14</v>
      </c>
      <c r="E3836">
        <v>2366</v>
      </c>
    </row>
    <row r="3837" spans="1:5">
      <c r="A3837" t="s">
        <v>9</v>
      </c>
      <c r="B3837" s="1">
        <v>43282</v>
      </c>
      <c r="C3837">
        <v>14</v>
      </c>
      <c r="D3837">
        <v>25</v>
      </c>
      <c r="E3837">
        <v>1840</v>
      </c>
    </row>
    <row r="3838" spans="1:5">
      <c r="A3838" t="s">
        <v>9</v>
      </c>
      <c r="B3838" s="1">
        <v>43282</v>
      </c>
      <c r="C3838">
        <v>25</v>
      </c>
      <c r="D3838">
        <v>50</v>
      </c>
      <c r="E3838">
        <v>1929</v>
      </c>
    </row>
    <row r="3839" spans="1:5">
      <c r="A3839" t="s">
        <v>9</v>
      </c>
      <c r="B3839" s="1">
        <v>43282</v>
      </c>
      <c r="C3839">
        <v>50</v>
      </c>
      <c r="D3839">
        <v>100</v>
      </c>
      <c r="E3839">
        <v>3042</v>
      </c>
    </row>
    <row r="3840" spans="1:5">
      <c r="A3840" t="s">
        <v>9</v>
      </c>
      <c r="B3840" s="1">
        <v>43282</v>
      </c>
      <c r="C3840">
        <v>100</v>
      </c>
      <c r="D3840">
        <v>5000</v>
      </c>
      <c r="E3840">
        <v>1142</v>
      </c>
    </row>
    <row r="3841" spans="1:5">
      <c r="A3841" t="s">
        <v>9</v>
      </c>
      <c r="B3841" s="1">
        <v>43282</v>
      </c>
      <c r="C3841">
        <v>5000</v>
      </c>
      <c r="D3841">
        <v>30000</v>
      </c>
      <c r="E3841">
        <v>0</v>
      </c>
    </row>
    <row r="3842" spans="1:5">
      <c r="A3842" t="s">
        <v>9</v>
      </c>
      <c r="B3842" s="1">
        <v>43282</v>
      </c>
      <c r="C3842">
        <v>30000</v>
      </c>
      <c r="D3842" t="s">
        <v>53</v>
      </c>
      <c r="E3842">
        <v>110195</v>
      </c>
    </row>
    <row r="3843" spans="1:5">
      <c r="A3843" t="s">
        <v>9</v>
      </c>
      <c r="B3843" s="1">
        <v>43313</v>
      </c>
      <c r="C3843">
        <v>1</v>
      </c>
      <c r="D3843">
        <v>2.5</v>
      </c>
      <c r="E3843">
        <v>418</v>
      </c>
    </row>
    <row r="3844" spans="1:5">
      <c r="A3844" t="s">
        <v>9</v>
      </c>
      <c r="B3844" s="1">
        <v>43313</v>
      </c>
      <c r="C3844">
        <v>2.5</v>
      </c>
      <c r="D3844">
        <v>4.5</v>
      </c>
      <c r="E3844">
        <v>2146</v>
      </c>
    </row>
    <row r="3845" spans="1:5">
      <c r="A3845" t="s">
        <v>9</v>
      </c>
      <c r="B3845" s="1">
        <v>43313</v>
      </c>
      <c r="C3845">
        <v>4.5</v>
      </c>
      <c r="D3845">
        <v>6.5</v>
      </c>
      <c r="E3845">
        <v>9589</v>
      </c>
    </row>
    <row r="3846" spans="1:5">
      <c r="A3846" t="s">
        <v>9</v>
      </c>
      <c r="B3846" s="1">
        <v>43313</v>
      </c>
      <c r="C3846">
        <v>6.5</v>
      </c>
      <c r="D3846">
        <v>9.5</v>
      </c>
      <c r="E3846">
        <v>3955</v>
      </c>
    </row>
    <row r="3847" spans="1:5">
      <c r="A3847" t="s">
        <v>9</v>
      </c>
      <c r="B3847" s="1">
        <v>43313</v>
      </c>
      <c r="C3847">
        <v>9.5</v>
      </c>
      <c r="D3847">
        <v>14</v>
      </c>
      <c r="E3847">
        <v>2542</v>
      </c>
    </row>
    <row r="3848" spans="1:5">
      <c r="A3848" t="s">
        <v>9</v>
      </c>
      <c r="B3848" s="1">
        <v>43313</v>
      </c>
      <c r="C3848">
        <v>14</v>
      </c>
      <c r="D3848">
        <v>25</v>
      </c>
      <c r="E3848">
        <v>1999</v>
      </c>
    </row>
    <row r="3849" spans="1:5">
      <c r="A3849" t="s">
        <v>9</v>
      </c>
      <c r="B3849" s="1">
        <v>43313</v>
      </c>
      <c r="C3849">
        <v>25</v>
      </c>
      <c r="D3849">
        <v>50</v>
      </c>
      <c r="E3849">
        <v>2431</v>
      </c>
    </row>
    <row r="3850" spans="1:5">
      <c r="A3850" t="s">
        <v>9</v>
      </c>
      <c r="B3850" s="1">
        <v>43313</v>
      </c>
      <c r="C3850">
        <v>50</v>
      </c>
      <c r="D3850">
        <v>100</v>
      </c>
      <c r="E3850">
        <v>3137</v>
      </c>
    </row>
    <row r="3851" spans="1:5">
      <c r="A3851" t="s">
        <v>9</v>
      </c>
      <c r="B3851" s="1">
        <v>43313</v>
      </c>
      <c r="C3851">
        <v>100</v>
      </c>
      <c r="D3851">
        <v>5000</v>
      </c>
      <c r="E3851">
        <v>3461</v>
      </c>
    </row>
    <row r="3852" spans="1:5">
      <c r="A3852" t="s">
        <v>9</v>
      </c>
      <c r="B3852" s="1">
        <v>43313</v>
      </c>
      <c r="C3852">
        <v>5000</v>
      </c>
      <c r="D3852">
        <v>30000</v>
      </c>
      <c r="E3852">
        <v>5980</v>
      </c>
    </row>
    <row r="3853" spans="1:5">
      <c r="A3853" t="s">
        <v>9</v>
      </c>
      <c r="B3853" s="1">
        <v>43313</v>
      </c>
      <c r="C3853">
        <v>30000</v>
      </c>
      <c r="D3853" t="s">
        <v>53</v>
      </c>
      <c r="E3853">
        <v>0</v>
      </c>
    </row>
    <row r="3854" spans="1:5">
      <c r="A3854" t="s">
        <v>9</v>
      </c>
      <c r="B3854" s="1">
        <v>43344</v>
      </c>
      <c r="C3854">
        <v>1</v>
      </c>
      <c r="D3854">
        <v>2.5</v>
      </c>
      <c r="E3854">
        <v>277</v>
      </c>
    </row>
    <row r="3855" spans="1:5">
      <c r="A3855" t="s">
        <v>9</v>
      </c>
      <c r="B3855" s="1">
        <v>43344</v>
      </c>
      <c r="C3855">
        <v>2.5</v>
      </c>
      <c r="D3855">
        <v>4.5</v>
      </c>
      <c r="E3855">
        <v>2501</v>
      </c>
    </row>
    <row r="3856" spans="1:5">
      <c r="A3856" t="s">
        <v>9</v>
      </c>
      <c r="B3856" s="1">
        <v>43344</v>
      </c>
      <c r="C3856">
        <v>4.5</v>
      </c>
      <c r="D3856">
        <v>6.5</v>
      </c>
      <c r="E3856">
        <v>12171</v>
      </c>
    </row>
    <row r="3857" spans="1:5">
      <c r="A3857" t="s">
        <v>9</v>
      </c>
      <c r="B3857" s="1">
        <v>43344</v>
      </c>
      <c r="C3857">
        <v>6.5</v>
      </c>
      <c r="D3857">
        <v>9.5</v>
      </c>
      <c r="E3857">
        <v>6085</v>
      </c>
    </row>
    <row r="3858" spans="1:5">
      <c r="A3858" t="s">
        <v>9</v>
      </c>
      <c r="B3858" s="1">
        <v>43344</v>
      </c>
      <c r="C3858">
        <v>9.5</v>
      </c>
      <c r="D3858">
        <v>14</v>
      </c>
      <c r="E3858">
        <v>1954</v>
      </c>
    </row>
    <row r="3859" spans="1:5">
      <c r="A3859" t="s">
        <v>9</v>
      </c>
      <c r="B3859" s="1">
        <v>43344</v>
      </c>
      <c r="C3859">
        <v>14</v>
      </c>
      <c r="D3859">
        <v>25</v>
      </c>
      <c r="E3859">
        <v>1300</v>
      </c>
    </row>
    <row r="3860" spans="1:5">
      <c r="A3860" t="s">
        <v>9</v>
      </c>
      <c r="B3860" s="1">
        <v>43344</v>
      </c>
      <c r="C3860">
        <v>25</v>
      </c>
      <c r="D3860">
        <v>50</v>
      </c>
      <c r="E3860">
        <v>1777</v>
      </c>
    </row>
    <row r="3861" spans="1:5">
      <c r="A3861" t="s">
        <v>9</v>
      </c>
      <c r="B3861" s="1">
        <v>43344</v>
      </c>
      <c r="C3861">
        <v>50</v>
      </c>
      <c r="D3861">
        <v>100</v>
      </c>
      <c r="E3861">
        <v>3322</v>
      </c>
    </row>
    <row r="3862" spans="1:5">
      <c r="A3862" t="s">
        <v>9</v>
      </c>
      <c r="B3862" s="1">
        <v>43344</v>
      </c>
      <c r="C3862">
        <v>100</v>
      </c>
      <c r="D3862">
        <v>5000</v>
      </c>
      <c r="E3862">
        <v>3299</v>
      </c>
    </row>
    <row r="3863" spans="1:5">
      <c r="A3863" t="s">
        <v>9</v>
      </c>
      <c r="B3863" s="1">
        <v>43344</v>
      </c>
      <c r="C3863">
        <v>5000</v>
      </c>
      <c r="D3863">
        <v>30000</v>
      </c>
      <c r="E3863">
        <v>0</v>
      </c>
    </row>
    <row r="3864" spans="1:5">
      <c r="A3864" t="s">
        <v>9</v>
      </c>
      <c r="B3864" s="1">
        <v>43344</v>
      </c>
      <c r="C3864">
        <v>30000</v>
      </c>
      <c r="D3864" t="s">
        <v>53</v>
      </c>
      <c r="E3864">
        <v>0</v>
      </c>
    </row>
    <row r="3865" spans="1:5">
      <c r="A3865" t="s">
        <v>9</v>
      </c>
      <c r="B3865" s="1">
        <v>43374</v>
      </c>
      <c r="C3865">
        <v>1</v>
      </c>
      <c r="D3865">
        <v>2.5</v>
      </c>
      <c r="E3865">
        <v>376</v>
      </c>
    </row>
    <row r="3866" spans="1:5">
      <c r="A3866" t="s">
        <v>9</v>
      </c>
      <c r="B3866" s="1">
        <v>43374</v>
      </c>
      <c r="C3866">
        <v>2.5</v>
      </c>
      <c r="D3866">
        <v>4.5</v>
      </c>
      <c r="E3866">
        <v>3619</v>
      </c>
    </row>
    <row r="3867" spans="1:5">
      <c r="A3867" t="s">
        <v>9</v>
      </c>
      <c r="B3867" s="1">
        <v>43374</v>
      </c>
      <c r="C3867">
        <v>4.5</v>
      </c>
      <c r="D3867">
        <v>6.5</v>
      </c>
      <c r="E3867">
        <v>16715</v>
      </c>
    </row>
    <row r="3868" spans="1:5">
      <c r="A3868" t="s">
        <v>9</v>
      </c>
      <c r="B3868" s="1">
        <v>43374</v>
      </c>
      <c r="C3868">
        <v>6.5</v>
      </c>
      <c r="D3868">
        <v>9.5</v>
      </c>
      <c r="E3868">
        <v>10418</v>
      </c>
    </row>
    <row r="3869" spans="1:5">
      <c r="A3869" t="s">
        <v>9</v>
      </c>
      <c r="B3869" s="1">
        <v>43374</v>
      </c>
      <c r="C3869">
        <v>9.5</v>
      </c>
      <c r="D3869">
        <v>14</v>
      </c>
      <c r="E3869">
        <v>2602</v>
      </c>
    </row>
    <row r="3870" spans="1:5">
      <c r="A3870" t="s">
        <v>9</v>
      </c>
      <c r="B3870" s="1">
        <v>43374</v>
      </c>
      <c r="C3870">
        <v>14</v>
      </c>
      <c r="D3870">
        <v>25</v>
      </c>
      <c r="E3870">
        <v>1392</v>
      </c>
    </row>
    <row r="3871" spans="1:5">
      <c r="A3871" t="s">
        <v>9</v>
      </c>
      <c r="B3871" s="1">
        <v>43374</v>
      </c>
      <c r="C3871">
        <v>25</v>
      </c>
      <c r="D3871">
        <v>50</v>
      </c>
      <c r="E3871">
        <v>2235</v>
      </c>
    </row>
    <row r="3872" spans="1:5">
      <c r="A3872" t="s">
        <v>9</v>
      </c>
      <c r="B3872" s="1">
        <v>43374</v>
      </c>
      <c r="C3872">
        <v>50</v>
      </c>
      <c r="D3872">
        <v>100</v>
      </c>
      <c r="E3872">
        <v>3594</v>
      </c>
    </row>
    <row r="3873" spans="1:5">
      <c r="A3873" t="s">
        <v>9</v>
      </c>
      <c r="B3873" s="1">
        <v>43374</v>
      </c>
      <c r="C3873">
        <v>100</v>
      </c>
      <c r="D3873">
        <v>5000</v>
      </c>
      <c r="E3873">
        <v>5048</v>
      </c>
    </row>
    <row r="3874" spans="1:5">
      <c r="A3874" t="s">
        <v>9</v>
      </c>
      <c r="B3874" s="1">
        <v>43374</v>
      </c>
      <c r="C3874">
        <v>5000</v>
      </c>
      <c r="D3874">
        <v>30000</v>
      </c>
      <c r="E3874">
        <v>0</v>
      </c>
    </row>
    <row r="3875" spans="1:5">
      <c r="A3875" t="s">
        <v>9</v>
      </c>
      <c r="B3875" s="1">
        <v>43374</v>
      </c>
      <c r="C3875">
        <v>30000</v>
      </c>
      <c r="D3875" t="s">
        <v>53</v>
      </c>
      <c r="E3875">
        <v>112459</v>
      </c>
    </row>
    <row r="3876" spans="1:5">
      <c r="A3876" t="s">
        <v>9</v>
      </c>
      <c r="B3876" s="1">
        <v>43405</v>
      </c>
      <c r="C3876">
        <v>1</v>
      </c>
      <c r="D3876">
        <v>2.5</v>
      </c>
      <c r="E3876">
        <v>445</v>
      </c>
    </row>
    <row r="3877" spans="1:5">
      <c r="A3877" t="s">
        <v>9</v>
      </c>
      <c r="B3877" s="1">
        <v>43405</v>
      </c>
      <c r="C3877">
        <v>2.5</v>
      </c>
      <c r="D3877">
        <v>4.5</v>
      </c>
      <c r="E3877">
        <v>3612</v>
      </c>
    </row>
    <row r="3878" spans="1:5">
      <c r="A3878" t="s">
        <v>9</v>
      </c>
      <c r="B3878" s="1">
        <v>43405</v>
      </c>
      <c r="C3878">
        <v>4.5</v>
      </c>
      <c r="D3878">
        <v>6.5</v>
      </c>
      <c r="E3878">
        <v>16835</v>
      </c>
    </row>
    <row r="3879" spans="1:5">
      <c r="A3879" t="s">
        <v>9</v>
      </c>
      <c r="B3879" s="1">
        <v>43405</v>
      </c>
      <c r="C3879">
        <v>6.5</v>
      </c>
      <c r="D3879">
        <v>9.5</v>
      </c>
      <c r="E3879">
        <v>12009</v>
      </c>
    </row>
    <row r="3880" spans="1:5">
      <c r="A3880" t="s">
        <v>9</v>
      </c>
      <c r="B3880" s="1">
        <v>43405</v>
      </c>
      <c r="C3880">
        <v>9.5</v>
      </c>
      <c r="D3880">
        <v>14</v>
      </c>
      <c r="E3880">
        <v>2803</v>
      </c>
    </row>
    <row r="3881" spans="1:5">
      <c r="A3881" t="s">
        <v>9</v>
      </c>
      <c r="B3881" s="1">
        <v>43405</v>
      </c>
      <c r="C3881">
        <v>14</v>
      </c>
      <c r="D3881">
        <v>25</v>
      </c>
      <c r="E3881">
        <v>1464</v>
      </c>
    </row>
    <row r="3882" spans="1:5">
      <c r="A3882" t="s">
        <v>9</v>
      </c>
      <c r="B3882" s="1">
        <v>43405</v>
      </c>
      <c r="C3882">
        <v>25</v>
      </c>
      <c r="D3882">
        <v>50</v>
      </c>
      <c r="E3882">
        <v>1781</v>
      </c>
    </row>
    <row r="3883" spans="1:5">
      <c r="A3883" t="s">
        <v>9</v>
      </c>
      <c r="B3883" s="1">
        <v>43405</v>
      </c>
      <c r="C3883">
        <v>50</v>
      </c>
      <c r="D3883">
        <v>100</v>
      </c>
      <c r="E3883">
        <v>4007</v>
      </c>
    </row>
    <row r="3884" spans="1:5">
      <c r="A3884" t="s">
        <v>9</v>
      </c>
      <c r="B3884" s="1">
        <v>43405</v>
      </c>
      <c r="C3884">
        <v>100</v>
      </c>
      <c r="D3884">
        <v>5000</v>
      </c>
      <c r="E3884">
        <v>1817</v>
      </c>
    </row>
    <row r="3885" spans="1:5">
      <c r="A3885" t="s">
        <v>9</v>
      </c>
      <c r="B3885" s="1">
        <v>43405</v>
      </c>
      <c r="C3885">
        <v>5000</v>
      </c>
      <c r="D3885">
        <v>30000</v>
      </c>
      <c r="E3885">
        <v>0</v>
      </c>
    </row>
    <row r="3886" spans="1:5">
      <c r="A3886" t="s">
        <v>9</v>
      </c>
      <c r="B3886" s="1">
        <v>43405</v>
      </c>
      <c r="C3886">
        <v>30000</v>
      </c>
      <c r="D3886" t="s">
        <v>53</v>
      </c>
      <c r="E3886">
        <v>109871</v>
      </c>
    </row>
    <row r="3887" spans="1:5">
      <c r="A3887" t="s">
        <v>9</v>
      </c>
      <c r="B3887" s="1">
        <v>43435</v>
      </c>
      <c r="C3887">
        <v>1</v>
      </c>
      <c r="D3887">
        <v>2.5</v>
      </c>
      <c r="E3887">
        <v>342</v>
      </c>
    </row>
    <row r="3888" spans="1:5">
      <c r="A3888" t="s">
        <v>9</v>
      </c>
      <c r="B3888" s="1">
        <v>43435</v>
      </c>
      <c r="C3888">
        <v>2.5</v>
      </c>
      <c r="D3888">
        <v>4.5</v>
      </c>
      <c r="E3888">
        <v>3138</v>
      </c>
    </row>
    <row r="3889" spans="1:5">
      <c r="A3889" t="s">
        <v>9</v>
      </c>
      <c r="B3889" s="1">
        <v>43435</v>
      </c>
      <c r="C3889">
        <v>4.5</v>
      </c>
      <c r="D3889">
        <v>6.5</v>
      </c>
      <c r="E3889">
        <v>13659</v>
      </c>
    </row>
    <row r="3890" spans="1:5">
      <c r="A3890" t="s">
        <v>9</v>
      </c>
      <c r="B3890" s="1">
        <v>43435</v>
      </c>
      <c r="C3890">
        <v>6.5</v>
      </c>
      <c r="D3890">
        <v>9.5</v>
      </c>
      <c r="E3890">
        <v>10619</v>
      </c>
    </row>
    <row r="3891" spans="1:5">
      <c r="A3891" t="s">
        <v>9</v>
      </c>
      <c r="B3891" s="1">
        <v>43435</v>
      </c>
      <c r="C3891">
        <v>9.5</v>
      </c>
      <c r="D3891">
        <v>14</v>
      </c>
      <c r="E3891">
        <v>3135</v>
      </c>
    </row>
    <row r="3892" spans="1:5">
      <c r="A3892" t="s">
        <v>9</v>
      </c>
      <c r="B3892" s="1">
        <v>43435</v>
      </c>
      <c r="C3892">
        <v>14</v>
      </c>
      <c r="D3892">
        <v>25</v>
      </c>
      <c r="E3892">
        <v>2398</v>
      </c>
    </row>
    <row r="3893" spans="1:5">
      <c r="A3893" t="s">
        <v>9</v>
      </c>
      <c r="B3893" s="1">
        <v>43435</v>
      </c>
      <c r="C3893">
        <v>25</v>
      </c>
      <c r="D3893">
        <v>50</v>
      </c>
      <c r="E3893">
        <v>2511</v>
      </c>
    </row>
    <row r="3894" spans="1:5">
      <c r="A3894" t="s">
        <v>9</v>
      </c>
      <c r="B3894" s="1">
        <v>43435</v>
      </c>
      <c r="C3894">
        <v>50</v>
      </c>
      <c r="D3894">
        <v>100</v>
      </c>
      <c r="E3894">
        <v>10476</v>
      </c>
    </row>
    <row r="3895" spans="1:5">
      <c r="A3895" t="s">
        <v>9</v>
      </c>
      <c r="B3895" s="1">
        <v>43435</v>
      </c>
      <c r="C3895">
        <v>100</v>
      </c>
      <c r="D3895">
        <v>5000</v>
      </c>
      <c r="E3895">
        <v>110</v>
      </c>
    </row>
    <row r="3896" spans="1:5">
      <c r="A3896" t="s">
        <v>9</v>
      </c>
      <c r="B3896" s="1">
        <v>43435</v>
      </c>
      <c r="C3896">
        <v>5000</v>
      </c>
      <c r="D3896">
        <v>30000</v>
      </c>
      <c r="E3896">
        <v>0</v>
      </c>
    </row>
    <row r="3897" spans="1:5">
      <c r="A3897" t="s">
        <v>9</v>
      </c>
      <c r="B3897" s="1">
        <v>43435</v>
      </c>
      <c r="C3897">
        <v>30000</v>
      </c>
      <c r="D3897" t="s">
        <v>53</v>
      </c>
      <c r="E3897">
        <v>0</v>
      </c>
    </row>
    <row r="3898" spans="1:5">
      <c r="A3898" t="s">
        <v>9</v>
      </c>
      <c r="B3898" s="1">
        <v>43466</v>
      </c>
      <c r="C3898">
        <v>1</v>
      </c>
      <c r="D3898">
        <v>2.5</v>
      </c>
      <c r="E3898">
        <v>280</v>
      </c>
    </row>
    <row r="3899" spans="1:5">
      <c r="A3899" t="s">
        <v>9</v>
      </c>
      <c r="B3899" s="1">
        <v>43466</v>
      </c>
      <c r="C3899">
        <v>2.5</v>
      </c>
      <c r="D3899">
        <v>4.5</v>
      </c>
      <c r="E3899">
        <v>3387</v>
      </c>
    </row>
    <row r="3900" spans="1:5">
      <c r="A3900" t="s">
        <v>9</v>
      </c>
      <c r="B3900" s="1">
        <v>43466</v>
      </c>
      <c r="C3900">
        <v>4.5</v>
      </c>
      <c r="D3900">
        <v>6.5</v>
      </c>
      <c r="E3900">
        <v>12323</v>
      </c>
    </row>
    <row r="3901" spans="1:5">
      <c r="A3901" t="s">
        <v>9</v>
      </c>
      <c r="B3901" s="1">
        <v>43466</v>
      </c>
      <c r="C3901">
        <v>6.5</v>
      </c>
      <c r="D3901">
        <v>9.5</v>
      </c>
      <c r="E3901">
        <v>10646</v>
      </c>
    </row>
    <row r="3902" spans="1:5">
      <c r="A3902" t="s">
        <v>9</v>
      </c>
      <c r="B3902" s="1">
        <v>43466</v>
      </c>
      <c r="C3902">
        <v>9.5</v>
      </c>
      <c r="D3902">
        <v>14</v>
      </c>
      <c r="E3902">
        <v>1788</v>
      </c>
    </row>
    <row r="3903" spans="1:5">
      <c r="A3903" t="s">
        <v>9</v>
      </c>
      <c r="B3903" s="1">
        <v>43466</v>
      </c>
      <c r="C3903">
        <v>14</v>
      </c>
      <c r="D3903">
        <v>25</v>
      </c>
      <c r="E3903">
        <v>1047</v>
      </c>
    </row>
    <row r="3904" spans="1:5">
      <c r="A3904" t="s">
        <v>9</v>
      </c>
      <c r="B3904" s="1">
        <v>43466</v>
      </c>
      <c r="C3904">
        <v>25</v>
      </c>
      <c r="D3904">
        <v>50</v>
      </c>
      <c r="E3904">
        <v>1077</v>
      </c>
    </row>
    <row r="3905" spans="1:5">
      <c r="A3905" t="s">
        <v>9</v>
      </c>
      <c r="B3905" s="1">
        <v>43466</v>
      </c>
      <c r="C3905">
        <v>50</v>
      </c>
      <c r="D3905">
        <v>100</v>
      </c>
      <c r="E3905">
        <v>2157</v>
      </c>
    </row>
    <row r="3906" spans="1:5">
      <c r="A3906" t="s">
        <v>9</v>
      </c>
      <c r="B3906" s="1">
        <v>43466</v>
      </c>
      <c r="C3906">
        <v>100</v>
      </c>
      <c r="D3906">
        <v>5000</v>
      </c>
      <c r="E3906">
        <v>3508</v>
      </c>
    </row>
    <row r="3907" spans="1:5">
      <c r="A3907" t="s">
        <v>9</v>
      </c>
      <c r="B3907" s="1">
        <v>43466</v>
      </c>
      <c r="C3907">
        <v>5000</v>
      </c>
      <c r="D3907">
        <v>30000</v>
      </c>
      <c r="E3907">
        <v>0</v>
      </c>
    </row>
    <row r="3908" spans="1:5">
      <c r="A3908" t="s">
        <v>9</v>
      </c>
      <c r="B3908" s="1">
        <v>43466</v>
      </c>
      <c r="C3908">
        <v>30000</v>
      </c>
      <c r="D3908" t="s">
        <v>53</v>
      </c>
      <c r="E3908">
        <v>0</v>
      </c>
    </row>
    <row r="3909" spans="1:5">
      <c r="A3909" t="s">
        <v>9</v>
      </c>
      <c r="B3909" s="1">
        <v>43497</v>
      </c>
      <c r="C3909">
        <v>1</v>
      </c>
      <c r="D3909">
        <v>2.5</v>
      </c>
      <c r="E3909">
        <v>396</v>
      </c>
    </row>
    <row r="3910" spans="1:5">
      <c r="A3910" t="s">
        <v>9</v>
      </c>
      <c r="B3910" s="1">
        <v>43497</v>
      </c>
      <c r="C3910">
        <v>2.5</v>
      </c>
      <c r="D3910">
        <v>4.5</v>
      </c>
      <c r="E3910">
        <v>3856</v>
      </c>
    </row>
    <row r="3911" spans="1:5">
      <c r="A3911" t="s">
        <v>9</v>
      </c>
      <c r="B3911" s="1">
        <v>43497</v>
      </c>
      <c r="C3911">
        <v>4.5</v>
      </c>
      <c r="D3911">
        <v>6.5</v>
      </c>
      <c r="E3911">
        <v>15349</v>
      </c>
    </row>
    <row r="3912" spans="1:5">
      <c r="A3912" t="s">
        <v>9</v>
      </c>
      <c r="B3912" s="1">
        <v>43497</v>
      </c>
      <c r="C3912">
        <v>6.5</v>
      </c>
      <c r="D3912">
        <v>9.5</v>
      </c>
      <c r="E3912">
        <v>13716</v>
      </c>
    </row>
    <row r="3913" spans="1:5">
      <c r="A3913" t="s">
        <v>9</v>
      </c>
      <c r="B3913" s="1">
        <v>43497</v>
      </c>
      <c r="C3913">
        <v>9.5</v>
      </c>
      <c r="D3913">
        <v>14</v>
      </c>
      <c r="E3913">
        <v>2722</v>
      </c>
    </row>
    <row r="3914" spans="1:5">
      <c r="A3914" t="s">
        <v>9</v>
      </c>
      <c r="B3914" s="1">
        <v>43497</v>
      </c>
      <c r="C3914">
        <v>14</v>
      </c>
      <c r="D3914">
        <v>25</v>
      </c>
      <c r="E3914">
        <v>1717</v>
      </c>
    </row>
    <row r="3915" spans="1:5">
      <c r="A3915" t="s">
        <v>9</v>
      </c>
      <c r="B3915" s="1">
        <v>43497</v>
      </c>
      <c r="C3915">
        <v>25</v>
      </c>
      <c r="D3915">
        <v>50</v>
      </c>
      <c r="E3915">
        <v>1875</v>
      </c>
    </row>
    <row r="3916" spans="1:5">
      <c r="A3916" t="s">
        <v>9</v>
      </c>
      <c r="B3916" s="1">
        <v>43497</v>
      </c>
      <c r="C3916">
        <v>50</v>
      </c>
      <c r="D3916">
        <v>100</v>
      </c>
      <c r="E3916">
        <v>4518</v>
      </c>
    </row>
    <row r="3917" spans="1:5">
      <c r="A3917" t="s">
        <v>9</v>
      </c>
      <c r="B3917" s="1">
        <v>43497</v>
      </c>
      <c r="C3917">
        <v>100</v>
      </c>
      <c r="D3917">
        <v>5000</v>
      </c>
      <c r="E3917">
        <v>523</v>
      </c>
    </row>
    <row r="3918" spans="1:5">
      <c r="A3918" t="s">
        <v>9</v>
      </c>
      <c r="B3918" s="1">
        <v>43497</v>
      </c>
      <c r="C3918">
        <v>5000</v>
      </c>
      <c r="D3918">
        <v>30000</v>
      </c>
      <c r="E3918">
        <v>0</v>
      </c>
    </row>
    <row r="3919" spans="1:5">
      <c r="A3919" t="s">
        <v>9</v>
      </c>
      <c r="B3919" s="1">
        <v>43497</v>
      </c>
      <c r="C3919">
        <v>30000</v>
      </c>
      <c r="D3919" t="s">
        <v>53</v>
      </c>
      <c r="E3919">
        <v>0</v>
      </c>
    </row>
    <row r="3920" spans="1:5">
      <c r="A3920" t="s">
        <v>9</v>
      </c>
      <c r="B3920" s="1">
        <v>43525</v>
      </c>
      <c r="C3920">
        <v>1</v>
      </c>
      <c r="D3920">
        <v>2.5</v>
      </c>
      <c r="E3920">
        <v>323</v>
      </c>
    </row>
    <row r="3921" spans="1:5">
      <c r="A3921" t="s">
        <v>9</v>
      </c>
      <c r="B3921" s="1">
        <v>43525</v>
      </c>
      <c r="C3921">
        <v>2.5</v>
      </c>
      <c r="D3921">
        <v>4.5</v>
      </c>
      <c r="E3921">
        <v>4161</v>
      </c>
    </row>
    <row r="3922" spans="1:5">
      <c r="A3922" t="s">
        <v>9</v>
      </c>
      <c r="B3922" s="1">
        <v>43525</v>
      </c>
      <c r="C3922">
        <v>4.5</v>
      </c>
      <c r="D3922">
        <v>6.5</v>
      </c>
      <c r="E3922">
        <v>14568</v>
      </c>
    </row>
    <row r="3923" spans="1:5">
      <c r="A3923" t="s">
        <v>9</v>
      </c>
      <c r="B3923" s="1">
        <v>43525</v>
      </c>
      <c r="C3923">
        <v>6.5</v>
      </c>
      <c r="D3923">
        <v>9.5</v>
      </c>
      <c r="E3923">
        <v>13953</v>
      </c>
    </row>
    <row r="3924" spans="1:5">
      <c r="A3924" t="s">
        <v>9</v>
      </c>
      <c r="B3924" s="1">
        <v>43525</v>
      </c>
      <c r="C3924">
        <v>9.5</v>
      </c>
      <c r="D3924">
        <v>14</v>
      </c>
      <c r="E3924">
        <v>2714</v>
      </c>
    </row>
    <row r="3925" spans="1:5">
      <c r="A3925" t="s">
        <v>9</v>
      </c>
      <c r="B3925" s="1">
        <v>43525</v>
      </c>
      <c r="C3925">
        <v>14</v>
      </c>
      <c r="D3925">
        <v>25</v>
      </c>
      <c r="E3925">
        <v>2458</v>
      </c>
    </row>
    <row r="3926" spans="1:5">
      <c r="A3926" t="s">
        <v>9</v>
      </c>
      <c r="B3926" s="1">
        <v>43525</v>
      </c>
      <c r="C3926">
        <v>25</v>
      </c>
      <c r="D3926">
        <v>50</v>
      </c>
      <c r="E3926">
        <v>1928</v>
      </c>
    </row>
    <row r="3927" spans="1:5">
      <c r="A3927" t="s">
        <v>9</v>
      </c>
      <c r="B3927" s="1">
        <v>43525</v>
      </c>
      <c r="C3927">
        <v>50</v>
      </c>
      <c r="D3927">
        <v>100</v>
      </c>
      <c r="E3927">
        <v>4518</v>
      </c>
    </row>
    <row r="3928" spans="1:5">
      <c r="A3928" t="s">
        <v>9</v>
      </c>
      <c r="B3928" s="1">
        <v>43525</v>
      </c>
      <c r="C3928">
        <v>100</v>
      </c>
      <c r="D3928">
        <v>5000</v>
      </c>
      <c r="E3928">
        <v>5010</v>
      </c>
    </row>
    <row r="3929" spans="1:5">
      <c r="A3929" t="s">
        <v>9</v>
      </c>
      <c r="B3929" s="1">
        <v>43525</v>
      </c>
      <c r="C3929">
        <v>5000</v>
      </c>
      <c r="D3929">
        <v>30000</v>
      </c>
      <c r="E3929">
        <v>0</v>
      </c>
    </row>
    <row r="3930" spans="1:5">
      <c r="A3930" t="s">
        <v>9</v>
      </c>
      <c r="B3930" s="1">
        <v>43525</v>
      </c>
      <c r="C3930">
        <v>30000</v>
      </c>
      <c r="D3930" t="s">
        <v>53</v>
      </c>
      <c r="E3930">
        <v>0</v>
      </c>
    </row>
    <row r="3931" spans="1:5">
      <c r="A3931" t="s">
        <v>9</v>
      </c>
      <c r="B3931" s="1">
        <v>43556</v>
      </c>
      <c r="C3931">
        <v>1</v>
      </c>
      <c r="D3931">
        <v>2.5</v>
      </c>
      <c r="E3931">
        <v>276</v>
      </c>
    </row>
    <row r="3932" spans="1:5">
      <c r="A3932" t="s">
        <v>9</v>
      </c>
      <c r="B3932" s="1">
        <v>43556</v>
      </c>
      <c r="C3932">
        <v>2.5</v>
      </c>
      <c r="D3932">
        <v>4.5</v>
      </c>
      <c r="E3932">
        <v>3281</v>
      </c>
    </row>
    <row r="3933" spans="1:5">
      <c r="A3933" t="s">
        <v>9</v>
      </c>
      <c r="B3933" s="1">
        <v>43556</v>
      </c>
      <c r="C3933">
        <v>4.5</v>
      </c>
      <c r="D3933">
        <v>6.5</v>
      </c>
      <c r="E3933">
        <v>12269</v>
      </c>
    </row>
    <row r="3934" spans="1:5">
      <c r="A3934" t="s">
        <v>9</v>
      </c>
      <c r="B3934" s="1">
        <v>43556</v>
      </c>
      <c r="C3934">
        <v>6.5</v>
      </c>
      <c r="D3934">
        <v>9.5</v>
      </c>
      <c r="E3934">
        <v>11593</v>
      </c>
    </row>
    <row r="3935" spans="1:5">
      <c r="A3935" t="s">
        <v>9</v>
      </c>
      <c r="B3935" s="1">
        <v>43556</v>
      </c>
      <c r="C3935">
        <v>9.5</v>
      </c>
      <c r="D3935">
        <v>14</v>
      </c>
      <c r="E3935">
        <v>2497</v>
      </c>
    </row>
    <row r="3936" spans="1:5">
      <c r="A3936" t="s">
        <v>9</v>
      </c>
      <c r="B3936" s="1">
        <v>43556</v>
      </c>
      <c r="C3936">
        <v>14</v>
      </c>
      <c r="D3936">
        <v>25</v>
      </c>
      <c r="E3936">
        <v>1928</v>
      </c>
    </row>
    <row r="3937" spans="1:5">
      <c r="A3937" t="s">
        <v>9</v>
      </c>
      <c r="B3937" s="1">
        <v>43556</v>
      </c>
      <c r="C3937">
        <v>25</v>
      </c>
      <c r="D3937">
        <v>50</v>
      </c>
      <c r="E3937">
        <v>1725</v>
      </c>
    </row>
    <row r="3938" spans="1:5">
      <c r="A3938" t="s">
        <v>9</v>
      </c>
      <c r="B3938" s="1">
        <v>43556</v>
      </c>
      <c r="C3938">
        <v>50</v>
      </c>
      <c r="D3938">
        <v>100</v>
      </c>
      <c r="E3938">
        <v>4064</v>
      </c>
    </row>
    <row r="3939" spans="1:5">
      <c r="A3939" t="s">
        <v>9</v>
      </c>
      <c r="B3939" s="1">
        <v>43556</v>
      </c>
      <c r="C3939">
        <v>100</v>
      </c>
      <c r="D3939">
        <v>5000</v>
      </c>
      <c r="E3939">
        <v>7954</v>
      </c>
    </row>
    <row r="3940" spans="1:5">
      <c r="A3940" t="s">
        <v>9</v>
      </c>
      <c r="B3940" s="1">
        <v>43556</v>
      </c>
      <c r="C3940">
        <v>5000</v>
      </c>
      <c r="D3940">
        <v>30000</v>
      </c>
      <c r="E3940">
        <v>0</v>
      </c>
    </row>
    <row r="3941" spans="1:5">
      <c r="A3941" t="s">
        <v>9</v>
      </c>
      <c r="B3941" s="1">
        <v>43556</v>
      </c>
      <c r="C3941">
        <v>30000</v>
      </c>
      <c r="D3941" t="s">
        <v>53</v>
      </c>
      <c r="E3941">
        <v>0</v>
      </c>
    </row>
    <row r="3942" spans="1:5">
      <c r="A3942" t="s">
        <v>9</v>
      </c>
      <c r="B3942" s="1">
        <v>43586</v>
      </c>
      <c r="C3942">
        <v>1</v>
      </c>
      <c r="D3942">
        <v>2.5</v>
      </c>
      <c r="E3942">
        <v>330</v>
      </c>
    </row>
    <row r="3943" spans="1:5">
      <c r="A3943" t="s">
        <v>9</v>
      </c>
      <c r="B3943" s="1">
        <v>43586</v>
      </c>
      <c r="C3943">
        <v>2.5</v>
      </c>
      <c r="D3943">
        <v>4.5</v>
      </c>
      <c r="E3943">
        <v>2458</v>
      </c>
    </row>
    <row r="3944" spans="1:5">
      <c r="A3944" t="s">
        <v>9</v>
      </c>
      <c r="B3944" s="1">
        <v>43586</v>
      </c>
      <c r="C3944">
        <v>4.5</v>
      </c>
      <c r="D3944">
        <v>6.5</v>
      </c>
      <c r="E3944">
        <v>9401</v>
      </c>
    </row>
    <row r="3945" spans="1:5">
      <c r="A3945" t="s">
        <v>9</v>
      </c>
      <c r="B3945" s="1">
        <v>43586</v>
      </c>
      <c r="C3945">
        <v>6.5</v>
      </c>
      <c r="D3945">
        <v>9.5</v>
      </c>
      <c r="E3945">
        <v>9047</v>
      </c>
    </row>
    <row r="3946" spans="1:5">
      <c r="A3946" t="s">
        <v>9</v>
      </c>
      <c r="B3946" s="1">
        <v>43586</v>
      </c>
      <c r="C3946">
        <v>9.5</v>
      </c>
      <c r="D3946">
        <v>14</v>
      </c>
      <c r="E3946">
        <v>2855</v>
      </c>
    </row>
    <row r="3947" spans="1:5">
      <c r="A3947" t="s">
        <v>9</v>
      </c>
      <c r="B3947" s="1">
        <v>43586</v>
      </c>
      <c r="C3947">
        <v>14</v>
      </c>
      <c r="D3947">
        <v>25</v>
      </c>
      <c r="E3947">
        <v>2421</v>
      </c>
    </row>
    <row r="3948" spans="1:5">
      <c r="A3948" t="s">
        <v>9</v>
      </c>
      <c r="B3948" s="1">
        <v>43586</v>
      </c>
      <c r="C3948">
        <v>25</v>
      </c>
      <c r="D3948">
        <v>50</v>
      </c>
      <c r="E3948">
        <v>2647</v>
      </c>
    </row>
    <row r="3949" spans="1:5">
      <c r="A3949" t="s">
        <v>9</v>
      </c>
      <c r="B3949" s="1">
        <v>43586</v>
      </c>
      <c r="C3949">
        <v>50</v>
      </c>
      <c r="D3949">
        <v>100</v>
      </c>
      <c r="E3949">
        <v>5723</v>
      </c>
    </row>
    <row r="3950" spans="1:5">
      <c r="A3950" t="s">
        <v>9</v>
      </c>
      <c r="B3950" s="1">
        <v>43586</v>
      </c>
      <c r="C3950">
        <v>100</v>
      </c>
      <c r="D3950">
        <v>5000</v>
      </c>
      <c r="E3950">
        <v>4702</v>
      </c>
    </row>
    <row r="3951" spans="1:5">
      <c r="A3951" t="s">
        <v>9</v>
      </c>
      <c r="B3951" s="1">
        <v>43586</v>
      </c>
      <c r="C3951">
        <v>5000</v>
      </c>
      <c r="D3951">
        <v>30000</v>
      </c>
      <c r="E3951">
        <v>0</v>
      </c>
    </row>
    <row r="3952" spans="1:5">
      <c r="A3952" t="s">
        <v>9</v>
      </c>
      <c r="B3952" s="1">
        <v>43586</v>
      </c>
      <c r="C3952">
        <v>30000</v>
      </c>
      <c r="D3952" t="s">
        <v>53</v>
      </c>
      <c r="E3952">
        <v>122051</v>
      </c>
    </row>
    <row r="3953" spans="1:5">
      <c r="A3953" t="s">
        <v>9</v>
      </c>
      <c r="B3953" s="1">
        <v>43617</v>
      </c>
      <c r="C3953">
        <v>1</v>
      </c>
      <c r="D3953">
        <v>2.5</v>
      </c>
      <c r="E3953">
        <v>214</v>
      </c>
    </row>
    <row r="3954" spans="1:5">
      <c r="A3954" t="s">
        <v>9</v>
      </c>
      <c r="B3954" s="1">
        <v>43617</v>
      </c>
      <c r="C3954">
        <v>2.5</v>
      </c>
      <c r="D3954">
        <v>4.5</v>
      </c>
      <c r="E3954">
        <v>1482</v>
      </c>
    </row>
    <row r="3955" spans="1:5">
      <c r="A3955" t="s">
        <v>9</v>
      </c>
      <c r="B3955" s="1">
        <v>43617</v>
      </c>
      <c r="C3955">
        <v>4.5</v>
      </c>
      <c r="D3955">
        <v>6.5</v>
      </c>
      <c r="E3955">
        <v>5371</v>
      </c>
    </row>
    <row r="3956" spans="1:5">
      <c r="A3956" t="s">
        <v>9</v>
      </c>
      <c r="B3956" s="1">
        <v>43617</v>
      </c>
      <c r="C3956">
        <v>6.5</v>
      </c>
      <c r="D3956">
        <v>9.5</v>
      </c>
      <c r="E3956">
        <v>5007</v>
      </c>
    </row>
    <row r="3957" spans="1:5">
      <c r="A3957" t="s">
        <v>9</v>
      </c>
      <c r="B3957" s="1">
        <v>43617</v>
      </c>
      <c r="C3957">
        <v>9.5</v>
      </c>
      <c r="D3957">
        <v>14</v>
      </c>
      <c r="E3957">
        <v>2429</v>
      </c>
    </row>
    <row r="3958" spans="1:5">
      <c r="A3958" t="s">
        <v>9</v>
      </c>
      <c r="B3958" s="1">
        <v>43617</v>
      </c>
      <c r="C3958">
        <v>14</v>
      </c>
      <c r="D3958">
        <v>25</v>
      </c>
      <c r="E3958">
        <v>2364</v>
      </c>
    </row>
    <row r="3959" spans="1:5">
      <c r="A3959" t="s">
        <v>9</v>
      </c>
      <c r="B3959" s="1">
        <v>43617</v>
      </c>
      <c r="C3959">
        <v>25</v>
      </c>
      <c r="D3959">
        <v>50</v>
      </c>
      <c r="E3959">
        <v>2903</v>
      </c>
    </row>
    <row r="3960" spans="1:5">
      <c r="A3960" t="s">
        <v>9</v>
      </c>
      <c r="B3960" s="1">
        <v>43617</v>
      </c>
      <c r="C3960">
        <v>50</v>
      </c>
      <c r="D3960">
        <v>100</v>
      </c>
      <c r="E3960">
        <v>3958</v>
      </c>
    </row>
    <row r="3961" spans="1:5">
      <c r="A3961" t="s">
        <v>9</v>
      </c>
      <c r="B3961" s="1">
        <v>43617</v>
      </c>
      <c r="C3961">
        <v>100</v>
      </c>
      <c r="D3961">
        <v>5000</v>
      </c>
      <c r="E3961">
        <v>3864</v>
      </c>
    </row>
    <row r="3962" spans="1:5">
      <c r="A3962" t="s">
        <v>9</v>
      </c>
      <c r="B3962" s="1">
        <v>43617</v>
      </c>
      <c r="C3962">
        <v>5000</v>
      </c>
      <c r="D3962">
        <v>30000</v>
      </c>
      <c r="E3962">
        <v>7801</v>
      </c>
    </row>
    <row r="3963" spans="1:5">
      <c r="A3963" t="s">
        <v>9</v>
      </c>
      <c r="B3963" s="1">
        <v>43617</v>
      </c>
      <c r="C3963">
        <v>30000</v>
      </c>
      <c r="D3963" t="s">
        <v>53</v>
      </c>
      <c r="E3963">
        <v>0</v>
      </c>
    </row>
    <row r="3964" spans="1:5">
      <c r="A3964" t="s">
        <v>9</v>
      </c>
      <c r="B3964" s="1">
        <v>43647</v>
      </c>
      <c r="C3964">
        <v>1</v>
      </c>
      <c r="D3964">
        <v>2.5</v>
      </c>
      <c r="E3964">
        <v>205</v>
      </c>
    </row>
    <row r="3965" spans="1:5">
      <c r="A3965" t="s">
        <v>9</v>
      </c>
      <c r="B3965" s="1">
        <v>43647</v>
      </c>
      <c r="C3965">
        <v>2.5</v>
      </c>
      <c r="D3965">
        <v>4.5</v>
      </c>
      <c r="E3965">
        <v>1354</v>
      </c>
    </row>
    <row r="3966" spans="1:5">
      <c r="A3966" t="s">
        <v>9</v>
      </c>
      <c r="B3966" s="1">
        <v>43647</v>
      </c>
      <c r="C3966">
        <v>4.5</v>
      </c>
      <c r="D3966">
        <v>6.5</v>
      </c>
      <c r="E3966">
        <v>7012</v>
      </c>
    </row>
    <row r="3967" spans="1:5">
      <c r="A3967" t="s">
        <v>9</v>
      </c>
      <c r="B3967" s="1">
        <v>43647</v>
      </c>
      <c r="C3967">
        <v>6.5</v>
      </c>
      <c r="D3967">
        <v>9.5</v>
      </c>
      <c r="E3967">
        <v>6514</v>
      </c>
    </row>
    <row r="3968" spans="1:5">
      <c r="A3968" t="s">
        <v>9</v>
      </c>
      <c r="B3968" s="1">
        <v>43647</v>
      </c>
      <c r="C3968">
        <v>9.5</v>
      </c>
      <c r="D3968">
        <v>14</v>
      </c>
      <c r="E3968">
        <v>2444</v>
      </c>
    </row>
    <row r="3969" spans="1:5">
      <c r="A3969" t="s">
        <v>9</v>
      </c>
      <c r="B3969" s="1">
        <v>43647</v>
      </c>
      <c r="C3969">
        <v>14</v>
      </c>
      <c r="D3969">
        <v>25</v>
      </c>
      <c r="E3969">
        <v>2140</v>
      </c>
    </row>
    <row r="3970" spans="1:5">
      <c r="A3970" t="s">
        <v>9</v>
      </c>
      <c r="B3970" s="1">
        <v>43647</v>
      </c>
      <c r="C3970">
        <v>25</v>
      </c>
      <c r="D3970">
        <v>50</v>
      </c>
      <c r="E3970">
        <v>2563</v>
      </c>
    </row>
    <row r="3971" spans="1:5">
      <c r="A3971" t="s">
        <v>9</v>
      </c>
      <c r="B3971" s="1">
        <v>43647</v>
      </c>
      <c r="C3971">
        <v>50</v>
      </c>
      <c r="D3971">
        <v>100</v>
      </c>
      <c r="E3971">
        <v>4580</v>
      </c>
    </row>
    <row r="3972" spans="1:5">
      <c r="A3972" t="s">
        <v>9</v>
      </c>
      <c r="B3972" s="1">
        <v>43647</v>
      </c>
      <c r="C3972">
        <v>100</v>
      </c>
      <c r="D3972">
        <v>5000</v>
      </c>
      <c r="E3972">
        <v>5802</v>
      </c>
    </row>
    <row r="3973" spans="1:5">
      <c r="A3973" t="s">
        <v>9</v>
      </c>
      <c r="B3973" s="1">
        <v>43647</v>
      </c>
      <c r="C3973">
        <v>5000</v>
      </c>
      <c r="D3973">
        <v>30000</v>
      </c>
      <c r="E3973">
        <v>0</v>
      </c>
    </row>
    <row r="3974" spans="1:5">
      <c r="A3974" t="s">
        <v>9</v>
      </c>
      <c r="B3974" s="1">
        <v>43647</v>
      </c>
      <c r="C3974">
        <v>30000</v>
      </c>
      <c r="D3974" t="s">
        <v>53</v>
      </c>
      <c r="E3974">
        <v>0</v>
      </c>
    </row>
    <row r="3975" spans="1:5">
      <c r="A3975" t="s">
        <v>9</v>
      </c>
      <c r="B3975" s="1">
        <v>43678</v>
      </c>
      <c r="C3975">
        <v>1</v>
      </c>
      <c r="D3975">
        <v>2.5</v>
      </c>
      <c r="E3975">
        <v>212</v>
      </c>
    </row>
    <row r="3976" spans="1:5">
      <c r="A3976" t="s">
        <v>9</v>
      </c>
      <c r="B3976" s="1">
        <v>43678</v>
      </c>
      <c r="C3976">
        <v>2.5</v>
      </c>
      <c r="D3976">
        <v>4.5</v>
      </c>
      <c r="E3976">
        <v>2058</v>
      </c>
    </row>
    <row r="3977" spans="1:5">
      <c r="A3977" t="s">
        <v>9</v>
      </c>
      <c r="B3977" s="1">
        <v>43678</v>
      </c>
      <c r="C3977">
        <v>4.5</v>
      </c>
      <c r="D3977">
        <v>6.5</v>
      </c>
      <c r="E3977">
        <v>9523</v>
      </c>
    </row>
    <row r="3978" spans="1:5">
      <c r="A3978" t="s">
        <v>9</v>
      </c>
      <c r="B3978" s="1">
        <v>43678</v>
      </c>
      <c r="C3978">
        <v>6.5</v>
      </c>
      <c r="D3978">
        <v>9.5</v>
      </c>
      <c r="E3978">
        <v>10514</v>
      </c>
    </row>
    <row r="3979" spans="1:5">
      <c r="A3979" t="s">
        <v>9</v>
      </c>
      <c r="B3979" s="1">
        <v>43678</v>
      </c>
      <c r="C3979">
        <v>9.5</v>
      </c>
      <c r="D3979">
        <v>14</v>
      </c>
      <c r="E3979">
        <v>2472</v>
      </c>
    </row>
    <row r="3980" spans="1:5">
      <c r="A3980" t="s">
        <v>9</v>
      </c>
      <c r="B3980" s="1">
        <v>43678</v>
      </c>
      <c r="C3980">
        <v>14</v>
      </c>
      <c r="D3980">
        <v>25</v>
      </c>
      <c r="E3980">
        <v>1810</v>
      </c>
    </row>
    <row r="3981" spans="1:5">
      <c r="A3981" t="s">
        <v>9</v>
      </c>
      <c r="B3981" s="1">
        <v>43678</v>
      </c>
      <c r="C3981">
        <v>25</v>
      </c>
      <c r="D3981">
        <v>50</v>
      </c>
      <c r="E3981">
        <v>2683</v>
      </c>
    </row>
    <row r="3982" spans="1:5">
      <c r="A3982" t="s">
        <v>9</v>
      </c>
      <c r="B3982" s="1">
        <v>43678</v>
      </c>
      <c r="C3982">
        <v>50</v>
      </c>
      <c r="D3982">
        <v>100</v>
      </c>
      <c r="E3982">
        <v>4885</v>
      </c>
    </row>
    <row r="3983" spans="1:5">
      <c r="A3983" t="s">
        <v>9</v>
      </c>
      <c r="B3983" s="1">
        <v>43678</v>
      </c>
      <c r="C3983">
        <v>100</v>
      </c>
      <c r="D3983">
        <v>5000</v>
      </c>
      <c r="E3983">
        <v>1868</v>
      </c>
    </row>
    <row r="3984" spans="1:5">
      <c r="A3984" t="s">
        <v>9</v>
      </c>
      <c r="B3984" s="1">
        <v>43678</v>
      </c>
      <c r="C3984">
        <v>5000</v>
      </c>
      <c r="D3984">
        <v>30000</v>
      </c>
      <c r="E3984">
        <v>0</v>
      </c>
    </row>
    <row r="3985" spans="1:5">
      <c r="A3985" t="s">
        <v>9</v>
      </c>
      <c r="B3985" s="1">
        <v>43678</v>
      </c>
      <c r="C3985">
        <v>30000</v>
      </c>
      <c r="D3985" t="s">
        <v>53</v>
      </c>
      <c r="E3985">
        <v>0</v>
      </c>
    </row>
    <row r="3986" spans="1:5">
      <c r="A3986" t="s">
        <v>9</v>
      </c>
      <c r="B3986" s="1">
        <v>43709</v>
      </c>
      <c r="C3986">
        <v>1</v>
      </c>
      <c r="D3986">
        <v>2.5</v>
      </c>
      <c r="E3986">
        <v>256</v>
      </c>
    </row>
    <row r="3987" spans="1:5">
      <c r="A3987" t="s">
        <v>9</v>
      </c>
      <c r="B3987" s="1">
        <v>43709</v>
      </c>
      <c r="C3987">
        <v>2.5</v>
      </c>
      <c r="D3987">
        <v>4.5</v>
      </c>
      <c r="E3987">
        <v>2255</v>
      </c>
    </row>
    <row r="3988" spans="1:5">
      <c r="A3988" t="s">
        <v>9</v>
      </c>
      <c r="B3988" s="1">
        <v>43709</v>
      </c>
      <c r="C3988">
        <v>4.5</v>
      </c>
      <c r="D3988">
        <v>6.5</v>
      </c>
      <c r="E3988">
        <v>9689</v>
      </c>
    </row>
    <row r="3989" spans="1:5">
      <c r="A3989" t="s">
        <v>9</v>
      </c>
      <c r="B3989" s="1">
        <v>43709</v>
      </c>
      <c r="C3989">
        <v>6.5</v>
      </c>
      <c r="D3989">
        <v>9.5</v>
      </c>
      <c r="E3989">
        <v>13594</v>
      </c>
    </row>
    <row r="3990" spans="1:5">
      <c r="A3990" t="s">
        <v>9</v>
      </c>
      <c r="B3990" s="1">
        <v>43709</v>
      </c>
      <c r="C3990">
        <v>9.5</v>
      </c>
      <c r="D3990">
        <v>14</v>
      </c>
      <c r="E3990">
        <v>2501</v>
      </c>
    </row>
    <row r="3991" spans="1:5">
      <c r="A3991" t="s">
        <v>9</v>
      </c>
      <c r="B3991" s="1">
        <v>43709</v>
      </c>
      <c r="C3991">
        <v>14</v>
      </c>
      <c r="D3991">
        <v>25</v>
      </c>
      <c r="E3991">
        <v>1561</v>
      </c>
    </row>
    <row r="3992" spans="1:5">
      <c r="A3992" t="s">
        <v>9</v>
      </c>
      <c r="B3992" s="1">
        <v>43709</v>
      </c>
      <c r="C3992">
        <v>25</v>
      </c>
      <c r="D3992">
        <v>50</v>
      </c>
      <c r="E3992">
        <v>2298</v>
      </c>
    </row>
    <row r="3993" spans="1:5">
      <c r="A3993" t="s">
        <v>9</v>
      </c>
      <c r="B3993" s="1">
        <v>43709</v>
      </c>
      <c r="C3993">
        <v>50</v>
      </c>
      <c r="D3993">
        <v>100</v>
      </c>
      <c r="E3993">
        <v>3930</v>
      </c>
    </row>
    <row r="3994" spans="1:5">
      <c r="A3994" t="s">
        <v>9</v>
      </c>
      <c r="B3994" s="1">
        <v>43709</v>
      </c>
      <c r="C3994">
        <v>100</v>
      </c>
      <c r="D3994">
        <v>5000</v>
      </c>
      <c r="E3994">
        <v>1095</v>
      </c>
    </row>
    <row r="3995" spans="1:5">
      <c r="A3995" t="s">
        <v>9</v>
      </c>
      <c r="B3995" s="1">
        <v>43709</v>
      </c>
      <c r="C3995">
        <v>5000</v>
      </c>
      <c r="D3995">
        <v>30000</v>
      </c>
      <c r="E3995">
        <v>0</v>
      </c>
    </row>
    <row r="3996" spans="1:5">
      <c r="A3996" t="s">
        <v>9</v>
      </c>
      <c r="B3996" s="1">
        <v>43709</v>
      </c>
      <c r="C3996">
        <v>30000</v>
      </c>
      <c r="D3996" t="s">
        <v>53</v>
      </c>
      <c r="E3996">
        <v>0</v>
      </c>
    </row>
    <row r="3997" spans="1:5">
      <c r="A3997" t="s">
        <v>9</v>
      </c>
      <c r="B3997" s="1">
        <v>43739</v>
      </c>
      <c r="C3997">
        <v>1</v>
      </c>
      <c r="D3997">
        <v>2.5</v>
      </c>
      <c r="E3997">
        <v>273</v>
      </c>
    </row>
    <row r="3998" spans="1:5">
      <c r="A3998" t="s">
        <v>9</v>
      </c>
      <c r="B3998" s="1">
        <v>43739</v>
      </c>
      <c r="C3998">
        <v>2.5</v>
      </c>
      <c r="D3998">
        <v>4.5</v>
      </c>
      <c r="E3998">
        <v>2756</v>
      </c>
    </row>
    <row r="3999" spans="1:5">
      <c r="A3999" t="s">
        <v>9</v>
      </c>
      <c r="B3999" s="1">
        <v>43739</v>
      </c>
      <c r="C3999">
        <v>4.5</v>
      </c>
      <c r="D3999">
        <v>6.5</v>
      </c>
      <c r="E3999">
        <v>12090</v>
      </c>
    </row>
    <row r="4000" spans="1:5">
      <c r="A4000" t="s">
        <v>9</v>
      </c>
      <c r="B4000" s="1">
        <v>43739</v>
      </c>
      <c r="C4000">
        <v>6.5</v>
      </c>
      <c r="D4000">
        <v>9.5</v>
      </c>
      <c r="E4000">
        <v>18798</v>
      </c>
    </row>
    <row r="4001" spans="1:5">
      <c r="A4001" t="s">
        <v>9</v>
      </c>
      <c r="B4001" s="1">
        <v>43739</v>
      </c>
      <c r="C4001">
        <v>9.5</v>
      </c>
      <c r="D4001">
        <v>14</v>
      </c>
      <c r="E4001">
        <v>3163</v>
      </c>
    </row>
    <row r="4002" spans="1:5">
      <c r="A4002" t="s">
        <v>9</v>
      </c>
      <c r="B4002" s="1">
        <v>43739</v>
      </c>
      <c r="C4002">
        <v>14</v>
      </c>
      <c r="D4002">
        <v>25</v>
      </c>
      <c r="E4002">
        <v>1868</v>
      </c>
    </row>
    <row r="4003" spans="1:5">
      <c r="A4003" t="s">
        <v>9</v>
      </c>
      <c r="B4003" s="1">
        <v>43739</v>
      </c>
      <c r="C4003">
        <v>25</v>
      </c>
      <c r="D4003">
        <v>50</v>
      </c>
      <c r="E4003">
        <v>3209</v>
      </c>
    </row>
    <row r="4004" spans="1:5">
      <c r="A4004" t="s">
        <v>9</v>
      </c>
      <c r="B4004" s="1">
        <v>43739</v>
      </c>
      <c r="C4004">
        <v>50</v>
      </c>
      <c r="D4004">
        <v>100</v>
      </c>
      <c r="E4004">
        <v>4488</v>
      </c>
    </row>
    <row r="4005" spans="1:5">
      <c r="A4005" t="s">
        <v>9</v>
      </c>
      <c r="B4005" s="1">
        <v>43739</v>
      </c>
      <c r="C4005">
        <v>100</v>
      </c>
      <c r="D4005">
        <v>5000</v>
      </c>
      <c r="E4005">
        <v>882</v>
      </c>
    </row>
    <row r="4006" spans="1:5">
      <c r="A4006" t="s">
        <v>9</v>
      </c>
      <c r="B4006" s="1">
        <v>43739</v>
      </c>
      <c r="C4006">
        <v>5000</v>
      </c>
      <c r="D4006">
        <v>30000</v>
      </c>
      <c r="E4006">
        <v>0</v>
      </c>
    </row>
    <row r="4007" spans="1:5">
      <c r="A4007" t="s">
        <v>9</v>
      </c>
      <c r="B4007" s="1">
        <v>43739</v>
      </c>
      <c r="C4007">
        <v>30000</v>
      </c>
      <c r="D4007" t="s">
        <v>53</v>
      </c>
      <c r="E4007">
        <v>0</v>
      </c>
    </row>
    <row r="4008" spans="1:5">
      <c r="A4008" t="s">
        <v>9</v>
      </c>
      <c r="B4008" s="1">
        <v>43770</v>
      </c>
      <c r="C4008">
        <v>1</v>
      </c>
      <c r="D4008">
        <v>2.5</v>
      </c>
      <c r="E4008">
        <v>283</v>
      </c>
    </row>
    <row r="4009" spans="1:5">
      <c r="A4009" t="s">
        <v>9</v>
      </c>
      <c r="B4009" s="1">
        <v>43770</v>
      </c>
      <c r="C4009">
        <v>2.5</v>
      </c>
      <c r="D4009">
        <v>4.5</v>
      </c>
      <c r="E4009">
        <v>2568</v>
      </c>
    </row>
    <row r="4010" spans="1:5">
      <c r="A4010" t="s">
        <v>9</v>
      </c>
      <c r="B4010" s="1">
        <v>43770</v>
      </c>
      <c r="C4010">
        <v>4.5</v>
      </c>
      <c r="D4010">
        <v>6.5</v>
      </c>
      <c r="E4010">
        <v>11854</v>
      </c>
    </row>
    <row r="4011" spans="1:5">
      <c r="A4011" t="s">
        <v>9</v>
      </c>
      <c r="B4011" s="1">
        <v>43770</v>
      </c>
      <c r="C4011">
        <v>6.5</v>
      </c>
      <c r="D4011">
        <v>9.5</v>
      </c>
      <c r="E4011">
        <v>20858</v>
      </c>
    </row>
    <row r="4012" spans="1:5">
      <c r="A4012" t="s">
        <v>9</v>
      </c>
      <c r="B4012" s="1">
        <v>43770</v>
      </c>
      <c r="C4012">
        <v>9.5</v>
      </c>
      <c r="D4012">
        <v>14</v>
      </c>
      <c r="E4012">
        <v>3311</v>
      </c>
    </row>
    <row r="4013" spans="1:5">
      <c r="A4013" t="s">
        <v>9</v>
      </c>
      <c r="B4013" s="1">
        <v>43770</v>
      </c>
      <c r="C4013">
        <v>14</v>
      </c>
      <c r="D4013">
        <v>25</v>
      </c>
      <c r="E4013">
        <v>1745</v>
      </c>
    </row>
    <row r="4014" spans="1:5">
      <c r="A4014" t="s">
        <v>9</v>
      </c>
      <c r="B4014" s="1">
        <v>43770</v>
      </c>
      <c r="C4014">
        <v>25</v>
      </c>
      <c r="D4014">
        <v>50</v>
      </c>
      <c r="E4014">
        <v>2851</v>
      </c>
    </row>
    <row r="4015" spans="1:5">
      <c r="A4015" t="s">
        <v>9</v>
      </c>
      <c r="B4015" s="1">
        <v>43770</v>
      </c>
      <c r="C4015">
        <v>50</v>
      </c>
      <c r="D4015">
        <v>100</v>
      </c>
      <c r="E4015">
        <v>6278</v>
      </c>
    </row>
    <row r="4016" spans="1:5">
      <c r="A4016" t="s">
        <v>9</v>
      </c>
      <c r="B4016" s="1">
        <v>43770</v>
      </c>
      <c r="C4016">
        <v>100</v>
      </c>
      <c r="D4016">
        <v>5000</v>
      </c>
      <c r="E4016">
        <v>8710</v>
      </c>
    </row>
    <row r="4017" spans="1:5">
      <c r="A4017" t="s">
        <v>9</v>
      </c>
      <c r="B4017" s="1">
        <v>43770</v>
      </c>
      <c r="C4017">
        <v>5000</v>
      </c>
      <c r="D4017">
        <v>30000</v>
      </c>
      <c r="E4017">
        <v>16598</v>
      </c>
    </row>
    <row r="4018" spans="1:5">
      <c r="A4018" t="s">
        <v>9</v>
      </c>
      <c r="B4018" s="1">
        <v>43770</v>
      </c>
      <c r="C4018">
        <v>30000</v>
      </c>
      <c r="D4018" t="s">
        <v>53</v>
      </c>
      <c r="E4018">
        <v>0</v>
      </c>
    </row>
    <row r="4019" spans="1:5">
      <c r="A4019" t="s">
        <v>9</v>
      </c>
      <c r="B4019" s="1">
        <v>43800</v>
      </c>
      <c r="C4019">
        <v>1</v>
      </c>
      <c r="D4019">
        <v>2.5</v>
      </c>
      <c r="E4019">
        <v>180</v>
      </c>
    </row>
    <row r="4020" spans="1:5">
      <c r="A4020" t="s">
        <v>9</v>
      </c>
      <c r="B4020" s="1">
        <v>43800</v>
      </c>
      <c r="C4020">
        <v>2.5</v>
      </c>
      <c r="D4020">
        <v>4.5</v>
      </c>
      <c r="E4020">
        <v>2265</v>
      </c>
    </row>
    <row r="4021" spans="1:5">
      <c r="A4021" t="s">
        <v>9</v>
      </c>
      <c r="B4021" s="1">
        <v>43800</v>
      </c>
      <c r="C4021">
        <v>4.5</v>
      </c>
      <c r="D4021">
        <v>6.5</v>
      </c>
      <c r="E4021">
        <v>10377</v>
      </c>
    </row>
    <row r="4022" spans="1:5">
      <c r="A4022" t="s">
        <v>9</v>
      </c>
      <c r="B4022" s="1">
        <v>43800</v>
      </c>
      <c r="C4022">
        <v>6.5</v>
      </c>
      <c r="D4022">
        <v>9.5</v>
      </c>
      <c r="E4022">
        <v>20669</v>
      </c>
    </row>
    <row r="4023" spans="1:5">
      <c r="A4023" t="s">
        <v>9</v>
      </c>
      <c r="B4023" s="1">
        <v>43800</v>
      </c>
      <c r="C4023">
        <v>9.5</v>
      </c>
      <c r="D4023">
        <v>14</v>
      </c>
      <c r="E4023">
        <v>4153</v>
      </c>
    </row>
    <row r="4024" spans="1:5">
      <c r="A4024" t="s">
        <v>9</v>
      </c>
      <c r="B4024" s="1">
        <v>43800</v>
      </c>
      <c r="C4024">
        <v>14</v>
      </c>
      <c r="D4024">
        <v>25</v>
      </c>
      <c r="E4024">
        <v>2616</v>
      </c>
    </row>
    <row r="4025" spans="1:5">
      <c r="A4025" t="s">
        <v>9</v>
      </c>
      <c r="B4025" s="1">
        <v>43800</v>
      </c>
      <c r="C4025">
        <v>25</v>
      </c>
      <c r="D4025">
        <v>50</v>
      </c>
      <c r="E4025">
        <v>3897</v>
      </c>
    </row>
    <row r="4026" spans="1:5">
      <c r="A4026" t="s">
        <v>9</v>
      </c>
      <c r="B4026" s="1">
        <v>43800</v>
      </c>
      <c r="C4026">
        <v>50</v>
      </c>
      <c r="D4026">
        <v>100</v>
      </c>
      <c r="E4026">
        <v>8579</v>
      </c>
    </row>
    <row r="4027" spans="1:5">
      <c r="A4027" t="s">
        <v>9</v>
      </c>
      <c r="B4027" s="1">
        <v>43800</v>
      </c>
      <c r="C4027">
        <v>100</v>
      </c>
      <c r="D4027">
        <v>5000</v>
      </c>
      <c r="E4027">
        <v>2943</v>
      </c>
    </row>
    <row r="4028" spans="1:5">
      <c r="A4028" t="s">
        <v>9</v>
      </c>
      <c r="B4028" s="1">
        <v>43800</v>
      </c>
      <c r="C4028">
        <v>5000</v>
      </c>
      <c r="D4028">
        <v>30000</v>
      </c>
      <c r="E4028">
        <v>8299</v>
      </c>
    </row>
    <row r="4029" spans="1:5">
      <c r="A4029" t="s">
        <v>9</v>
      </c>
      <c r="B4029" s="1">
        <v>43800</v>
      </c>
      <c r="C4029">
        <v>30000</v>
      </c>
      <c r="D4029" t="s">
        <v>53</v>
      </c>
      <c r="E4029">
        <v>0</v>
      </c>
    </row>
    <row r="4030" spans="1:5">
      <c r="A4030" t="s">
        <v>9</v>
      </c>
      <c r="B4030" s="1">
        <v>43831</v>
      </c>
      <c r="C4030">
        <v>1</v>
      </c>
      <c r="D4030">
        <v>2.5</v>
      </c>
      <c r="E4030">
        <v>134</v>
      </c>
    </row>
    <row r="4031" spans="1:5">
      <c r="A4031" t="s">
        <v>9</v>
      </c>
      <c r="B4031" s="1">
        <v>43831</v>
      </c>
      <c r="C4031">
        <v>2.5</v>
      </c>
      <c r="D4031">
        <v>4.5</v>
      </c>
      <c r="E4031">
        <v>1966</v>
      </c>
    </row>
    <row r="4032" spans="1:5">
      <c r="A4032" t="s">
        <v>9</v>
      </c>
      <c r="B4032" s="1">
        <v>43831</v>
      </c>
      <c r="C4032">
        <v>4.5</v>
      </c>
      <c r="D4032">
        <v>6.5</v>
      </c>
      <c r="E4032">
        <v>9200</v>
      </c>
    </row>
    <row r="4033" spans="1:5">
      <c r="A4033" t="s">
        <v>9</v>
      </c>
      <c r="B4033" s="1">
        <v>43831</v>
      </c>
      <c r="C4033">
        <v>6.5</v>
      </c>
      <c r="D4033">
        <v>9.5</v>
      </c>
      <c r="E4033">
        <v>18049</v>
      </c>
    </row>
    <row r="4034" spans="1:5">
      <c r="A4034" t="s">
        <v>9</v>
      </c>
      <c r="B4034" s="1">
        <v>43831</v>
      </c>
      <c r="C4034">
        <v>9.5</v>
      </c>
      <c r="D4034">
        <v>14</v>
      </c>
      <c r="E4034">
        <v>2136</v>
      </c>
    </row>
    <row r="4035" spans="1:5">
      <c r="A4035" t="s">
        <v>9</v>
      </c>
      <c r="B4035" s="1">
        <v>43831</v>
      </c>
      <c r="C4035">
        <v>14</v>
      </c>
      <c r="D4035">
        <v>25</v>
      </c>
      <c r="E4035">
        <v>957</v>
      </c>
    </row>
    <row r="4036" spans="1:5">
      <c r="A4036" t="s">
        <v>9</v>
      </c>
      <c r="B4036" s="1">
        <v>43831</v>
      </c>
      <c r="C4036">
        <v>25</v>
      </c>
      <c r="D4036">
        <v>50</v>
      </c>
      <c r="E4036">
        <v>1398</v>
      </c>
    </row>
    <row r="4037" spans="1:5">
      <c r="A4037" t="s">
        <v>9</v>
      </c>
      <c r="B4037" s="1">
        <v>43831</v>
      </c>
      <c r="C4037">
        <v>50</v>
      </c>
      <c r="D4037">
        <v>100</v>
      </c>
      <c r="E4037">
        <v>2532</v>
      </c>
    </row>
    <row r="4038" spans="1:5">
      <c r="A4038" t="s">
        <v>9</v>
      </c>
      <c r="B4038" s="1">
        <v>43831</v>
      </c>
      <c r="C4038">
        <v>100</v>
      </c>
      <c r="D4038">
        <v>5000</v>
      </c>
      <c r="E4038">
        <v>3991</v>
      </c>
    </row>
    <row r="4039" spans="1:5">
      <c r="A4039" t="s">
        <v>9</v>
      </c>
      <c r="B4039" s="1">
        <v>43831</v>
      </c>
      <c r="C4039">
        <v>5000</v>
      </c>
      <c r="D4039">
        <v>30000</v>
      </c>
      <c r="E4039">
        <v>0</v>
      </c>
    </row>
    <row r="4040" spans="1:5">
      <c r="A4040" t="s">
        <v>9</v>
      </c>
      <c r="B4040" s="1">
        <v>43831</v>
      </c>
      <c r="C4040">
        <v>30000</v>
      </c>
      <c r="D4040" t="s">
        <v>53</v>
      </c>
      <c r="E4040">
        <v>0</v>
      </c>
    </row>
    <row r="4041" spans="1:5">
      <c r="A4041" t="s">
        <v>9</v>
      </c>
      <c r="B4041" s="1">
        <v>43862</v>
      </c>
      <c r="C4041">
        <v>1</v>
      </c>
      <c r="D4041">
        <v>2.5</v>
      </c>
      <c r="E4041">
        <v>188</v>
      </c>
    </row>
    <row r="4042" spans="1:5">
      <c r="A4042" t="s">
        <v>9</v>
      </c>
      <c r="B4042" s="1">
        <v>43862</v>
      </c>
      <c r="C4042">
        <v>2.5</v>
      </c>
      <c r="D4042">
        <v>4.5</v>
      </c>
      <c r="E4042">
        <v>2840</v>
      </c>
    </row>
    <row r="4043" spans="1:5">
      <c r="A4043" t="s">
        <v>9</v>
      </c>
      <c r="B4043" s="1">
        <v>43862</v>
      </c>
      <c r="C4043">
        <v>4.5</v>
      </c>
      <c r="D4043">
        <v>6.5</v>
      </c>
      <c r="E4043">
        <v>11043</v>
      </c>
    </row>
    <row r="4044" spans="1:5">
      <c r="A4044" t="s">
        <v>9</v>
      </c>
      <c r="B4044" s="1">
        <v>43862</v>
      </c>
      <c r="C4044">
        <v>6.5</v>
      </c>
      <c r="D4044">
        <v>9.5</v>
      </c>
      <c r="E4044">
        <v>21771</v>
      </c>
    </row>
    <row r="4045" spans="1:5">
      <c r="A4045" t="s">
        <v>9</v>
      </c>
      <c r="B4045" s="1">
        <v>43862</v>
      </c>
      <c r="C4045">
        <v>9.5</v>
      </c>
      <c r="D4045">
        <v>14</v>
      </c>
      <c r="E4045">
        <v>3502</v>
      </c>
    </row>
    <row r="4046" spans="1:5">
      <c r="A4046" t="s">
        <v>9</v>
      </c>
      <c r="B4046" s="1">
        <v>43862</v>
      </c>
      <c r="C4046">
        <v>14</v>
      </c>
      <c r="D4046">
        <v>25</v>
      </c>
      <c r="E4046">
        <v>1826</v>
      </c>
    </row>
    <row r="4047" spans="1:5">
      <c r="A4047" t="s">
        <v>9</v>
      </c>
      <c r="B4047" s="1">
        <v>43862</v>
      </c>
      <c r="C4047">
        <v>25</v>
      </c>
      <c r="D4047">
        <v>50</v>
      </c>
      <c r="E4047">
        <v>1993</v>
      </c>
    </row>
    <row r="4048" spans="1:5">
      <c r="A4048" t="s">
        <v>9</v>
      </c>
      <c r="B4048" s="1">
        <v>43862</v>
      </c>
      <c r="C4048">
        <v>50</v>
      </c>
      <c r="D4048">
        <v>100</v>
      </c>
      <c r="E4048">
        <v>3826</v>
      </c>
    </row>
    <row r="4049" spans="1:5">
      <c r="A4049" t="s">
        <v>9</v>
      </c>
      <c r="B4049" s="1">
        <v>43862</v>
      </c>
      <c r="C4049">
        <v>100</v>
      </c>
      <c r="D4049">
        <v>5000</v>
      </c>
      <c r="E4049">
        <v>4038</v>
      </c>
    </row>
    <row r="4050" spans="1:5">
      <c r="A4050" t="s">
        <v>9</v>
      </c>
      <c r="B4050" s="1">
        <v>43862</v>
      </c>
      <c r="C4050">
        <v>5000</v>
      </c>
      <c r="D4050">
        <v>30000</v>
      </c>
      <c r="E4050">
        <v>0</v>
      </c>
    </row>
    <row r="4051" spans="1:5">
      <c r="A4051" t="s">
        <v>9</v>
      </c>
      <c r="B4051" s="1">
        <v>43862</v>
      </c>
      <c r="C4051">
        <v>30000</v>
      </c>
      <c r="D4051" t="s">
        <v>53</v>
      </c>
      <c r="E4051">
        <v>0</v>
      </c>
    </row>
    <row r="4052" spans="1:5">
      <c r="A4052" t="s">
        <v>9</v>
      </c>
      <c r="B4052" s="1">
        <v>43891</v>
      </c>
      <c r="C4052">
        <v>1</v>
      </c>
      <c r="D4052">
        <v>2.5</v>
      </c>
      <c r="E4052">
        <v>259</v>
      </c>
    </row>
    <row r="4053" spans="1:5">
      <c r="A4053" t="s">
        <v>9</v>
      </c>
      <c r="B4053" s="1">
        <v>43891</v>
      </c>
      <c r="C4053">
        <v>2.5</v>
      </c>
      <c r="D4053">
        <v>4.5</v>
      </c>
      <c r="E4053">
        <v>2778</v>
      </c>
    </row>
    <row r="4054" spans="1:5">
      <c r="A4054" t="s">
        <v>9</v>
      </c>
      <c r="B4054" s="1">
        <v>43891</v>
      </c>
      <c r="C4054">
        <v>4.5</v>
      </c>
      <c r="D4054">
        <v>6.5</v>
      </c>
      <c r="E4054">
        <v>10484</v>
      </c>
    </row>
    <row r="4055" spans="1:5">
      <c r="A4055" t="s">
        <v>9</v>
      </c>
      <c r="B4055" s="1">
        <v>43891</v>
      </c>
      <c r="C4055">
        <v>6.5</v>
      </c>
      <c r="D4055">
        <v>9.5</v>
      </c>
      <c r="E4055">
        <v>21140</v>
      </c>
    </row>
    <row r="4056" spans="1:5">
      <c r="A4056" t="s">
        <v>9</v>
      </c>
      <c r="B4056" s="1">
        <v>43891</v>
      </c>
      <c r="C4056">
        <v>9.5</v>
      </c>
      <c r="D4056">
        <v>14</v>
      </c>
      <c r="E4056">
        <v>4366</v>
      </c>
    </row>
    <row r="4057" spans="1:5">
      <c r="A4057" t="s">
        <v>9</v>
      </c>
      <c r="B4057" s="1">
        <v>43891</v>
      </c>
      <c r="C4057">
        <v>14</v>
      </c>
      <c r="D4057">
        <v>25</v>
      </c>
      <c r="E4057">
        <v>2086</v>
      </c>
    </row>
    <row r="4058" spans="1:5">
      <c r="A4058" t="s">
        <v>9</v>
      </c>
      <c r="B4058" s="1">
        <v>43891</v>
      </c>
      <c r="C4058">
        <v>25</v>
      </c>
      <c r="D4058">
        <v>50</v>
      </c>
      <c r="E4058">
        <v>2936</v>
      </c>
    </row>
    <row r="4059" spans="1:5">
      <c r="A4059" t="s">
        <v>9</v>
      </c>
      <c r="B4059" s="1">
        <v>43891</v>
      </c>
      <c r="C4059">
        <v>50</v>
      </c>
      <c r="D4059">
        <v>100</v>
      </c>
      <c r="E4059">
        <v>4519</v>
      </c>
    </row>
    <row r="4060" spans="1:5">
      <c r="A4060" t="s">
        <v>9</v>
      </c>
      <c r="B4060" s="1">
        <v>43891</v>
      </c>
      <c r="C4060">
        <v>100</v>
      </c>
      <c r="D4060">
        <v>5000</v>
      </c>
      <c r="E4060">
        <v>3826</v>
      </c>
    </row>
    <row r="4061" spans="1:5">
      <c r="A4061" t="s">
        <v>9</v>
      </c>
      <c r="B4061" s="1">
        <v>43891</v>
      </c>
      <c r="C4061">
        <v>5000</v>
      </c>
      <c r="D4061">
        <v>30000</v>
      </c>
      <c r="E4061">
        <v>0</v>
      </c>
    </row>
    <row r="4062" spans="1:5">
      <c r="A4062" t="s">
        <v>9</v>
      </c>
      <c r="B4062" s="1">
        <v>43891</v>
      </c>
      <c r="C4062">
        <v>30000</v>
      </c>
      <c r="D4062" t="s">
        <v>53</v>
      </c>
      <c r="E4062">
        <v>0</v>
      </c>
    </row>
    <row r="4063" spans="1:5">
      <c r="A4063" t="s">
        <v>9</v>
      </c>
      <c r="B4063" s="1">
        <v>43922</v>
      </c>
      <c r="C4063">
        <v>1</v>
      </c>
      <c r="D4063">
        <v>2.5</v>
      </c>
      <c r="E4063">
        <v>219</v>
      </c>
    </row>
    <row r="4064" spans="1:5">
      <c r="A4064" t="s">
        <v>9</v>
      </c>
      <c r="B4064" s="1">
        <v>43922</v>
      </c>
      <c r="C4064">
        <v>2.5</v>
      </c>
      <c r="D4064">
        <v>4.5</v>
      </c>
      <c r="E4064">
        <v>2328</v>
      </c>
    </row>
    <row r="4065" spans="1:5">
      <c r="A4065" t="s">
        <v>9</v>
      </c>
      <c r="B4065" s="1">
        <v>43922</v>
      </c>
      <c r="C4065">
        <v>4.5</v>
      </c>
      <c r="D4065">
        <v>6.5</v>
      </c>
      <c r="E4065">
        <v>7717</v>
      </c>
    </row>
    <row r="4066" spans="1:5">
      <c r="A4066" t="s">
        <v>9</v>
      </c>
      <c r="B4066" s="1">
        <v>43922</v>
      </c>
      <c r="C4066">
        <v>6.5</v>
      </c>
      <c r="D4066">
        <v>9.5</v>
      </c>
      <c r="E4066">
        <v>16915</v>
      </c>
    </row>
    <row r="4067" spans="1:5">
      <c r="A4067" t="s">
        <v>9</v>
      </c>
      <c r="B4067" s="1">
        <v>43922</v>
      </c>
      <c r="C4067">
        <v>9.5</v>
      </c>
      <c r="D4067">
        <v>14</v>
      </c>
      <c r="E4067">
        <v>3718</v>
      </c>
    </row>
    <row r="4068" spans="1:5">
      <c r="A4068" t="s">
        <v>9</v>
      </c>
      <c r="B4068" s="1">
        <v>43922</v>
      </c>
      <c r="C4068">
        <v>14</v>
      </c>
      <c r="D4068">
        <v>25</v>
      </c>
      <c r="E4068">
        <v>1512</v>
      </c>
    </row>
    <row r="4069" spans="1:5">
      <c r="A4069" t="s">
        <v>9</v>
      </c>
      <c r="B4069" s="1">
        <v>43922</v>
      </c>
      <c r="C4069">
        <v>25</v>
      </c>
      <c r="D4069">
        <v>50</v>
      </c>
      <c r="E4069">
        <v>2268</v>
      </c>
    </row>
    <row r="4070" spans="1:5">
      <c r="A4070" t="s">
        <v>9</v>
      </c>
      <c r="B4070" s="1">
        <v>43922</v>
      </c>
      <c r="C4070">
        <v>50</v>
      </c>
      <c r="D4070">
        <v>100</v>
      </c>
      <c r="E4070">
        <v>4849</v>
      </c>
    </row>
    <row r="4071" spans="1:5">
      <c r="A4071" t="s">
        <v>9</v>
      </c>
      <c r="B4071" s="1">
        <v>43922</v>
      </c>
      <c r="C4071">
        <v>100</v>
      </c>
      <c r="D4071">
        <v>5000</v>
      </c>
      <c r="E4071">
        <v>2854</v>
      </c>
    </row>
    <row r="4072" spans="1:5">
      <c r="A4072" t="s">
        <v>9</v>
      </c>
      <c r="B4072" s="1">
        <v>43922</v>
      </c>
      <c r="C4072">
        <v>5000</v>
      </c>
      <c r="D4072">
        <v>30000</v>
      </c>
      <c r="E4072">
        <v>0</v>
      </c>
    </row>
    <row r="4073" spans="1:5">
      <c r="A4073" t="s">
        <v>9</v>
      </c>
      <c r="B4073" s="1">
        <v>43922</v>
      </c>
      <c r="C4073">
        <v>30000</v>
      </c>
      <c r="D4073" t="s">
        <v>53</v>
      </c>
      <c r="E4073">
        <v>34242</v>
      </c>
    </row>
    <row r="4074" spans="1:5">
      <c r="A4074" t="s">
        <v>9</v>
      </c>
      <c r="B4074" s="1">
        <v>43952</v>
      </c>
      <c r="C4074">
        <v>1</v>
      </c>
      <c r="D4074">
        <v>2.5</v>
      </c>
      <c r="E4074">
        <v>296</v>
      </c>
    </row>
    <row r="4075" spans="1:5">
      <c r="A4075" t="s">
        <v>9</v>
      </c>
      <c r="B4075" s="1">
        <v>43952</v>
      </c>
      <c r="C4075">
        <v>2.5</v>
      </c>
      <c r="D4075">
        <v>4.5</v>
      </c>
      <c r="E4075">
        <v>2242</v>
      </c>
    </row>
    <row r="4076" spans="1:5">
      <c r="A4076" t="s">
        <v>9</v>
      </c>
      <c r="B4076" s="1">
        <v>43952</v>
      </c>
      <c r="C4076">
        <v>4.5</v>
      </c>
      <c r="D4076">
        <v>6.5</v>
      </c>
      <c r="E4076">
        <v>8088</v>
      </c>
    </row>
    <row r="4077" spans="1:5">
      <c r="A4077" t="s">
        <v>9</v>
      </c>
      <c r="B4077" s="1">
        <v>43952</v>
      </c>
      <c r="C4077">
        <v>6.5</v>
      </c>
      <c r="D4077">
        <v>9.5</v>
      </c>
      <c r="E4077">
        <v>19568</v>
      </c>
    </row>
    <row r="4078" spans="1:5">
      <c r="A4078" t="s">
        <v>9</v>
      </c>
      <c r="B4078" s="1">
        <v>43952</v>
      </c>
      <c r="C4078">
        <v>9.5</v>
      </c>
      <c r="D4078">
        <v>14</v>
      </c>
      <c r="E4078">
        <v>4064</v>
      </c>
    </row>
    <row r="4079" spans="1:5">
      <c r="A4079" t="s">
        <v>9</v>
      </c>
      <c r="B4079" s="1">
        <v>43952</v>
      </c>
      <c r="C4079">
        <v>14</v>
      </c>
      <c r="D4079">
        <v>25</v>
      </c>
      <c r="E4079">
        <v>1970</v>
      </c>
    </row>
    <row r="4080" spans="1:5">
      <c r="A4080" t="s">
        <v>9</v>
      </c>
      <c r="B4080" s="1">
        <v>43952</v>
      </c>
      <c r="C4080">
        <v>25</v>
      </c>
      <c r="D4080">
        <v>50</v>
      </c>
      <c r="E4080">
        <v>2310</v>
      </c>
    </row>
    <row r="4081" spans="1:5">
      <c r="A4081" t="s">
        <v>9</v>
      </c>
      <c r="B4081" s="1">
        <v>43952</v>
      </c>
      <c r="C4081">
        <v>50</v>
      </c>
      <c r="D4081">
        <v>100</v>
      </c>
      <c r="E4081">
        <v>5445</v>
      </c>
    </row>
    <row r="4082" spans="1:5">
      <c r="A4082" t="s">
        <v>9</v>
      </c>
      <c r="B4082" s="1">
        <v>43952</v>
      </c>
      <c r="C4082">
        <v>100</v>
      </c>
      <c r="D4082">
        <v>5000</v>
      </c>
      <c r="E4082">
        <v>3137</v>
      </c>
    </row>
    <row r="4083" spans="1:5">
      <c r="A4083" t="s">
        <v>9</v>
      </c>
      <c r="B4083" s="1">
        <v>43952</v>
      </c>
      <c r="C4083">
        <v>5000</v>
      </c>
      <c r="D4083">
        <v>30000</v>
      </c>
      <c r="E4083">
        <v>0</v>
      </c>
    </row>
    <row r="4084" spans="1:5">
      <c r="A4084" t="s">
        <v>9</v>
      </c>
      <c r="B4084" s="1">
        <v>43952</v>
      </c>
      <c r="C4084">
        <v>30000</v>
      </c>
      <c r="D4084" t="s">
        <v>53</v>
      </c>
      <c r="E4084">
        <v>0</v>
      </c>
    </row>
    <row r="4085" spans="1:5">
      <c r="A4085" t="s">
        <v>9</v>
      </c>
      <c r="B4085" s="1">
        <v>43983</v>
      </c>
      <c r="C4085">
        <v>1</v>
      </c>
      <c r="D4085">
        <v>2.5</v>
      </c>
      <c r="E4085">
        <v>302</v>
      </c>
    </row>
    <row r="4086" spans="1:5">
      <c r="A4086" t="s">
        <v>9</v>
      </c>
      <c r="B4086" s="1">
        <v>43983</v>
      </c>
      <c r="C4086">
        <v>2.5</v>
      </c>
      <c r="D4086">
        <v>4.5</v>
      </c>
      <c r="E4086">
        <v>2129</v>
      </c>
    </row>
    <row r="4087" spans="1:5">
      <c r="A4087" t="s">
        <v>9</v>
      </c>
      <c r="B4087" s="1">
        <v>43983</v>
      </c>
      <c r="C4087">
        <v>4.5</v>
      </c>
      <c r="D4087">
        <v>6.5</v>
      </c>
      <c r="E4087">
        <v>7704</v>
      </c>
    </row>
    <row r="4088" spans="1:5">
      <c r="A4088" t="s">
        <v>9</v>
      </c>
      <c r="B4088" s="1">
        <v>43983</v>
      </c>
      <c r="C4088">
        <v>6.5</v>
      </c>
      <c r="D4088">
        <v>9.5</v>
      </c>
      <c r="E4088">
        <v>23501</v>
      </c>
    </row>
    <row r="4089" spans="1:5">
      <c r="A4089" t="s">
        <v>9</v>
      </c>
      <c r="B4089" s="1">
        <v>43983</v>
      </c>
      <c r="C4089">
        <v>9.5</v>
      </c>
      <c r="D4089">
        <v>14</v>
      </c>
      <c r="E4089">
        <v>4832</v>
      </c>
    </row>
    <row r="4090" spans="1:5">
      <c r="A4090" t="s">
        <v>9</v>
      </c>
      <c r="B4090" s="1">
        <v>43983</v>
      </c>
      <c r="C4090">
        <v>14</v>
      </c>
      <c r="D4090">
        <v>25</v>
      </c>
      <c r="E4090">
        <v>2855</v>
      </c>
    </row>
    <row r="4091" spans="1:5">
      <c r="A4091" t="s">
        <v>9</v>
      </c>
      <c r="B4091" s="1">
        <v>43983</v>
      </c>
      <c r="C4091">
        <v>25</v>
      </c>
      <c r="D4091">
        <v>50</v>
      </c>
      <c r="E4091">
        <v>3081</v>
      </c>
    </row>
    <row r="4092" spans="1:5">
      <c r="A4092" t="s">
        <v>9</v>
      </c>
      <c r="B4092" s="1">
        <v>43983</v>
      </c>
      <c r="C4092">
        <v>50</v>
      </c>
      <c r="D4092">
        <v>100</v>
      </c>
      <c r="E4092">
        <v>6171</v>
      </c>
    </row>
    <row r="4093" spans="1:5">
      <c r="A4093" t="s">
        <v>9</v>
      </c>
      <c r="B4093" s="1">
        <v>43983</v>
      </c>
      <c r="C4093">
        <v>100</v>
      </c>
      <c r="D4093">
        <v>5000</v>
      </c>
      <c r="E4093">
        <v>3193</v>
      </c>
    </row>
    <row r="4094" spans="1:5">
      <c r="A4094" t="s">
        <v>9</v>
      </c>
      <c r="B4094" s="1">
        <v>43983</v>
      </c>
      <c r="C4094">
        <v>5000</v>
      </c>
      <c r="D4094">
        <v>30000</v>
      </c>
      <c r="E4094">
        <v>26240</v>
      </c>
    </row>
    <row r="4095" spans="1:5">
      <c r="A4095" t="s">
        <v>9</v>
      </c>
      <c r="B4095" s="1">
        <v>43983</v>
      </c>
      <c r="C4095">
        <v>30000</v>
      </c>
      <c r="D4095" t="s">
        <v>53</v>
      </c>
      <c r="E4095">
        <v>0</v>
      </c>
    </row>
    <row r="4096" spans="1:5">
      <c r="A4096" t="s">
        <v>9</v>
      </c>
      <c r="B4096" s="1">
        <v>44013</v>
      </c>
      <c r="C4096">
        <v>1</v>
      </c>
      <c r="D4096">
        <v>2.5</v>
      </c>
      <c r="E4096">
        <v>232</v>
      </c>
    </row>
    <row r="4097" spans="1:5">
      <c r="A4097" t="s">
        <v>9</v>
      </c>
      <c r="B4097" s="1">
        <v>44013</v>
      </c>
      <c r="C4097">
        <v>2.5</v>
      </c>
      <c r="D4097">
        <v>4.5</v>
      </c>
      <c r="E4097">
        <v>2295</v>
      </c>
    </row>
    <row r="4098" spans="1:5">
      <c r="A4098" t="s">
        <v>9</v>
      </c>
      <c r="B4098" s="1">
        <v>44013</v>
      </c>
      <c r="C4098">
        <v>4.5</v>
      </c>
      <c r="D4098">
        <v>6.5</v>
      </c>
      <c r="E4098">
        <v>9430</v>
      </c>
    </row>
    <row r="4099" spans="1:5">
      <c r="A4099" t="s">
        <v>9</v>
      </c>
      <c r="B4099" s="1">
        <v>44013</v>
      </c>
      <c r="C4099">
        <v>6.5</v>
      </c>
      <c r="D4099">
        <v>9.5</v>
      </c>
      <c r="E4099">
        <v>31008</v>
      </c>
    </row>
    <row r="4100" spans="1:5">
      <c r="A4100" t="s">
        <v>9</v>
      </c>
      <c r="B4100" s="1">
        <v>44013</v>
      </c>
      <c r="C4100">
        <v>9.5</v>
      </c>
      <c r="D4100">
        <v>14</v>
      </c>
      <c r="E4100">
        <v>5736</v>
      </c>
    </row>
    <row r="4101" spans="1:5">
      <c r="A4101" t="s">
        <v>9</v>
      </c>
      <c r="B4101" s="1">
        <v>44013</v>
      </c>
      <c r="C4101">
        <v>14</v>
      </c>
      <c r="D4101">
        <v>25</v>
      </c>
      <c r="E4101">
        <v>2232</v>
      </c>
    </row>
    <row r="4102" spans="1:5">
      <c r="A4102" t="s">
        <v>9</v>
      </c>
      <c r="B4102" s="1">
        <v>44013</v>
      </c>
      <c r="C4102">
        <v>25</v>
      </c>
      <c r="D4102">
        <v>50</v>
      </c>
      <c r="E4102">
        <v>3476</v>
      </c>
    </row>
    <row r="4103" spans="1:5">
      <c r="A4103" t="s">
        <v>9</v>
      </c>
      <c r="B4103" s="1">
        <v>44013</v>
      </c>
      <c r="C4103">
        <v>50</v>
      </c>
      <c r="D4103">
        <v>100</v>
      </c>
      <c r="E4103">
        <v>5246</v>
      </c>
    </row>
    <row r="4104" spans="1:5">
      <c r="A4104" t="s">
        <v>9</v>
      </c>
      <c r="B4104" s="1">
        <v>44013</v>
      </c>
      <c r="C4104">
        <v>100</v>
      </c>
      <c r="D4104">
        <v>5000</v>
      </c>
      <c r="E4104">
        <v>3030</v>
      </c>
    </row>
    <row r="4105" spans="1:5">
      <c r="A4105" t="s">
        <v>9</v>
      </c>
      <c r="B4105" s="1">
        <v>44013</v>
      </c>
      <c r="C4105">
        <v>5000</v>
      </c>
      <c r="D4105">
        <v>30000</v>
      </c>
      <c r="E4105">
        <v>0</v>
      </c>
    </row>
    <row r="4106" spans="1:5">
      <c r="A4106" t="s">
        <v>9</v>
      </c>
      <c r="B4106" s="1">
        <v>44013</v>
      </c>
      <c r="C4106">
        <v>30000</v>
      </c>
      <c r="D4106" t="s">
        <v>53</v>
      </c>
      <c r="E4106">
        <v>0</v>
      </c>
    </row>
    <row r="4107" spans="1:5">
      <c r="A4107" t="s">
        <v>9</v>
      </c>
      <c r="B4107" s="1">
        <v>44044</v>
      </c>
      <c r="C4107">
        <v>1</v>
      </c>
      <c r="D4107">
        <v>2.5</v>
      </c>
      <c r="E4107">
        <v>152</v>
      </c>
    </row>
    <row r="4108" spans="1:5">
      <c r="A4108" t="s">
        <v>9</v>
      </c>
      <c r="B4108" s="1">
        <v>44044</v>
      </c>
      <c r="C4108">
        <v>2.5</v>
      </c>
      <c r="D4108">
        <v>4.5</v>
      </c>
      <c r="E4108">
        <v>1148</v>
      </c>
    </row>
    <row r="4109" spans="1:5">
      <c r="A4109" t="s">
        <v>9</v>
      </c>
      <c r="B4109" s="1">
        <v>44044</v>
      </c>
      <c r="C4109">
        <v>4.5</v>
      </c>
      <c r="D4109">
        <v>6.5</v>
      </c>
      <c r="E4109">
        <v>3893</v>
      </c>
    </row>
    <row r="4110" spans="1:5">
      <c r="A4110" t="s">
        <v>9</v>
      </c>
      <c r="B4110" s="1">
        <v>44044</v>
      </c>
      <c r="C4110">
        <v>6.5</v>
      </c>
      <c r="D4110">
        <v>9.5</v>
      </c>
      <c r="E4110">
        <v>11728</v>
      </c>
    </row>
    <row r="4111" spans="1:5">
      <c r="A4111" t="s">
        <v>9</v>
      </c>
      <c r="B4111" s="1">
        <v>44044</v>
      </c>
      <c r="C4111">
        <v>9.5</v>
      </c>
      <c r="D4111">
        <v>14</v>
      </c>
      <c r="E4111">
        <v>2770</v>
      </c>
    </row>
    <row r="4112" spans="1:5">
      <c r="A4112" t="s">
        <v>9</v>
      </c>
      <c r="B4112" s="1">
        <v>44044</v>
      </c>
      <c r="C4112">
        <v>14</v>
      </c>
      <c r="D4112">
        <v>25</v>
      </c>
      <c r="E4112">
        <v>1594</v>
      </c>
    </row>
    <row r="4113" spans="1:5">
      <c r="A4113" t="s">
        <v>9</v>
      </c>
      <c r="B4113" s="1">
        <v>44044</v>
      </c>
      <c r="C4113">
        <v>25</v>
      </c>
      <c r="D4113">
        <v>50</v>
      </c>
      <c r="E4113">
        <v>2292</v>
      </c>
    </row>
    <row r="4114" spans="1:5">
      <c r="A4114" t="s">
        <v>9</v>
      </c>
      <c r="B4114" s="1">
        <v>44044</v>
      </c>
      <c r="C4114">
        <v>50</v>
      </c>
      <c r="D4114">
        <v>100</v>
      </c>
      <c r="E4114">
        <v>3670</v>
      </c>
    </row>
    <row r="4115" spans="1:5">
      <c r="A4115" t="s">
        <v>9</v>
      </c>
      <c r="B4115" s="1">
        <v>44044</v>
      </c>
      <c r="C4115">
        <v>100</v>
      </c>
      <c r="D4115">
        <v>5000</v>
      </c>
      <c r="E4115">
        <v>4526</v>
      </c>
    </row>
    <row r="4116" spans="1:5">
      <c r="A4116" t="s">
        <v>9</v>
      </c>
      <c r="B4116" s="1">
        <v>44044</v>
      </c>
      <c r="C4116">
        <v>5000</v>
      </c>
      <c r="D4116">
        <v>30000</v>
      </c>
      <c r="E4116">
        <v>0</v>
      </c>
    </row>
    <row r="4117" spans="1:5">
      <c r="A4117" t="s">
        <v>9</v>
      </c>
      <c r="B4117" s="1">
        <v>44044</v>
      </c>
      <c r="C4117">
        <v>30000</v>
      </c>
      <c r="D4117" t="s">
        <v>53</v>
      </c>
      <c r="E4117">
        <v>0</v>
      </c>
    </row>
    <row r="4118" spans="1:5">
      <c r="A4118" t="s">
        <v>9</v>
      </c>
      <c r="B4118" s="1">
        <v>44075</v>
      </c>
      <c r="C4118">
        <v>1</v>
      </c>
      <c r="D4118">
        <v>2.5</v>
      </c>
      <c r="E4118">
        <v>137</v>
      </c>
    </row>
    <row r="4119" spans="1:5">
      <c r="A4119" t="s">
        <v>9</v>
      </c>
      <c r="B4119" s="1">
        <v>44075</v>
      </c>
      <c r="C4119">
        <v>2.5</v>
      </c>
      <c r="D4119">
        <v>4.5</v>
      </c>
      <c r="E4119">
        <v>1082</v>
      </c>
    </row>
    <row r="4120" spans="1:5">
      <c r="A4120" t="s">
        <v>9</v>
      </c>
      <c r="B4120" s="1">
        <v>44075</v>
      </c>
      <c r="C4120">
        <v>4.5</v>
      </c>
      <c r="D4120">
        <v>6.5</v>
      </c>
      <c r="E4120">
        <v>3583</v>
      </c>
    </row>
    <row r="4121" spans="1:5">
      <c r="A4121" t="s">
        <v>9</v>
      </c>
      <c r="B4121" s="1">
        <v>44075</v>
      </c>
      <c r="C4121">
        <v>6.5</v>
      </c>
      <c r="D4121">
        <v>9.5</v>
      </c>
      <c r="E4121">
        <v>10834</v>
      </c>
    </row>
    <row r="4122" spans="1:5">
      <c r="A4122" t="s">
        <v>9</v>
      </c>
      <c r="B4122" s="1">
        <v>44075</v>
      </c>
      <c r="C4122">
        <v>9.5</v>
      </c>
      <c r="D4122">
        <v>14</v>
      </c>
      <c r="E4122">
        <v>3784</v>
      </c>
    </row>
    <row r="4123" spans="1:5">
      <c r="A4123" t="s">
        <v>9</v>
      </c>
      <c r="B4123" s="1">
        <v>44075</v>
      </c>
      <c r="C4123">
        <v>14</v>
      </c>
      <c r="D4123">
        <v>25</v>
      </c>
      <c r="E4123">
        <v>1711</v>
      </c>
    </row>
    <row r="4124" spans="1:5">
      <c r="A4124" t="s">
        <v>9</v>
      </c>
      <c r="B4124" s="1">
        <v>44075</v>
      </c>
      <c r="C4124">
        <v>25</v>
      </c>
      <c r="D4124">
        <v>50</v>
      </c>
      <c r="E4124">
        <v>2789</v>
      </c>
    </row>
    <row r="4125" spans="1:5">
      <c r="A4125" t="s">
        <v>9</v>
      </c>
      <c r="B4125" s="1">
        <v>44075</v>
      </c>
      <c r="C4125">
        <v>50</v>
      </c>
      <c r="D4125">
        <v>100</v>
      </c>
      <c r="E4125">
        <v>3642</v>
      </c>
    </row>
    <row r="4126" spans="1:5">
      <c r="A4126" t="s">
        <v>9</v>
      </c>
      <c r="B4126" s="1">
        <v>44075</v>
      </c>
      <c r="C4126">
        <v>100</v>
      </c>
      <c r="D4126">
        <v>5000</v>
      </c>
      <c r="E4126">
        <v>1301</v>
      </c>
    </row>
    <row r="4127" spans="1:5">
      <c r="A4127" t="s">
        <v>9</v>
      </c>
      <c r="B4127" s="1">
        <v>44075</v>
      </c>
      <c r="C4127">
        <v>5000</v>
      </c>
      <c r="D4127">
        <v>30000</v>
      </c>
      <c r="E4127">
        <v>0</v>
      </c>
    </row>
    <row r="4128" spans="1:5">
      <c r="A4128" t="s">
        <v>9</v>
      </c>
      <c r="B4128" s="1">
        <v>44075</v>
      </c>
      <c r="C4128">
        <v>30000</v>
      </c>
      <c r="D4128" t="s">
        <v>53</v>
      </c>
      <c r="E4128">
        <v>256480</v>
      </c>
    </row>
    <row r="4129" spans="1:5">
      <c r="A4129" t="s">
        <v>9</v>
      </c>
      <c r="B4129" s="1">
        <v>44105</v>
      </c>
      <c r="C4129">
        <v>1</v>
      </c>
      <c r="D4129">
        <v>2.5</v>
      </c>
      <c r="E4129">
        <v>146</v>
      </c>
    </row>
    <row r="4130" spans="1:5">
      <c r="A4130" t="s">
        <v>9</v>
      </c>
      <c r="B4130" s="1">
        <v>44105</v>
      </c>
      <c r="C4130">
        <v>2.5</v>
      </c>
      <c r="D4130">
        <v>4.5</v>
      </c>
      <c r="E4130">
        <v>1412</v>
      </c>
    </row>
    <row r="4131" spans="1:5">
      <c r="A4131" t="s">
        <v>9</v>
      </c>
      <c r="B4131" s="1">
        <v>44105</v>
      </c>
      <c r="C4131">
        <v>4.5</v>
      </c>
      <c r="D4131">
        <v>6.5</v>
      </c>
      <c r="E4131">
        <v>6211</v>
      </c>
    </row>
    <row r="4132" spans="1:5">
      <c r="A4132" t="s">
        <v>9</v>
      </c>
      <c r="B4132" s="1">
        <v>44105</v>
      </c>
      <c r="C4132">
        <v>6.5</v>
      </c>
      <c r="D4132">
        <v>9.5</v>
      </c>
      <c r="E4132">
        <v>24582</v>
      </c>
    </row>
    <row r="4133" spans="1:5">
      <c r="A4133" t="s">
        <v>9</v>
      </c>
      <c r="B4133" s="1">
        <v>44105</v>
      </c>
      <c r="C4133">
        <v>9.5</v>
      </c>
      <c r="D4133">
        <v>14</v>
      </c>
      <c r="E4133">
        <v>6132</v>
      </c>
    </row>
    <row r="4134" spans="1:5">
      <c r="A4134" t="s">
        <v>9</v>
      </c>
      <c r="B4134" s="1">
        <v>44105</v>
      </c>
      <c r="C4134">
        <v>14</v>
      </c>
      <c r="D4134">
        <v>25</v>
      </c>
      <c r="E4134">
        <v>2635</v>
      </c>
    </row>
    <row r="4135" spans="1:5">
      <c r="A4135" t="s">
        <v>9</v>
      </c>
      <c r="B4135" s="1">
        <v>44105</v>
      </c>
      <c r="C4135">
        <v>25</v>
      </c>
      <c r="D4135">
        <v>50</v>
      </c>
      <c r="E4135">
        <v>2607</v>
      </c>
    </row>
    <row r="4136" spans="1:5">
      <c r="A4136" t="s">
        <v>9</v>
      </c>
      <c r="B4136" s="1">
        <v>44105</v>
      </c>
      <c r="C4136">
        <v>50</v>
      </c>
      <c r="D4136">
        <v>100</v>
      </c>
      <c r="E4136">
        <v>5347</v>
      </c>
    </row>
    <row r="4137" spans="1:5">
      <c r="A4137" t="s">
        <v>9</v>
      </c>
      <c r="B4137" s="1">
        <v>44105</v>
      </c>
      <c r="C4137">
        <v>100</v>
      </c>
      <c r="D4137">
        <v>5000</v>
      </c>
      <c r="E4137">
        <v>2103</v>
      </c>
    </row>
    <row r="4138" spans="1:5">
      <c r="A4138" t="s">
        <v>9</v>
      </c>
      <c r="B4138" s="1">
        <v>44105</v>
      </c>
      <c r="C4138">
        <v>5000</v>
      </c>
      <c r="D4138">
        <v>30000</v>
      </c>
      <c r="E4138">
        <v>0</v>
      </c>
    </row>
    <row r="4139" spans="1:5">
      <c r="A4139" t="s">
        <v>9</v>
      </c>
      <c r="B4139" s="1">
        <v>44105</v>
      </c>
      <c r="C4139">
        <v>30000</v>
      </c>
      <c r="D4139" t="s">
        <v>53</v>
      </c>
      <c r="E4139">
        <v>0</v>
      </c>
    </row>
    <row r="4140" spans="1:5">
      <c r="A4140" t="s">
        <v>9</v>
      </c>
      <c r="B4140" s="1">
        <v>44136</v>
      </c>
      <c r="C4140">
        <v>1</v>
      </c>
      <c r="D4140">
        <v>2.5</v>
      </c>
      <c r="E4140">
        <v>264</v>
      </c>
    </row>
    <row r="4141" spans="1:5">
      <c r="A4141" t="s">
        <v>9</v>
      </c>
      <c r="B4141" s="1">
        <v>44136</v>
      </c>
      <c r="C4141">
        <v>2.5</v>
      </c>
      <c r="D4141">
        <v>4.5</v>
      </c>
      <c r="E4141">
        <v>2279</v>
      </c>
    </row>
    <row r="4142" spans="1:5">
      <c r="A4142" t="s">
        <v>9</v>
      </c>
      <c r="B4142" s="1">
        <v>44136</v>
      </c>
      <c r="C4142">
        <v>4.5</v>
      </c>
      <c r="D4142">
        <v>6.5</v>
      </c>
      <c r="E4142">
        <v>9719</v>
      </c>
    </row>
    <row r="4143" spans="1:5">
      <c r="A4143" t="s">
        <v>9</v>
      </c>
      <c r="B4143" s="1">
        <v>44136</v>
      </c>
      <c r="C4143">
        <v>6.5</v>
      </c>
      <c r="D4143">
        <v>9.5</v>
      </c>
      <c r="E4143">
        <v>41055</v>
      </c>
    </row>
    <row r="4144" spans="1:5">
      <c r="A4144" t="s">
        <v>9</v>
      </c>
      <c r="B4144" s="1">
        <v>44136</v>
      </c>
      <c r="C4144">
        <v>9.5</v>
      </c>
      <c r="D4144">
        <v>14</v>
      </c>
      <c r="E4144">
        <v>8889</v>
      </c>
    </row>
    <row r="4145" spans="1:5">
      <c r="A4145" t="s">
        <v>9</v>
      </c>
      <c r="B4145" s="1">
        <v>44136</v>
      </c>
      <c r="C4145">
        <v>14</v>
      </c>
      <c r="D4145">
        <v>25</v>
      </c>
      <c r="E4145">
        <v>2700</v>
      </c>
    </row>
    <row r="4146" spans="1:5">
      <c r="A4146" t="s">
        <v>9</v>
      </c>
      <c r="B4146" s="1">
        <v>44136</v>
      </c>
      <c r="C4146">
        <v>25</v>
      </c>
      <c r="D4146">
        <v>50</v>
      </c>
      <c r="E4146">
        <v>2538</v>
      </c>
    </row>
    <row r="4147" spans="1:5">
      <c r="A4147" t="s">
        <v>9</v>
      </c>
      <c r="B4147" s="1">
        <v>44136</v>
      </c>
      <c r="C4147">
        <v>50</v>
      </c>
      <c r="D4147">
        <v>100</v>
      </c>
      <c r="E4147">
        <v>5755</v>
      </c>
    </row>
    <row r="4148" spans="1:5">
      <c r="A4148" t="s">
        <v>9</v>
      </c>
      <c r="B4148" s="1">
        <v>44136</v>
      </c>
      <c r="C4148">
        <v>100</v>
      </c>
      <c r="D4148">
        <v>5000</v>
      </c>
      <c r="E4148">
        <v>705</v>
      </c>
    </row>
    <row r="4149" spans="1:5">
      <c r="A4149" t="s">
        <v>9</v>
      </c>
      <c r="B4149" s="1">
        <v>44136</v>
      </c>
      <c r="C4149">
        <v>5000</v>
      </c>
      <c r="D4149">
        <v>30000</v>
      </c>
      <c r="E4149">
        <v>0</v>
      </c>
    </row>
    <row r="4150" spans="1:5">
      <c r="A4150" t="s">
        <v>9</v>
      </c>
      <c r="B4150" s="1">
        <v>44136</v>
      </c>
      <c r="C4150">
        <v>30000</v>
      </c>
      <c r="D4150" t="s">
        <v>53</v>
      </c>
      <c r="E4150">
        <v>106497</v>
      </c>
    </row>
    <row r="4151" spans="1:5">
      <c r="A4151" t="s">
        <v>9</v>
      </c>
      <c r="B4151" s="1">
        <v>44166</v>
      </c>
      <c r="C4151">
        <v>1</v>
      </c>
      <c r="D4151">
        <v>2.5</v>
      </c>
      <c r="E4151">
        <v>312</v>
      </c>
    </row>
    <row r="4152" spans="1:5">
      <c r="A4152" t="s">
        <v>9</v>
      </c>
      <c r="B4152" s="1">
        <v>44166</v>
      </c>
      <c r="C4152">
        <v>2.5</v>
      </c>
      <c r="D4152">
        <v>4.5</v>
      </c>
      <c r="E4152">
        <v>1911</v>
      </c>
    </row>
    <row r="4153" spans="1:5">
      <c r="A4153" t="s">
        <v>9</v>
      </c>
      <c r="B4153" s="1">
        <v>44166</v>
      </c>
      <c r="C4153">
        <v>4.5</v>
      </c>
      <c r="D4153">
        <v>6.5</v>
      </c>
      <c r="E4153">
        <v>7810</v>
      </c>
    </row>
    <row r="4154" spans="1:5">
      <c r="A4154" t="s">
        <v>9</v>
      </c>
      <c r="B4154" s="1">
        <v>44166</v>
      </c>
      <c r="C4154">
        <v>6.5</v>
      </c>
      <c r="D4154">
        <v>9.5</v>
      </c>
      <c r="E4154">
        <v>35751</v>
      </c>
    </row>
    <row r="4155" spans="1:5">
      <c r="A4155" t="s">
        <v>9</v>
      </c>
      <c r="B4155" s="1">
        <v>44166</v>
      </c>
      <c r="C4155">
        <v>9.5</v>
      </c>
      <c r="D4155">
        <v>14</v>
      </c>
      <c r="E4155">
        <v>9982</v>
      </c>
    </row>
    <row r="4156" spans="1:5">
      <c r="A4156" t="s">
        <v>9</v>
      </c>
      <c r="B4156" s="1">
        <v>44166</v>
      </c>
      <c r="C4156">
        <v>14</v>
      </c>
      <c r="D4156">
        <v>25</v>
      </c>
      <c r="E4156">
        <v>4147</v>
      </c>
    </row>
    <row r="4157" spans="1:5">
      <c r="A4157" t="s">
        <v>9</v>
      </c>
      <c r="B4157" s="1">
        <v>44166</v>
      </c>
      <c r="C4157">
        <v>25</v>
      </c>
      <c r="D4157">
        <v>50</v>
      </c>
      <c r="E4157">
        <v>4188</v>
      </c>
    </row>
    <row r="4158" spans="1:5">
      <c r="A4158" t="s">
        <v>9</v>
      </c>
      <c r="B4158" s="1">
        <v>44166</v>
      </c>
      <c r="C4158">
        <v>50</v>
      </c>
      <c r="D4158">
        <v>100</v>
      </c>
      <c r="E4158">
        <v>6504</v>
      </c>
    </row>
    <row r="4159" spans="1:5">
      <c r="A4159" t="s">
        <v>9</v>
      </c>
      <c r="B4159" s="1">
        <v>44166</v>
      </c>
      <c r="C4159">
        <v>100</v>
      </c>
      <c r="D4159">
        <v>5000</v>
      </c>
      <c r="E4159">
        <v>1184</v>
      </c>
    </row>
    <row r="4160" spans="1:5">
      <c r="A4160" t="s">
        <v>9</v>
      </c>
      <c r="B4160" s="1">
        <v>44166</v>
      </c>
      <c r="C4160">
        <v>5000</v>
      </c>
      <c r="D4160">
        <v>30000</v>
      </c>
      <c r="E4160">
        <v>45270</v>
      </c>
    </row>
    <row r="4161" spans="1:5">
      <c r="A4161" t="s">
        <v>9</v>
      </c>
      <c r="B4161" s="1">
        <v>44166</v>
      </c>
      <c r="C4161">
        <v>30000</v>
      </c>
      <c r="D4161" t="s">
        <v>53</v>
      </c>
      <c r="E4161">
        <v>148918</v>
      </c>
    </row>
    <row r="4162" spans="1:5">
      <c r="A4162" t="s">
        <v>9</v>
      </c>
      <c r="B4162" s="1">
        <v>44197</v>
      </c>
      <c r="C4162">
        <v>1</v>
      </c>
      <c r="D4162">
        <v>2.5</v>
      </c>
      <c r="E4162">
        <v>167</v>
      </c>
    </row>
    <row r="4163" spans="1:5">
      <c r="A4163" t="s">
        <v>9</v>
      </c>
      <c r="B4163" s="1">
        <v>44197</v>
      </c>
      <c r="C4163">
        <v>2.5</v>
      </c>
      <c r="D4163">
        <v>4.5</v>
      </c>
      <c r="E4163">
        <v>1565</v>
      </c>
    </row>
    <row r="4164" spans="1:5">
      <c r="A4164" t="s">
        <v>9</v>
      </c>
      <c r="B4164" s="1">
        <v>44197</v>
      </c>
      <c r="C4164">
        <v>4.5</v>
      </c>
      <c r="D4164">
        <v>6.5</v>
      </c>
      <c r="E4164">
        <v>6213</v>
      </c>
    </row>
    <row r="4165" spans="1:5">
      <c r="A4165" t="s">
        <v>9</v>
      </c>
      <c r="B4165" s="1">
        <v>44197</v>
      </c>
      <c r="C4165">
        <v>6.5</v>
      </c>
      <c r="D4165">
        <v>9.5</v>
      </c>
      <c r="E4165">
        <v>25767</v>
      </c>
    </row>
    <row r="4166" spans="1:5">
      <c r="A4166" t="s">
        <v>9</v>
      </c>
      <c r="B4166" s="1">
        <v>44197</v>
      </c>
      <c r="C4166">
        <v>9.5</v>
      </c>
      <c r="D4166">
        <v>14</v>
      </c>
      <c r="E4166">
        <v>5456</v>
      </c>
    </row>
    <row r="4167" spans="1:5">
      <c r="A4167" t="s">
        <v>9</v>
      </c>
      <c r="B4167" s="1">
        <v>44197</v>
      </c>
      <c r="C4167">
        <v>14</v>
      </c>
      <c r="D4167">
        <v>25</v>
      </c>
      <c r="E4167">
        <v>1168</v>
      </c>
    </row>
    <row r="4168" spans="1:5">
      <c r="A4168" t="s">
        <v>9</v>
      </c>
      <c r="B4168" s="1">
        <v>44197</v>
      </c>
      <c r="C4168">
        <v>25</v>
      </c>
      <c r="D4168">
        <v>50</v>
      </c>
      <c r="E4168">
        <v>1435</v>
      </c>
    </row>
    <row r="4169" spans="1:5">
      <c r="A4169" t="s">
        <v>9</v>
      </c>
      <c r="B4169" s="1">
        <v>44197</v>
      </c>
      <c r="C4169">
        <v>50</v>
      </c>
      <c r="D4169">
        <v>100</v>
      </c>
      <c r="E4169">
        <v>1736</v>
      </c>
    </row>
    <row r="4170" spans="1:5">
      <c r="A4170" t="s">
        <v>9</v>
      </c>
      <c r="B4170" s="1">
        <v>44197</v>
      </c>
      <c r="C4170">
        <v>100</v>
      </c>
      <c r="D4170">
        <v>5000</v>
      </c>
      <c r="E4170">
        <v>5250</v>
      </c>
    </row>
    <row r="4171" spans="1:5">
      <c r="A4171" t="s">
        <v>9</v>
      </c>
      <c r="B4171" s="1">
        <v>44197</v>
      </c>
      <c r="C4171">
        <v>5000</v>
      </c>
      <c r="D4171">
        <v>30000</v>
      </c>
      <c r="E4171">
        <v>8261</v>
      </c>
    </row>
    <row r="4172" spans="1:5">
      <c r="A4172" t="s">
        <v>9</v>
      </c>
      <c r="B4172" s="1">
        <v>44197</v>
      </c>
      <c r="C4172">
        <v>30000</v>
      </c>
      <c r="D4172" t="s">
        <v>53</v>
      </c>
      <c r="E4172">
        <v>0</v>
      </c>
    </row>
    <row r="4173" spans="1:5">
      <c r="A4173" t="s">
        <v>9</v>
      </c>
      <c r="B4173" s="1">
        <v>44228</v>
      </c>
      <c r="C4173">
        <v>1</v>
      </c>
      <c r="D4173">
        <v>2.5</v>
      </c>
      <c r="E4173">
        <v>271</v>
      </c>
    </row>
    <row r="4174" spans="1:5">
      <c r="A4174" t="s">
        <v>9</v>
      </c>
      <c r="B4174" s="1">
        <v>44228</v>
      </c>
      <c r="C4174">
        <v>2.5</v>
      </c>
      <c r="D4174">
        <v>4.5</v>
      </c>
      <c r="E4174">
        <v>2058</v>
      </c>
    </row>
    <row r="4175" spans="1:5">
      <c r="A4175" t="s">
        <v>9</v>
      </c>
      <c r="B4175" s="1">
        <v>44228</v>
      </c>
      <c r="C4175">
        <v>4.5</v>
      </c>
      <c r="D4175">
        <v>6.5</v>
      </c>
      <c r="E4175">
        <v>7804</v>
      </c>
    </row>
    <row r="4176" spans="1:5">
      <c r="A4176" t="s">
        <v>9</v>
      </c>
      <c r="B4176" s="1">
        <v>44228</v>
      </c>
      <c r="C4176">
        <v>6.5</v>
      </c>
      <c r="D4176">
        <v>9.5</v>
      </c>
      <c r="E4176">
        <v>29242</v>
      </c>
    </row>
    <row r="4177" spans="1:5">
      <c r="A4177" t="s">
        <v>9</v>
      </c>
      <c r="B4177" s="1">
        <v>44228</v>
      </c>
      <c r="C4177">
        <v>9.5</v>
      </c>
      <c r="D4177">
        <v>14</v>
      </c>
      <c r="E4177">
        <v>7149</v>
      </c>
    </row>
    <row r="4178" spans="1:5">
      <c r="A4178" t="s">
        <v>9</v>
      </c>
      <c r="B4178" s="1">
        <v>44228</v>
      </c>
      <c r="C4178">
        <v>14</v>
      </c>
      <c r="D4178">
        <v>25</v>
      </c>
      <c r="E4178">
        <v>2334</v>
      </c>
    </row>
    <row r="4179" spans="1:5">
      <c r="A4179" t="s">
        <v>9</v>
      </c>
      <c r="B4179" s="1">
        <v>44228</v>
      </c>
      <c r="C4179">
        <v>25</v>
      </c>
      <c r="D4179">
        <v>50</v>
      </c>
      <c r="E4179">
        <v>2539</v>
      </c>
    </row>
    <row r="4180" spans="1:5">
      <c r="A4180" t="s">
        <v>9</v>
      </c>
      <c r="B4180" s="1">
        <v>44228</v>
      </c>
      <c r="C4180">
        <v>50</v>
      </c>
      <c r="D4180">
        <v>100</v>
      </c>
      <c r="E4180">
        <v>1879</v>
      </c>
    </row>
    <row r="4181" spans="1:5">
      <c r="A4181" t="s">
        <v>9</v>
      </c>
      <c r="B4181" s="1">
        <v>44228</v>
      </c>
      <c r="C4181">
        <v>100</v>
      </c>
      <c r="D4181">
        <v>5000</v>
      </c>
      <c r="E4181">
        <v>2598</v>
      </c>
    </row>
    <row r="4182" spans="1:5">
      <c r="A4182" t="s">
        <v>9</v>
      </c>
      <c r="B4182" s="1">
        <v>44228</v>
      </c>
      <c r="C4182">
        <v>5000</v>
      </c>
      <c r="D4182">
        <v>30000</v>
      </c>
      <c r="E4182">
        <v>8275</v>
      </c>
    </row>
    <row r="4183" spans="1:5">
      <c r="A4183" t="s">
        <v>9</v>
      </c>
      <c r="B4183" s="1">
        <v>44228</v>
      </c>
      <c r="C4183">
        <v>30000</v>
      </c>
      <c r="D4183" t="s">
        <v>53</v>
      </c>
      <c r="E4183">
        <v>100248</v>
      </c>
    </row>
    <row r="4184" spans="1:5">
      <c r="A4184" t="s">
        <v>9</v>
      </c>
      <c r="B4184" s="1">
        <v>44256</v>
      </c>
      <c r="C4184">
        <v>1</v>
      </c>
      <c r="D4184">
        <v>2.5</v>
      </c>
      <c r="E4184">
        <v>262</v>
      </c>
    </row>
    <row r="4185" spans="1:5">
      <c r="A4185" t="s">
        <v>9</v>
      </c>
      <c r="B4185" s="1">
        <v>44256</v>
      </c>
      <c r="C4185">
        <v>2.5</v>
      </c>
      <c r="D4185">
        <v>4.5</v>
      </c>
      <c r="E4185">
        <v>2628</v>
      </c>
    </row>
    <row r="4186" spans="1:5">
      <c r="A4186" t="s">
        <v>9</v>
      </c>
      <c r="B4186" s="1">
        <v>44256</v>
      </c>
      <c r="C4186">
        <v>4.5</v>
      </c>
      <c r="D4186">
        <v>6.5</v>
      </c>
      <c r="E4186">
        <v>8606</v>
      </c>
    </row>
    <row r="4187" spans="1:5">
      <c r="A4187" t="s">
        <v>9</v>
      </c>
      <c r="B4187" s="1">
        <v>44256</v>
      </c>
      <c r="C4187">
        <v>6.5</v>
      </c>
      <c r="D4187">
        <v>9.5</v>
      </c>
      <c r="E4187">
        <v>33452</v>
      </c>
    </row>
    <row r="4188" spans="1:5">
      <c r="A4188" t="s">
        <v>9</v>
      </c>
      <c r="B4188" s="1">
        <v>44256</v>
      </c>
      <c r="C4188">
        <v>9.5</v>
      </c>
      <c r="D4188">
        <v>14</v>
      </c>
      <c r="E4188">
        <v>8983</v>
      </c>
    </row>
    <row r="4189" spans="1:5">
      <c r="A4189" t="s">
        <v>9</v>
      </c>
      <c r="B4189" s="1">
        <v>44256</v>
      </c>
      <c r="C4189">
        <v>14</v>
      </c>
      <c r="D4189">
        <v>25</v>
      </c>
      <c r="E4189">
        <v>2979</v>
      </c>
    </row>
    <row r="4190" spans="1:5">
      <c r="A4190" t="s">
        <v>9</v>
      </c>
      <c r="B4190" s="1">
        <v>44256</v>
      </c>
      <c r="C4190">
        <v>25</v>
      </c>
      <c r="D4190">
        <v>50</v>
      </c>
      <c r="E4190">
        <v>2934</v>
      </c>
    </row>
    <row r="4191" spans="1:5">
      <c r="A4191" t="s">
        <v>9</v>
      </c>
      <c r="B4191" s="1">
        <v>44256</v>
      </c>
      <c r="C4191">
        <v>50</v>
      </c>
      <c r="D4191">
        <v>100</v>
      </c>
      <c r="E4191">
        <v>5629</v>
      </c>
    </row>
    <row r="4192" spans="1:5">
      <c r="A4192" t="s">
        <v>9</v>
      </c>
      <c r="B4192" s="1">
        <v>44256</v>
      </c>
      <c r="C4192">
        <v>100</v>
      </c>
      <c r="D4192">
        <v>5000</v>
      </c>
      <c r="E4192">
        <v>5447</v>
      </c>
    </row>
    <row r="4193" spans="1:5">
      <c r="A4193" t="s">
        <v>9</v>
      </c>
      <c r="B4193" s="1">
        <v>44256</v>
      </c>
      <c r="C4193">
        <v>5000</v>
      </c>
      <c r="D4193">
        <v>30000</v>
      </c>
      <c r="E4193">
        <v>0</v>
      </c>
    </row>
    <row r="4194" spans="1:5">
      <c r="A4194" t="s">
        <v>9</v>
      </c>
      <c r="B4194" s="1">
        <v>44256</v>
      </c>
      <c r="C4194">
        <v>30000</v>
      </c>
      <c r="D4194" t="s">
        <v>53</v>
      </c>
      <c r="E4194">
        <v>0</v>
      </c>
    </row>
    <row r="4195" spans="1:5">
      <c r="A4195" t="s">
        <v>9</v>
      </c>
      <c r="B4195" s="1">
        <v>44287</v>
      </c>
      <c r="C4195">
        <v>1</v>
      </c>
      <c r="D4195">
        <v>2.5</v>
      </c>
      <c r="E4195">
        <v>245</v>
      </c>
    </row>
    <row r="4196" spans="1:5">
      <c r="A4196" t="s">
        <v>9</v>
      </c>
      <c r="B4196" s="1">
        <v>44287</v>
      </c>
      <c r="C4196">
        <v>2.5</v>
      </c>
      <c r="D4196">
        <v>4.5</v>
      </c>
      <c r="E4196">
        <v>2187</v>
      </c>
    </row>
    <row r="4197" spans="1:5">
      <c r="A4197" t="s">
        <v>9</v>
      </c>
      <c r="B4197" s="1">
        <v>44287</v>
      </c>
      <c r="C4197">
        <v>4.5</v>
      </c>
      <c r="D4197">
        <v>6.5</v>
      </c>
      <c r="E4197">
        <v>7241</v>
      </c>
    </row>
    <row r="4198" spans="1:5">
      <c r="A4198" t="s">
        <v>9</v>
      </c>
      <c r="B4198" s="1">
        <v>44287</v>
      </c>
      <c r="C4198">
        <v>6.5</v>
      </c>
      <c r="D4198">
        <v>9.5</v>
      </c>
      <c r="E4198">
        <v>29151</v>
      </c>
    </row>
    <row r="4199" spans="1:5">
      <c r="A4199" t="s">
        <v>9</v>
      </c>
      <c r="B4199" s="1">
        <v>44287</v>
      </c>
      <c r="C4199">
        <v>9.5</v>
      </c>
      <c r="D4199">
        <v>14</v>
      </c>
      <c r="E4199">
        <v>7897</v>
      </c>
    </row>
    <row r="4200" spans="1:5">
      <c r="A4200" t="s">
        <v>9</v>
      </c>
      <c r="B4200" s="1">
        <v>44287</v>
      </c>
      <c r="C4200">
        <v>14</v>
      </c>
      <c r="D4200">
        <v>25</v>
      </c>
      <c r="E4200">
        <v>2654</v>
      </c>
    </row>
    <row r="4201" spans="1:5">
      <c r="A4201" t="s">
        <v>9</v>
      </c>
      <c r="B4201" s="1">
        <v>44287</v>
      </c>
      <c r="C4201">
        <v>25</v>
      </c>
      <c r="D4201">
        <v>50</v>
      </c>
      <c r="E4201">
        <v>2777</v>
      </c>
    </row>
    <row r="4202" spans="1:5">
      <c r="A4202" t="s">
        <v>9</v>
      </c>
      <c r="B4202" s="1">
        <v>44287</v>
      </c>
      <c r="C4202">
        <v>50</v>
      </c>
      <c r="D4202">
        <v>100</v>
      </c>
      <c r="E4202">
        <v>3461</v>
      </c>
    </row>
    <row r="4203" spans="1:5">
      <c r="A4203" t="s">
        <v>9</v>
      </c>
      <c r="B4203" s="1">
        <v>44287</v>
      </c>
      <c r="C4203">
        <v>100</v>
      </c>
      <c r="D4203">
        <v>5000</v>
      </c>
      <c r="E4203">
        <v>0</v>
      </c>
    </row>
    <row r="4204" spans="1:5">
      <c r="A4204" t="s">
        <v>9</v>
      </c>
      <c r="B4204" s="1">
        <v>44287</v>
      </c>
      <c r="C4204">
        <v>5000</v>
      </c>
      <c r="D4204">
        <v>30000</v>
      </c>
      <c r="E4204">
        <v>0</v>
      </c>
    </row>
    <row r="4205" spans="1:5">
      <c r="A4205" t="s">
        <v>9</v>
      </c>
      <c r="B4205" s="1">
        <v>44287</v>
      </c>
      <c r="C4205">
        <v>30000</v>
      </c>
      <c r="D4205" t="s">
        <v>53</v>
      </c>
      <c r="E4205">
        <v>0</v>
      </c>
    </row>
    <row r="4206" spans="1:5">
      <c r="A4206" t="s">
        <v>9</v>
      </c>
      <c r="B4206" s="1">
        <v>44317</v>
      </c>
      <c r="C4206">
        <v>1</v>
      </c>
      <c r="D4206">
        <v>2.5</v>
      </c>
      <c r="E4206">
        <v>267</v>
      </c>
    </row>
    <row r="4207" spans="1:5">
      <c r="A4207" t="s">
        <v>9</v>
      </c>
      <c r="B4207" s="1">
        <v>44317</v>
      </c>
      <c r="C4207">
        <v>2.5</v>
      </c>
      <c r="D4207">
        <v>4.5</v>
      </c>
      <c r="E4207">
        <v>2057</v>
      </c>
    </row>
    <row r="4208" spans="1:5">
      <c r="A4208" t="s">
        <v>9</v>
      </c>
      <c r="B4208" s="1">
        <v>44317</v>
      </c>
      <c r="C4208">
        <v>4.5</v>
      </c>
      <c r="D4208">
        <v>6.5</v>
      </c>
      <c r="E4208">
        <v>5933</v>
      </c>
    </row>
    <row r="4209" spans="1:5">
      <c r="A4209" t="s">
        <v>9</v>
      </c>
      <c r="B4209" s="1">
        <v>44317</v>
      </c>
      <c r="C4209">
        <v>6.5</v>
      </c>
      <c r="D4209">
        <v>9.5</v>
      </c>
      <c r="E4209">
        <v>24022</v>
      </c>
    </row>
    <row r="4210" spans="1:5">
      <c r="A4210" t="s">
        <v>9</v>
      </c>
      <c r="B4210" s="1">
        <v>44317</v>
      </c>
      <c r="C4210">
        <v>9.5</v>
      </c>
      <c r="D4210">
        <v>14</v>
      </c>
      <c r="E4210">
        <v>7400</v>
      </c>
    </row>
    <row r="4211" spans="1:5">
      <c r="A4211" t="s">
        <v>9</v>
      </c>
      <c r="B4211" s="1">
        <v>44317</v>
      </c>
      <c r="C4211">
        <v>14</v>
      </c>
      <c r="D4211">
        <v>25</v>
      </c>
      <c r="E4211">
        <v>2938</v>
      </c>
    </row>
    <row r="4212" spans="1:5">
      <c r="A4212" t="s">
        <v>9</v>
      </c>
      <c r="B4212" s="1">
        <v>44317</v>
      </c>
      <c r="C4212">
        <v>25</v>
      </c>
      <c r="D4212">
        <v>50</v>
      </c>
      <c r="E4212">
        <v>3360</v>
      </c>
    </row>
    <row r="4213" spans="1:5">
      <c r="A4213" t="s">
        <v>9</v>
      </c>
      <c r="B4213" s="1">
        <v>44317</v>
      </c>
      <c r="C4213">
        <v>50</v>
      </c>
      <c r="D4213">
        <v>100</v>
      </c>
      <c r="E4213">
        <v>6670</v>
      </c>
    </row>
    <row r="4214" spans="1:5">
      <c r="A4214" t="s">
        <v>9</v>
      </c>
      <c r="B4214" s="1">
        <v>44317</v>
      </c>
      <c r="C4214">
        <v>100</v>
      </c>
      <c r="D4214">
        <v>5000</v>
      </c>
      <c r="E4214">
        <v>914</v>
      </c>
    </row>
    <row r="4215" spans="1:5">
      <c r="A4215" t="s">
        <v>9</v>
      </c>
      <c r="B4215" s="1">
        <v>44317</v>
      </c>
      <c r="C4215">
        <v>5000</v>
      </c>
      <c r="D4215">
        <v>30000</v>
      </c>
      <c r="E4215">
        <v>0</v>
      </c>
    </row>
    <row r="4216" spans="1:5">
      <c r="A4216" t="s">
        <v>9</v>
      </c>
      <c r="B4216" s="1">
        <v>44317</v>
      </c>
      <c r="C4216">
        <v>30000</v>
      </c>
      <c r="D4216" t="s">
        <v>53</v>
      </c>
      <c r="E4216">
        <v>0</v>
      </c>
    </row>
    <row r="4217" spans="1:5">
      <c r="A4217" t="s">
        <v>9</v>
      </c>
      <c r="B4217" s="1">
        <v>44348</v>
      </c>
      <c r="C4217">
        <v>1</v>
      </c>
      <c r="D4217">
        <v>2.5</v>
      </c>
      <c r="E4217">
        <v>248</v>
      </c>
    </row>
    <row r="4218" spans="1:5">
      <c r="A4218" t="s">
        <v>9</v>
      </c>
      <c r="B4218" s="1">
        <v>44348</v>
      </c>
      <c r="C4218">
        <v>2.5</v>
      </c>
      <c r="D4218">
        <v>4.5</v>
      </c>
      <c r="E4218">
        <v>1909</v>
      </c>
    </row>
    <row r="4219" spans="1:5">
      <c r="A4219" t="s">
        <v>9</v>
      </c>
      <c r="B4219" s="1">
        <v>44348</v>
      </c>
      <c r="C4219">
        <v>4.5</v>
      </c>
      <c r="D4219">
        <v>6.5</v>
      </c>
      <c r="E4219">
        <v>6146</v>
      </c>
    </row>
    <row r="4220" spans="1:5">
      <c r="A4220" t="s">
        <v>9</v>
      </c>
      <c r="B4220" s="1">
        <v>44348</v>
      </c>
      <c r="C4220">
        <v>6.5</v>
      </c>
      <c r="D4220">
        <v>9.5</v>
      </c>
      <c r="E4220">
        <v>28319</v>
      </c>
    </row>
    <row r="4221" spans="1:5">
      <c r="A4221" t="s">
        <v>9</v>
      </c>
      <c r="B4221" s="1">
        <v>44348</v>
      </c>
      <c r="C4221">
        <v>9.5</v>
      </c>
      <c r="D4221">
        <v>14</v>
      </c>
      <c r="E4221">
        <v>7860</v>
      </c>
    </row>
    <row r="4222" spans="1:5">
      <c r="A4222" t="s">
        <v>9</v>
      </c>
      <c r="B4222" s="1">
        <v>44348</v>
      </c>
      <c r="C4222">
        <v>14</v>
      </c>
      <c r="D4222">
        <v>25</v>
      </c>
      <c r="E4222">
        <v>3165</v>
      </c>
    </row>
    <row r="4223" spans="1:5">
      <c r="A4223" t="s">
        <v>9</v>
      </c>
      <c r="B4223" s="1">
        <v>44348</v>
      </c>
      <c r="C4223">
        <v>25</v>
      </c>
      <c r="D4223">
        <v>50</v>
      </c>
      <c r="E4223">
        <v>4070</v>
      </c>
    </row>
    <row r="4224" spans="1:5">
      <c r="A4224" t="s">
        <v>9</v>
      </c>
      <c r="B4224" s="1">
        <v>44348</v>
      </c>
      <c r="C4224">
        <v>50</v>
      </c>
      <c r="D4224">
        <v>100</v>
      </c>
      <c r="E4224">
        <v>6125</v>
      </c>
    </row>
    <row r="4225" spans="1:5">
      <c r="A4225" t="s">
        <v>9</v>
      </c>
      <c r="B4225" s="1">
        <v>44348</v>
      </c>
      <c r="C4225">
        <v>100</v>
      </c>
      <c r="D4225">
        <v>5000</v>
      </c>
      <c r="E4225">
        <v>3254</v>
      </c>
    </row>
    <row r="4226" spans="1:5">
      <c r="A4226" t="s">
        <v>9</v>
      </c>
      <c r="B4226" s="1">
        <v>44348</v>
      </c>
      <c r="C4226">
        <v>5000</v>
      </c>
      <c r="D4226">
        <v>30000</v>
      </c>
      <c r="E4226">
        <v>0</v>
      </c>
    </row>
    <row r="4227" spans="1:5">
      <c r="A4227" t="s">
        <v>9</v>
      </c>
      <c r="B4227" s="1">
        <v>44348</v>
      </c>
      <c r="C4227">
        <v>30000</v>
      </c>
      <c r="D4227" t="s">
        <v>53</v>
      </c>
      <c r="E4227">
        <v>0</v>
      </c>
    </row>
    <row r="4228" spans="1:5">
      <c r="A4228" t="s">
        <v>9</v>
      </c>
      <c r="B4228" s="1">
        <v>44378</v>
      </c>
      <c r="C4228">
        <v>1</v>
      </c>
      <c r="D4228">
        <v>2.5</v>
      </c>
      <c r="E4228">
        <v>211</v>
      </c>
    </row>
    <row r="4229" spans="1:5">
      <c r="A4229" t="s">
        <v>9</v>
      </c>
      <c r="B4229" s="1">
        <v>44378</v>
      </c>
      <c r="C4229">
        <v>2.5</v>
      </c>
      <c r="D4229">
        <v>4.5</v>
      </c>
      <c r="E4229">
        <v>1861</v>
      </c>
    </row>
    <row r="4230" spans="1:5">
      <c r="A4230" t="s">
        <v>9</v>
      </c>
      <c r="B4230" s="1">
        <v>44378</v>
      </c>
      <c r="C4230">
        <v>4.5</v>
      </c>
      <c r="D4230">
        <v>6.5</v>
      </c>
      <c r="E4230">
        <v>6642</v>
      </c>
    </row>
    <row r="4231" spans="1:5">
      <c r="A4231" t="s">
        <v>9</v>
      </c>
      <c r="B4231" s="1">
        <v>44378</v>
      </c>
      <c r="C4231">
        <v>6.5</v>
      </c>
      <c r="D4231">
        <v>9.5</v>
      </c>
      <c r="E4231">
        <v>31442</v>
      </c>
    </row>
    <row r="4232" spans="1:5">
      <c r="A4232" t="s">
        <v>9</v>
      </c>
      <c r="B4232" s="1">
        <v>44378</v>
      </c>
      <c r="C4232">
        <v>9.5</v>
      </c>
      <c r="D4232">
        <v>14</v>
      </c>
      <c r="E4232">
        <v>9260</v>
      </c>
    </row>
    <row r="4233" spans="1:5">
      <c r="A4233" t="s">
        <v>9</v>
      </c>
      <c r="B4233" s="1">
        <v>44378</v>
      </c>
      <c r="C4233">
        <v>14</v>
      </c>
      <c r="D4233">
        <v>25</v>
      </c>
      <c r="E4233">
        <v>3134</v>
      </c>
    </row>
    <row r="4234" spans="1:5">
      <c r="A4234" t="s">
        <v>9</v>
      </c>
      <c r="B4234" s="1">
        <v>44378</v>
      </c>
      <c r="C4234">
        <v>25</v>
      </c>
      <c r="D4234">
        <v>50</v>
      </c>
      <c r="E4234">
        <v>3768</v>
      </c>
    </row>
    <row r="4235" spans="1:5">
      <c r="A4235" t="s">
        <v>9</v>
      </c>
      <c r="B4235" s="1">
        <v>44378</v>
      </c>
      <c r="C4235">
        <v>50</v>
      </c>
      <c r="D4235">
        <v>100</v>
      </c>
      <c r="E4235">
        <v>5376</v>
      </c>
    </row>
    <row r="4236" spans="1:5">
      <c r="A4236" t="s">
        <v>9</v>
      </c>
      <c r="B4236" s="1">
        <v>44378</v>
      </c>
      <c r="C4236">
        <v>100</v>
      </c>
      <c r="D4236">
        <v>5000</v>
      </c>
      <c r="E4236">
        <v>1203</v>
      </c>
    </row>
    <row r="4237" spans="1:5">
      <c r="A4237" t="s">
        <v>9</v>
      </c>
      <c r="B4237" s="1">
        <v>44378</v>
      </c>
      <c r="C4237">
        <v>5000</v>
      </c>
      <c r="D4237">
        <v>30000</v>
      </c>
      <c r="E4237">
        <v>0</v>
      </c>
    </row>
    <row r="4238" spans="1:5">
      <c r="A4238" t="s">
        <v>9</v>
      </c>
      <c r="B4238" s="1">
        <v>44378</v>
      </c>
      <c r="C4238">
        <v>30000</v>
      </c>
      <c r="D4238" t="s">
        <v>53</v>
      </c>
      <c r="E4238">
        <v>0</v>
      </c>
    </row>
    <row r="4239" spans="1:5">
      <c r="A4239" t="s">
        <v>9</v>
      </c>
      <c r="B4239" s="1">
        <v>44409</v>
      </c>
      <c r="C4239">
        <v>1</v>
      </c>
      <c r="D4239">
        <v>2.5</v>
      </c>
      <c r="E4239">
        <v>225</v>
      </c>
    </row>
    <row r="4240" spans="1:5">
      <c r="A4240" t="s">
        <v>9</v>
      </c>
      <c r="B4240" s="1">
        <v>44409</v>
      </c>
      <c r="C4240">
        <v>2.5</v>
      </c>
      <c r="D4240">
        <v>4.5</v>
      </c>
      <c r="E4240">
        <v>1418</v>
      </c>
    </row>
    <row r="4241" spans="1:5">
      <c r="A4241" t="s">
        <v>9</v>
      </c>
      <c r="B4241" s="1">
        <v>44409</v>
      </c>
      <c r="C4241">
        <v>4.5</v>
      </c>
      <c r="D4241">
        <v>6.5</v>
      </c>
      <c r="E4241">
        <v>5790</v>
      </c>
    </row>
    <row r="4242" spans="1:5">
      <c r="A4242" t="s">
        <v>9</v>
      </c>
      <c r="B4242" s="1">
        <v>44409</v>
      </c>
      <c r="C4242">
        <v>6.5</v>
      </c>
      <c r="D4242">
        <v>9.5</v>
      </c>
      <c r="E4242">
        <v>28689</v>
      </c>
    </row>
    <row r="4243" spans="1:5">
      <c r="A4243" t="s">
        <v>9</v>
      </c>
      <c r="B4243" s="1">
        <v>44409</v>
      </c>
      <c r="C4243">
        <v>9.5</v>
      </c>
      <c r="D4243">
        <v>14</v>
      </c>
      <c r="E4243">
        <v>10024</v>
      </c>
    </row>
    <row r="4244" spans="1:5">
      <c r="A4244" t="s">
        <v>9</v>
      </c>
      <c r="B4244" s="1">
        <v>44409</v>
      </c>
      <c r="C4244">
        <v>14</v>
      </c>
      <c r="D4244">
        <v>25</v>
      </c>
      <c r="E4244">
        <v>3740</v>
      </c>
    </row>
    <row r="4245" spans="1:5">
      <c r="A4245" t="s">
        <v>9</v>
      </c>
      <c r="B4245" s="1">
        <v>44409</v>
      </c>
      <c r="C4245">
        <v>25</v>
      </c>
      <c r="D4245">
        <v>50</v>
      </c>
      <c r="E4245">
        <v>2831</v>
      </c>
    </row>
    <row r="4246" spans="1:5">
      <c r="A4246" t="s">
        <v>9</v>
      </c>
      <c r="B4246" s="1">
        <v>44409</v>
      </c>
      <c r="C4246">
        <v>50</v>
      </c>
      <c r="D4246">
        <v>100</v>
      </c>
      <c r="E4246">
        <v>5342</v>
      </c>
    </row>
    <row r="4247" spans="1:5">
      <c r="A4247" t="s">
        <v>9</v>
      </c>
      <c r="B4247" s="1">
        <v>44409</v>
      </c>
      <c r="C4247">
        <v>100</v>
      </c>
      <c r="D4247">
        <v>5000</v>
      </c>
      <c r="E4247">
        <v>4748</v>
      </c>
    </row>
    <row r="4248" spans="1:5">
      <c r="A4248" t="s">
        <v>9</v>
      </c>
      <c r="B4248" s="1">
        <v>44409</v>
      </c>
      <c r="C4248">
        <v>5000</v>
      </c>
      <c r="D4248">
        <v>30000</v>
      </c>
      <c r="E4248">
        <v>0</v>
      </c>
    </row>
    <row r="4249" spans="1:5">
      <c r="A4249" t="s">
        <v>9</v>
      </c>
      <c r="B4249" s="1">
        <v>44409</v>
      </c>
      <c r="C4249">
        <v>30000</v>
      </c>
      <c r="D4249" t="s">
        <v>53</v>
      </c>
      <c r="E4249">
        <v>0</v>
      </c>
    </row>
    <row r="4250" spans="1:5">
      <c r="A4250" t="s">
        <v>9</v>
      </c>
      <c r="B4250" s="1">
        <v>44440</v>
      </c>
      <c r="C4250">
        <v>1</v>
      </c>
      <c r="D4250">
        <v>2.5</v>
      </c>
      <c r="E4250">
        <v>130</v>
      </c>
    </row>
    <row r="4251" spans="1:5">
      <c r="A4251" t="s">
        <v>9</v>
      </c>
      <c r="B4251" s="1">
        <v>44440</v>
      </c>
      <c r="C4251">
        <v>2.5</v>
      </c>
      <c r="D4251">
        <v>4.5</v>
      </c>
      <c r="E4251">
        <v>1077</v>
      </c>
    </row>
    <row r="4252" spans="1:5">
      <c r="A4252" t="s">
        <v>9</v>
      </c>
      <c r="B4252" s="1">
        <v>44440</v>
      </c>
      <c r="C4252">
        <v>4.5</v>
      </c>
      <c r="D4252">
        <v>6.5</v>
      </c>
      <c r="E4252">
        <v>4304</v>
      </c>
    </row>
    <row r="4253" spans="1:5">
      <c r="A4253" t="s">
        <v>9</v>
      </c>
      <c r="B4253" s="1">
        <v>44440</v>
      </c>
      <c r="C4253">
        <v>6.5</v>
      </c>
      <c r="D4253">
        <v>9.5</v>
      </c>
      <c r="E4253">
        <v>21436</v>
      </c>
    </row>
    <row r="4254" spans="1:5">
      <c r="A4254" t="s">
        <v>9</v>
      </c>
      <c r="B4254" s="1">
        <v>44440</v>
      </c>
      <c r="C4254">
        <v>9.5</v>
      </c>
      <c r="D4254">
        <v>14</v>
      </c>
      <c r="E4254">
        <v>9133</v>
      </c>
    </row>
    <row r="4255" spans="1:5">
      <c r="A4255" t="s">
        <v>9</v>
      </c>
      <c r="B4255" s="1">
        <v>44440</v>
      </c>
      <c r="C4255">
        <v>14</v>
      </c>
      <c r="D4255">
        <v>25</v>
      </c>
      <c r="E4255">
        <v>2856</v>
      </c>
    </row>
    <row r="4256" spans="1:5">
      <c r="A4256" t="s">
        <v>9</v>
      </c>
      <c r="B4256" s="1">
        <v>44440</v>
      </c>
      <c r="C4256">
        <v>25</v>
      </c>
      <c r="D4256">
        <v>50</v>
      </c>
      <c r="E4256">
        <v>2988</v>
      </c>
    </row>
    <row r="4257" spans="1:5">
      <c r="A4257" t="s">
        <v>9</v>
      </c>
      <c r="B4257" s="1">
        <v>44440</v>
      </c>
      <c r="C4257">
        <v>50</v>
      </c>
      <c r="D4257">
        <v>100</v>
      </c>
      <c r="E4257">
        <v>2438</v>
      </c>
    </row>
    <row r="4258" spans="1:5">
      <c r="A4258" t="s">
        <v>9</v>
      </c>
      <c r="B4258" s="1">
        <v>44440</v>
      </c>
      <c r="C4258">
        <v>100</v>
      </c>
      <c r="D4258">
        <v>5000</v>
      </c>
      <c r="E4258">
        <v>1000</v>
      </c>
    </row>
    <row r="4259" spans="1:5">
      <c r="A4259" t="s">
        <v>9</v>
      </c>
      <c r="B4259" s="1">
        <v>44440</v>
      </c>
      <c r="C4259">
        <v>5000</v>
      </c>
      <c r="D4259">
        <v>30000</v>
      </c>
      <c r="E4259">
        <v>0</v>
      </c>
    </row>
    <row r="4260" spans="1:5">
      <c r="A4260" t="s">
        <v>9</v>
      </c>
      <c r="B4260" s="1">
        <v>44440</v>
      </c>
      <c r="C4260">
        <v>30000</v>
      </c>
      <c r="D4260" t="s">
        <v>53</v>
      </c>
      <c r="E4260">
        <v>0</v>
      </c>
    </row>
    <row r="4261" spans="1:5">
      <c r="A4261" t="s">
        <v>9</v>
      </c>
      <c r="B4261" s="1">
        <v>44470</v>
      </c>
      <c r="C4261">
        <v>1</v>
      </c>
      <c r="D4261">
        <v>2.5</v>
      </c>
      <c r="E4261">
        <v>230</v>
      </c>
    </row>
    <row r="4262" spans="1:5">
      <c r="A4262" t="s">
        <v>9</v>
      </c>
      <c r="B4262" s="1">
        <v>44470</v>
      </c>
      <c r="C4262">
        <v>2.5</v>
      </c>
      <c r="D4262">
        <v>4.5</v>
      </c>
      <c r="E4262">
        <v>1155</v>
      </c>
    </row>
    <row r="4263" spans="1:5">
      <c r="A4263" t="s">
        <v>9</v>
      </c>
      <c r="B4263" s="1">
        <v>44470</v>
      </c>
      <c r="C4263">
        <v>4.5</v>
      </c>
      <c r="D4263">
        <v>6.5</v>
      </c>
      <c r="E4263">
        <v>5178</v>
      </c>
    </row>
    <row r="4264" spans="1:5">
      <c r="A4264" t="s">
        <v>9</v>
      </c>
      <c r="B4264" s="1">
        <v>44470</v>
      </c>
      <c r="C4264">
        <v>6.5</v>
      </c>
      <c r="D4264">
        <v>9.5</v>
      </c>
      <c r="E4264">
        <v>26385</v>
      </c>
    </row>
    <row r="4265" spans="1:5">
      <c r="A4265" t="s">
        <v>9</v>
      </c>
      <c r="B4265" s="1">
        <v>44470</v>
      </c>
      <c r="C4265">
        <v>9.5</v>
      </c>
      <c r="D4265">
        <v>14</v>
      </c>
      <c r="E4265">
        <v>10987</v>
      </c>
    </row>
    <row r="4266" spans="1:5">
      <c r="A4266" t="s">
        <v>9</v>
      </c>
      <c r="B4266" s="1">
        <v>44470</v>
      </c>
      <c r="C4266">
        <v>14</v>
      </c>
      <c r="D4266">
        <v>25</v>
      </c>
      <c r="E4266">
        <v>2917</v>
      </c>
    </row>
    <row r="4267" spans="1:5">
      <c r="A4267" t="s">
        <v>9</v>
      </c>
      <c r="B4267" s="1">
        <v>44470</v>
      </c>
      <c r="C4267">
        <v>25</v>
      </c>
      <c r="D4267">
        <v>50</v>
      </c>
      <c r="E4267">
        <v>3388</v>
      </c>
    </row>
    <row r="4268" spans="1:5">
      <c r="A4268" t="s">
        <v>9</v>
      </c>
      <c r="B4268" s="1">
        <v>44470</v>
      </c>
      <c r="C4268">
        <v>50</v>
      </c>
      <c r="D4268">
        <v>100</v>
      </c>
      <c r="E4268">
        <v>5191</v>
      </c>
    </row>
    <row r="4269" spans="1:5">
      <c r="A4269" t="s">
        <v>9</v>
      </c>
      <c r="B4269" s="1">
        <v>44470</v>
      </c>
      <c r="C4269">
        <v>100</v>
      </c>
      <c r="D4269">
        <v>5000</v>
      </c>
      <c r="E4269">
        <v>1762</v>
      </c>
    </row>
    <row r="4270" spans="1:5">
      <c r="A4270" t="s">
        <v>9</v>
      </c>
      <c r="B4270" s="1">
        <v>44470</v>
      </c>
      <c r="C4270">
        <v>5000</v>
      </c>
      <c r="D4270">
        <v>30000</v>
      </c>
      <c r="E4270">
        <v>0</v>
      </c>
    </row>
    <row r="4271" spans="1:5">
      <c r="A4271" t="s">
        <v>9</v>
      </c>
      <c r="B4271" s="1">
        <v>44470</v>
      </c>
      <c r="C4271">
        <v>30000</v>
      </c>
      <c r="D4271" t="s">
        <v>53</v>
      </c>
      <c r="E4271">
        <v>0</v>
      </c>
    </row>
    <row r="4272" spans="1:5">
      <c r="A4272" t="s">
        <v>9</v>
      </c>
      <c r="B4272" s="1">
        <v>44501</v>
      </c>
      <c r="C4272">
        <v>1</v>
      </c>
      <c r="D4272">
        <v>2.5</v>
      </c>
      <c r="E4272">
        <v>240</v>
      </c>
    </row>
    <row r="4273" spans="1:5">
      <c r="A4273" t="s">
        <v>9</v>
      </c>
      <c r="B4273" s="1">
        <v>44501</v>
      </c>
      <c r="C4273">
        <v>2.5</v>
      </c>
      <c r="D4273">
        <v>4.5</v>
      </c>
      <c r="E4273">
        <v>1551</v>
      </c>
    </row>
    <row r="4274" spans="1:5">
      <c r="A4274" t="s">
        <v>9</v>
      </c>
      <c r="B4274" s="1">
        <v>44501</v>
      </c>
      <c r="C4274">
        <v>4.5</v>
      </c>
      <c r="D4274">
        <v>6.5</v>
      </c>
      <c r="E4274">
        <v>6561</v>
      </c>
    </row>
    <row r="4275" spans="1:5">
      <c r="A4275" t="s">
        <v>9</v>
      </c>
      <c r="B4275" s="1">
        <v>44501</v>
      </c>
      <c r="C4275">
        <v>6.5</v>
      </c>
      <c r="D4275">
        <v>9.5</v>
      </c>
      <c r="E4275">
        <v>28387</v>
      </c>
    </row>
    <row r="4276" spans="1:5">
      <c r="A4276" t="s">
        <v>9</v>
      </c>
      <c r="B4276" s="1">
        <v>44501</v>
      </c>
      <c r="C4276">
        <v>9.5</v>
      </c>
      <c r="D4276">
        <v>14</v>
      </c>
      <c r="E4276">
        <v>11632</v>
      </c>
    </row>
    <row r="4277" spans="1:5">
      <c r="A4277" t="s">
        <v>9</v>
      </c>
      <c r="B4277" s="1">
        <v>44501</v>
      </c>
      <c r="C4277">
        <v>14</v>
      </c>
      <c r="D4277">
        <v>25</v>
      </c>
      <c r="E4277">
        <v>3811</v>
      </c>
    </row>
    <row r="4278" spans="1:5">
      <c r="A4278" t="s">
        <v>9</v>
      </c>
      <c r="B4278" s="1">
        <v>44501</v>
      </c>
      <c r="C4278">
        <v>25</v>
      </c>
      <c r="D4278">
        <v>50</v>
      </c>
      <c r="E4278">
        <v>3847</v>
      </c>
    </row>
    <row r="4279" spans="1:5">
      <c r="A4279" t="s">
        <v>9</v>
      </c>
      <c r="B4279" s="1">
        <v>44501</v>
      </c>
      <c r="C4279">
        <v>50</v>
      </c>
      <c r="D4279">
        <v>100</v>
      </c>
      <c r="E4279">
        <v>4734</v>
      </c>
    </row>
    <row r="4280" spans="1:5">
      <c r="A4280" t="s">
        <v>9</v>
      </c>
      <c r="B4280" s="1">
        <v>44501</v>
      </c>
      <c r="C4280">
        <v>100</v>
      </c>
      <c r="D4280">
        <v>5000</v>
      </c>
      <c r="E4280">
        <v>2940</v>
      </c>
    </row>
    <row r="4281" spans="1:5">
      <c r="A4281" t="s">
        <v>9</v>
      </c>
      <c r="B4281" s="1">
        <v>44501</v>
      </c>
      <c r="C4281">
        <v>5000</v>
      </c>
      <c r="D4281">
        <v>30000</v>
      </c>
      <c r="E4281">
        <v>40602</v>
      </c>
    </row>
    <row r="4282" spans="1:5">
      <c r="A4282" t="s">
        <v>9</v>
      </c>
      <c r="B4282" s="1">
        <v>44501</v>
      </c>
      <c r="C4282">
        <v>30000</v>
      </c>
      <c r="D4282" t="s">
        <v>53</v>
      </c>
      <c r="E4282">
        <v>0</v>
      </c>
    </row>
    <row r="4283" spans="1:5">
      <c r="A4283" t="s">
        <v>9</v>
      </c>
      <c r="B4283" s="1">
        <v>44531</v>
      </c>
      <c r="C4283">
        <v>1</v>
      </c>
      <c r="D4283">
        <v>2.5</v>
      </c>
      <c r="E4283">
        <v>177</v>
      </c>
    </row>
    <row r="4284" spans="1:5">
      <c r="A4284" t="s">
        <v>9</v>
      </c>
      <c r="B4284" s="1">
        <v>44531</v>
      </c>
      <c r="C4284">
        <v>2.5</v>
      </c>
      <c r="D4284">
        <v>4.5</v>
      </c>
      <c r="E4284">
        <v>1373</v>
      </c>
    </row>
    <row r="4285" spans="1:5">
      <c r="A4285" t="s">
        <v>9</v>
      </c>
      <c r="B4285" s="1">
        <v>44531</v>
      </c>
      <c r="C4285">
        <v>4.5</v>
      </c>
      <c r="D4285">
        <v>6.5</v>
      </c>
      <c r="E4285">
        <v>5503</v>
      </c>
    </row>
    <row r="4286" spans="1:5">
      <c r="A4286" t="s">
        <v>9</v>
      </c>
      <c r="B4286" s="1">
        <v>44531</v>
      </c>
      <c r="C4286">
        <v>6.5</v>
      </c>
      <c r="D4286">
        <v>9.5</v>
      </c>
      <c r="E4286">
        <v>23692</v>
      </c>
    </row>
    <row r="4287" spans="1:5">
      <c r="A4287" t="s">
        <v>9</v>
      </c>
      <c r="B4287" s="1">
        <v>44531</v>
      </c>
      <c r="C4287">
        <v>9.5</v>
      </c>
      <c r="D4287">
        <v>14</v>
      </c>
      <c r="E4287">
        <v>12574</v>
      </c>
    </row>
    <row r="4288" spans="1:5">
      <c r="A4288" t="s">
        <v>9</v>
      </c>
      <c r="B4288" s="1">
        <v>44531</v>
      </c>
      <c r="C4288">
        <v>14</v>
      </c>
      <c r="D4288">
        <v>25</v>
      </c>
      <c r="E4288">
        <v>5124</v>
      </c>
    </row>
    <row r="4289" spans="1:5">
      <c r="A4289" t="s">
        <v>9</v>
      </c>
      <c r="B4289" s="1">
        <v>44531</v>
      </c>
      <c r="C4289">
        <v>25</v>
      </c>
      <c r="D4289">
        <v>50</v>
      </c>
      <c r="E4289">
        <v>5178</v>
      </c>
    </row>
    <row r="4290" spans="1:5">
      <c r="A4290" t="s">
        <v>9</v>
      </c>
      <c r="B4290" s="1">
        <v>44531</v>
      </c>
      <c r="C4290">
        <v>50</v>
      </c>
      <c r="D4290">
        <v>100</v>
      </c>
      <c r="E4290">
        <v>11778</v>
      </c>
    </row>
    <row r="4291" spans="1:5">
      <c r="A4291" t="s">
        <v>9</v>
      </c>
      <c r="B4291" s="1">
        <v>44531</v>
      </c>
      <c r="C4291">
        <v>100</v>
      </c>
      <c r="D4291">
        <v>5000</v>
      </c>
      <c r="E4291">
        <v>5974</v>
      </c>
    </row>
    <row r="4292" spans="1:5">
      <c r="A4292" t="s">
        <v>9</v>
      </c>
      <c r="B4292" s="1">
        <v>44531</v>
      </c>
      <c r="C4292">
        <v>5000</v>
      </c>
      <c r="D4292">
        <v>30000</v>
      </c>
      <c r="E4292">
        <v>0</v>
      </c>
    </row>
    <row r="4293" spans="1:5">
      <c r="A4293" t="s">
        <v>9</v>
      </c>
      <c r="B4293" s="1">
        <v>44531</v>
      </c>
      <c r="C4293">
        <v>30000</v>
      </c>
      <c r="D4293" t="s">
        <v>53</v>
      </c>
      <c r="E4293">
        <v>0</v>
      </c>
    </row>
    <row r="4294" spans="1:5">
      <c r="A4294" t="s">
        <v>9</v>
      </c>
      <c r="B4294" s="1">
        <v>44562</v>
      </c>
      <c r="C4294">
        <v>1</v>
      </c>
      <c r="D4294">
        <v>2.5</v>
      </c>
      <c r="E4294">
        <v>77</v>
      </c>
    </row>
    <row r="4295" spans="1:5">
      <c r="A4295" t="s">
        <v>9</v>
      </c>
      <c r="B4295" s="1">
        <v>44562</v>
      </c>
      <c r="C4295">
        <v>2.5</v>
      </c>
      <c r="D4295">
        <v>4.5</v>
      </c>
      <c r="E4295">
        <v>672</v>
      </c>
    </row>
    <row r="4296" spans="1:5">
      <c r="A4296" t="s">
        <v>9</v>
      </c>
      <c r="B4296" s="1">
        <v>44562</v>
      </c>
      <c r="C4296">
        <v>4.5</v>
      </c>
      <c r="D4296">
        <v>6.5</v>
      </c>
      <c r="E4296">
        <v>3181</v>
      </c>
    </row>
    <row r="4297" spans="1:5">
      <c r="A4297" t="s">
        <v>9</v>
      </c>
      <c r="B4297" s="1">
        <v>44562</v>
      </c>
      <c r="C4297">
        <v>6.5</v>
      </c>
      <c r="D4297">
        <v>9.5</v>
      </c>
      <c r="E4297">
        <v>12409</v>
      </c>
    </row>
    <row r="4298" spans="1:5">
      <c r="A4298" t="s">
        <v>9</v>
      </c>
      <c r="B4298" s="1">
        <v>44562</v>
      </c>
      <c r="C4298">
        <v>9.5</v>
      </c>
      <c r="D4298">
        <v>14</v>
      </c>
      <c r="E4298">
        <v>4625</v>
      </c>
    </row>
    <row r="4299" spans="1:5">
      <c r="A4299" t="s">
        <v>9</v>
      </c>
      <c r="B4299" s="1">
        <v>44562</v>
      </c>
      <c r="C4299">
        <v>14</v>
      </c>
      <c r="D4299">
        <v>25</v>
      </c>
      <c r="E4299">
        <v>1152</v>
      </c>
    </row>
    <row r="4300" spans="1:5">
      <c r="A4300" t="s">
        <v>9</v>
      </c>
      <c r="B4300" s="1">
        <v>44562</v>
      </c>
      <c r="C4300">
        <v>25</v>
      </c>
      <c r="D4300">
        <v>50</v>
      </c>
      <c r="E4300">
        <v>1284</v>
      </c>
    </row>
    <row r="4301" spans="1:5">
      <c r="A4301" t="s">
        <v>9</v>
      </c>
      <c r="B4301" s="1">
        <v>44562</v>
      </c>
      <c r="C4301">
        <v>50</v>
      </c>
      <c r="D4301">
        <v>100</v>
      </c>
      <c r="E4301">
        <v>677</v>
      </c>
    </row>
    <row r="4302" spans="1:5">
      <c r="A4302" t="s">
        <v>9</v>
      </c>
      <c r="B4302" s="1">
        <v>44562</v>
      </c>
      <c r="C4302">
        <v>100</v>
      </c>
      <c r="D4302">
        <v>5000</v>
      </c>
      <c r="E4302">
        <v>149</v>
      </c>
    </row>
    <row r="4303" spans="1:5">
      <c r="A4303" t="s">
        <v>9</v>
      </c>
      <c r="B4303" s="1">
        <v>44562</v>
      </c>
      <c r="C4303">
        <v>5000</v>
      </c>
      <c r="D4303">
        <v>30000</v>
      </c>
      <c r="E4303">
        <v>0</v>
      </c>
    </row>
    <row r="4304" spans="1:5">
      <c r="A4304" t="s">
        <v>9</v>
      </c>
      <c r="B4304" s="1">
        <v>44562</v>
      </c>
      <c r="C4304">
        <v>30000</v>
      </c>
      <c r="D4304" t="s">
        <v>53</v>
      </c>
      <c r="E4304">
        <v>0</v>
      </c>
    </row>
    <row r="4305" spans="1:5">
      <c r="A4305" t="s">
        <v>9</v>
      </c>
      <c r="B4305" s="1">
        <v>44593</v>
      </c>
      <c r="C4305">
        <v>1</v>
      </c>
      <c r="D4305">
        <v>2.5</v>
      </c>
      <c r="E4305">
        <v>203</v>
      </c>
    </row>
    <row r="4306" spans="1:5">
      <c r="A4306" t="s">
        <v>9</v>
      </c>
      <c r="B4306" s="1">
        <v>44593</v>
      </c>
      <c r="C4306">
        <v>2.5</v>
      </c>
      <c r="D4306">
        <v>4.5</v>
      </c>
      <c r="E4306">
        <v>1107</v>
      </c>
    </row>
    <row r="4307" spans="1:5">
      <c r="A4307" t="s">
        <v>9</v>
      </c>
      <c r="B4307" s="1">
        <v>44593</v>
      </c>
      <c r="C4307">
        <v>4.5</v>
      </c>
      <c r="D4307">
        <v>6.5</v>
      </c>
      <c r="E4307">
        <v>4686</v>
      </c>
    </row>
    <row r="4308" spans="1:5">
      <c r="A4308" t="s">
        <v>9</v>
      </c>
      <c r="B4308" s="1">
        <v>44593</v>
      </c>
      <c r="C4308">
        <v>6.5</v>
      </c>
      <c r="D4308">
        <v>9.5</v>
      </c>
      <c r="E4308">
        <v>18602</v>
      </c>
    </row>
    <row r="4309" spans="1:5">
      <c r="A4309" t="s">
        <v>9</v>
      </c>
      <c r="B4309" s="1">
        <v>44593</v>
      </c>
      <c r="C4309">
        <v>9.5</v>
      </c>
      <c r="D4309">
        <v>14</v>
      </c>
      <c r="E4309">
        <v>8464</v>
      </c>
    </row>
    <row r="4310" spans="1:5">
      <c r="A4310" t="s">
        <v>9</v>
      </c>
      <c r="B4310" s="1">
        <v>44593</v>
      </c>
      <c r="C4310">
        <v>14</v>
      </c>
      <c r="D4310">
        <v>25</v>
      </c>
      <c r="E4310">
        <v>2532</v>
      </c>
    </row>
    <row r="4311" spans="1:5">
      <c r="A4311" t="s">
        <v>9</v>
      </c>
      <c r="B4311" s="1">
        <v>44593</v>
      </c>
      <c r="C4311">
        <v>25</v>
      </c>
      <c r="D4311">
        <v>50</v>
      </c>
      <c r="E4311">
        <v>2073</v>
      </c>
    </row>
    <row r="4312" spans="1:5">
      <c r="A4312" t="s">
        <v>9</v>
      </c>
      <c r="B4312" s="1">
        <v>44593</v>
      </c>
      <c r="C4312">
        <v>50</v>
      </c>
      <c r="D4312">
        <v>100</v>
      </c>
      <c r="E4312">
        <v>2132</v>
      </c>
    </row>
    <row r="4313" spans="1:5">
      <c r="A4313" t="s">
        <v>9</v>
      </c>
      <c r="B4313" s="1">
        <v>44593</v>
      </c>
      <c r="C4313">
        <v>100</v>
      </c>
      <c r="D4313">
        <v>5000</v>
      </c>
      <c r="E4313">
        <v>248</v>
      </c>
    </row>
    <row r="4314" spans="1:5">
      <c r="A4314" t="s">
        <v>9</v>
      </c>
      <c r="B4314" s="1">
        <v>44593</v>
      </c>
      <c r="C4314">
        <v>5000</v>
      </c>
      <c r="D4314">
        <v>30000</v>
      </c>
      <c r="E4314">
        <v>0</v>
      </c>
    </row>
    <row r="4315" spans="1:5">
      <c r="A4315" t="s">
        <v>9</v>
      </c>
      <c r="B4315" s="1">
        <v>44593</v>
      </c>
      <c r="C4315">
        <v>30000</v>
      </c>
      <c r="D4315" t="s">
        <v>53</v>
      </c>
      <c r="E4315">
        <v>0</v>
      </c>
    </row>
    <row r="4316" spans="1:5">
      <c r="A4316" t="s">
        <v>9</v>
      </c>
      <c r="B4316" s="1">
        <v>44621</v>
      </c>
      <c r="C4316">
        <v>1</v>
      </c>
      <c r="D4316">
        <v>2.5</v>
      </c>
      <c r="E4316">
        <v>226</v>
      </c>
    </row>
    <row r="4317" spans="1:5">
      <c r="A4317" t="s">
        <v>9</v>
      </c>
      <c r="B4317" s="1">
        <v>44621</v>
      </c>
      <c r="C4317">
        <v>2.5</v>
      </c>
      <c r="D4317">
        <v>4.5</v>
      </c>
      <c r="E4317">
        <v>1416</v>
      </c>
    </row>
    <row r="4318" spans="1:5">
      <c r="A4318" t="s">
        <v>9</v>
      </c>
      <c r="B4318" s="1">
        <v>44621</v>
      </c>
      <c r="C4318">
        <v>4.5</v>
      </c>
      <c r="D4318">
        <v>6.5</v>
      </c>
      <c r="E4318">
        <v>4995</v>
      </c>
    </row>
    <row r="4319" spans="1:5">
      <c r="A4319" t="s">
        <v>9</v>
      </c>
      <c r="B4319" s="1">
        <v>44621</v>
      </c>
      <c r="C4319">
        <v>6.5</v>
      </c>
      <c r="D4319">
        <v>9.5</v>
      </c>
      <c r="E4319">
        <v>19860</v>
      </c>
    </row>
    <row r="4320" spans="1:5">
      <c r="A4320" t="s">
        <v>9</v>
      </c>
      <c r="B4320" s="1">
        <v>44621</v>
      </c>
      <c r="C4320">
        <v>9.5</v>
      </c>
      <c r="D4320">
        <v>14</v>
      </c>
      <c r="E4320">
        <v>9544</v>
      </c>
    </row>
    <row r="4321" spans="1:5">
      <c r="A4321" t="s">
        <v>9</v>
      </c>
      <c r="B4321" s="1">
        <v>44621</v>
      </c>
      <c r="C4321">
        <v>14</v>
      </c>
      <c r="D4321">
        <v>25</v>
      </c>
      <c r="E4321">
        <v>2851</v>
      </c>
    </row>
    <row r="4322" spans="1:5">
      <c r="A4322" t="s">
        <v>9</v>
      </c>
      <c r="B4322" s="1">
        <v>44621</v>
      </c>
      <c r="C4322">
        <v>25</v>
      </c>
      <c r="D4322">
        <v>50</v>
      </c>
      <c r="E4322">
        <v>2403</v>
      </c>
    </row>
    <row r="4323" spans="1:5">
      <c r="A4323" t="s">
        <v>9</v>
      </c>
      <c r="B4323" s="1">
        <v>44621</v>
      </c>
      <c r="C4323">
        <v>50</v>
      </c>
      <c r="D4323">
        <v>100</v>
      </c>
      <c r="E4323">
        <v>3586</v>
      </c>
    </row>
    <row r="4324" spans="1:5">
      <c r="A4324" t="s">
        <v>9</v>
      </c>
      <c r="B4324" s="1">
        <v>44621</v>
      </c>
      <c r="C4324">
        <v>100</v>
      </c>
      <c r="D4324">
        <v>5000</v>
      </c>
      <c r="E4324">
        <v>100</v>
      </c>
    </row>
    <row r="4325" spans="1:5">
      <c r="A4325" t="s">
        <v>9</v>
      </c>
      <c r="B4325" s="1">
        <v>44621</v>
      </c>
      <c r="C4325">
        <v>5000</v>
      </c>
      <c r="D4325">
        <v>30000</v>
      </c>
      <c r="E4325">
        <v>0</v>
      </c>
    </row>
    <row r="4326" spans="1:5">
      <c r="A4326" t="s">
        <v>9</v>
      </c>
      <c r="B4326" s="1">
        <v>44621</v>
      </c>
      <c r="C4326">
        <v>30000</v>
      </c>
      <c r="D4326" t="s">
        <v>53</v>
      </c>
      <c r="E4326">
        <v>0</v>
      </c>
    </row>
    <row r="4327" spans="1:5">
      <c r="A4327" t="s">
        <v>9</v>
      </c>
      <c r="B4327" s="1">
        <v>44652</v>
      </c>
      <c r="C4327">
        <v>1</v>
      </c>
      <c r="D4327">
        <v>2.5</v>
      </c>
      <c r="E4327">
        <v>189</v>
      </c>
    </row>
    <row r="4328" spans="1:5">
      <c r="A4328" t="s">
        <v>9</v>
      </c>
      <c r="B4328" s="1">
        <v>44652</v>
      </c>
      <c r="C4328">
        <v>2.5</v>
      </c>
      <c r="D4328">
        <v>4.5</v>
      </c>
      <c r="E4328">
        <v>999</v>
      </c>
    </row>
    <row r="4329" spans="1:5">
      <c r="A4329" t="s">
        <v>9</v>
      </c>
      <c r="B4329" s="1">
        <v>44652</v>
      </c>
      <c r="C4329">
        <v>4.5</v>
      </c>
      <c r="D4329">
        <v>6.5</v>
      </c>
      <c r="E4329">
        <v>3661</v>
      </c>
    </row>
    <row r="4330" spans="1:5">
      <c r="A4330" t="s">
        <v>9</v>
      </c>
      <c r="B4330" s="1">
        <v>44652</v>
      </c>
      <c r="C4330">
        <v>6.5</v>
      </c>
      <c r="D4330">
        <v>9.5</v>
      </c>
      <c r="E4330">
        <v>15497</v>
      </c>
    </row>
    <row r="4331" spans="1:5">
      <c r="A4331" t="s">
        <v>9</v>
      </c>
      <c r="B4331" s="1">
        <v>44652</v>
      </c>
      <c r="C4331">
        <v>9.5</v>
      </c>
      <c r="D4331">
        <v>14</v>
      </c>
      <c r="E4331">
        <v>6816</v>
      </c>
    </row>
    <row r="4332" spans="1:5">
      <c r="A4332" t="s">
        <v>9</v>
      </c>
      <c r="B4332" s="1">
        <v>44652</v>
      </c>
      <c r="C4332">
        <v>14</v>
      </c>
      <c r="D4332">
        <v>25</v>
      </c>
      <c r="E4332">
        <v>1965</v>
      </c>
    </row>
    <row r="4333" spans="1:5">
      <c r="A4333" t="s">
        <v>9</v>
      </c>
      <c r="B4333" s="1">
        <v>44652</v>
      </c>
      <c r="C4333">
        <v>25</v>
      </c>
      <c r="D4333">
        <v>50</v>
      </c>
      <c r="E4333">
        <v>2392</v>
      </c>
    </row>
    <row r="4334" spans="1:5">
      <c r="A4334" t="s">
        <v>9</v>
      </c>
      <c r="B4334" s="1">
        <v>44652</v>
      </c>
      <c r="C4334">
        <v>50</v>
      </c>
      <c r="D4334">
        <v>100</v>
      </c>
      <c r="E4334">
        <v>3025</v>
      </c>
    </row>
    <row r="4335" spans="1:5">
      <c r="A4335" t="s">
        <v>9</v>
      </c>
      <c r="B4335" s="1">
        <v>44652</v>
      </c>
      <c r="C4335">
        <v>100</v>
      </c>
      <c r="D4335">
        <v>5000</v>
      </c>
      <c r="E4335">
        <v>1064</v>
      </c>
    </row>
    <row r="4336" spans="1:5">
      <c r="A4336" t="s">
        <v>9</v>
      </c>
      <c r="B4336" s="1">
        <v>44652</v>
      </c>
      <c r="C4336">
        <v>5000</v>
      </c>
      <c r="D4336">
        <v>30000</v>
      </c>
      <c r="E4336">
        <v>0</v>
      </c>
    </row>
    <row r="4337" spans="1:5">
      <c r="A4337" t="s">
        <v>9</v>
      </c>
      <c r="B4337" s="1">
        <v>44652</v>
      </c>
      <c r="C4337">
        <v>30000</v>
      </c>
      <c r="D4337" t="s">
        <v>53</v>
      </c>
      <c r="E4337">
        <v>0</v>
      </c>
    </row>
    <row r="4338" spans="1:5">
      <c r="A4338" t="s">
        <v>9</v>
      </c>
      <c r="B4338" s="1">
        <v>44682</v>
      </c>
      <c r="C4338">
        <v>1</v>
      </c>
      <c r="D4338">
        <v>2.5</v>
      </c>
      <c r="E4338">
        <v>271</v>
      </c>
    </row>
    <row r="4339" spans="1:5">
      <c r="A4339" t="s">
        <v>9</v>
      </c>
      <c r="B4339" s="1">
        <v>44682</v>
      </c>
      <c r="C4339">
        <v>2.5</v>
      </c>
      <c r="D4339">
        <v>4.5</v>
      </c>
      <c r="E4339">
        <v>1164</v>
      </c>
    </row>
    <row r="4340" spans="1:5">
      <c r="A4340" t="s">
        <v>9</v>
      </c>
      <c r="B4340" s="1">
        <v>44682</v>
      </c>
      <c r="C4340">
        <v>4.5</v>
      </c>
      <c r="D4340">
        <v>6.5</v>
      </c>
      <c r="E4340">
        <v>4191</v>
      </c>
    </row>
    <row r="4341" spans="1:5">
      <c r="A4341" t="s">
        <v>9</v>
      </c>
      <c r="B4341" s="1">
        <v>44682</v>
      </c>
      <c r="C4341">
        <v>6.5</v>
      </c>
      <c r="D4341">
        <v>9.5</v>
      </c>
      <c r="E4341">
        <v>16576</v>
      </c>
    </row>
    <row r="4342" spans="1:5">
      <c r="A4342" t="s">
        <v>9</v>
      </c>
      <c r="B4342" s="1">
        <v>44682</v>
      </c>
      <c r="C4342">
        <v>9.5</v>
      </c>
      <c r="D4342">
        <v>14</v>
      </c>
      <c r="E4342">
        <v>7894</v>
      </c>
    </row>
    <row r="4343" spans="1:5">
      <c r="A4343" t="s">
        <v>9</v>
      </c>
      <c r="B4343" s="1">
        <v>44682</v>
      </c>
      <c r="C4343">
        <v>14</v>
      </c>
      <c r="D4343">
        <v>25</v>
      </c>
      <c r="E4343">
        <v>2986</v>
      </c>
    </row>
    <row r="4344" spans="1:5">
      <c r="A4344" t="s">
        <v>9</v>
      </c>
      <c r="B4344" s="1">
        <v>44682</v>
      </c>
      <c r="C4344">
        <v>25</v>
      </c>
      <c r="D4344">
        <v>50</v>
      </c>
      <c r="E4344">
        <v>2718</v>
      </c>
    </row>
    <row r="4345" spans="1:5">
      <c r="A4345" t="s">
        <v>9</v>
      </c>
      <c r="B4345" s="1">
        <v>44682</v>
      </c>
      <c r="C4345">
        <v>50</v>
      </c>
      <c r="D4345">
        <v>100</v>
      </c>
      <c r="E4345">
        <v>3967</v>
      </c>
    </row>
    <row r="4346" spans="1:5">
      <c r="A4346" t="s">
        <v>9</v>
      </c>
      <c r="B4346" s="1">
        <v>44682</v>
      </c>
      <c r="C4346">
        <v>100</v>
      </c>
      <c r="D4346">
        <v>5000</v>
      </c>
      <c r="E4346">
        <v>1234</v>
      </c>
    </row>
    <row r="4347" spans="1:5">
      <c r="A4347" t="s">
        <v>9</v>
      </c>
      <c r="B4347" s="1">
        <v>44682</v>
      </c>
      <c r="C4347">
        <v>5000</v>
      </c>
      <c r="D4347">
        <v>30000</v>
      </c>
      <c r="E4347">
        <v>0</v>
      </c>
    </row>
    <row r="4348" spans="1:5">
      <c r="A4348" t="s">
        <v>9</v>
      </c>
      <c r="B4348" s="1">
        <v>44682</v>
      </c>
      <c r="C4348">
        <v>30000</v>
      </c>
      <c r="D4348" t="s">
        <v>53</v>
      </c>
      <c r="E4348">
        <v>0</v>
      </c>
    </row>
    <row r="4349" spans="1:5">
      <c r="A4349" t="s">
        <v>9</v>
      </c>
      <c r="B4349" s="1">
        <v>44713</v>
      </c>
      <c r="C4349">
        <v>1</v>
      </c>
      <c r="D4349">
        <v>2.5</v>
      </c>
      <c r="E4349">
        <v>183</v>
      </c>
    </row>
    <row r="4350" spans="1:5">
      <c r="A4350" t="s">
        <v>9</v>
      </c>
      <c r="B4350" s="1">
        <v>44713</v>
      </c>
      <c r="C4350">
        <v>2.5</v>
      </c>
      <c r="D4350">
        <v>4.5</v>
      </c>
      <c r="E4350">
        <v>991</v>
      </c>
    </row>
    <row r="4351" spans="1:5">
      <c r="A4351" t="s">
        <v>9</v>
      </c>
      <c r="B4351" s="1">
        <v>44713</v>
      </c>
      <c r="C4351">
        <v>4.5</v>
      </c>
      <c r="D4351">
        <v>6.5</v>
      </c>
      <c r="E4351">
        <v>4027</v>
      </c>
    </row>
    <row r="4352" spans="1:5">
      <c r="A4352" t="s">
        <v>9</v>
      </c>
      <c r="B4352" s="1">
        <v>44713</v>
      </c>
      <c r="C4352">
        <v>6.5</v>
      </c>
      <c r="D4352">
        <v>9.5</v>
      </c>
      <c r="E4352">
        <v>17741</v>
      </c>
    </row>
    <row r="4353" spans="1:5">
      <c r="A4353" t="s">
        <v>9</v>
      </c>
      <c r="B4353" s="1">
        <v>44713</v>
      </c>
      <c r="C4353">
        <v>9.5</v>
      </c>
      <c r="D4353">
        <v>14</v>
      </c>
      <c r="E4353">
        <v>8056</v>
      </c>
    </row>
    <row r="4354" spans="1:5">
      <c r="A4354" t="s">
        <v>9</v>
      </c>
      <c r="B4354" s="1">
        <v>44713</v>
      </c>
      <c r="C4354">
        <v>14</v>
      </c>
      <c r="D4354">
        <v>25</v>
      </c>
      <c r="E4354">
        <v>3084</v>
      </c>
    </row>
    <row r="4355" spans="1:5">
      <c r="A4355" t="s">
        <v>9</v>
      </c>
      <c r="B4355" s="1">
        <v>44713</v>
      </c>
      <c r="C4355">
        <v>25</v>
      </c>
      <c r="D4355">
        <v>50</v>
      </c>
      <c r="E4355">
        <v>2731</v>
      </c>
    </row>
    <row r="4356" spans="1:5">
      <c r="A4356" t="s">
        <v>9</v>
      </c>
      <c r="B4356" s="1">
        <v>44713</v>
      </c>
      <c r="C4356">
        <v>50</v>
      </c>
      <c r="D4356">
        <v>100</v>
      </c>
      <c r="E4356">
        <v>3150</v>
      </c>
    </row>
    <row r="4357" spans="1:5">
      <c r="A4357" t="s">
        <v>9</v>
      </c>
      <c r="B4357" s="1">
        <v>44713</v>
      </c>
      <c r="C4357">
        <v>100</v>
      </c>
      <c r="D4357">
        <v>5000</v>
      </c>
      <c r="E4357">
        <v>2428</v>
      </c>
    </row>
    <row r="4358" spans="1:5">
      <c r="A4358" t="s">
        <v>9</v>
      </c>
      <c r="B4358" s="1">
        <v>44713</v>
      </c>
      <c r="C4358">
        <v>5000</v>
      </c>
      <c r="D4358">
        <v>30000</v>
      </c>
      <c r="E4358">
        <v>0</v>
      </c>
    </row>
    <row r="4359" spans="1:5">
      <c r="A4359" t="s">
        <v>9</v>
      </c>
      <c r="B4359" s="1">
        <v>44713</v>
      </c>
      <c r="C4359">
        <v>30000</v>
      </c>
      <c r="D4359" t="s">
        <v>53</v>
      </c>
      <c r="E4359">
        <v>0</v>
      </c>
    </row>
    <row r="4360" spans="1:5">
      <c r="A4360" t="s">
        <v>9</v>
      </c>
      <c r="B4360" s="1">
        <v>44743</v>
      </c>
      <c r="C4360">
        <v>1</v>
      </c>
      <c r="D4360">
        <v>2.5</v>
      </c>
      <c r="E4360">
        <v>206</v>
      </c>
    </row>
    <row r="4361" spans="1:5">
      <c r="A4361" t="s">
        <v>9</v>
      </c>
      <c r="B4361" s="1">
        <v>44743</v>
      </c>
      <c r="C4361">
        <v>2.5</v>
      </c>
      <c r="D4361">
        <v>4.5</v>
      </c>
      <c r="E4361">
        <v>1157</v>
      </c>
    </row>
    <row r="4362" spans="1:5">
      <c r="A4362" t="s">
        <v>9</v>
      </c>
      <c r="B4362" s="1">
        <v>44743</v>
      </c>
      <c r="C4362">
        <v>4.5</v>
      </c>
      <c r="D4362">
        <v>6.5</v>
      </c>
      <c r="E4362">
        <v>4656</v>
      </c>
    </row>
    <row r="4363" spans="1:5">
      <c r="A4363" t="s">
        <v>9</v>
      </c>
      <c r="B4363" s="1">
        <v>44743</v>
      </c>
      <c r="C4363">
        <v>6.5</v>
      </c>
      <c r="D4363">
        <v>9.5</v>
      </c>
      <c r="E4363">
        <v>21348</v>
      </c>
    </row>
    <row r="4364" spans="1:5">
      <c r="A4364" t="s">
        <v>9</v>
      </c>
      <c r="B4364" s="1">
        <v>44743</v>
      </c>
      <c r="C4364">
        <v>9.5</v>
      </c>
      <c r="D4364">
        <v>14</v>
      </c>
      <c r="E4364">
        <v>10488</v>
      </c>
    </row>
    <row r="4365" spans="1:5">
      <c r="A4365" t="s">
        <v>9</v>
      </c>
      <c r="B4365" s="1">
        <v>44743</v>
      </c>
      <c r="C4365">
        <v>14</v>
      </c>
      <c r="D4365">
        <v>25</v>
      </c>
      <c r="E4365">
        <v>2848</v>
      </c>
    </row>
    <row r="4366" spans="1:5">
      <c r="A4366" t="s">
        <v>9</v>
      </c>
      <c r="B4366" s="1">
        <v>44743</v>
      </c>
      <c r="C4366">
        <v>25</v>
      </c>
      <c r="D4366">
        <v>50</v>
      </c>
      <c r="E4366">
        <v>2811</v>
      </c>
    </row>
    <row r="4367" spans="1:5">
      <c r="A4367" t="s">
        <v>9</v>
      </c>
      <c r="B4367" s="1">
        <v>44743</v>
      </c>
      <c r="C4367">
        <v>50</v>
      </c>
      <c r="D4367">
        <v>100</v>
      </c>
      <c r="E4367">
        <v>3043</v>
      </c>
    </row>
    <row r="4368" spans="1:5">
      <c r="A4368" t="s">
        <v>9</v>
      </c>
      <c r="B4368" s="1">
        <v>44743</v>
      </c>
      <c r="C4368">
        <v>100</v>
      </c>
      <c r="D4368">
        <v>5000</v>
      </c>
      <c r="E4368">
        <v>1540</v>
      </c>
    </row>
    <row r="4369" spans="1:5">
      <c r="A4369" t="s">
        <v>9</v>
      </c>
      <c r="B4369" s="1">
        <v>44743</v>
      </c>
      <c r="C4369">
        <v>5000</v>
      </c>
      <c r="D4369">
        <v>30000</v>
      </c>
      <c r="E4369">
        <v>0</v>
      </c>
    </row>
    <row r="4370" spans="1:5">
      <c r="A4370" t="s">
        <v>9</v>
      </c>
      <c r="B4370" s="1">
        <v>44743</v>
      </c>
      <c r="C4370">
        <v>30000</v>
      </c>
      <c r="D4370" t="s">
        <v>53</v>
      </c>
      <c r="E4370">
        <v>0</v>
      </c>
    </row>
    <row r="4371" spans="1:5">
      <c r="A4371" t="s">
        <v>9</v>
      </c>
      <c r="B4371" s="1">
        <v>44774</v>
      </c>
      <c r="C4371">
        <v>1</v>
      </c>
      <c r="D4371">
        <v>2.5</v>
      </c>
      <c r="E4371">
        <v>209</v>
      </c>
    </row>
    <row r="4372" spans="1:5">
      <c r="A4372" t="s">
        <v>9</v>
      </c>
      <c r="B4372" s="1">
        <v>44774</v>
      </c>
      <c r="C4372">
        <v>2.5</v>
      </c>
      <c r="D4372">
        <v>4.5</v>
      </c>
      <c r="E4372">
        <v>1035</v>
      </c>
    </row>
    <row r="4373" spans="1:5">
      <c r="A4373" t="s">
        <v>9</v>
      </c>
      <c r="B4373" s="1">
        <v>44774</v>
      </c>
      <c r="C4373">
        <v>4.5</v>
      </c>
      <c r="D4373">
        <v>6.5</v>
      </c>
      <c r="E4373">
        <v>5221</v>
      </c>
    </row>
    <row r="4374" spans="1:5">
      <c r="A4374" t="s">
        <v>9</v>
      </c>
      <c r="B4374" s="1">
        <v>44774</v>
      </c>
      <c r="C4374">
        <v>6.5</v>
      </c>
      <c r="D4374">
        <v>9.5</v>
      </c>
      <c r="E4374">
        <v>22299</v>
      </c>
    </row>
    <row r="4375" spans="1:5">
      <c r="A4375" t="s">
        <v>9</v>
      </c>
      <c r="B4375" s="1">
        <v>44774</v>
      </c>
      <c r="C4375">
        <v>9.5</v>
      </c>
      <c r="D4375">
        <v>14</v>
      </c>
      <c r="E4375">
        <v>11974</v>
      </c>
    </row>
    <row r="4376" spans="1:5">
      <c r="A4376" t="s">
        <v>9</v>
      </c>
      <c r="B4376" s="1">
        <v>44774</v>
      </c>
      <c r="C4376">
        <v>14</v>
      </c>
      <c r="D4376">
        <v>25</v>
      </c>
      <c r="E4376">
        <v>3160</v>
      </c>
    </row>
    <row r="4377" spans="1:5">
      <c r="A4377" t="s">
        <v>9</v>
      </c>
      <c r="B4377" s="1">
        <v>44774</v>
      </c>
      <c r="C4377">
        <v>25</v>
      </c>
      <c r="D4377">
        <v>50</v>
      </c>
      <c r="E4377">
        <v>3075</v>
      </c>
    </row>
    <row r="4378" spans="1:5">
      <c r="A4378" t="s">
        <v>9</v>
      </c>
      <c r="B4378" s="1">
        <v>44774</v>
      </c>
      <c r="C4378">
        <v>50</v>
      </c>
      <c r="D4378">
        <v>100</v>
      </c>
      <c r="E4378">
        <v>4053</v>
      </c>
    </row>
    <row r="4379" spans="1:5">
      <c r="A4379" t="s">
        <v>9</v>
      </c>
      <c r="B4379" s="1">
        <v>44774</v>
      </c>
      <c r="C4379">
        <v>100</v>
      </c>
      <c r="D4379">
        <v>5000</v>
      </c>
      <c r="E4379">
        <v>327</v>
      </c>
    </row>
    <row r="4380" spans="1:5">
      <c r="A4380" t="s">
        <v>9</v>
      </c>
      <c r="B4380" s="1">
        <v>44774</v>
      </c>
      <c r="C4380">
        <v>5000</v>
      </c>
      <c r="D4380">
        <v>30000</v>
      </c>
      <c r="E4380">
        <v>0</v>
      </c>
    </row>
    <row r="4381" spans="1:5">
      <c r="A4381" t="s">
        <v>9</v>
      </c>
      <c r="B4381" s="1">
        <v>44774</v>
      </c>
      <c r="C4381">
        <v>30000</v>
      </c>
      <c r="D4381" t="s">
        <v>53</v>
      </c>
      <c r="E4381">
        <v>0</v>
      </c>
    </row>
    <row r="4382" spans="1:5">
      <c r="A4382" t="s">
        <v>9</v>
      </c>
      <c r="B4382" s="1">
        <v>44805</v>
      </c>
      <c r="C4382">
        <v>1</v>
      </c>
      <c r="D4382">
        <v>2.5</v>
      </c>
      <c r="E4382">
        <v>184</v>
      </c>
    </row>
    <row r="4383" spans="1:5">
      <c r="A4383" t="s">
        <v>9</v>
      </c>
      <c r="B4383" s="1">
        <v>44805</v>
      </c>
      <c r="C4383">
        <v>2.5</v>
      </c>
      <c r="D4383">
        <v>4.5</v>
      </c>
      <c r="E4383">
        <v>1021</v>
      </c>
    </row>
    <row r="4384" spans="1:5">
      <c r="A4384" t="s">
        <v>9</v>
      </c>
      <c r="B4384" s="1">
        <v>44805</v>
      </c>
      <c r="C4384">
        <v>4.5</v>
      </c>
      <c r="D4384">
        <v>6.5</v>
      </c>
      <c r="E4384">
        <v>5003</v>
      </c>
    </row>
    <row r="4385" spans="1:5">
      <c r="A4385" t="s">
        <v>9</v>
      </c>
      <c r="B4385" s="1">
        <v>44805</v>
      </c>
      <c r="C4385">
        <v>6.5</v>
      </c>
      <c r="D4385">
        <v>9.5</v>
      </c>
      <c r="E4385">
        <v>22715</v>
      </c>
    </row>
    <row r="4386" spans="1:5">
      <c r="A4386" t="s">
        <v>9</v>
      </c>
      <c r="B4386" s="1">
        <v>44805</v>
      </c>
      <c r="C4386">
        <v>9.5</v>
      </c>
      <c r="D4386">
        <v>14</v>
      </c>
      <c r="E4386">
        <v>11348</v>
      </c>
    </row>
    <row r="4387" spans="1:5">
      <c r="A4387" t="s">
        <v>9</v>
      </c>
      <c r="B4387" s="1">
        <v>44805</v>
      </c>
      <c r="C4387">
        <v>14</v>
      </c>
      <c r="D4387">
        <v>25</v>
      </c>
      <c r="E4387">
        <v>3338</v>
      </c>
    </row>
    <row r="4388" spans="1:5">
      <c r="A4388" t="s">
        <v>9</v>
      </c>
      <c r="B4388" s="1">
        <v>44805</v>
      </c>
      <c r="C4388">
        <v>25</v>
      </c>
      <c r="D4388">
        <v>50</v>
      </c>
      <c r="E4388">
        <v>3008</v>
      </c>
    </row>
    <row r="4389" spans="1:5">
      <c r="A4389" t="s">
        <v>9</v>
      </c>
      <c r="B4389" s="1">
        <v>44805</v>
      </c>
      <c r="C4389">
        <v>50</v>
      </c>
      <c r="D4389">
        <v>100</v>
      </c>
      <c r="E4389">
        <v>3737</v>
      </c>
    </row>
    <row r="4390" spans="1:5">
      <c r="A4390" t="s">
        <v>9</v>
      </c>
      <c r="B4390" s="1">
        <v>44805</v>
      </c>
      <c r="C4390">
        <v>100</v>
      </c>
      <c r="D4390">
        <v>5000</v>
      </c>
      <c r="E4390">
        <v>2102</v>
      </c>
    </row>
    <row r="4391" spans="1:5">
      <c r="A4391" t="s">
        <v>9</v>
      </c>
      <c r="B4391" s="1">
        <v>44805</v>
      </c>
      <c r="C4391">
        <v>5000</v>
      </c>
      <c r="D4391">
        <v>30000</v>
      </c>
      <c r="E4391">
        <v>0</v>
      </c>
    </row>
    <row r="4392" spans="1:5">
      <c r="A4392" t="s">
        <v>9</v>
      </c>
      <c r="B4392" s="1">
        <v>44805</v>
      </c>
      <c r="C4392">
        <v>30000</v>
      </c>
      <c r="D4392" t="s">
        <v>53</v>
      </c>
      <c r="E4392">
        <v>0</v>
      </c>
    </row>
    <row r="4393" spans="1:5">
      <c r="A4393" t="s">
        <v>9</v>
      </c>
      <c r="B4393" s="1">
        <v>44835</v>
      </c>
      <c r="C4393">
        <v>1</v>
      </c>
      <c r="D4393">
        <v>2.5</v>
      </c>
      <c r="E4393">
        <v>134</v>
      </c>
    </row>
    <row r="4394" spans="1:5">
      <c r="A4394" t="s">
        <v>9</v>
      </c>
      <c r="B4394" s="1">
        <v>44835</v>
      </c>
      <c r="C4394">
        <v>2.5</v>
      </c>
      <c r="D4394">
        <v>4.5</v>
      </c>
      <c r="E4394">
        <v>847</v>
      </c>
    </row>
    <row r="4395" spans="1:5">
      <c r="A4395" t="s">
        <v>9</v>
      </c>
      <c r="B4395" s="1">
        <v>44835</v>
      </c>
      <c r="C4395">
        <v>4.5</v>
      </c>
      <c r="D4395">
        <v>6.5</v>
      </c>
      <c r="E4395">
        <v>4599</v>
      </c>
    </row>
    <row r="4396" spans="1:5">
      <c r="A4396" t="s">
        <v>9</v>
      </c>
      <c r="B4396" s="1">
        <v>44835</v>
      </c>
      <c r="C4396">
        <v>6.5</v>
      </c>
      <c r="D4396">
        <v>9.5</v>
      </c>
      <c r="E4396">
        <v>18374</v>
      </c>
    </row>
    <row r="4397" spans="1:5">
      <c r="A4397" t="s">
        <v>9</v>
      </c>
      <c r="B4397" s="1">
        <v>44835</v>
      </c>
      <c r="C4397">
        <v>9.5</v>
      </c>
      <c r="D4397">
        <v>14</v>
      </c>
      <c r="E4397">
        <v>9879</v>
      </c>
    </row>
    <row r="4398" spans="1:5">
      <c r="A4398" t="s">
        <v>9</v>
      </c>
      <c r="B4398" s="1">
        <v>44835</v>
      </c>
      <c r="C4398">
        <v>14</v>
      </c>
      <c r="D4398">
        <v>25</v>
      </c>
      <c r="E4398">
        <v>3607</v>
      </c>
    </row>
    <row r="4399" spans="1:5">
      <c r="A4399" t="s">
        <v>9</v>
      </c>
      <c r="B4399" s="1">
        <v>44835</v>
      </c>
      <c r="C4399">
        <v>25</v>
      </c>
      <c r="D4399">
        <v>50</v>
      </c>
      <c r="E4399">
        <v>2694</v>
      </c>
    </row>
    <row r="4400" spans="1:5">
      <c r="A4400" t="s">
        <v>9</v>
      </c>
      <c r="B4400" s="1">
        <v>44835</v>
      </c>
      <c r="C4400">
        <v>50</v>
      </c>
      <c r="D4400">
        <v>100</v>
      </c>
      <c r="E4400">
        <v>5535</v>
      </c>
    </row>
    <row r="4401" spans="1:5">
      <c r="A4401" t="s">
        <v>9</v>
      </c>
      <c r="B4401" s="1">
        <v>44835</v>
      </c>
      <c r="C4401">
        <v>100</v>
      </c>
      <c r="D4401">
        <v>5000</v>
      </c>
      <c r="E4401">
        <v>1165</v>
      </c>
    </row>
    <row r="4402" spans="1:5">
      <c r="A4402" t="s">
        <v>9</v>
      </c>
      <c r="B4402" s="1">
        <v>44835</v>
      </c>
      <c r="C4402">
        <v>5000</v>
      </c>
      <c r="D4402">
        <v>30000</v>
      </c>
      <c r="E4402">
        <v>0</v>
      </c>
    </row>
    <row r="4403" spans="1:5">
      <c r="A4403" t="s">
        <v>9</v>
      </c>
      <c r="B4403" s="1">
        <v>44835</v>
      </c>
      <c r="C4403">
        <v>30000</v>
      </c>
      <c r="D4403" t="s">
        <v>53</v>
      </c>
      <c r="E4403">
        <v>0</v>
      </c>
    </row>
    <row r="4404" spans="1:5">
      <c r="A4404" t="s">
        <v>9</v>
      </c>
      <c r="B4404" s="1">
        <v>44866</v>
      </c>
      <c r="C4404">
        <v>1</v>
      </c>
      <c r="D4404">
        <v>2.5</v>
      </c>
      <c r="E4404">
        <v>216</v>
      </c>
    </row>
    <row r="4405" spans="1:5">
      <c r="A4405" t="s">
        <v>9</v>
      </c>
      <c r="B4405" s="1">
        <v>44866</v>
      </c>
      <c r="C4405">
        <v>2.5</v>
      </c>
      <c r="D4405">
        <v>4.5</v>
      </c>
      <c r="E4405">
        <v>1169</v>
      </c>
    </row>
    <row r="4406" spans="1:5">
      <c r="A4406" t="s">
        <v>9</v>
      </c>
      <c r="B4406" s="1">
        <v>44866</v>
      </c>
      <c r="C4406">
        <v>4.5</v>
      </c>
      <c r="D4406">
        <v>6.5</v>
      </c>
      <c r="E4406">
        <v>5560</v>
      </c>
    </row>
    <row r="4407" spans="1:5">
      <c r="A4407" t="s">
        <v>9</v>
      </c>
      <c r="B4407" s="1">
        <v>44866</v>
      </c>
      <c r="C4407">
        <v>6.5</v>
      </c>
      <c r="D4407">
        <v>9.5</v>
      </c>
      <c r="E4407">
        <v>22967</v>
      </c>
    </row>
    <row r="4408" spans="1:5">
      <c r="A4408" t="s">
        <v>9</v>
      </c>
      <c r="B4408" s="1">
        <v>44866</v>
      </c>
      <c r="C4408">
        <v>9.5</v>
      </c>
      <c r="D4408">
        <v>14</v>
      </c>
      <c r="E4408">
        <v>14093</v>
      </c>
    </row>
    <row r="4409" spans="1:5">
      <c r="A4409" t="s">
        <v>9</v>
      </c>
      <c r="B4409" s="1">
        <v>44866</v>
      </c>
      <c r="C4409">
        <v>14</v>
      </c>
      <c r="D4409">
        <v>25</v>
      </c>
      <c r="E4409">
        <v>3909</v>
      </c>
    </row>
    <row r="4410" spans="1:5">
      <c r="A4410" t="s">
        <v>9</v>
      </c>
      <c r="B4410" s="1">
        <v>44866</v>
      </c>
      <c r="C4410">
        <v>25</v>
      </c>
      <c r="D4410">
        <v>50</v>
      </c>
      <c r="E4410">
        <v>3120</v>
      </c>
    </row>
    <row r="4411" spans="1:5">
      <c r="A4411" t="s">
        <v>9</v>
      </c>
      <c r="B4411" s="1">
        <v>44866</v>
      </c>
      <c r="C4411">
        <v>50</v>
      </c>
      <c r="D4411">
        <v>100</v>
      </c>
      <c r="E4411">
        <v>4626</v>
      </c>
    </row>
    <row r="4412" spans="1:5">
      <c r="A4412" t="s">
        <v>9</v>
      </c>
      <c r="B4412" s="1">
        <v>44866</v>
      </c>
      <c r="C4412">
        <v>100</v>
      </c>
      <c r="D4412">
        <v>5000</v>
      </c>
      <c r="E4412">
        <v>1918</v>
      </c>
    </row>
    <row r="4413" spans="1:5">
      <c r="A4413" t="s">
        <v>9</v>
      </c>
      <c r="B4413" s="1">
        <v>44866</v>
      </c>
      <c r="C4413">
        <v>5000</v>
      </c>
      <c r="D4413">
        <v>30000</v>
      </c>
      <c r="E4413">
        <v>0</v>
      </c>
    </row>
    <row r="4414" spans="1:5">
      <c r="A4414" t="s">
        <v>9</v>
      </c>
      <c r="B4414" s="1">
        <v>44866</v>
      </c>
      <c r="C4414">
        <v>30000</v>
      </c>
      <c r="D4414" t="s">
        <v>53</v>
      </c>
      <c r="E4414">
        <v>0</v>
      </c>
    </row>
    <row r="4415" spans="1:5">
      <c r="A4415" t="s">
        <v>9</v>
      </c>
      <c r="B4415" s="1">
        <v>44896</v>
      </c>
      <c r="C4415">
        <v>1</v>
      </c>
      <c r="D4415">
        <v>2.5</v>
      </c>
      <c r="E4415">
        <v>164</v>
      </c>
    </row>
    <row r="4416" spans="1:5">
      <c r="A4416" t="s">
        <v>9</v>
      </c>
      <c r="B4416" s="1">
        <v>44896</v>
      </c>
      <c r="C4416">
        <v>2.5</v>
      </c>
      <c r="D4416">
        <v>4.5</v>
      </c>
      <c r="E4416">
        <v>839</v>
      </c>
    </row>
    <row r="4417" spans="1:5">
      <c r="A4417" t="s">
        <v>9</v>
      </c>
      <c r="B4417" s="1">
        <v>44896</v>
      </c>
      <c r="C4417">
        <v>4.5</v>
      </c>
      <c r="D4417">
        <v>6.5</v>
      </c>
      <c r="E4417">
        <v>4711</v>
      </c>
    </row>
    <row r="4418" spans="1:5">
      <c r="A4418" t="s">
        <v>9</v>
      </c>
      <c r="B4418" s="1">
        <v>44896</v>
      </c>
      <c r="C4418">
        <v>6.5</v>
      </c>
      <c r="D4418">
        <v>9.5</v>
      </c>
      <c r="E4418">
        <v>23084</v>
      </c>
    </row>
    <row r="4419" spans="1:5">
      <c r="A4419" t="s">
        <v>9</v>
      </c>
      <c r="B4419" s="1">
        <v>44896</v>
      </c>
      <c r="C4419">
        <v>9.5</v>
      </c>
      <c r="D4419">
        <v>14</v>
      </c>
      <c r="E4419">
        <v>14795</v>
      </c>
    </row>
    <row r="4420" spans="1:5">
      <c r="A4420" t="s">
        <v>9</v>
      </c>
      <c r="B4420" s="1">
        <v>44896</v>
      </c>
      <c r="C4420">
        <v>14</v>
      </c>
      <c r="D4420">
        <v>25</v>
      </c>
      <c r="E4420">
        <v>5430</v>
      </c>
    </row>
    <row r="4421" spans="1:5">
      <c r="A4421" t="s">
        <v>9</v>
      </c>
      <c r="B4421" s="1">
        <v>44896</v>
      </c>
      <c r="C4421">
        <v>25</v>
      </c>
      <c r="D4421">
        <v>50</v>
      </c>
      <c r="E4421">
        <v>5707</v>
      </c>
    </row>
    <row r="4422" spans="1:5">
      <c r="A4422" t="s">
        <v>9</v>
      </c>
      <c r="B4422" s="1">
        <v>44896</v>
      </c>
      <c r="C4422">
        <v>50</v>
      </c>
      <c r="D4422">
        <v>100</v>
      </c>
      <c r="E4422">
        <v>12254</v>
      </c>
    </row>
    <row r="4423" spans="1:5">
      <c r="A4423" t="s">
        <v>9</v>
      </c>
      <c r="B4423" s="1">
        <v>44896</v>
      </c>
      <c r="C4423">
        <v>100</v>
      </c>
      <c r="D4423">
        <v>5000</v>
      </c>
      <c r="E4423">
        <v>1652</v>
      </c>
    </row>
    <row r="4424" spans="1:5">
      <c r="A4424" t="s">
        <v>9</v>
      </c>
      <c r="B4424" s="1">
        <v>44896</v>
      </c>
      <c r="C4424">
        <v>5000</v>
      </c>
      <c r="D4424">
        <v>30000</v>
      </c>
      <c r="E4424">
        <v>7662</v>
      </c>
    </row>
    <row r="4425" spans="1:5">
      <c r="A4425" t="s">
        <v>9</v>
      </c>
      <c r="B4425" s="1">
        <v>44896</v>
      </c>
      <c r="C4425">
        <v>30000</v>
      </c>
      <c r="D4425" t="s">
        <v>53</v>
      </c>
      <c r="E4425">
        <v>0</v>
      </c>
    </row>
    <row r="4426" spans="1:5">
      <c r="A4426" t="s">
        <v>9</v>
      </c>
      <c r="B4426" s="1">
        <v>44927</v>
      </c>
      <c r="C4426">
        <v>1</v>
      </c>
      <c r="D4426">
        <v>2.5</v>
      </c>
      <c r="E4426">
        <v>80</v>
      </c>
    </row>
    <row r="4427" spans="1:5">
      <c r="A4427" t="s">
        <v>9</v>
      </c>
      <c r="B4427" s="1">
        <v>44927</v>
      </c>
      <c r="C4427">
        <v>2.5</v>
      </c>
      <c r="D4427">
        <v>4.5</v>
      </c>
      <c r="E4427">
        <v>688</v>
      </c>
    </row>
    <row r="4428" spans="1:5">
      <c r="A4428" t="s">
        <v>9</v>
      </c>
      <c r="B4428" s="1">
        <v>44927</v>
      </c>
      <c r="C4428">
        <v>4.5</v>
      </c>
      <c r="D4428">
        <v>6.5</v>
      </c>
      <c r="E4428">
        <v>3585</v>
      </c>
    </row>
    <row r="4429" spans="1:5">
      <c r="A4429" t="s">
        <v>9</v>
      </c>
      <c r="B4429" s="1">
        <v>44927</v>
      </c>
      <c r="C4429">
        <v>6.5</v>
      </c>
      <c r="D4429">
        <v>9.5</v>
      </c>
      <c r="E4429">
        <v>17674</v>
      </c>
    </row>
    <row r="4430" spans="1:5">
      <c r="A4430" t="s">
        <v>9</v>
      </c>
      <c r="B4430" s="1">
        <v>44927</v>
      </c>
      <c r="C4430">
        <v>9.5</v>
      </c>
      <c r="D4430">
        <v>14</v>
      </c>
      <c r="E4430">
        <v>8744</v>
      </c>
    </row>
    <row r="4431" spans="1:5">
      <c r="A4431" t="s">
        <v>9</v>
      </c>
      <c r="B4431" s="1">
        <v>44927</v>
      </c>
      <c r="C4431">
        <v>14</v>
      </c>
      <c r="D4431">
        <v>25</v>
      </c>
      <c r="E4431">
        <v>1708</v>
      </c>
    </row>
    <row r="4432" spans="1:5">
      <c r="A4432" t="s">
        <v>9</v>
      </c>
      <c r="B4432" s="1">
        <v>44927</v>
      </c>
      <c r="C4432">
        <v>25</v>
      </c>
      <c r="D4432">
        <v>50</v>
      </c>
      <c r="E4432">
        <v>1420</v>
      </c>
    </row>
    <row r="4433" spans="1:5">
      <c r="A4433" t="s">
        <v>9</v>
      </c>
      <c r="B4433" s="1">
        <v>44927</v>
      </c>
      <c r="C4433">
        <v>50</v>
      </c>
      <c r="D4433">
        <v>100</v>
      </c>
      <c r="E4433">
        <v>1195</v>
      </c>
    </row>
    <row r="4434" spans="1:5">
      <c r="A4434" t="s">
        <v>9</v>
      </c>
      <c r="B4434" s="1">
        <v>44927</v>
      </c>
      <c r="C4434">
        <v>100</v>
      </c>
      <c r="D4434">
        <v>5000</v>
      </c>
      <c r="E4434">
        <v>475</v>
      </c>
    </row>
    <row r="4435" spans="1:5">
      <c r="A4435" t="s">
        <v>9</v>
      </c>
      <c r="B4435" s="1">
        <v>44927</v>
      </c>
      <c r="C4435">
        <v>5000</v>
      </c>
      <c r="D4435">
        <v>30000</v>
      </c>
      <c r="E4435">
        <v>0</v>
      </c>
    </row>
    <row r="4436" spans="1:5">
      <c r="A4436" t="s">
        <v>9</v>
      </c>
      <c r="B4436" s="1">
        <v>44927</v>
      </c>
      <c r="C4436">
        <v>30000</v>
      </c>
      <c r="D4436" t="s">
        <v>53</v>
      </c>
      <c r="E4436">
        <v>0</v>
      </c>
    </row>
    <row r="4437" spans="1:5">
      <c r="A4437" t="s">
        <v>9</v>
      </c>
      <c r="B4437" s="1">
        <v>44958</v>
      </c>
      <c r="C4437">
        <v>1</v>
      </c>
      <c r="D4437">
        <v>2.5</v>
      </c>
      <c r="E4437">
        <v>109</v>
      </c>
    </row>
    <row r="4438" spans="1:5">
      <c r="A4438" t="s">
        <v>9</v>
      </c>
      <c r="B4438" s="1">
        <v>44958</v>
      </c>
      <c r="C4438">
        <v>2.5</v>
      </c>
      <c r="D4438">
        <v>4.5</v>
      </c>
      <c r="E4438">
        <v>1034</v>
      </c>
    </row>
    <row r="4439" spans="1:5">
      <c r="A4439" t="s">
        <v>9</v>
      </c>
      <c r="B4439" s="1">
        <v>44958</v>
      </c>
      <c r="C4439">
        <v>4.5</v>
      </c>
      <c r="D4439">
        <v>6.5</v>
      </c>
      <c r="E4439">
        <v>4769</v>
      </c>
    </row>
    <row r="4440" spans="1:5">
      <c r="A4440" t="s">
        <v>9</v>
      </c>
      <c r="B4440" s="1">
        <v>44958</v>
      </c>
      <c r="C4440">
        <v>6.5</v>
      </c>
      <c r="D4440">
        <v>9.5</v>
      </c>
      <c r="E4440">
        <v>21912</v>
      </c>
    </row>
    <row r="4441" spans="1:5">
      <c r="A4441" t="s">
        <v>9</v>
      </c>
      <c r="B4441" s="1">
        <v>44958</v>
      </c>
      <c r="C4441">
        <v>9.5</v>
      </c>
      <c r="D4441">
        <v>14</v>
      </c>
      <c r="E4441">
        <v>11534</v>
      </c>
    </row>
    <row r="4442" spans="1:5">
      <c r="A4442" t="s">
        <v>9</v>
      </c>
      <c r="B4442" s="1">
        <v>44958</v>
      </c>
      <c r="C4442">
        <v>14</v>
      </c>
      <c r="D4442">
        <v>25</v>
      </c>
      <c r="E4442">
        <v>3611</v>
      </c>
    </row>
    <row r="4443" spans="1:5">
      <c r="A4443" t="s">
        <v>9</v>
      </c>
      <c r="B4443" s="1">
        <v>44958</v>
      </c>
      <c r="C4443">
        <v>25</v>
      </c>
      <c r="D4443">
        <v>50</v>
      </c>
      <c r="E4443">
        <v>2489</v>
      </c>
    </row>
    <row r="4444" spans="1:5">
      <c r="A4444" t="s">
        <v>9</v>
      </c>
      <c r="B4444" s="1">
        <v>44958</v>
      </c>
      <c r="C4444">
        <v>50</v>
      </c>
      <c r="D4444">
        <v>100</v>
      </c>
      <c r="E4444">
        <v>3106</v>
      </c>
    </row>
    <row r="4445" spans="1:5">
      <c r="A4445" t="s">
        <v>9</v>
      </c>
      <c r="B4445" s="1">
        <v>44958</v>
      </c>
      <c r="C4445">
        <v>100</v>
      </c>
      <c r="D4445">
        <v>5000</v>
      </c>
      <c r="E4445">
        <v>615</v>
      </c>
    </row>
    <row r="4446" spans="1:5">
      <c r="A4446" t="s">
        <v>9</v>
      </c>
      <c r="B4446" s="1">
        <v>44958</v>
      </c>
      <c r="C4446">
        <v>5000</v>
      </c>
      <c r="D4446">
        <v>30000</v>
      </c>
      <c r="E4446">
        <v>0</v>
      </c>
    </row>
    <row r="4447" spans="1:5">
      <c r="A4447" t="s">
        <v>9</v>
      </c>
      <c r="B4447" s="1">
        <v>44958</v>
      </c>
      <c r="C4447">
        <v>30000</v>
      </c>
      <c r="D4447" t="s">
        <v>53</v>
      </c>
      <c r="E4447">
        <v>0</v>
      </c>
    </row>
    <row r="4448" spans="1:5">
      <c r="A4448" t="s">
        <v>9</v>
      </c>
      <c r="B4448" s="1">
        <v>44986</v>
      </c>
      <c r="C4448">
        <v>1</v>
      </c>
      <c r="D4448">
        <v>2.5</v>
      </c>
      <c r="E4448">
        <v>165</v>
      </c>
    </row>
    <row r="4449" spans="1:5">
      <c r="A4449" t="s">
        <v>9</v>
      </c>
      <c r="B4449" s="1">
        <v>44986</v>
      </c>
      <c r="C4449">
        <v>2.5</v>
      </c>
      <c r="D4449">
        <v>4.5</v>
      </c>
      <c r="E4449">
        <v>914</v>
      </c>
    </row>
    <row r="4450" spans="1:5">
      <c r="A4450" t="s">
        <v>9</v>
      </c>
      <c r="B4450" s="1">
        <v>44986</v>
      </c>
      <c r="C4450">
        <v>4.5</v>
      </c>
      <c r="D4450">
        <v>6.5</v>
      </c>
      <c r="E4450">
        <v>4468</v>
      </c>
    </row>
    <row r="4451" spans="1:5">
      <c r="A4451" t="s">
        <v>9</v>
      </c>
      <c r="B4451" s="1">
        <v>44986</v>
      </c>
      <c r="C4451">
        <v>6.5</v>
      </c>
      <c r="D4451">
        <v>9.5</v>
      </c>
      <c r="E4451">
        <v>20211</v>
      </c>
    </row>
    <row r="4452" spans="1:5">
      <c r="A4452" t="s">
        <v>9</v>
      </c>
      <c r="B4452" s="1">
        <v>44986</v>
      </c>
      <c r="C4452">
        <v>9.5</v>
      </c>
      <c r="D4452">
        <v>14</v>
      </c>
      <c r="E4452">
        <v>11605</v>
      </c>
    </row>
    <row r="4453" spans="1:5">
      <c r="A4453" t="s">
        <v>9</v>
      </c>
      <c r="B4453" s="1">
        <v>44986</v>
      </c>
      <c r="C4453">
        <v>14</v>
      </c>
      <c r="D4453">
        <v>25</v>
      </c>
      <c r="E4453">
        <v>3621</v>
      </c>
    </row>
    <row r="4454" spans="1:5">
      <c r="A4454" t="s">
        <v>9</v>
      </c>
      <c r="B4454" s="1">
        <v>44986</v>
      </c>
      <c r="C4454">
        <v>25</v>
      </c>
      <c r="D4454">
        <v>50</v>
      </c>
      <c r="E4454">
        <v>2747</v>
      </c>
    </row>
    <row r="4455" spans="1:5">
      <c r="A4455" t="s">
        <v>9</v>
      </c>
      <c r="B4455" s="1">
        <v>44986</v>
      </c>
      <c r="C4455">
        <v>50</v>
      </c>
      <c r="D4455">
        <v>100</v>
      </c>
      <c r="E4455">
        <v>4066</v>
      </c>
    </row>
    <row r="4456" spans="1:5">
      <c r="A4456" t="s">
        <v>9</v>
      </c>
      <c r="B4456" s="1">
        <v>44986</v>
      </c>
      <c r="C4456">
        <v>100</v>
      </c>
      <c r="D4456">
        <v>5000</v>
      </c>
      <c r="E4456">
        <v>2110</v>
      </c>
    </row>
    <row r="4457" spans="1:5">
      <c r="A4457" t="s">
        <v>9</v>
      </c>
      <c r="B4457" s="1">
        <v>44986</v>
      </c>
      <c r="C4457">
        <v>5000</v>
      </c>
      <c r="D4457">
        <v>30000</v>
      </c>
      <c r="E4457">
        <v>0</v>
      </c>
    </row>
    <row r="4458" spans="1:5">
      <c r="A4458" t="s">
        <v>9</v>
      </c>
      <c r="B4458" s="1">
        <v>44986</v>
      </c>
      <c r="C4458">
        <v>30000</v>
      </c>
      <c r="D4458" t="s">
        <v>53</v>
      </c>
      <c r="E4458">
        <v>0</v>
      </c>
    </row>
    <row r="4459" spans="1:5">
      <c r="A4459" t="s">
        <v>9</v>
      </c>
      <c r="B4459" s="1">
        <v>45017</v>
      </c>
      <c r="C4459">
        <v>1</v>
      </c>
      <c r="D4459">
        <v>2.5</v>
      </c>
      <c r="E4459">
        <v>113</v>
      </c>
    </row>
    <row r="4460" spans="1:5">
      <c r="A4460" t="s">
        <v>9</v>
      </c>
      <c r="B4460" s="1">
        <v>45017</v>
      </c>
      <c r="C4460">
        <v>2.5</v>
      </c>
      <c r="D4460">
        <v>4.5</v>
      </c>
      <c r="E4460">
        <v>869</v>
      </c>
    </row>
    <row r="4461" spans="1:5">
      <c r="A4461" t="s">
        <v>9</v>
      </c>
      <c r="B4461" s="1">
        <v>45017</v>
      </c>
      <c r="C4461">
        <v>4.5</v>
      </c>
      <c r="D4461">
        <v>6.5</v>
      </c>
      <c r="E4461">
        <v>3398</v>
      </c>
    </row>
    <row r="4462" spans="1:5">
      <c r="A4462" t="s">
        <v>9</v>
      </c>
      <c r="B4462" s="1">
        <v>45017</v>
      </c>
      <c r="C4462">
        <v>6.5</v>
      </c>
      <c r="D4462">
        <v>9.5</v>
      </c>
      <c r="E4462">
        <v>16817</v>
      </c>
    </row>
    <row r="4463" spans="1:5">
      <c r="A4463" t="s">
        <v>9</v>
      </c>
      <c r="B4463" s="1">
        <v>45017</v>
      </c>
      <c r="C4463">
        <v>9.5</v>
      </c>
      <c r="D4463">
        <v>14</v>
      </c>
      <c r="E4463">
        <v>9336</v>
      </c>
    </row>
    <row r="4464" spans="1:5">
      <c r="A4464" t="s">
        <v>9</v>
      </c>
      <c r="B4464" s="1">
        <v>45017</v>
      </c>
      <c r="C4464">
        <v>14</v>
      </c>
      <c r="D4464">
        <v>25</v>
      </c>
      <c r="E4464">
        <v>2817</v>
      </c>
    </row>
    <row r="4465" spans="1:5">
      <c r="A4465" t="s">
        <v>9</v>
      </c>
      <c r="B4465" s="1">
        <v>45017</v>
      </c>
      <c r="C4465">
        <v>25</v>
      </c>
      <c r="D4465">
        <v>50</v>
      </c>
      <c r="E4465">
        <v>2694</v>
      </c>
    </row>
    <row r="4466" spans="1:5">
      <c r="A4466" t="s">
        <v>9</v>
      </c>
      <c r="B4466" s="1">
        <v>45017</v>
      </c>
      <c r="C4466">
        <v>50</v>
      </c>
      <c r="D4466">
        <v>100</v>
      </c>
      <c r="E4466">
        <v>2946</v>
      </c>
    </row>
    <row r="4467" spans="1:5">
      <c r="A4467" t="s">
        <v>9</v>
      </c>
      <c r="B4467" s="1">
        <v>45017</v>
      </c>
      <c r="C4467">
        <v>100</v>
      </c>
      <c r="D4467">
        <v>5000</v>
      </c>
      <c r="E4467">
        <v>442</v>
      </c>
    </row>
    <row r="4468" spans="1:5">
      <c r="A4468" t="s">
        <v>9</v>
      </c>
      <c r="B4468" s="1">
        <v>45017</v>
      </c>
      <c r="C4468">
        <v>5000</v>
      </c>
      <c r="D4468">
        <v>30000</v>
      </c>
      <c r="E4468">
        <v>0</v>
      </c>
    </row>
    <row r="4469" spans="1:5">
      <c r="A4469" t="s">
        <v>9</v>
      </c>
      <c r="B4469" s="1">
        <v>45017</v>
      </c>
      <c r="C4469">
        <v>30000</v>
      </c>
      <c r="D4469" t="s">
        <v>53</v>
      </c>
      <c r="E4469">
        <v>0</v>
      </c>
    </row>
    <row r="4470" spans="1:5">
      <c r="A4470" t="s">
        <v>9</v>
      </c>
      <c r="B4470" s="1">
        <v>45047</v>
      </c>
      <c r="C4470">
        <v>1</v>
      </c>
      <c r="D4470">
        <v>2.5</v>
      </c>
      <c r="E4470">
        <v>147</v>
      </c>
    </row>
    <row r="4471" spans="1:5">
      <c r="A4471" t="s">
        <v>9</v>
      </c>
      <c r="B4471" s="1">
        <v>45047</v>
      </c>
      <c r="C4471">
        <v>2.5</v>
      </c>
      <c r="D4471">
        <v>4.5</v>
      </c>
      <c r="E4471">
        <v>975</v>
      </c>
    </row>
    <row r="4472" spans="1:5">
      <c r="A4472" t="s">
        <v>9</v>
      </c>
      <c r="B4472" s="1">
        <v>45047</v>
      </c>
      <c r="C4472">
        <v>4.5</v>
      </c>
      <c r="D4472">
        <v>6.5</v>
      </c>
      <c r="E4472">
        <v>4377</v>
      </c>
    </row>
    <row r="4473" spans="1:5">
      <c r="A4473" t="s">
        <v>9</v>
      </c>
      <c r="B4473" s="1">
        <v>45047</v>
      </c>
      <c r="C4473">
        <v>6.5</v>
      </c>
      <c r="D4473">
        <v>9.5</v>
      </c>
      <c r="E4473">
        <v>21484</v>
      </c>
    </row>
    <row r="4474" spans="1:5">
      <c r="A4474" t="s">
        <v>9</v>
      </c>
      <c r="B4474" s="1">
        <v>45047</v>
      </c>
      <c r="C4474">
        <v>9.5</v>
      </c>
      <c r="D4474">
        <v>14</v>
      </c>
      <c r="E4474">
        <v>12803</v>
      </c>
    </row>
    <row r="4475" spans="1:5">
      <c r="A4475" t="s">
        <v>9</v>
      </c>
      <c r="B4475" s="1">
        <v>45047</v>
      </c>
      <c r="C4475">
        <v>14</v>
      </c>
      <c r="D4475">
        <v>25</v>
      </c>
      <c r="E4475">
        <v>4574</v>
      </c>
    </row>
    <row r="4476" spans="1:5">
      <c r="A4476" t="s">
        <v>9</v>
      </c>
      <c r="B4476" s="1">
        <v>45047</v>
      </c>
      <c r="C4476">
        <v>25</v>
      </c>
      <c r="D4476">
        <v>50</v>
      </c>
      <c r="E4476">
        <v>3097</v>
      </c>
    </row>
    <row r="4477" spans="1:5">
      <c r="A4477" t="s">
        <v>9</v>
      </c>
      <c r="B4477" s="1">
        <v>45047</v>
      </c>
      <c r="C4477">
        <v>50</v>
      </c>
      <c r="D4477">
        <v>100</v>
      </c>
      <c r="E4477">
        <v>3197</v>
      </c>
    </row>
    <row r="4478" spans="1:5">
      <c r="A4478" t="s">
        <v>9</v>
      </c>
      <c r="B4478" s="1">
        <v>45047</v>
      </c>
      <c r="C4478">
        <v>100</v>
      </c>
      <c r="D4478">
        <v>5000</v>
      </c>
      <c r="E4478">
        <v>2811</v>
      </c>
    </row>
    <row r="4479" spans="1:5">
      <c r="A4479" t="s">
        <v>9</v>
      </c>
      <c r="B4479" s="1">
        <v>45047</v>
      </c>
      <c r="C4479">
        <v>5000</v>
      </c>
      <c r="D4479">
        <v>30000</v>
      </c>
      <c r="E4479">
        <v>0</v>
      </c>
    </row>
    <row r="4480" spans="1:5">
      <c r="A4480" t="s">
        <v>9</v>
      </c>
      <c r="B4480" s="1">
        <v>45047</v>
      </c>
      <c r="C4480">
        <v>30000</v>
      </c>
      <c r="D4480" t="s">
        <v>53</v>
      </c>
      <c r="E4480">
        <v>0</v>
      </c>
    </row>
    <row r="4481" spans="1:5">
      <c r="A4481" t="s">
        <v>9</v>
      </c>
      <c r="B4481" s="1">
        <v>45078</v>
      </c>
      <c r="C4481">
        <v>1</v>
      </c>
      <c r="D4481">
        <v>2.5</v>
      </c>
      <c r="E4481">
        <v>130</v>
      </c>
    </row>
    <row r="4482" spans="1:5">
      <c r="A4482" t="s">
        <v>9</v>
      </c>
      <c r="B4482" s="1">
        <v>45078</v>
      </c>
      <c r="C4482">
        <v>2.5</v>
      </c>
      <c r="D4482">
        <v>4.5</v>
      </c>
      <c r="E4482">
        <v>878</v>
      </c>
    </row>
    <row r="4483" spans="1:5">
      <c r="A4483" t="s">
        <v>9</v>
      </c>
      <c r="B4483" s="1">
        <v>45078</v>
      </c>
      <c r="C4483">
        <v>4.5</v>
      </c>
      <c r="D4483">
        <v>6.5</v>
      </c>
      <c r="E4483">
        <v>3933</v>
      </c>
    </row>
    <row r="4484" spans="1:5">
      <c r="A4484" t="s">
        <v>9</v>
      </c>
      <c r="B4484" s="1">
        <v>45078</v>
      </c>
      <c r="C4484">
        <v>6.5</v>
      </c>
      <c r="D4484">
        <v>9.5</v>
      </c>
      <c r="E4484">
        <v>19607</v>
      </c>
    </row>
    <row r="4485" spans="1:5">
      <c r="A4485" t="s">
        <v>9</v>
      </c>
      <c r="B4485" s="1">
        <v>45078</v>
      </c>
      <c r="C4485">
        <v>9.5</v>
      </c>
      <c r="D4485">
        <v>14</v>
      </c>
      <c r="E4485">
        <v>12458</v>
      </c>
    </row>
    <row r="4486" spans="1:5">
      <c r="A4486" t="s">
        <v>9</v>
      </c>
      <c r="B4486" s="1">
        <v>45078</v>
      </c>
      <c r="C4486">
        <v>14</v>
      </c>
      <c r="D4486">
        <v>25</v>
      </c>
      <c r="E4486">
        <v>3444</v>
      </c>
    </row>
    <row r="4487" spans="1:5">
      <c r="A4487" t="s">
        <v>9</v>
      </c>
      <c r="B4487" s="1">
        <v>45078</v>
      </c>
      <c r="C4487">
        <v>25</v>
      </c>
      <c r="D4487">
        <v>50</v>
      </c>
      <c r="E4487">
        <v>3934</v>
      </c>
    </row>
    <row r="4488" spans="1:5">
      <c r="A4488" t="s">
        <v>9</v>
      </c>
      <c r="B4488" s="1">
        <v>45078</v>
      </c>
      <c r="C4488">
        <v>50</v>
      </c>
      <c r="D4488">
        <v>100</v>
      </c>
      <c r="E4488">
        <v>5126</v>
      </c>
    </row>
    <row r="4489" spans="1:5">
      <c r="A4489" t="s">
        <v>9</v>
      </c>
      <c r="B4489" s="1">
        <v>45078</v>
      </c>
      <c r="C4489">
        <v>100</v>
      </c>
      <c r="D4489">
        <v>5000</v>
      </c>
      <c r="E4489">
        <v>8171</v>
      </c>
    </row>
    <row r="4490" spans="1:5">
      <c r="A4490" t="s">
        <v>9</v>
      </c>
      <c r="B4490" s="1">
        <v>45078</v>
      </c>
      <c r="C4490">
        <v>5000</v>
      </c>
      <c r="D4490">
        <v>30000</v>
      </c>
      <c r="E4490">
        <v>0</v>
      </c>
    </row>
    <row r="4491" spans="1:5">
      <c r="A4491" t="s">
        <v>9</v>
      </c>
      <c r="B4491" s="1">
        <v>45078</v>
      </c>
      <c r="C4491">
        <v>30000</v>
      </c>
      <c r="D4491" t="s">
        <v>53</v>
      </c>
      <c r="E4491">
        <v>0</v>
      </c>
    </row>
    <row r="4492" spans="1:5">
      <c r="A4492" t="s">
        <v>9</v>
      </c>
      <c r="B4492" s="1">
        <v>45108</v>
      </c>
      <c r="C4492">
        <v>1</v>
      </c>
      <c r="D4492">
        <v>2.5</v>
      </c>
      <c r="E4492">
        <v>98</v>
      </c>
    </row>
    <row r="4493" spans="1:5">
      <c r="A4493" t="s">
        <v>9</v>
      </c>
      <c r="B4493" s="1">
        <v>45108</v>
      </c>
      <c r="C4493">
        <v>2.5</v>
      </c>
      <c r="D4493">
        <v>4.5</v>
      </c>
      <c r="E4493">
        <v>875</v>
      </c>
    </row>
    <row r="4494" spans="1:5">
      <c r="A4494" t="s">
        <v>9</v>
      </c>
      <c r="B4494" s="1">
        <v>45108</v>
      </c>
      <c r="C4494">
        <v>4.5</v>
      </c>
      <c r="D4494">
        <v>6.5</v>
      </c>
      <c r="E4494">
        <v>3739</v>
      </c>
    </row>
    <row r="4495" spans="1:5">
      <c r="A4495" t="s">
        <v>9</v>
      </c>
      <c r="B4495" s="1">
        <v>45108</v>
      </c>
      <c r="C4495">
        <v>6.5</v>
      </c>
      <c r="D4495">
        <v>9.5</v>
      </c>
      <c r="E4495">
        <v>20731</v>
      </c>
    </row>
    <row r="4496" spans="1:5">
      <c r="A4496" t="s">
        <v>9</v>
      </c>
      <c r="B4496" s="1">
        <v>45108</v>
      </c>
      <c r="C4496">
        <v>9.5</v>
      </c>
      <c r="D4496">
        <v>14</v>
      </c>
      <c r="E4496">
        <v>13930</v>
      </c>
    </row>
    <row r="4497" spans="1:5">
      <c r="A4497" t="s">
        <v>9</v>
      </c>
      <c r="B4497" s="1">
        <v>45108</v>
      </c>
      <c r="C4497">
        <v>14</v>
      </c>
      <c r="D4497">
        <v>25</v>
      </c>
      <c r="E4497">
        <v>4106</v>
      </c>
    </row>
    <row r="4498" spans="1:5">
      <c r="A4498" t="s">
        <v>9</v>
      </c>
      <c r="B4498" s="1">
        <v>45108</v>
      </c>
      <c r="C4498">
        <v>25</v>
      </c>
      <c r="D4498">
        <v>50</v>
      </c>
      <c r="E4498">
        <v>3779</v>
      </c>
    </row>
    <row r="4499" spans="1:5">
      <c r="A4499" t="s">
        <v>9</v>
      </c>
      <c r="B4499" s="1">
        <v>45108</v>
      </c>
      <c r="C4499">
        <v>50</v>
      </c>
      <c r="D4499">
        <v>100</v>
      </c>
      <c r="E4499">
        <v>2914</v>
      </c>
    </row>
    <row r="4500" spans="1:5">
      <c r="A4500" t="s">
        <v>9</v>
      </c>
      <c r="B4500" s="1">
        <v>45108</v>
      </c>
      <c r="C4500">
        <v>100</v>
      </c>
      <c r="D4500">
        <v>5000</v>
      </c>
      <c r="E4500">
        <v>7561</v>
      </c>
    </row>
    <row r="4501" spans="1:5">
      <c r="A4501" t="s">
        <v>9</v>
      </c>
      <c r="B4501" s="1">
        <v>45108</v>
      </c>
      <c r="C4501">
        <v>5000</v>
      </c>
      <c r="D4501">
        <v>30000</v>
      </c>
      <c r="E4501">
        <v>0</v>
      </c>
    </row>
    <row r="4502" spans="1:5">
      <c r="A4502" t="s">
        <v>9</v>
      </c>
      <c r="B4502" s="1">
        <v>45108</v>
      </c>
      <c r="C4502">
        <v>30000</v>
      </c>
      <c r="D4502" t="s">
        <v>53</v>
      </c>
      <c r="E4502">
        <v>0</v>
      </c>
    </row>
    <row r="4503" spans="1:5">
      <c r="A4503" t="s">
        <v>9</v>
      </c>
      <c r="B4503" s="1">
        <v>45139</v>
      </c>
      <c r="C4503">
        <v>1</v>
      </c>
      <c r="D4503">
        <v>2.5</v>
      </c>
      <c r="E4503">
        <v>129</v>
      </c>
    </row>
    <row r="4504" spans="1:5">
      <c r="A4504" t="s">
        <v>9</v>
      </c>
      <c r="B4504" s="1">
        <v>45139</v>
      </c>
      <c r="C4504">
        <v>2.5</v>
      </c>
      <c r="D4504">
        <v>4.5</v>
      </c>
      <c r="E4504">
        <v>848</v>
      </c>
    </row>
    <row r="4505" spans="1:5">
      <c r="A4505" t="s">
        <v>9</v>
      </c>
      <c r="B4505" s="1">
        <v>45139</v>
      </c>
      <c r="C4505">
        <v>4.5</v>
      </c>
      <c r="D4505">
        <v>6.5</v>
      </c>
      <c r="E4505">
        <v>4001</v>
      </c>
    </row>
    <row r="4506" spans="1:5">
      <c r="A4506" t="s">
        <v>9</v>
      </c>
      <c r="B4506" s="1">
        <v>45139</v>
      </c>
      <c r="C4506">
        <v>6.5</v>
      </c>
      <c r="D4506">
        <v>9.5</v>
      </c>
      <c r="E4506">
        <v>23155</v>
      </c>
    </row>
    <row r="4507" spans="1:5">
      <c r="A4507" t="s">
        <v>9</v>
      </c>
      <c r="B4507" s="1">
        <v>45139</v>
      </c>
      <c r="C4507">
        <v>9.5</v>
      </c>
      <c r="D4507">
        <v>14</v>
      </c>
      <c r="E4507">
        <v>15702</v>
      </c>
    </row>
    <row r="4508" spans="1:5">
      <c r="A4508" t="s">
        <v>9</v>
      </c>
      <c r="B4508" s="1">
        <v>45139</v>
      </c>
      <c r="C4508">
        <v>14</v>
      </c>
      <c r="D4508">
        <v>25</v>
      </c>
      <c r="E4508">
        <v>5089</v>
      </c>
    </row>
    <row r="4509" spans="1:5">
      <c r="A4509" t="s">
        <v>9</v>
      </c>
      <c r="B4509" s="1">
        <v>45139</v>
      </c>
      <c r="C4509">
        <v>25</v>
      </c>
      <c r="D4509">
        <v>50</v>
      </c>
      <c r="E4509">
        <v>3750</v>
      </c>
    </row>
    <row r="4510" spans="1:5">
      <c r="A4510" t="s">
        <v>9</v>
      </c>
      <c r="B4510" s="1">
        <v>45139</v>
      </c>
      <c r="C4510">
        <v>50</v>
      </c>
      <c r="D4510">
        <v>100</v>
      </c>
      <c r="E4510">
        <v>2113</v>
      </c>
    </row>
    <row r="4511" spans="1:5">
      <c r="A4511" t="s">
        <v>9</v>
      </c>
      <c r="B4511" s="1">
        <v>45139</v>
      </c>
      <c r="C4511">
        <v>100</v>
      </c>
      <c r="D4511">
        <v>5000</v>
      </c>
      <c r="E4511">
        <v>1260</v>
      </c>
    </row>
    <row r="4512" spans="1:5">
      <c r="A4512" t="s">
        <v>9</v>
      </c>
      <c r="B4512" s="1">
        <v>45139</v>
      </c>
      <c r="C4512">
        <v>5000</v>
      </c>
      <c r="D4512">
        <v>30000</v>
      </c>
      <c r="E4512">
        <v>0</v>
      </c>
    </row>
    <row r="4513" spans="1:5">
      <c r="A4513" t="s">
        <v>9</v>
      </c>
      <c r="B4513" s="1">
        <v>45139</v>
      </c>
      <c r="C4513">
        <v>30000</v>
      </c>
      <c r="D4513" t="s">
        <v>53</v>
      </c>
      <c r="E4513">
        <v>0</v>
      </c>
    </row>
    <row r="4514" spans="1:5">
      <c r="A4514" t="s">
        <v>9</v>
      </c>
      <c r="B4514" s="1">
        <v>45170</v>
      </c>
      <c r="C4514">
        <v>1</v>
      </c>
      <c r="D4514">
        <v>2.5</v>
      </c>
      <c r="E4514">
        <v>122</v>
      </c>
    </row>
    <row r="4515" spans="1:5">
      <c r="A4515" t="s">
        <v>9</v>
      </c>
      <c r="B4515" s="1">
        <v>45170</v>
      </c>
      <c r="C4515">
        <v>2.5</v>
      </c>
      <c r="D4515">
        <v>4.5</v>
      </c>
      <c r="E4515">
        <v>698</v>
      </c>
    </row>
    <row r="4516" spans="1:5">
      <c r="A4516" t="s">
        <v>9</v>
      </c>
      <c r="B4516" s="1">
        <v>45170</v>
      </c>
      <c r="C4516">
        <v>4.5</v>
      </c>
      <c r="D4516">
        <v>6.5</v>
      </c>
      <c r="E4516">
        <v>3652</v>
      </c>
    </row>
    <row r="4517" spans="1:5">
      <c r="A4517" t="s">
        <v>9</v>
      </c>
      <c r="B4517" s="1">
        <v>45170</v>
      </c>
      <c r="C4517">
        <v>6.5</v>
      </c>
      <c r="D4517">
        <v>9.5</v>
      </c>
      <c r="E4517">
        <v>21945</v>
      </c>
    </row>
    <row r="4518" spans="1:5">
      <c r="A4518" t="s">
        <v>9</v>
      </c>
      <c r="B4518" s="1">
        <v>45170</v>
      </c>
      <c r="C4518">
        <v>9.5</v>
      </c>
      <c r="D4518">
        <v>14</v>
      </c>
      <c r="E4518">
        <v>15643</v>
      </c>
    </row>
    <row r="4519" spans="1:5">
      <c r="A4519" t="s">
        <v>9</v>
      </c>
      <c r="B4519" s="1">
        <v>45170</v>
      </c>
      <c r="C4519">
        <v>14</v>
      </c>
      <c r="D4519">
        <v>25</v>
      </c>
      <c r="E4519">
        <v>4440</v>
      </c>
    </row>
    <row r="4520" spans="1:5">
      <c r="A4520" t="s">
        <v>9</v>
      </c>
      <c r="B4520" s="1">
        <v>45170</v>
      </c>
      <c r="C4520">
        <v>25</v>
      </c>
      <c r="D4520">
        <v>50</v>
      </c>
      <c r="E4520">
        <v>3047</v>
      </c>
    </row>
    <row r="4521" spans="1:5">
      <c r="A4521" t="s">
        <v>9</v>
      </c>
      <c r="B4521" s="1">
        <v>45170</v>
      </c>
      <c r="C4521">
        <v>50</v>
      </c>
      <c r="D4521">
        <v>100</v>
      </c>
      <c r="E4521">
        <v>4020</v>
      </c>
    </row>
    <row r="4522" spans="1:5">
      <c r="A4522" t="s">
        <v>9</v>
      </c>
      <c r="B4522" s="1">
        <v>45170</v>
      </c>
      <c r="C4522">
        <v>100</v>
      </c>
      <c r="D4522">
        <v>5000</v>
      </c>
      <c r="E4522">
        <v>1561</v>
      </c>
    </row>
    <row r="4523" spans="1:5">
      <c r="A4523" t="s">
        <v>9</v>
      </c>
      <c r="B4523" s="1">
        <v>45170</v>
      </c>
      <c r="C4523">
        <v>5000</v>
      </c>
      <c r="D4523">
        <v>30000</v>
      </c>
      <c r="E4523">
        <v>0</v>
      </c>
    </row>
    <row r="4524" spans="1:5">
      <c r="A4524" t="s">
        <v>9</v>
      </c>
      <c r="B4524" s="1">
        <v>45170</v>
      </c>
      <c r="C4524">
        <v>30000</v>
      </c>
      <c r="D4524" t="s">
        <v>53</v>
      </c>
      <c r="E4524">
        <v>0</v>
      </c>
    </row>
    <row r="4525" spans="1:5">
      <c r="A4525" t="s">
        <v>9</v>
      </c>
      <c r="B4525" s="1">
        <v>45200</v>
      </c>
      <c r="C4525">
        <v>1</v>
      </c>
      <c r="D4525">
        <v>2.5</v>
      </c>
      <c r="E4525">
        <v>104</v>
      </c>
    </row>
    <row r="4526" spans="1:5">
      <c r="A4526" t="s">
        <v>9</v>
      </c>
      <c r="B4526" s="1">
        <v>45200</v>
      </c>
      <c r="C4526">
        <v>2.5</v>
      </c>
      <c r="D4526">
        <v>4.5</v>
      </c>
      <c r="E4526">
        <v>709</v>
      </c>
    </row>
    <row r="4527" spans="1:5">
      <c r="A4527" t="s">
        <v>9</v>
      </c>
      <c r="B4527" s="1">
        <v>45200</v>
      </c>
      <c r="C4527">
        <v>4.5</v>
      </c>
      <c r="D4527">
        <v>6.5</v>
      </c>
      <c r="E4527">
        <v>3456</v>
      </c>
    </row>
    <row r="4528" spans="1:5">
      <c r="A4528" t="s">
        <v>9</v>
      </c>
      <c r="B4528" s="1">
        <v>45200</v>
      </c>
      <c r="C4528">
        <v>6.5</v>
      </c>
      <c r="D4528">
        <v>9.5</v>
      </c>
      <c r="E4528">
        <v>21739</v>
      </c>
    </row>
    <row r="4529" spans="1:5">
      <c r="A4529" t="s">
        <v>9</v>
      </c>
      <c r="B4529" s="1">
        <v>45200</v>
      </c>
      <c r="C4529">
        <v>9.5</v>
      </c>
      <c r="D4529">
        <v>14</v>
      </c>
      <c r="E4529">
        <v>15964</v>
      </c>
    </row>
    <row r="4530" spans="1:5">
      <c r="A4530" t="s">
        <v>9</v>
      </c>
      <c r="B4530" s="1">
        <v>45200</v>
      </c>
      <c r="C4530">
        <v>14</v>
      </c>
      <c r="D4530">
        <v>25</v>
      </c>
      <c r="E4530">
        <v>4020</v>
      </c>
    </row>
    <row r="4531" spans="1:5">
      <c r="A4531" t="s">
        <v>9</v>
      </c>
      <c r="B4531" s="1">
        <v>45200</v>
      </c>
      <c r="C4531">
        <v>25</v>
      </c>
      <c r="D4531">
        <v>50</v>
      </c>
      <c r="E4531">
        <v>3175</v>
      </c>
    </row>
    <row r="4532" spans="1:5">
      <c r="A4532" t="s">
        <v>9</v>
      </c>
      <c r="B4532" s="1">
        <v>45200</v>
      </c>
      <c r="C4532">
        <v>50</v>
      </c>
      <c r="D4532">
        <v>100</v>
      </c>
      <c r="E4532">
        <v>3690</v>
      </c>
    </row>
    <row r="4533" spans="1:5">
      <c r="A4533" t="s">
        <v>9</v>
      </c>
      <c r="B4533" s="1">
        <v>45200</v>
      </c>
      <c r="C4533">
        <v>100</v>
      </c>
      <c r="D4533">
        <v>5000</v>
      </c>
      <c r="E4533">
        <v>1352</v>
      </c>
    </row>
    <row r="4534" spans="1:5">
      <c r="A4534" t="s">
        <v>9</v>
      </c>
      <c r="B4534" s="1">
        <v>45200</v>
      </c>
      <c r="C4534">
        <v>5000</v>
      </c>
      <c r="D4534">
        <v>30000</v>
      </c>
      <c r="E4534">
        <v>0</v>
      </c>
    </row>
    <row r="4535" spans="1:5">
      <c r="A4535" t="s">
        <v>9</v>
      </c>
      <c r="B4535" s="1">
        <v>45200</v>
      </c>
      <c r="C4535">
        <v>30000</v>
      </c>
      <c r="D4535" t="s">
        <v>53</v>
      </c>
      <c r="E4535">
        <v>0</v>
      </c>
    </row>
    <row r="4536" spans="1:5">
      <c r="A4536" t="s">
        <v>9</v>
      </c>
      <c r="B4536" s="1">
        <v>45231</v>
      </c>
      <c r="C4536">
        <v>1</v>
      </c>
      <c r="D4536">
        <v>2.5</v>
      </c>
      <c r="E4536">
        <v>72</v>
      </c>
    </row>
    <row r="4537" spans="1:5">
      <c r="A4537" t="s">
        <v>9</v>
      </c>
      <c r="B4537" s="1">
        <v>45231</v>
      </c>
      <c r="C4537">
        <v>2.5</v>
      </c>
      <c r="D4537">
        <v>4.5</v>
      </c>
      <c r="E4537">
        <v>779</v>
      </c>
    </row>
    <row r="4538" spans="1:5">
      <c r="A4538" t="s">
        <v>9</v>
      </c>
      <c r="B4538" s="1">
        <v>45231</v>
      </c>
      <c r="C4538">
        <v>4.5</v>
      </c>
      <c r="D4538">
        <v>6.5</v>
      </c>
      <c r="E4538">
        <v>3224</v>
      </c>
    </row>
    <row r="4539" spans="1:5">
      <c r="A4539" t="s">
        <v>9</v>
      </c>
      <c r="B4539" s="1">
        <v>45231</v>
      </c>
      <c r="C4539">
        <v>6.5</v>
      </c>
      <c r="D4539">
        <v>9.5</v>
      </c>
      <c r="E4539">
        <v>23264</v>
      </c>
    </row>
    <row r="4540" spans="1:5">
      <c r="A4540" t="s">
        <v>9</v>
      </c>
      <c r="B4540" s="1">
        <v>45231</v>
      </c>
      <c r="C4540">
        <v>9.5</v>
      </c>
      <c r="D4540">
        <v>14</v>
      </c>
      <c r="E4540">
        <v>18710</v>
      </c>
    </row>
    <row r="4541" spans="1:5">
      <c r="A4541" t="s">
        <v>9</v>
      </c>
      <c r="B4541" s="1">
        <v>45231</v>
      </c>
      <c r="C4541">
        <v>14</v>
      </c>
      <c r="D4541">
        <v>25</v>
      </c>
      <c r="E4541">
        <v>4865</v>
      </c>
    </row>
    <row r="4542" spans="1:5">
      <c r="A4542" t="s">
        <v>9</v>
      </c>
      <c r="B4542" s="1">
        <v>45231</v>
      </c>
      <c r="C4542">
        <v>25</v>
      </c>
      <c r="D4542">
        <v>50</v>
      </c>
      <c r="E4542">
        <v>4235</v>
      </c>
    </row>
    <row r="4543" spans="1:5">
      <c r="A4543" t="s">
        <v>9</v>
      </c>
      <c r="B4543" s="1">
        <v>45231</v>
      </c>
      <c r="C4543">
        <v>50</v>
      </c>
      <c r="D4543">
        <v>100</v>
      </c>
      <c r="E4543">
        <v>3647</v>
      </c>
    </row>
    <row r="4544" spans="1:5">
      <c r="A4544" t="s">
        <v>9</v>
      </c>
      <c r="B4544" s="1">
        <v>45231</v>
      </c>
      <c r="C4544">
        <v>100</v>
      </c>
      <c r="D4544">
        <v>5000</v>
      </c>
      <c r="E4544">
        <v>6530</v>
      </c>
    </row>
    <row r="4545" spans="1:5">
      <c r="A4545" t="s">
        <v>9</v>
      </c>
      <c r="B4545" s="1">
        <v>45231</v>
      </c>
      <c r="C4545">
        <v>5000</v>
      </c>
      <c r="D4545">
        <v>30000</v>
      </c>
      <c r="E4545">
        <v>0</v>
      </c>
    </row>
    <row r="4546" spans="1:5">
      <c r="A4546" t="s">
        <v>9</v>
      </c>
      <c r="B4546" s="1">
        <v>45231</v>
      </c>
      <c r="C4546">
        <v>30000</v>
      </c>
      <c r="D4546" t="s">
        <v>53</v>
      </c>
      <c r="E4546">
        <v>0</v>
      </c>
    </row>
    <row r="4547" spans="1:5">
      <c r="A4547" t="s">
        <v>9</v>
      </c>
      <c r="B4547" s="1">
        <v>45261</v>
      </c>
      <c r="C4547">
        <v>1</v>
      </c>
      <c r="D4547">
        <v>2.5</v>
      </c>
      <c r="E4547">
        <v>72</v>
      </c>
    </row>
    <row r="4548" spans="1:5">
      <c r="A4548" t="s">
        <v>9</v>
      </c>
      <c r="B4548" s="1">
        <v>45261</v>
      </c>
      <c r="C4548">
        <v>2.5</v>
      </c>
      <c r="D4548">
        <v>4.5</v>
      </c>
      <c r="E4548">
        <v>682</v>
      </c>
    </row>
    <row r="4549" spans="1:5">
      <c r="A4549" t="s">
        <v>9</v>
      </c>
      <c r="B4549" s="1">
        <v>45261</v>
      </c>
      <c r="C4549">
        <v>4.5</v>
      </c>
      <c r="D4549">
        <v>6.5</v>
      </c>
      <c r="E4549">
        <v>3116</v>
      </c>
    </row>
    <row r="4550" spans="1:5">
      <c r="A4550" t="s">
        <v>9</v>
      </c>
      <c r="B4550" s="1">
        <v>45261</v>
      </c>
      <c r="C4550">
        <v>6.5</v>
      </c>
      <c r="D4550">
        <v>9.5</v>
      </c>
      <c r="E4550">
        <v>21844</v>
      </c>
    </row>
    <row r="4551" spans="1:5">
      <c r="A4551" t="s">
        <v>9</v>
      </c>
      <c r="B4551" s="1">
        <v>45261</v>
      </c>
      <c r="C4551">
        <v>9.5</v>
      </c>
      <c r="D4551">
        <v>14</v>
      </c>
      <c r="E4551">
        <v>20421</v>
      </c>
    </row>
    <row r="4552" spans="1:5">
      <c r="A4552" t="s">
        <v>9</v>
      </c>
      <c r="B4552" s="1">
        <v>45261</v>
      </c>
      <c r="C4552">
        <v>14</v>
      </c>
      <c r="D4552">
        <v>25</v>
      </c>
      <c r="E4552">
        <v>6306</v>
      </c>
    </row>
    <row r="4553" spans="1:5">
      <c r="A4553" t="s">
        <v>9</v>
      </c>
      <c r="B4553" s="1">
        <v>45261</v>
      </c>
      <c r="C4553">
        <v>25</v>
      </c>
      <c r="D4553">
        <v>50</v>
      </c>
      <c r="E4553">
        <v>4923</v>
      </c>
    </row>
    <row r="4554" spans="1:5">
      <c r="A4554" t="s">
        <v>9</v>
      </c>
      <c r="B4554" s="1">
        <v>45261</v>
      </c>
      <c r="C4554">
        <v>50</v>
      </c>
      <c r="D4554">
        <v>100</v>
      </c>
      <c r="E4554">
        <v>7571</v>
      </c>
    </row>
    <row r="4555" spans="1:5">
      <c r="A4555" t="s">
        <v>9</v>
      </c>
      <c r="B4555" s="1">
        <v>45261</v>
      </c>
      <c r="C4555">
        <v>100</v>
      </c>
      <c r="D4555">
        <v>5000</v>
      </c>
      <c r="E4555">
        <v>2272</v>
      </c>
    </row>
    <row r="4556" spans="1:5">
      <c r="A4556" t="s">
        <v>9</v>
      </c>
      <c r="B4556" s="1">
        <v>45261</v>
      </c>
      <c r="C4556">
        <v>5000</v>
      </c>
      <c r="D4556">
        <v>30000</v>
      </c>
      <c r="E4556">
        <v>13533</v>
      </c>
    </row>
    <row r="4557" spans="1:5">
      <c r="A4557" t="s">
        <v>9</v>
      </c>
      <c r="B4557" s="1">
        <v>45261</v>
      </c>
      <c r="C4557">
        <v>30000</v>
      </c>
      <c r="D4557" t="s">
        <v>53</v>
      </c>
      <c r="E4557">
        <v>130002</v>
      </c>
    </row>
    <row r="4558" spans="1:5">
      <c r="A4558" t="s">
        <v>9</v>
      </c>
      <c r="B4558" s="1">
        <v>45292</v>
      </c>
      <c r="C4558">
        <v>1</v>
      </c>
      <c r="D4558">
        <v>2.5</v>
      </c>
      <c r="E4558">
        <v>56</v>
      </c>
    </row>
    <row r="4559" spans="1:5">
      <c r="A4559" t="s">
        <v>9</v>
      </c>
      <c r="B4559" s="1">
        <v>45292</v>
      </c>
      <c r="C4559">
        <v>2.5</v>
      </c>
      <c r="D4559">
        <v>4.5</v>
      </c>
      <c r="E4559">
        <v>600</v>
      </c>
    </row>
    <row r="4560" spans="1:5">
      <c r="A4560" t="s">
        <v>9</v>
      </c>
      <c r="B4560" s="1">
        <v>45292</v>
      </c>
      <c r="C4560">
        <v>4.5</v>
      </c>
      <c r="D4560">
        <v>6.5</v>
      </c>
      <c r="E4560">
        <v>2420</v>
      </c>
    </row>
    <row r="4561" spans="1:5">
      <c r="A4561" t="s">
        <v>9</v>
      </c>
      <c r="B4561" s="1">
        <v>45292</v>
      </c>
      <c r="C4561">
        <v>6.5</v>
      </c>
      <c r="D4561">
        <v>9.5</v>
      </c>
      <c r="E4561">
        <v>16789</v>
      </c>
    </row>
    <row r="4562" spans="1:5">
      <c r="A4562" t="s">
        <v>9</v>
      </c>
      <c r="B4562" s="1">
        <v>45292</v>
      </c>
      <c r="C4562">
        <v>9.5</v>
      </c>
      <c r="D4562">
        <v>14</v>
      </c>
      <c r="E4562">
        <v>10645</v>
      </c>
    </row>
    <row r="4563" spans="1:5">
      <c r="A4563" t="s">
        <v>9</v>
      </c>
      <c r="B4563" s="1">
        <v>45292</v>
      </c>
      <c r="C4563">
        <v>14</v>
      </c>
      <c r="D4563">
        <v>25</v>
      </c>
      <c r="E4563">
        <v>2116</v>
      </c>
    </row>
    <row r="4564" spans="1:5">
      <c r="A4564" t="s">
        <v>9</v>
      </c>
      <c r="B4564" s="1">
        <v>45292</v>
      </c>
      <c r="C4564">
        <v>25</v>
      </c>
      <c r="D4564">
        <v>50</v>
      </c>
      <c r="E4564">
        <v>1148</v>
      </c>
    </row>
    <row r="4565" spans="1:5">
      <c r="A4565" t="s">
        <v>9</v>
      </c>
      <c r="B4565" s="1">
        <v>45292</v>
      </c>
      <c r="C4565">
        <v>50</v>
      </c>
      <c r="D4565">
        <v>100</v>
      </c>
      <c r="E4565">
        <v>636</v>
      </c>
    </row>
    <row r="4566" spans="1:5">
      <c r="A4566" t="s">
        <v>9</v>
      </c>
      <c r="B4566" s="1">
        <v>45292</v>
      </c>
      <c r="C4566">
        <v>100</v>
      </c>
      <c r="D4566">
        <v>5000</v>
      </c>
      <c r="E4566">
        <v>1105</v>
      </c>
    </row>
    <row r="4567" spans="1:5">
      <c r="A4567" t="s">
        <v>9</v>
      </c>
      <c r="B4567" s="1">
        <v>45292</v>
      </c>
      <c r="C4567">
        <v>5000</v>
      </c>
      <c r="D4567">
        <v>30000</v>
      </c>
      <c r="E4567">
        <v>0</v>
      </c>
    </row>
    <row r="4568" spans="1:5">
      <c r="A4568" t="s">
        <v>9</v>
      </c>
      <c r="B4568" s="1">
        <v>45292</v>
      </c>
      <c r="C4568">
        <v>30000</v>
      </c>
      <c r="D4568" t="s">
        <v>53</v>
      </c>
      <c r="E4568">
        <v>0</v>
      </c>
    </row>
    <row r="4569" spans="1:5">
      <c r="A4569" t="s">
        <v>9</v>
      </c>
      <c r="B4569" s="1">
        <v>45323</v>
      </c>
      <c r="C4569">
        <v>1</v>
      </c>
      <c r="D4569">
        <v>2.5</v>
      </c>
      <c r="E4569">
        <v>74</v>
      </c>
    </row>
    <row r="4570" spans="1:5">
      <c r="A4570" t="s">
        <v>9</v>
      </c>
      <c r="B4570" s="1">
        <v>45323</v>
      </c>
      <c r="C4570">
        <v>2.5</v>
      </c>
      <c r="D4570">
        <v>4.5</v>
      </c>
      <c r="E4570">
        <v>677</v>
      </c>
    </row>
    <row r="4571" spans="1:5">
      <c r="A4571" t="s">
        <v>9</v>
      </c>
      <c r="B4571" s="1">
        <v>45323</v>
      </c>
      <c r="C4571">
        <v>4.5</v>
      </c>
      <c r="D4571">
        <v>6.5</v>
      </c>
      <c r="E4571">
        <v>3034</v>
      </c>
    </row>
    <row r="4572" spans="1:5">
      <c r="A4572" t="s">
        <v>9</v>
      </c>
      <c r="B4572" s="1">
        <v>45323</v>
      </c>
      <c r="C4572">
        <v>6.5</v>
      </c>
      <c r="D4572">
        <v>9.5</v>
      </c>
      <c r="E4572">
        <v>20201</v>
      </c>
    </row>
    <row r="4573" spans="1:5">
      <c r="A4573" t="s">
        <v>9</v>
      </c>
      <c r="B4573" s="1">
        <v>45323</v>
      </c>
      <c r="C4573">
        <v>9.5</v>
      </c>
      <c r="D4573">
        <v>14</v>
      </c>
      <c r="E4573">
        <v>14536</v>
      </c>
    </row>
    <row r="4574" spans="1:5">
      <c r="A4574" t="s">
        <v>9</v>
      </c>
      <c r="B4574" s="1">
        <v>45323</v>
      </c>
      <c r="C4574">
        <v>14</v>
      </c>
      <c r="D4574">
        <v>25</v>
      </c>
      <c r="E4574">
        <v>3329</v>
      </c>
    </row>
    <row r="4575" spans="1:5">
      <c r="A4575" t="s">
        <v>9</v>
      </c>
      <c r="B4575" s="1">
        <v>45323</v>
      </c>
      <c r="C4575">
        <v>25</v>
      </c>
      <c r="D4575">
        <v>50</v>
      </c>
      <c r="E4575">
        <v>2257</v>
      </c>
    </row>
    <row r="4576" spans="1:5">
      <c r="A4576" t="s">
        <v>9</v>
      </c>
      <c r="B4576" s="1">
        <v>45323</v>
      </c>
      <c r="C4576">
        <v>50</v>
      </c>
      <c r="D4576">
        <v>100</v>
      </c>
      <c r="E4576">
        <v>1268</v>
      </c>
    </row>
    <row r="4577" spans="1:5">
      <c r="A4577" t="s">
        <v>9</v>
      </c>
      <c r="B4577" s="1">
        <v>45323</v>
      </c>
      <c r="C4577">
        <v>100</v>
      </c>
      <c r="D4577">
        <v>5000</v>
      </c>
      <c r="E4577">
        <v>689</v>
      </c>
    </row>
    <row r="4578" spans="1:5">
      <c r="A4578" t="s">
        <v>9</v>
      </c>
      <c r="B4578" s="1">
        <v>45323</v>
      </c>
      <c r="C4578">
        <v>5000</v>
      </c>
      <c r="D4578">
        <v>30000</v>
      </c>
      <c r="E4578">
        <v>23580</v>
      </c>
    </row>
    <row r="4579" spans="1:5">
      <c r="A4579" t="s">
        <v>9</v>
      </c>
      <c r="B4579" s="1">
        <v>45323</v>
      </c>
      <c r="C4579">
        <v>30000</v>
      </c>
      <c r="D4579" t="s">
        <v>53</v>
      </c>
      <c r="E4579">
        <v>0</v>
      </c>
    </row>
    <row r="4580" spans="1:5">
      <c r="A4580" t="s">
        <v>9</v>
      </c>
      <c r="B4580" s="1">
        <v>45352</v>
      </c>
      <c r="C4580">
        <v>1</v>
      </c>
      <c r="D4580">
        <v>2.5</v>
      </c>
      <c r="E4580">
        <v>89</v>
      </c>
    </row>
    <row r="4581" spans="1:5">
      <c r="A4581" t="s">
        <v>9</v>
      </c>
      <c r="B4581" s="1">
        <v>45352</v>
      </c>
      <c r="C4581">
        <v>2.5</v>
      </c>
      <c r="D4581">
        <v>4.5</v>
      </c>
      <c r="E4581">
        <v>739</v>
      </c>
    </row>
    <row r="4582" spans="1:5">
      <c r="A4582" t="s">
        <v>9</v>
      </c>
      <c r="B4582" s="1">
        <v>45352</v>
      </c>
      <c r="C4582">
        <v>4.5</v>
      </c>
      <c r="D4582">
        <v>6.5</v>
      </c>
      <c r="E4582">
        <v>2843</v>
      </c>
    </row>
    <row r="4583" spans="1:5">
      <c r="A4583" t="s">
        <v>9</v>
      </c>
      <c r="B4583" s="1">
        <v>45352</v>
      </c>
      <c r="C4583">
        <v>6.5</v>
      </c>
      <c r="D4583">
        <v>9.5</v>
      </c>
      <c r="E4583">
        <v>17846</v>
      </c>
    </row>
    <row r="4584" spans="1:5">
      <c r="A4584" t="s">
        <v>9</v>
      </c>
      <c r="B4584" s="1">
        <v>45352</v>
      </c>
      <c r="C4584">
        <v>9.5</v>
      </c>
      <c r="D4584">
        <v>14</v>
      </c>
      <c r="E4584">
        <v>14058</v>
      </c>
    </row>
    <row r="4585" spans="1:5">
      <c r="A4585" t="s">
        <v>9</v>
      </c>
      <c r="B4585" s="1">
        <v>45352</v>
      </c>
      <c r="C4585">
        <v>14</v>
      </c>
      <c r="D4585">
        <v>25</v>
      </c>
      <c r="E4585">
        <v>3645</v>
      </c>
    </row>
    <row r="4586" spans="1:5">
      <c r="A4586" t="s">
        <v>9</v>
      </c>
      <c r="B4586" s="1">
        <v>45352</v>
      </c>
      <c r="C4586">
        <v>25</v>
      </c>
      <c r="D4586">
        <v>50</v>
      </c>
      <c r="E4586">
        <v>2240</v>
      </c>
    </row>
    <row r="4587" spans="1:5">
      <c r="A4587" t="s">
        <v>9</v>
      </c>
      <c r="B4587" s="1">
        <v>45352</v>
      </c>
      <c r="C4587">
        <v>50</v>
      </c>
      <c r="D4587">
        <v>100</v>
      </c>
      <c r="E4587">
        <v>1640</v>
      </c>
    </row>
    <row r="4588" spans="1:5">
      <c r="A4588" t="s">
        <v>9</v>
      </c>
      <c r="B4588" s="1">
        <v>45352</v>
      </c>
      <c r="C4588">
        <v>100</v>
      </c>
      <c r="D4588">
        <v>5000</v>
      </c>
      <c r="E4588">
        <v>1648</v>
      </c>
    </row>
    <row r="4589" spans="1:5">
      <c r="A4589" t="s">
        <v>9</v>
      </c>
      <c r="B4589" s="1">
        <v>45352</v>
      </c>
      <c r="C4589">
        <v>5000</v>
      </c>
      <c r="D4589">
        <v>30000</v>
      </c>
      <c r="E4589">
        <v>0</v>
      </c>
    </row>
    <row r="4590" spans="1:5">
      <c r="A4590" t="s">
        <v>9</v>
      </c>
      <c r="B4590" s="1">
        <v>45352</v>
      </c>
      <c r="C4590">
        <v>30000</v>
      </c>
      <c r="D4590" t="s">
        <v>53</v>
      </c>
      <c r="E4590">
        <v>0</v>
      </c>
    </row>
    <row r="4591" spans="1:5">
      <c r="A4591" t="s">
        <v>9</v>
      </c>
      <c r="B4591" s="1">
        <v>45383</v>
      </c>
      <c r="C4591">
        <v>1</v>
      </c>
      <c r="D4591">
        <v>2.5</v>
      </c>
      <c r="E4591">
        <v>66</v>
      </c>
    </row>
    <row r="4592" spans="1:5">
      <c r="A4592" t="s">
        <v>9</v>
      </c>
      <c r="B4592" s="1">
        <v>45383</v>
      </c>
      <c r="C4592">
        <v>2.5</v>
      </c>
      <c r="D4592">
        <v>4.5</v>
      </c>
      <c r="E4592">
        <v>664</v>
      </c>
    </row>
    <row r="4593" spans="1:5">
      <c r="A4593" t="s">
        <v>9</v>
      </c>
      <c r="B4593" s="1">
        <v>45383</v>
      </c>
      <c r="C4593">
        <v>4.5</v>
      </c>
      <c r="D4593">
        <v>6.5</v>
      </c>
      <c r="E4593">
        <v>2613</v>
      </c>
    </row>
    <row r="4594" spans="1:5">
      <c r="A4594" t="s">
        <v>9</v>
      </c>
      <c r="B4594" s="1">
        <v>45383</v>
      </c>
      <c r="C4594">
        <v>6.5</v>
      </c>
      <c r="D4594">
        <v>9.5</v>
      </c>
      <c r="E4594">
        <v>16809</v>
      </c>
    </row>
    <row r="4595" spans="1:5">
      <c r="A4595" t="s">
        <v>9</v>
      </c>
      <c r="B4595" s="1">
        <v>45383</v>
      </c>
      <c r="C4595">
        <v>9.5</v>
      </c>
      <c r="D4595">
        <v>14</v>
      </c>
      <c r="E4595">
        <v>13349</v>
      </c>
    </row>
    <row r="4596" spans="1:5">
      <c r="A4596" t="s">
        <v>9</v>
      </c>
      <c r="B4596" s="1">
        <v>45383</v>
      </c>
      <c r="C4596">
        <v>14</v>
      </c>
      <c r="D4596">
        <v>25</v>
      </c>
      <c r="E4596">
        <v>3167</v>
      </c>
    </row>
    <row r="4597" spans="1:5">
      <c r="A4597" t="s">
        <v>9</v>
      </c>
      <c r="B4597" s="1">
        <v>45383</v>
      </c>
      <c r="C4597">
        <v>25</v>
      </c>
      <c r="D4597">
        <v>50</v>
      </c>
      <c r="E4597">
        <v>1939</v>
      </c>
    </row>
    <row r="4598" spans="1:5">
      <c r="A4598" t="s">
        <v>9</v>
      </c>
      <c r="B4598" s="1">
        <v>45383</v>
      </c>
      <c r="C4598">
        <v>50</v>
      </c>
      <c r="D4598">
        <v>100</v>
      </c>
      <c r="E4598">
        <v>972</v>
      </c>
    </row>
    <row r="4599" spans="1:5">
      <c r="A4599" t="s">
        <v>9</v>
      </c>
      <c r="B4599" s="1">
        <v>45383</v>
      </c>
      <c r="C4599">
        <v>100</v>
      </c>
      <c r="D4599">
        <v>5000</v>
      </c>
      <c r="E4599">
        <v>3590</v>
      </c>
    </row>
    <row r="4600" spans="1:5">
      <c r="A4600" t="s">
        <v>9</v>
      </c>
      <c r="B4600" s="1">
        <v>45383</v>
      </c>
      <c r="C4600">
        <v>5000</v>
      </c>
      <c r="D4600">
        <v>30000</v>
      </c>
      <c r="E4600">
        <v>0</v>
      </c>
    </row>
    <row r="4601" spans="1:5">
      <c r="A4601" t="s">
        <v>9</v>
      </c>
      <c r="B4601" s="1">
        <v>45383</v>
      </c>
      <c r="C4601">
        <v>30000</v>
      </c>
      <c r="D4601" t="s">
        <v>53</v>
      </c>
      <c r="E4601">
        <v>0</v>
      </c>
    </row>
    <row r="4602" spans="1:5">
      <c r="A4602" t="s">
        <v>9</v>
      </c>
      <c r="B4602" s="1">
        <v>45413</v>
      </c>
      <c r="C4602">
        <v>1</v>
      </c>
      <c r="D4602">
        <v>2.5</v>
      </c>
      <c r="E4602">
        <v>38</v>
      </c>
    </row>
    <row r="4603" spans="1:5">
      <c r="A4603" t="s">
        <v>9</v>
      </c>
      <c r="B4603" s="1">
        <v>45413</v>
      </c>
      <c r="C4603">
        <v>2.5</v>
      </c>
      <c r="D4603">
        <v>4.5</v>
      </c>
      <c r="E4603">
        <v>629</v>
      </c>
    </row>
    <row r="4604" spans="1:5">
      <c r="A4604" t="s">
        <v>9</v>
      </c>
      <c r="B4604" s="1">
        <v>45413</v>
      </c>
      <c r="C4604">
        <v>4.5</v>
      </c>
      <c r="D4604">
        <v>6.5</v>
      </c>
      <c r="E4604">
        <v>2323</v>
      </c>
    </row>
    <row r="4605" spans="1:5">
      <c r="A4605" t="s">
        <v>9</v>
      </c>
      <c r="B4605" s="1">
        <v>45413</v>
      </c>
      <c r="C4605">
        <v>6.5</v>
      </c>
      <c r="D4605">
        <v>9.5</v>
      </c>
      <c r="E4605">
        <v>17234</v>
      </c>
    </row>
    <row r="4606" spans="1:5">
      <c r="A4606" t="s">
        <v>9</v>
      </c>
      <c r="B4606" s="1">
        <v>45413</v>
      </c>
      <c r="C4606">
        <v>9.5</v>
      </c>
      <c r="D4606">
        <v>14</v>
      </c>
      <c r="E4606">
        <v>14557</v>
      </c>
    </row>
    <row r="4607" spans="1:5">
      <c r="A4607" t="s">
        <v>9</v>
      </c>
      <c r="B4607" s="1">
        <v>45413</v>
      </c>
      <c r="C4607">
        <v>14</v>
      </c>
      <c r="D4607">
        <v>25</v>
      </c>
      <c r="E4607">
        <v>3252</v>
      </c>
    </row>
    <row r="4608" spans="1:5">
      <c r="A4608" t="s">
        <v>9</v>
      </c>
      <c r="B4608" s="1">
        <v>45413</v>
      </c>
      <c r="C4608">
        <v>25</v>
      </c>
      <c r="D4608">
        <v>50</v>
      </c>
      <c r="E4608">
        <v>2104</v>
      </c>
    </row>
    <row r="4609" spans="1:5">
      <c r="A4609" t="s">
        <v>9</v>
      </c>
      <c r="B4609" s="1">
        <v>45413</v>
      </c>
      <c r="C4609">
        <v>50</v>
      </c>
      <c r="D4609">
        <v>100</v>
      </c>
      <c r="E4609">
        <v>624</v>
      </c>
    </row>
    <row r="4610" spans="1:5">
      <c r="A4610" t="s">
        <v>9</v>
      </c>
      <c r="B4610" s="1">
        <v>45413</v>
      </c>
      <c r="C4610">
        <v>100</v>
      </c>
      <c r="D4610">
        <v>5000</v>
      </c>
      <c r="E4610">
        <v>3242</v>
      </c>
    </row>
    <row r="4611" spans="1:5">
      <c r="A4611" t="s">
        <v>9</v>
      </c>
      <c r="B4611" s="1">
        <v>45413</v>
      </c>
      <c r="C4611">
        <v>5000</v>
      </c>
      <c r="D4611">
        <v>30000</v>
      </c>
      <c r="E4611">
        <v>0</v>
      </c>
    </row>
    <row r="4612" spans="1:5">
      <c r="A4612" t="s">
        <v>9</v>
      </c>
      <c r="B4612" s="1">
        <v>45413</v>
      </c>
      <c r="C4612">
        <v>30000</v>
      </c>
      <c r="D4612" t="s">
        <v>53</v>
      </c>
      <c r="E4612">
        <v>90099</v>
      </c>
    </row>
    <row r="4613" spans="1:5">
      <c r="A4613" t="s">
        <v>9</v>
      </c>
      <c r="B4613" s="1">
        <v>45444</v>
      </c>
      <c r="C4613">
        <v>1</v>
      </c>
      <c r="D4613">
        <v>2.5</v>
      </c>
      <c r="E4613">
        <v>9</v>
      </c>
    </row>
    <row r="4614" spans="1:5">
      <c r="A4614" t="s">
        <v>9</v>
      </c>
      <c r="B4614" s="1">
        <v>45444</v>
      </c>
      <c r="C4614">
        <v>2.5</v>
      </c>
      <c r="D4614">
        <v>4.5</v>
      </c>
      <c r="E4614">
        <v>195</v>
      </c>
    </row>
    <row r="4615" spans="1:5">
      <c r="A4615" t="s">
        <v>9</v>
      </c>
      <c r="B4615" s="1">
        <v>45444</v>
      </c>
      <c r="C4615">
        <v>4.5</v>
      </c>
      <c r="D4615">
        <v>6.5</v>
      </c>
      <c r="E4615">
        <v>646</v>
      </c>
    </row>
    <row r="4616" spans="1:5">
      <c r="A4616" t="s">
        <v>9</v>
      </c>
      <c r="B4616" s="1">
        <v>45444</v>
      </c>
      <c r="C4616">
        <v>6.5</v>
      </c>
      <c r="D4616">
        <v>9.5</v>
      </c>
      <c r="E4616">
        <v>5534</v>
      </c>
    </row>
    <row r="4617" spans="1:5">
      <c r="A4617" t="s">
        <v>9</v>
      </c>
      <c r="B4617" s="1">
        <v>45444</v>
      </c>
      <c r="C4617">
        <v>9.5</v>
      </c>
      <c r="D4617">
        <v>14</v>
      </c>
      <c r="E4617">
        <v>4644</v>
      </c>
    </row>
    <row r="4618" spans="1:5">
      <c r="A4618" t="s">
        <v>9</v>
      </c>
      <c r="B4618" s="1">
        <v>45444</v>
      </c>
      <c r="C4618">
        <v>14</v>
      </c>
      <c r="D4618">
        <v>25</v>
      </c>
      <c r="E4618">
        <v>957</v>
      </c>
    </row>
    <row r="4619" spans="1:5">
      <c r="A4619" t="s">
        <v>9</v>
      </c>
      <c r="B4619" s="1">
        <v>45444</v>
      </c>
      <c r="C4619">
        <v>25</v>
      </c>
      <c r="D4619">
        <v>50</v>
      </c>
      <c r="E4619">
        <v>511</v>
      </c>
    </row>
    <row r="4620" spans="1:5">
      <c r="A4620" t="s">
        <v>9</v>
      </c>
      <c r="B4620" s="1">
        <v>45444</v>
      </c>
      <c r="C4620">
        <v>50</v>
      </c>
      <c r="D4620">
        <v>100</v>
      </c>
      <c r="E4620">
        <v>0</v>
      </c>
    </row>
    <row r="4621" spans="1:5">
      <c r="A4621" t="s">
        <v>9</v>
      </c>
      <c r="B4621" s="1">
        <v>45444</v>
      </c>
      <c r="C4621">
        <v>100</v>
      </c>
      <c r="D4621">
        <v>5000</v>
      </c>
      <c r="E4621">
        <v>0</v>
      </c>
    </row>
    <row r="4622" spans="1:5">
      <c r="A4622" t="s">
        <v>9</v>
      </c>
      <c r="B4622" s="1">
        <v>45444</v>
      </c>
      <c r="C4622">
        <v>5000</v>
      </c>
      <c r="D4622">
        <v>30000</v>
      </c>
      <c r="E4622">
        <v>0</v>
      </c>
    </row>
    <row r="4623" spans="1:5">
      <c r="A4623" t="s">
        <v>9</v>
      </c>
      <c r="B4623" s="1">
        <v>45444</v>
      </c>
      <c r="C4623">
        <v>30000</v>
      </c>
      <c r="D4623" t="s">
        <v>53</v>
      </c>
      <c r="E4623">
        <v>0</v>
      </c>
    </row>
    <row r="4624" spans="1:5">
      <c r="A4624" t="s">
        <v>17</v>
      </c>
      <c r="B4624" s="1">
        <v>39083</v>
      </c>
      <c r="C4624">
        <v>1</v>
      </c>
      <c r="D4624">
        <v>2.5</v>
      </c>
      <c r="E4624">
        <v>7</v>
      </c>
    </row>
    <row r="4625" spans="1:5">
      <c r="A4625" t="s">
        <v>17</v>
      </c>
      <c r="B4625" s="1">
        <v>39083</v>
      </c>
      <c r="C4625">
        <v>2.5</v>
      </c>
      <c r="D4625">
        <v>4.5</v>
      </c>
      <c r="E4625">
        <v>3</v>
      </c>
    </row>
    <row r="4626" spans="1:5">
      <c r="A4626" t="s">
        <v>17</v>
      </c>
      <c r="B4626" s="1">
        <v>39083</v>
      </c>
      <c r="C4626">
        <v>4.5</v>
      </c>
      <c r="D4626">
        <v>6.5</v>
      </c>
      <c r="E4626">
        <v>0</v>
      </c>
    </row>
    <row r="4627" spans="1:5">
      <c r="A4627" t="s">
        <v>17</v>
      </c>
      <c r="B4627" s="1">
        <v>39083</v>
      </c>
      <c r="C4627">
        <v>6.5</v>
      </c>
      <c r="D4627">
        <v>9.5</v>
      </c>
      <c r="E4627">
        <v>0</v>
      </c>
    </row>
    <row r="4628" spans="1:5">
      <c r="A4628" t="s">
        <v>17</v>
      </c>
      <c r="B4628" s="1">
        <v>39083</v>
      </c>
      <c r="C4628">
        <v>9.5</v>
      </c>
      <c r="D4628">
        <v>14</v>
      </c>
      <c r="E4628">
        <v>0</v>
      </c>
    </row>
    <row r="4629" spans="1:5">
      <c r="A4629" t="s">
        <v>17</v>
      </c>
      <c r="B4629" s="1">
        <v>39083</v>
      </c>
      <c r="C4629">
        <v>14</v>
      </c>
      <c r="D4629">
        <v>25</v>
      </c>
      <c r="E4629">
        <v>0</v>
      </c>
    </row>
    <row r="4630" spans="1:5">
      <c r="A4630" t="s">
        <v>17</v>
      </c>
      <c r="B4630" s="1">
        <v>39083</v>
      </c>
      <c r="C4630">
        <v>25</v>
      </c>
      <c r="D4630">
        <v>50</v>
      </c>
      <c r="E4630">
        <v>0</v>
      </c>
    </row>
    <row r="4631" spans="1:5">
      <c r="A4631" t="s">
        <v>17</v>
      </c>
      <c r="B4631" s="1">
        <v>39083</v>
      </c>
      <c r="C4631">
        <v>50</v>
      </c>
      <c r="D4631">
        <v>100</v>
      </c>
      <c r="E4631">
        <v>0</v>
      </c>
    </row>
    <row r="4632" spans="1:5">
      <c r="A4632" t="s">
        <v>17</v>
      </c>
      <c r="B4632" s="1">
        <v>39083</v>
      </c>
      <c r="C4632">
        <v>100</v>
      </c>
      <c r="D4632">
        <v>5000</v>
      </c>
      <c r="E4632">
        <v>0</v>
      </c>
    </row>
    <row r="4633" spans="1:5">
      <c r="A4633" t="s">
        <v>17</v>
      </c>
      <c r="B4633" s="1">
        <v>39083</v>
      </c>
      <c r="C4633">
        <v>5000</v>
      </c>
      <c r="D4633">
        <v>30000</v>
      </c>
      <c r="E4633">
        <v>0</v>
      </c>
    </row>
    <row r="4634" spans="1:5">
      <c r="A4634" t="s">
        <v>17</v>
      </c>
      <c r="B4634" s="1">
        <v>39083</v>
      </c>
      <c r="C4634">
        <v>30000</v>
      </c>
      <c r="D4634" t="s">
        <v>53</v>
      </c>
      <c r="E4634">
        <v>0</v>
      </c>
    </row>
    <row r="4635" spans="1:5">
      <c r="A4635" t="s">
        <v>17</v>
      </c>
      <c r="B4635" s="1">
        <v>39114</v>
      </c>
      <c r="C4635">
        <v>1</v>
      </c>
      <c r="D4635">
        <v>2.5</v>
      </c>
      <c r="E4635">
        <v>12</v>
      </c>
    </row>
    <row r="4636" spans="1:5">
      <c r="A4636" t="s">
        <v>17</v>
      </c>
      <c r="B4636" s="1">
        <v>39114</v>
      </c>
      <c r="C4636">
        <v>2.5</v>
      </c>
      <c r="D4636">
        <v>4.5</v>
      </c>
      <c r="E4636">
        <v>3</v>
      </c>
    </row>
    <row r="4637" spans="1:5">
      <c r="A4637" t="s">
        <v>17</v>
      </c>
      <c r="B4637" s="1">
        <v>39114</v>
      </c>
      <c r="C4637">
        <v>4.5</v>
      </c>
      <c r="D4637">
        <v>6.5</v>
      </c>
      <c r="E4637">
        <v>0</v>
      </c>
    </row>
    <row r="4638" spans="1:5">
      <c r="A4638" t="s">
        <v>17</v>
      </c>
      <c r="B4638" s="1">
        <v>39114</v>
      </c>
      <c r="C4638">
        <v>6.5</v>
      </c>
      <c r="D4638">
        <v>9.5</v>
      </c>
      <c r="E4638">
        <v>0</v>
      </c>
    </row>
    <row r="4639" spans="1:5">
      <c r="A4639" t="s">
        <v>17</v>
      </c>
      <c r="B4639" s="1">
        <v>39114</v>
      </c>
      <c r="C4639">
        <v>9.5</v>
      </c>
      <c r="D4639">
        <v>14</v>
      </c>
      <c r="E4639">
        <v>0</v>
      </c>
    </row>
    <row r="4640" spans="1:5">
      <c r="A4640" t="s">
        <v>17</v>
      </c>
      <c r="B4640" s="1">
        <v>39114</v>
      </c>
      <c r="C4640">
        <v>14</v>
      </c>
      <c r="D4640">
        <v>25</v>
      </c>
      <c r="E4640">
        <v>0</v>
      </c>
    </row>
    <row r="4641" spans="1:5">
      <c r="A4641" t="s">
        <v>17</v>
      </c>
      <c r="B4641" s="1">
        <v>39114</v>
      </c>
      <c r="C4641">
        <v>25</v>
      </c>
      <c r="D4641">
        <v>50</v>
      </c>
      <c r="E4641">
        <v>0</v>
      </c>
    </row>
    <row r="4642" spans="1:5">
      <c r="A4642" t="s">
        <v>17</v>
      </c>
      <c r="B4642" s="1">
        <v>39114</v>
      </c>
      <c r="C4642">
        <v>50</v>
      </c>
      <c r="D4642">
        <v>100</v>
      </c>
      <c r="E4642">
        <v>0</v>
      </c>
    </row>
    <row r="4643" spans="1:5">
      <c r="A4643" t="s">
        <v>17</v>
      </c>
      <c r="B4643" s="1">
        <v>39114</v>
      </c>
      <c r="C4643">
        <v>100</v>
      </c>
      <c r="D4643">
        <v>5000</v>
      </c>
      <c r="E4643">
        <v>0</v>
      </c>
    </row>
    <row r="4644" spans="1:5">
      <c r="A4644" t="s">
        <v>17</v>
      </c>
      <c r="B4644" s="1">
        <v>39114</v>
      </c>
      <c r="C4644">
        <v>5000</v>
      </c>
      <c r="D4644">
        <v>30000</v>
      </c>
      <c r="E4644">
        <v>0</v>
      </c>
    </row>
    <row r="4645" spans="1:5">
      <c r="A4645" t="s">
        <v>17</v>
      </c>
      <c r="B4645" s="1">
        <v>39114</v>
      </c>
      <c r="C4645">
        <v>30000</v>
      </c>
      <c r="D4645" t="s">
        <v>53</v>
      </c>
      <c r="E4645">
        <v>0</v>
      </c>
    </row>
    <row r="4646" spans="1:5">
      <c r="A4646" t="s">
        <v>17</v>
      </c>
      <c r="B4646" s="1">
        <v>39142</v>
      </c>
      <c r="C4646">
        <v>1</v>
      </c>
      <c r="D4646">
        <v>2.5</v>
      </c>
      <c r="E4646">
        <v>6</v>
      </c>
    </row>
    <row r="4647" spans="1:5">
      <c r="A4647" t="s">
        <v>17</v>
      </c>
      <c r="B4647" s="1">
        <v>39142</v>
      </c>
      <c r="C4647">
        <v>2.5</v>
      </c>
      <c r="D4647">
        <v>4.5</v>
      </c>
      <c r="E4647">
        <v>3</v>
      </c>
    </row>
    <row r="4648" spans="1:5">
      <c r="A4648" t="s">
        <v>17</v>
      </c>
      <c r="B4648" s="1">
        <v>39142</v>
      </c>
      <c r="C4648">
        <v>4.5</v>
      </c>
      <c r="D4648">
        <v>6.5</v>
      </c>
      <c r="E4648">
        <v>0</v>
      </c>
    </row>
    <row r="4649" spans="1:5">
      <c r="A4649" t="s">
        <v>17</v>
      </c>
      <c r="B4649" s="1">
        <v>39142</v>
      </c>
      <c r="C4649">
        <v>6.5</v>
      </c>
      <c r="D4649">
        <v>9.5</v>
      </c>
      <c r="E4649">
        <v>0</v>
      </c>
    </row>
    <row r="4650" spans="1:5">
      <c r="A4650" t="s">
        <v>17</v>
      </c>
      <c r="B4650" s="1">
        <v>39142</v>
      </c>
      <c r="C4650">
        <v>9.5</v>
      </c>
      <c r="D4650">
        <v>14</v>
      </c>
      <c r="E4650">
        <v>0</v>
      </c>
    </row>
    <row r="4651" spans="1:5">
      <c r="A4651" t="s">
        <v>17</v>
      </c>
      <c r="B4651" s="1">
        <v>39142</v>
      </c>
      <c r="C4651">
        <v>14</v>
      </c>
      <c r="D4651">
        <v>25</v>
      </c>
      <c r="E4651">
        <v>0</v>
      </c>
    </row>
    <row r="4652" spans="1:5">
      <c r="A4652" t="s">
        <v>17</v>
      </c>
      <c r="B4652" s="1">
        <v>39142</v>
      </c>
      <c r="C4652">
        <v>25</v>
      </c>
      <c r="D4652">
        <v>50</v>
      </c>
      <c r="E4652">
        <v>0</v>
      </c>
    </row>
    <row r="4653" spans="1:5">
      <c r="A4653" t="s">
        <v>17</v>
      </c>
      <c r="B4653" s="1">
        <v>39142</v>
      </c>
      <c r="C4653">
        <v>50</v>
      </c>
      <c r="D4653">
        <v>100</v>
      </c>
      <c r="E4653">
        <v>0</v>
      </c>
    </row>
    <row r="4654" spans="1:5">
      <c r="A4654" t="s">
        <v>17</v>
      </c>
      <c r="B4654" s="1">
        <v>39142</v>
      </c>
      <c r="C4654">
        <v>100</v>
      </c>
      <c r="D4654">
        <v>5000</v>
      </c>
      <c r="E4654">
        <v>0</v>
      </c>
    </row>
    <row r="4655" spans="1:5">
      <c r="A4655" t="s">
        <v>17</v>
      </c>
      <c r="B4655" s="1">
        <v>39142</v>
      </c>
      <c r="C4655">
        <v>5000</v>
      </c>
      <c r="D4655">
        <v>30000</v>
      </c>
      <c r="E4655">
        <v>0</v>
      </c>
    </row>
    <row r="4656" spans="1:5">
      <c r="A4656" t="s">
        <v>17</v>
      </c>
      <c r="B4656" s="1">
        <v>39142</v>
      </c>
      <c r="C4656">
        <v>30000</v>
      </c>
      <c r="D4656" t="s">
        <v>53</v>
      </c>
      <c r="E4656">
        <v>0</v>
      </c>
    </row>
    <row r="4657" spans="1:5">
      <c r="A4657" t="s">
        <v>17</v>
      </c>
      <c r="B4657" s="1">
        <v>39173</v>
      </c>
      <c r="C4657">
        <v>1</v>
      </c>
      <c r="D4657">
        <v>2.5</v>
      </c>
      <c r="E4657">
        <v>12</v>
      </c>
    </row>
    <row r="4658" spans="1:5">
      <c r="A4658" t="s">
        <v>17</v>
      </c>
      <c r="B4658" s="1">
        <v>39173</v>
      </c>
      <c r="C4658">
        <v>2.5</v>
      </c>
      <c r="D4658">
        <v>4.5</v>
      </c>
      <c r="E4658">
        <v>0</v>
      </c>
    </row>
    <row r="4659" spans="1:5">
      <c r="A4659" t="s">
        <v>17</v>
      </c>
      <c r="B4659" s="1">
        <v>39173</v>
      </c>
      <c r="C4659">
        <v>4.5</v>
      </c>
      <c r="D4659">
        <v>6.5</v>
      </c>
      <c r="E4659">
        <v>0</v>
      </c>
    </row>
    <row r="4660" spans="1:5">
      <c r="A4660" t="s">
        <v>17</v>
      </c>
      <c r="B4660" s="1">
        <v>39173</v>
      </c>
      <c r="C4660">
        <v>6.5</v>
      </c>
      <c r="D4660">
        <v>9.5</v>
      </c>
      <c r="E4660">
        <v>0</v>
      </c>
    </row>
    <row r="4661" spans="1:5">
      <c r="A4661" t="s">
        <v>17</v>
      </c>
      <c r="B4661" s="1">
        <v>39173</v>
      </c>
      <c r="C4661">
        <v>9.5</v>
      </c>
      <c r="D4661">
        <v>14</v>
      </c>
      <c r="E4661">
        <v>0</v>
      </c>
    </row>
    <row r="4662" spans="1:5">
      <c r="A4662" t="s">
        <v>17</v>
      </c>
      <c r="B4662" s="1">
        <v>39173</v>
      </c>
      <c r="C4662">
        <v>14</v>
      </c>
      <c r="D4662">
        <v>25</v>
      </c>
      <c r="E4662">
        <v>0</v>
      </c>
    </row>
    <row r="4663" spans="1:5">
      <c r="A4663" t="s">
        <v>17</v>
      </c>
      <c r="B4663" s="1">
        <v>39173</v>
      </c>
      <c r="C4663">
        <v>25</v>
      </c>
      <c r="D4663">
        <v>50</v>
      </c>
      <c r="E4663">
        <v>0</v>
      </c>
    </row>
    <row r="4664" spans="1:5">
      <c r="A4664" t="s">
        <v>17</v>
      </c>
      <c r="B4664" s="1">
        <v>39173</v>
      </c>
      <c r="C4664">
        <v>50</v>
      </c>
      <c r="D4664">
        <v>100</v>
      </c>
      <c r="E4664">
        <v>0</v>
      </c>
    </row>
    <row r="4665" spans="1:5">
      <c r="A4665" t="s">
        <v>17</v>
      </c>
      <c r="B4665" s="1">
        <v>39173</v>
      </c>
      <c r="C4665">
        <v>100</v>
      </c>
      <c r="D4665">
        <v>5000</v>
      </c>
      <c r="E4665">
        <v>0</v>
      </c>
    </row>
    <row r="4666" spans="1:5">
      <c r="A4666" t="s">
        <v>17</v>
      </c>
      <c r="B4666" s="1">
        <v>39173</v>
      </c>
      <c r="C4666">
        <v>5000</v>
      </c>
      <c r="D4666">
        <v>30000</v>
      </c>
      <c r="E4666">
        <v>0</v>
      </c>
    </row>
    <row r="4667" spans="1:5">
      <c r="A4667" t="s">
        <v>17</v>
      </c>
      <c r="B4667" s="1">
        <v>39173</v>
      </c>
      <c r="C4667">
        <v>30000</v>
      </c>
      <c r="D4667" t="s">
        <v>53</v>
      </c>
      <c r="E4667">
        <v>0</v>
      </c>
    </row>
    <row r="4668" spans="1:5">
      <c r="A4668" t="s">
        <v>17</v>
      </c>
      <c r="B4668" s="1">
        <v>39203</v>
      </c>
      <c r="C4668">
        <v>1</v>
      </c>
      <c r="D4668">
        <v>2.5</v>
      </c>
      <c r="E4668">
        <v>1</v>
      </c>
    </row>
    <row r="4669" spans="1:5">
      <c r="A4669" t="s">
        <v>17</v>
      </c>
      <c r="B4669" s="1">
        <v>39203</v>
      </c>
      <c r="C4669">
        <v>2.5</v>
      </c>
      <c r="D4669">
        <v>4.5</v>
      </c>
      <c r="E4669">
        <v>0</v>
      </c>
    </row>
    <row r="4670" spans="1:5">
      <c r="A4670" t="s">
        <v>17</v>
      </c>
      <c r="B4670" s="1">
        <v>39203</v>
      </c>
      <c r="C4670">
        <v>4.5</v>
      </c>
      <c r="D4670">
        <v>6.5</v>
      </c>
      <c r="E4670">
        <v>0</v>
      </c>
    </row>
    <row r="4671" spans="1:5">
      <c r="A4671" t="s">
        <v>17</v>
      </c>
      <c r="B4671" s="1">
        <v>39203</v>
      </c>
      <c r="C4671">
        <v>6.5</v>
      </c>
      <c r="D4671">
        <v>9.5</v>
      </c>
      <c r="E4671">
        <v>0</v>
      </c>
    </row>
    <row r="4672" spans="1:5">
      <c r="A4672" t="s">
        <v>17</v>
      </c>
      <c r="B4672" s="1">
        <v>39203</v>
      </c>
      <c r="C4672">
        <v>9.5</v>
      </c>
      <c r="D4672">
        <v>14</v>
      </c>
      <c r="E4672">
        <v>0</v>
      </c>
    </row>
    <row r="4673" spans="1:5">
      <c r="A4673" t="s">
        <v>17</v>
      </c>
      <c r="B4673" s="1">
        <v>39203</v>
      </c>
      <c r="C4673">
        <v>14</v>
      </c>
      <c r="D4673">
        <v>25</v>
      </c>
      <c r="E4673">
        <v>0</v>
      </c>
    </row>
    <row r="4674" spans="1:5">
      <c r="A4674" t="s">
        <v>17</v>
      </c>
      <c r="B4674" s="1">
        <v>39203</v>
      </c>
      <c r="C4674">
        <v>25</v>
      </c>
      <c r="D4674">
        <v>50</v>
      </c>
      <c r="E4674">
        <v>0</v>
      </c>
    </row>
    <row r="4675" spans="1:5">
      <c r="A4675" t="s">
        <v>17</v>
      </c>
      <c r="B4675" s="1">
        <v>39203</v>
      </c>
      <c r="C4675">
        <v>50</v>
      </c>
      <c r="D4675">
        <v>100</v>
      </c>
      <c r="E4675">
        <v>0</v>
      </c>
    </row>
    <row r="4676" spans="1:5">
      <c r="A4676" t="s">
        <v>17</v>
      </c>
      <c r="B4676" s="1">
        <v>39203</v>
      </c>
      <c r="C4676">
        <v>100</v>
      </c>
      <c r="D4676">
        <v>5000</v>
      </c>
      <c r="E4676">
        <v>0</v>
      </c>
    </row>
    <row r="4677" spans="1:5">
      <c r="A4677" t="s">
        <v>17</v>
      </c>
      <c r="B4677" s="1">
        <v>39203</v>
      </c>
      <c r="C4677">
        <v>5000</v>
      </c>
      <c r="D4677">
        <v>30000</v>
      </c>
      <c r="E4677">
        <v>0</v>
      </c>
    </row>
    <row r="4678" spans="1:5">
      <c r="A4678" t="s">
        <v>17</v>
      </c>
      <c r="B4678" s="1">
        <v>39203</v>
      </c>
      <c r="C4678">
        <v>30000</v>
      </c>
      <c r="D4678" t="s">
        <v>53</v>
      </c>
      <c r="E4678">
        <v>0</v>
      </c>
    </row>
    <row r="4679" spans="1:5">
      <c r="A4679" t="s">
        <v>17</v>
      </c>
      <c r="B4679" s="1">
        <v>39234</v>
      </c>
      <c r="C4679">
        <v>1</v>
      </c>
      <c r="D4679">
        <v>2.5</v>
      </c>
      <c r="E4679">
        <v>4</v>
      </c>
    </row>
    <row r="4680" spans="1:5">
      <c r="A4680" t="s">
        <v>17</v>
      </c>
      <c r="B4680" s="1">
        <v>39234</v>
      </c>
      <c r="C4680">
        <v>2.5</v>
      </c>
      <c r="D4680">
        <v>4.5</v>
      </c>
      <c r="E4680">
        <v>17</v>
      </c>
    </row>
    <row r="4681" spans="1:5">
      <c r="A4681" t="s">
        <v>17</v>
      </c>
      <c r="B4681" s="1">
        <v>39234</v>
      </c>
      <c r="C4681">
        <v>4.5</v>
      </c>
      <c r="D4681">
        <v>6.5</v>
      </c>
      <c r="E4681">
        <v>5</v>
      </c>
    </row>
    <row r="4682" spans="1:5">
      <c r="A4682" t="s">
        <v>17</v>
      </c>
      <c r="B4682" s="1">
        <v>39234</v>
      </c>
      <c r="C4682">
        <v>6.5</v>
      </c>
      <c r="D4682">
        <v>9.5</v>
      </c>
      <c r="E4682">
        <v>0</v>
      </c>
    </row>
    <row r="4683" spans="1:5">
      <c r="A4683" t="s">
        <v>17</v>
      </c>
      <c r="B4683" s="1">
        <v>39234</v>
      </c>
      <c r="C4683">
        <v>9.5</v>
      </c>
      <c r="D4683">
        <v>14</v>
      </c>
      <c r="E4683">
        <v>0</v>
      </c>
    </row>
    <row r="4684" spans="1:5">
      <c r="A4684" t="s">
        <v>17</v>
      </c>
      <c r="B4684" s="1">
        <v>39234</v>
      </c>
      <c r="C4684">
        <v>14</v>
      </c>
      <c r="D4684">
        <v>25</v>
      </c>
      <c r="E4684">
        <v>0</v>
      </c>
    </row>
    <row r="4685" spans="1:5">
      <c r="A4685" t="s">
        <v>17</v>
      </c>
      <c r="B4685" s="1">
        <v>39234</v>
      </c>
      <c r="C4685">
        <v>25</v>
      </c>
      <c r="D4685">
        <v>50</v>
      </c>
      <c r="E4685">
        <v>0</v>
      </c>
    </row>
    <row r="4686" spans="1:5">
      <c r="A4686" t="s">
        <v>17</v>
      </c>
      <c r="B4686" s="1">
        <v>39234</v>
      </c>
      <c r="C4686">
        <v>50</v>
      </c>
      <c r="D4686">
        <v>100</v>
      </c>
      <c r="E4686">
        <v>0</v>
      </c>
    </row>
    <row r="4687" spans="1:5">
      <c r="A4687" t="s">
        <v>17</v>
      </c>
      <c r="B4687" s="1">
        <v>39234</v>
      </c>
      <c r="C4687">
        <v>100</v>
      </c>
      <c r="D4687">
        <v>5000</v>
      </c>
      <c r="E4687">
        <v>0</v>
      </c>
    </row>
    <row r="4688" spans="1:5">
      <c r="A4688" t="s">
        <v>17</v>
      </c>
      <c r="B4688" s="1">
        <v>39234</v>
      </c>
      <c r="C4688">
        <v>5000</v>
      </c>
      <c r="D4688">
        <v>30000</v>
      </c>
      <c r="E4688">
        <v>0</v>
      </c>
    </row>
    <row r="4689" spans="1:5">
      <c r="A4689" t="s">
        <v>17</v>
      </c>
      <c r="B4689" s="1">
        <v>39234</v>
      </c>
      <c r="C4689">
        <v>30000</v>
      </c>
      <c r="D4689" t="s">
        <v>53</v>
      </c>
      <c r="E4689">
        <v>0</v>
      </c>
    </row>
    <row r="4690" spans="1:5">
      <c r="A4690" t="s">
        <v>17</v>
      </c>
      <c r="B4690" s="1">
        <v>39264</v>
      </c>
      <c r="C4690">
        <v>1</v>
      </c>
      <c r="D4690">
        <v>2.5</v>
      </c>
      <c r="E4690">
        <v>36</v>
      </c>
    </row>
    <row r="4691" spans="1:5">
      <c r="A4691" t="s">
        <v>17</v>
      </c>
      <c r="B4691" s="1">
        <v>39264</v>
      </c>
      <c r="C4691">
        <v>2.5</v>
      </c>
      <c r="D4691">
        <v>4.5</v>
      </c>
      <c r="E4691">
        <v>14</v>
      </c>
    </row>
    <row r="4692" spans="1:5">
      <c r="A4692" t="s">
        <v>17</v>
      </c>
      <c r="B4692" s="1">
        <v>39264</v>
      </c>
      <c r="C4692">
        <v>4.5</v>
      </c>
      <c r="D4692">
        <v>6.5</v>
      </c>
      <c r="E4692">
        <v>5</v>
      </c>
    </row>
    <row r="4693" spans="1:5">
      <c r="A4693" t="s">
        <v>17</v>
      </c>
      <c r="B4693" s="1">
        <v>39264</v>
      </c>
      <c r="C4693">
        <v>6.5</v>
      </c>
      <c r="D4693">
        <v>9.5</v>
      </c>
      <c r="E4693">
        <v>0</v>
      </c>
    </row>
    <row r="4694" spans="1:5">
      <c r="A4694" t="s">
        <v>17</v>
      </c>
      <c r="B4694" s="1">
        <v>39264</v>
      </c>
      <c r="C4694">
        <v>9.5</v>
      </c>
      <c r="D4694">
        <v>14</v>
      </c>
      <c r="E4694">
        <v>0</v>
      </c>
    </row>
    <row r="4695" spans="1:5">
      <c r="A4695" t="s">
        <v>17</v>
      </c>
      <c r="B4695" s="1">
        <v>39264</v>
      </c>
      <c r="C4695">
        <v>14</v>
      </c>
      <c r="D4695">
        <v>25</v>
      </c>
      <c r="E4695">
        <v>0</v>
      </c>
    </row>
    <row r="4696" spans="1:5">
      <c r="A4696" t="s">
        <v>17</v>
      </c>
      <c r="B4696" s="1">
        <v>39264</v>
      </c>
      <c r="C4696">
        <v>25</v>
      </c>
      <c r="D4696">
        <v>50</v>
      </c>
      <c r="E4696">
        <v>0</v>
      </c>
    </row>
    <row r="4697" spans="1:5">
      <c r="A4697" t="s">
        <v>17</v>
      </c>
      <c r="B4697" s="1">
        <v>39264</v>
      </c>
      <c r="C4697">
        <v>50</v>
      </c>
      <c r="D4697">
        <v>100</v>
      </c>
      <c r="E4697">
        <v>0</v>
      </c>
    </row>
    <row r="4698" spans="1:5">
      <c r="A4698" t="s">
        <v>17</v>
      </c>
      <c r="B4698" s="1">
        <v>39264</v>
      </c>
      <c r="C4698">
        <v>100</v>
      </c>
      <c r="D4698">
        <v>5000</v>
      </c>
      <c r="E4698">
        <v>0</v>
      </c>
    </row>
    <row r="4699" spans="1:5">
      <c r="A4699" t="s">
        <v>17</v>
      </c>
      <c r="B4699" s="1">
        <v>39264</v>
      </c>
      <c r="C4699">
        <v>5000</v>
      </c>
      <c r="D4699">
        <v>30000</v>
      </c>
      <c r="E4699">
        <v>0</v>
      </c>
    </row>
    <row r="4700" spans="1:5">
      <c r="A4700" t="s">
        <v>17</v>
      </c>
      <c r="B4700" s="1">
        <v>39264</v>
      </c>
      <c r="C4700">
        <v>30000</v>
      </c>
      <c r="D4700" t="s">
        <v>53</v>
      </c>
      <c r="E4700">
        <v>0</v>
      </c>
    </row>
    <row r="4701" spans="1:5">
      <c r="A4701" t="s">
        <v>17</v>
      </c>
      <c r="B4701" s="1">
        <v>39295</v>
      </c>
      <c r="C4701">
        <v>1</v>
      </c>
      <c r="D4701">
        <v>2.5</v>
      </c>
      <c r="E4701">
        <v>37</v>
      </c>
    </row>
    <row r="4702" spans="1:5">
      <c r="A4702" t="s">
        <v>17</v>
      </c>
      <c r="B4702" s="1">
        <v>39295</v>
      </c>
      <c r="C4702">
        <v>2.5</v>
      </c>
      <c r="D4702">
        <v>4.5</v>
      </c>
      <c r="E4702">
        <v>6</v>
      </c>
    </row>
    <row r="4703" spans="1:5">
      <c r="A4703" t="s">
        <v>17</v>
      </c>
      <c r="B4703" s="1">
        <v>39295</v>
      </c>
      <c r="C4703">
        <v>4.5</v>
      </c>
      <c r="D4703">
        <v>6.5</v>
      </c>
      <c r="E4703">
        <v>0</v>
      </c>
    </row>
    <row r="4704" spans="1:5">
      <c r="A4704" t="s">
        <v>17</v>
      </c>
      <c r="B4704" s="1">
        <v>39295</v>
      </c>
      <c r="C4704">
        <v>6.5</v>
      </c>
      <c r="D4704">
        <v>9.5</v>
      </c>
      <c r="E4704">
        <v>0</v>
      </c>
    </row>
    <row r="4705" spans="1:5">
      <c r="A4705" t="s">
        <v>17</v>
      </c>
      <c r="B4705" s="1">
        <v>39295</v>
      </c>
      <c r="C4705">
        <v>9.5</v>
      </c>
      <c r="D4705">
        <v>14</v>
      </c>
      <c r="E4705">
        <v>0</v>
      </c>
    </row>
    <row r="4706" spans="1:5">
      <c r="A4706" t="s">
        <v>17</v>
      </c>
      <c r="B4706" s="1">
        <v>39295</v>
      </c>
      <c r="C4706">
        <v>14</v>
      </c>
      <c r="D4706">
        <v>25</v>
      </c>
      <c r="E4706">
        <v>0</v>
      </c>
    </row>
    <row r="4707" spans="1:5">
      <c r="A4707" t="s">
        <v>17</v>
      </c>
      <c r="B4707" s="1">
        <v>39295</v>
      </c>
      <c r="C4707">
        <v>25</v>
      </c>
      <c r="D4707">
        <v>50</v>
      </c>
      <c r="E4707">
        <v>0</v>
      </c>
    </row>
    <row r="4708" spans="1:5">
      <c r="A4708" t="s">
        <v>17</v>
      </c>
      <c r="B4708" s="1">
        <v>39295</v>
      </c>
      <c r="C4708">
        <v>50</v>
      </c>
      <c r="D4708">
        <v>100</v>
      </c>
      <c r="E4708">
        <v>0</v>
      </c>
    </row>
    <row r="4709" spans="1:5">
      <c r="A4709" t="s">
        <v>17</v>
      </c>
      <c r="B4709" s="1">
        <v>39295</v>
      </c>
      <c r="C4709">
        <v>100</v>
      </c>
      <c r="D4709">
        <v>5000</v>
      </c>
      <c r="E4709">
        <v>0</v>
      </c>
    </row>
    <row r="4710" spans="1:5">
      <c r="A4710" t="s">
        <v>17</v>
      </c>
      <c r="B4710" s="1">
        <v>39295</v>
      </c>
      <c r="C4710">
        <v>5000</v>
      </c>
      <c r="D4710">
        <v>30000</v>
      </c>
      <c r="E4710">
        <v>0</v>
      </c>
    </row>
    <row r="4711" spans="1:5">
      <c r="A4711" t="s">
        <v>17</v>
      </c>
      <c r="B4711" s="1">
        <v>39295</v>
      </c>
      <c r="C4711">
        <v>30000</v>
      </c>
      <c r="D4711" t="s">
        <v>53</v>
      </c>
      <c r="E4711">
        <v>0</v>
      </c>
    </row>
    <row r="4712" spans="1:5">
      <c r="A4712" t="s">
        <v>17</v>
      </c>
      <c r="B4712" s="1">
        <v>39326</v>
      </c>
      <c r="C4712">
        <v>1</v>
      </c>
      <c r="D4712">
        <v>2.5</v>
      </c>
      <c r="E4712">
        <v>80</v>
      </c>
    </row>
    <row r="4713" spans="1:5">
      <c r="A4713" t="s">
        <v>17</v>
      </c>
      <c r="B4713" s="1">
        <v>39326</v>
      </c>
      <c r="C4713">
        <v>2.5</v>
      </c>
      <c r="D4713">
        <v>4.5</v>
      </c>
      <c r="E4713">
        <v>10</v>
      </c>
    </row>
    <row r="4714" spans="1:5">
      <c r="A4714" t="s">
        <v>17</v>
      </c>
      <c r="B4714" s="1">
        <v>39326</v>
      </c>
      <c r="C4714">
        <v>4.5</v>
      </c>
      <c r="D4714">
        <v>6.5</v>
      </c>
      <c r="E4714">
        <v>0</v>
      </c>
    </row>
    <row r="4715" spans="1:5">
      <c r="A4715" t="s">
        <v>17</v>
      </c>
      <c r="B4715" s="1">
        <v>39326</v>
      </c>
      <c r="C4715">
        <v>6.5</v>
      </c>
      <c r="D4715">
        <v>9.5</v>
      </c>
      <c r="E4715">
        <v>0</v>
      </c>
    </row>
    <row r="4716" spans="1:5">
      <c r="A4716" t="s">
        <v>17</v>
      </c>
      <c r="B4716" s="1">
        <v>39326</v>
      </c>
      <c r="C4716">
        <v>9.5</v>
      </c>
      <c r="D4716">
        <v>14</v>
      </c>
      <c r="E4716">
        <v>0</v>
      </c>
    </row>
    <row r="4717" spans="1:5">
      <c r="A4717" t="s">
        <v>17</v>
      </c>
      <c r="B4717" s="1">
        <v>39326</v>
      </c>
      <c r="C4717">
        <v>14</v>
      </c>
      <c r="D4717">
        <v>25</v>
      </c>
      <c r="E4717">
        <v>0</v>
      </c>
    </row>
    <row r="4718" spans="1:5">
      <c r="A4718" t="s">
        <v>17</v>
      </c>
      <c r="B4718" s="1">
        <v>39326</v>
      </c>
      <c r="C4718">
        <v>25</v>
      </c>
      <c r="D4718">
        <v>50</v>
      </c>
      <c r="E4718">
        <v>0</v>
      </c>
    </row>
    <row r="4719" spans="1:5">
      <c r="A4719" t="s">
        <v>17</v>
      </c>
      <c r="B4719" s="1">
        <v>39326</v>
      </c>
      <c r="C4719">
        <v>50</v>
      </c>
      <c r="D4719">
        <v>100</v>
      </c>
      <c r="E4719">
        <v>0</v>
      </c>
    </row>
    <row r="4720" spans="1:5">
      <c r="A4720" t="s">
        <v>17</v>
      </c>
      <c r="B4720" s="1">
        <v>39326</v>
      </c>
      <c r="C4720">
        <v>100</v>
      </c>
      <c r="D4720">
        <v>5000</v>
      </c>
      <c r="E4720">
        <v>0</v>
      </c>
    </row>
    <row r="4721" spans="1:5">
      <c r="A4721" t="s">
        <v>17</v>
      </c>
      <c r="B4721" s="1">
        <v>39326</v>
      </c>
      <c r="C4721">
        <v>5000</v>
      </c>
      <c r="D4721">
        <v>30000</v>
      </c>
      <c r="E4721">
        <v>0</v>
      </c>
    </row>
    <row r="4722" spans="1:5">
      <c r="A4722" t="s">
        <v>17</v>
      </c>
      <c r="B4722" s="1">
        <v>39326</v>
      </c>
      <c r="C4722">
        <v>30000</v>
      </c>
      <c r="D4722" t="s">
        <v>53</v>
      </c>
      <c r="E4722">
        <v>0</v>
      </c>
    </row>
    <row r="4723" spans="1:5">
      <c r="A4723" t="s">
        <v>17</v>
      </c>
      <c r="B4723" s="1">
        <v>39356</v>
      </c>
      <c r="C4723">
        <v>1</v>
      </c>
      <c r="D4723">
        <v>2.5</v>
      </c>
      <c r="E4723">
        <v>105</v>
      </c>
    </row>
    <row r="4724" spans="1:5">
      <c r="A4724" t="s">
        <v>17</v>
      </c>
      <c r="B4724" s="1">
        <v>39356</v>
      </c>
      <c r="C4724">
        <v>2.5</v>
      </c>
      <c r="D4724">
        <v>4.5</v>
      </c>
      <c r="E4724">
        <v>19</v>
      </c>
    </row>
    <row r="4725" spans="1:5">
      <c r="A4725" t="s">
        <v>17</v>
      </c>
      <c r="B4725" s="1">
        <v>39356</v>
      </c>
      <c r="C4725">
        <v>4.5</v>
      </c>
      <c r="D4725">
        <v>6.5</v>
      </c>
      <c r="E4725">
        <v>16</v>
      </c>
    </row>
    <row r="4726" spans="1:5">
      <c r="A4726" t="s">
        <v>17</v>
      </c>
      <c r="B4726" s="1">
        <v>39356</v>
      </c>
      <c r="C4726">
        <v>6.5</v>
      </c>
      <c r="D4726">
        <v>9.5</v>
      </c>
      <c r="E4726">
        <v>0</v>
      </c>
    </row>
    <row r="4727" spans="1:5">
      <c r="A4727" t="s">
        <v>17</v>
      </c>
      <c r="B4727" s="1">
        <v>39356</v>
      </c>
      <c r="C4727">
        <v>9.5</v>
      </c>
      <c r="D4727">
        <v>14</v>
      </c>
      <c r="E4727">
        <v>0</v>
      </c>
    </row>
    <row r="4728" spans="1:5">
      <c r="A4728" t="s">
        <v>17</v>
      </c>
      <c r="B4728" s="1">
        <v>39356</v>
      </c>
      <c r="C4728">
        <v>14</v>
      </c>
      <c r="D4728">
        <v>25</v>
      </c>
      <c r="E4728">
        <v>20</v>
      </c>
    </row>
    <row r="4729" spans="1:5">
      <c r="A4729" t="s">
        <v>17</v>
      </c>
      <c r="B4729" s="1">
        <v>39356</v>
      </c>
      <c r="C4729">
        <v>25</v>
      </c>
      <c r="D4729">
        <v>50</v>
      </c>
      <c r="E4729">
        <v>0</v>
      </c>
    </row>
    <row r="4730" spans="1:5">
      <c r="A4730" t="s">
        <v>17</v>
      </c>
      <c r="B4730" s="1">
        <v>39356</v>
      </c>
      <c r="C4730">
        <v>50</v>
      </c>
      <c r="D4730">
        <v>100</v>
      </c>
      <c r="E4730">
        <v>0</v>
      </c>
    </row>
    <row r="4731" spans="1:5">
      <c r="A4731" t="s">
        <v>17</v>
      </c>
      <c r="B4731" s="1">
        <v>39356</v>
      </c>
      <c r="C4731">
        <v>100</v>
      </c>
      <c r="D4731">
        <v>5000</v>
      </c>
      <c r="E4731">
        <v>0</v>
      </c>
    </row>
    <row r="4732" spans="1:5">
      <c r="A4732" t="s">
        <v>17</v>
      </c>
      <c r="B4732" s="1">
        <v>39356</v>
      </c>
      <c r="C4732">
        <v>5000</v>
      </c>
      <c r="D4732">
        <v>30000</v>
      </c>
      <c r="E4732">
        <v>0</v>
      </c>
    </row>
    <row r="4733" spans="1:5">
      <c r="A4733" t="s">
        <v>17</v>
      </c>
      <c r="B4733" s="1">
        <v>39356</v>
      </c>
      <c r="C4733">
        <v>30000</v>
      </c>
      <c r="D4733" t="s">
        <v>53</v>
      </c>
      <c r="E4733">
        <v>0</v>
      </c>
    </row>
    <row r="4734" spans="1:5">
      <c r="A4734" t="s">
        <v>17</v>
      </c>
      <c r="B4734" s="1">
        <v>39387</v>
      </c>
      <c r="C4734">
        <v>1</v>
      </c>
      <c r="D4734">
        <v>2.5</v>
      </c>
      <c r="E4734">
        <v>81</v>
      </c>
    </row>
    <row r="4735" spans="1:5">
      <c r="A4735" t="s">
        <v>17</v>
      </c>
      <c r="B4735" s="1">
        <v>39387</v>
      </c>
      <c r="C4735">
        <v>2.5</v>
      </c>
      <c r="D4735">
        <v>4.5</v>
      </c>
      <c r="E4735">
        <v>20</v>
      </c>
    </row>
    <row r="4736" spans="1:5">
      <c r="A4736" t="s">
        <v>17</v>
      </c>
      <c r="B4736" s="1">
        <v>39387</v>
      </c>
      <c r="C4736">
        <v>4.5</v>
      </c>
      <c r="D4736">
        <v>6.5</v>
      </c>
      <c r="E4736">
        <v>16</v>
      </c>
    </row>
    <row r="4737" spans="1:5">
      <c r="A4737" t="s">
        <v>17</v>
      </c>
      <c r="B4737" s="1">
        <v>39387</v>
      </c>
      <c r="C4737">
        <v>6.5</v>
      </c>
      <c r="D4737">
        <v>9.5</v>
      </c>
      <c r="E4737">
        <v>0</v>
      </c>
    </row>
    <row r="4738" spans="1:5">
      <c r="A4738" t="s">
        <v>17</v>
      </c>
      <c r="B4738" s="1">
        <v>39387</v>
      </c>
      <c r="C4738">
        <v>9.5</v>
      </c>
      <c r="D4738">
        <v>14</v>
      </c>
      <c r="E4738">
        <v>0</v>
      </c>
    </row>
    <row r="4739" spans="1:5">
      <c r="A4739" t="s">
        <v>17</v>
      </c>
      <c r="B4739" s="1">
        <v>39387</v>
      </c>
      <c r="C4739">
        <v>14</v>
      </c>
      <c r="D4739">
        <v>25</v>
      </c>
      <c r="E4739">
        <v>0</v>
      </c>
    </row>
    <row r="4740" spans="1:5">
      <c r="A4740" t="s">
        <v>17</v>
      </c>
      <c r="B4740" s="1">
        <v>39387</v>
      </c>
      <c r="C4740">
        <v>25</v>
      </c>
      <c r="D4740">
        <v>50</v>
      </c>
      <c r="E4740">
        <v>0</v>
      </c>
    </row>
    <row r="4741" spans="1:5">
      <c r="A4741" t="s">
        <v>17</v>
      </c>
      <c r="B4741" s="1">
        <v>39387</v>
      </c>
      <c r="C4741">
        <v>50</v>
      </c>
      <c r="D4741">
        <v>100</v>
      </c>
      <c r="E4741">
        <v>0</v>
      </c>
    </row>
    <row r="4742" spans="1:5">
      <c r="A4742" t="s">
        <v>17</v>
      </c>
      <c r="B4742" s="1">
        <v>39387</v>
      </c>
      <c r="C4742">
        <v>100</v>
      </c>
      <c r="D4742">
        <v>5000</v>
      </c>
      <c r="E4742">
        <v>0</v>
      </c>
    </row>
    <row r="4743" spans="1:5">
      <c r="A4743" t="s">
        <v>17</v>
      </c>
      <c r="B4743" s="1">
        <v>39387</v>
      </c>
      <c r="C4743">
        <v>5000</v>
      </c>
      <c r="D4743">
        <v>30000</v>
      </c>
      <c r="E4743">
        <v>0</v>
      </c>
    </row>
    <row r="4744" spans="1:5">
      <c r="A4744" t="s">
        <v>17</v>
      </c>
      <c r="B4744" s="1">
        <v>39387</v>
      </c>
      <c r="C4744">
        <v>30000</v>
      </c>
      <c r="D4744" t="s">
        <v>53</v>
      </c>
      <c r="E4744">
        <v>0</v>
      </c>
    </row>
    <row r="4745" spans="1:5">
      <c r="A4745" t="s">
        <v>17</v>
      </c>
      <c r="B4745" s="1">
        <v>39417</v>
      </c>
      <c r="C4745">
        <v>1</v>
      </c>
      <c r="D4745">
        <v>2.5</v>
      </c>
      <c r="E4745">
        <v>99</v>
      </c>
    </row>
    <row r="4746" spans="1:5">
      <c r="A4746" t="s">
        <v>17</v>
      </c>
      <c r="B4746" s="1">
        <v>39417</v>
      </c>
      <c r="C4746">
        <v>2.5</v>
      </c>
      <c r="D4746">
        <v>4.5</v>
      </c>
      <c r="E4746">
        <v>18</v>
      </c>
    </row>
    <row r="4747" spans="1:5">
      <c r="A4747" t="s">
        <v>17</v>
      </c>
      <c r="B4747" s="1">
        <v>39417</v>
      </c>
      <c r="C4747">
        <v>4.5</v>
      </c>
      <c r="D4747">
        <v>6.5</v>
      </c>
      <c r="E4747">
        <v>17</v>
      </c>
    </row>
    <row r="4748" spans="1:5">
      <c r="A4748" t="s">
        <v>17</v>
      </c>
      <c r="B4748" s="1">
        <v>39417</v>
      </c>
      <c r="C4748">
        <v>6.5</v>
      </c>
      <c r="D4748">
        <v>9.5</v>
      </c>
      <c r="E4748">
        <v>17</v>
      </c>
    </row>
    <row r="4749" spans="1:5">
      <c r="A4749" t="s">
        <v>17</v>
      </c>
      <c r="B4749" s="1">
        <v>39417</v>
      </c>
      <c r="C4749">
        <v>9.5</v>
      </c>
      <c r="D4749">
        <v>14</v>
      </c>
      <c r="E4749">
        <v>12</v>
      </c>
    </row>
    <row r="4750" spans="1:5">
      <c r="A4750" t="s">
        <v>17</v>
      </c>
      <c r="B4750" s="1">
        <v>39417</v>
      </c>
      <c r="C4750">
        <v>14</v>
      </c>
      <c r="D4750">
        <v>25</v>
      </c>
      <c r="E4750">
        <v>0</v>
      </c>
    </row>
    <row r="4751" spans="1:5">
      <c r="A4751" t="s">
        <v>17</v>
      </c>
      <c r="B4751" s="1">
        <v>39417</v>
      </c>
      <c r="C4751">
        <v>25</v>
      </c>
      <c r="D4751">
        <v>50</v>
      </c>
      <c r="E4751">
        <v>0</v>
      </c>
    </row>
    <row r="4752" spans="1:5">
      <c r="A4752" t="s">
        <v>17</v>
      </c>
      <c r="B4752" s="1">
        <v>39417</v>
      </c>
      <c r="C4752">
        <v>50</v>
      </c>
      <c r="D4752">
        <v>100</v>
      </c>
      <c r="E4752">
        <v>0</v>
      </c>
    </row>
    <row r="4753" spans="1:5">
      <c r="A4753" t="s">
        <v>17</v>
      </c>
      <c r="B4753" s="1">
        <v>39417</v>
      </c>
      <c r="C4753">
        <v>100</v>
      </c>
      <c r="D4753">
        <v>5000</v>
      </c>
      <c r="E4753">
        <v>0</v>
      </c>
    </row>
    <row r="4754" spans="1:5">
      <c r="A4754" t="s">
        <v>17</v>
      </c>
      <c r="B4754" s="1">
        <v>39417</v>
      </c>
      <c r="C4754">
        <v>5000</v>
      </c>
      <c r="D4754">
        <v>30000</v>
      </c>
      <c r="E4754">
        <v>0</v>
      </c>
    </row>
    <row r="4755" spans="1:5">
      <c r="A4755" t="s">
        <v>17</v>
      </c>
      <c r="B4755" s="1">
        <v>39417</v>
      </c>
      <c r="C4755">
        <v>30000</v>
      </c>
      <c r="D4755" t="s">
        <v>53</v>
      </c>
      <c r="E4755">
        <v>0</v>
      </c>
    </row>
    <row r="4756" spans="1:5">
      <c r="A4756" t="s">
        <v>17</v>
      </c>
      <c r="B4756" s="1">
        <v>39448</v>
      </c>
      <c r="C4756">
        <v>1</v>
      </c>
      <c r="D4756">
        <v>2.5</v>
      </c>
      <c r="E4756">
        <v>69</v>
      </c>
    </row>
    <row r="4757" spans="1:5">
      <c r="A4757" t="s">
        <v>17</v>
      </c>
      <c r="B4757" s="1">
        <v>39448</v>
      </c>
      <c r="C4757">
        <v>2.5</v>
      </c>
      <c r="D4757">
        <v>4.5</v>
      </c>
      <c r="E4757">
        <v>23</v>
      </c>
    </row>
    <row r="4758" spans="1:5">
      <c r="A4758" t="s">
        <v>17</v>
      </c>
      <c r="B4758" s="1">
        <v>39448</v>
      </c>
      <c r="C4758">
        <v>4.5</v>
      </c>
      <c r="D4758">
        <v>6.5</v>
      </c>
      <c r="E4758">
        <v>5</v>
      </c>
    </row>
    <row r="4759" spans="1:5">
      <c r="A4759" t="s">
        <v>17</v>
      </c>
      <c r="B4759" s="1">
        <v>39448</v>
      </c>
      <c r="C4759">
        <v>6.5</v>
      </c>
      <c r="D4759">
        <v>9.5</v>
      </c>
      <c r="E4759">
        <v>0</v>
      </c>
    </row>
    <row r="4760" spans="1:5">
      <c r="A4760" t="s">
        <v>17</v>
      </c>
      <c r="B4760" s="1">
        <v>39448</v>
      </c>
      <c r="C4760">
        <v>9.5</v>
      </c>
      <c r="D4760">
        <v>14</v>
      </c>
      <c r="E4760">
        <v>0</v>
      </c>
    </row>
    <row r="4761" spans="1:5">
      <c r="A4761" t="s">
        <v>17</v>
      </c>
      <c r="B4761" s="1">
        <v>39448</v>
      </c>
      <c r="C4761">
        <v>14</v>
      </c>
      <c r="D4761">
        <v>25</v>
      </c>
      <c r="E4761">
        <v>0</v>
      </c>
    </row>
    <row r="4762" spans="1:5">
      <c r="A4762" t="s">
        <v>17</v>
      </c>
      <c r="B4762" s="1">
        <v>39448</v>
      </c>
      <c r="C4762">
        <v>25</v>
      </c>
      <c r="D4762">
        <v>50</v>
      </c>
      <c r="E4762">
        <v>0</v>
      </c>
    </row>
    <row r="4763" spans="1:5">
      <c r="A4763" t="s">
        <v>17</v>
      </c>
      <c r="B4763" s="1">
        <v>39448</v>
      </c>
      <c r="C4763">
        <v>50</v>
      </c>
      <c r="D4763">
        <v>100</v>
      </c>
      <c r="E4763">
        <v>0</v>
      </c>
    </row>
    <row r="4764" spans="1:5">
      <c r="A4764" t="s">
        <v>17</v>
      </c>
      <c r="B4764" s="1">
        <v>39448</v>
      </c>
      <c r="C4764">
        <v>100</v>
      </c>
      <c r="D4764">
        <v>5000</v>
      </c>
      <c r="E4764">
        <v>0</v>
      </c>
    </row>
    <row r="4765" spans="1:5">
      <c r="A4765" t="s">
        <v>17</v>
      </c>
      <c r="B4765" s="1">
        <v>39448</v>
      </c>
      <c r="C4765">
        <v>5000</v>
      </c>
      <c r="D4765">
        <v>30000</v>
      </c>
      <c r="E4765">
        <v>0</v>
      </c>
    </row>
    <row r="4766" spans="1:5">
      <c r="A4766" t="s">
        <v>17</v>
      </c>
      <c r="B4766" s="1">
        <v>39448</v>
      </c>
      <c r="C4766">
        <v>30000</v>
      </c>
      <c r="D4766" t="s">
        <v>53</v>
      </c>
      <c r="E4766">
        <v>0</v>
      </c>
    </row>
    <row r="4767" spans="1:5">
      <c r="A4767" t="s">
        <v>17</v>
      </c>
      <c r="B4767" s="1">
        <v>39479</v>
      </c>
      <c r="C4767">
        <v>1</v>
      </c>
      <c r="D4767">
        <v>2.5</v>
      </c>
      <c r="E4767">
        <v>92</v>
      </c>
    </row>
    <row r="4768" spans="1:5">
      <c r="A4768" t="s">
        <v>17</v>
      </c>
      <c r="B4768" s="1">
        <v>39479</v>
      </c>
      <c r="C4768">
        <v>2.5</v>
      </c>
      <c r="D4768">
        <v>4.5</v>
      </c>
      <c r="E4768">
        <v>25</v>
      </c>
    </row>
    <row r="4769" spans="1:5">
      <c r="A4769" t="s">
        <v>17</v>
      </c>
      <c r="B4769" s="1">
        <v>39479</v>
      </c>
      <c r="C4769">
        <v>4.5</v>
      </c>
      <c r="D4769">
        <v>6.5</v>
      </c>
      <c r="E4769">
        <v>5</v>
      </c>
    </row>
    <row r="4770" spans="1:5">
      <c r="A4770" t="s">
        <v>17</v>
      </c>
      <c r="B4770" s="1">
        <v>39479</v>
      </c>
      <c r="C4770">
        <v>6.5</v>
      </c>
      <c r="D4770">
        <v>9.5</v>
      </c>
      <c r="E4770">
        <v>0</v>
      </c>
    </row>
    <row r="4771" spans="1:5">
      <c r="A4771" t="s">
        <v>17</v>
      </c>
      <c r="B4771" s="1">
        <v>39479</v>
      </c>
      <c r="C4771">
        <v>9.5</v>
      </c>
      <c r="D4771">
        <v>14</v>
      </c>
      <c r="E4771">
        <v>0</v>
      </c>
    </row>
    <row r="4772" spans="1:5">
      <c r="A4772" t="s">
        <v>17</v>
      </c>
      <c r="B4772" s="1">
        <v>39479</v>
      </c>
      <c r="C4772">
        <v>14</v>
      </c>
      <c r="D4772">
        <v>25</v>
      </c>
      <c r="E4772">
        <v>0</v>
      </c>
    </row>
    <row r="4773" spans="1:5">
      <c r="A4773" t="s">
        <v>17</v>
      </c>
      <c r="B4773" s="1">
        <v>39479</v>
      </c>
      <c r="C4773">
        <v>25</v>
      </c>
      <c r="D4773">
        <v>50</v>
      </c>
      <c r="E4773">
        <v>0</v>
      </c>
    </row>
    <row r="4774" spans="1:5">
      <c r="A4774" t="s">
        <v>17</v>
      </c>
      <c r="B4774" s="1">
        <v>39479</v>
      </c>
      <c r="C4774">
        <v>50</v>
      </c>
      <c r="D4774">
        <v>100</v>
      </c>
      <c r="E4774">
        <v>0</v>
      </c>
    </row>
    <row r="4775" spans="1:5">
      <c r="A4775" t="s">
        <v>17</v>
      </c>
      <c r="B4775" s="1">
        <v>39479</v>
      </c>
      <c r="C4775">
        <v>100</v>
      </c>
      <c r="D4775">
        <v>5000</v>
      </c>
      <c r="E4775">
        <v>0</v>
      </c>
    </row>
    <row r="4776" spans="1:5">
      <c r="A4776" t="s">
        <v>17</v>
      </c>
      <c r="B4776" s="1">
        <v>39479</v>
      </c>
      <c r="C4776">
        <v>5000</v>
      </c>
      <c r="D4776">
        <v>30000</v>
      </c>
      <c r="E4776">
        <v>0</v>
      </c>
    </row>
    <row r="4777" spans="1:5">
      <c r="A4777" t="s">
        <v>17</v>
      </c>
      <c r="B4777" s="1">
        <v>39479</v>
      </c>
      <c r="C4777">
        <v>30000</v>
      </c>
      <c r="D4777" t="s">
        <v>53</v>
      </c>
      <c r="E4777">
        <v>0</v>
      </c>
    </row>
    <row r="4778" spans="1:5">
      <c r="A4778" t="s">
        <v>17</v>
      </c>
      <c r="B4778" s="1">
        <v>39508</v>
      </c>
      <c r="C4778">
        <v>1</v>
      </c>
      <c r="D4778">
        <v>2.5</v>
      </c>
      <c r="E4778">
        <v>90</v>
      </c>
    </row>
    <row r="4779" spans="1:5">
      <c r="A4779" t="s">
        <v>17</v>
      </c>
      <c r="B4779" s="1">
        <v>39508</v>
      </c>
      <c r="C4779">
        <v>2.5</v>
      </c>
      <c r="D4779">
        <v>4.5</v>
      </c>
      <c r="E4779">
        <v>23</v>
      </c>
    </row>
    <row r="4780" spans="1:5">
      <c r="A4780" t="s">
        <v>17</v>
      </c>
      <c r="B4780" s="1">
        <v>39508</v>
      </c>
      <c r="C4780">
        <v>4.5</v>
      </c>
      <c r="D4780">
        <v>6.5</v>
      </c>
      <c r="E4780">
        <v>5</v>
      </c>
    </row>
    <row r="4781" spans="1:5">
      <c r="A4781" t="s">
        <v>17</v>
      </c>
      <c r="B4781" s="1">
        <v>39508</v>
      </c>
      <c r="C4781">
        <v>6.5</v>
      </c>
      <c r="D4781">
        <v>9.5</v>
      </c>
      <c r="E4781">
        <v>0</v>
      </c>
    </row>
    <row r="4782" spans="1:5">
      <c r="A4782" t="s">
        <v>17</v>
      </c>
      <c r="B4782" s="1">
        <v>39508</v>
      </c>
      <c r="C4782">
        <v>9.5</v>
      </c>
      <c r="D4782">
        <v>14</v>
      </c>
      <c r="E4782">
        <v>0</v>
      </c>
    </row>
    <row r="4783" spans="1:5">
      <c r="A4783" t="s">
        <v>17</v>
      </c>
      <c r="B4783" s="1">
        <v>39508</v>
      </c>
      <c r="C4783">
        <v>14</v>
      </c>
      <c r="D4783">
        <v>25</v>
      </c>
      <c r="E4783">
        <v>0</v>
      </c>
    </row>
    <row r="4784" spans="1:5">
      <c r="A4784" t="s">
        <v>17</v>
      </c>
      <c r="B4784" s="1">
        <v>39508</v>
      </c>
      <c r="C4784">
        <v>25</v>
      </c>
      <c r="D4784">
        <v>50</v>
      </c>
      <c r="E4784">
        <v>0</v>
      </c>
    </row>
    <row r="4785" spans="1:5">
      <c r="A4785" t="s">
        <v>17</v>
      </c>
      <c r="B4785" s="1">
        <v>39508</v>
      </c>
      <c r="C4785">
        <v>50</v>
      </c>
      <c r="D4785">
        <v>100</v>
      </c>
      <c r="E4785">
        <v>0</v>
      </c>
    </row>
    <row r="4786" spans="1:5">
      <c r="A4786" t="s">
        <v>17</v>
      </c>
      <c r="B4786" s="1">
        <v>39508</v>
      </c>
      <c r="C4786">
        <v>100</v>
      </c>
      <c r="D4786">
        <v>5000</v>
      </c>
      <c r="E4786">
        <v>0</v>
      </c>
    </row>
    <row r="4787" spans="1:5">
      <c r="A4787" t="s">
        <v>17</v>
      </c>
      <c r="B4787" s="1">
        <v>39508</v>
      </c>
      <c r="C4787">
        <v>5000</v>
      </c>
      <c r="D4787">
        <v>30000</v>
      </c>
      <c r="E4787">
        <v>0</v>
      </c>
    </row>
    <row r="4788" spans="1:5">
      <c r="A4788" t="s">
        <v>17</v>
      </c>
      <c r="B4788" s="1">
        <v>39508</v>
      </c>
      <c r="C4788">
        <v>30000</v>
      </c>
      <c r="D4788" t="s">
        <v>53</v>
      </c>
      <c r="E4788">
        <v>0</v>
      </c>
    </row>
    <row r="4789" spans="1:5">
      <c r="A4789" t="s">
        <v>17</v>
      </c>
      <c r="B4789" s="1">
        <v>39539</v>
      </c>
      <c r="C4789">
        <v>1</v>
      </c>
      <c r="D4789">
        <v>2.5</v>
      </c>
      <c r="E4789">
        <v>166</v>
      </c>
    </row>
    <row r="4790" spans="1:5">
      <c r="A4790" t="s">
        <v>17</v>
      </c>
      <c r="B4790" s="1">
        <v>39539</v>
      </c>
      <c r="C4790">
        <v>2.5</v>
      </c>
      <c r="D4790">
        <v>4.5</v>
      </c>
      <c r="E4790">
        <v>44</v>
      </c>
    </row>
    <row r="4791" spans="1:5">
      <c r="A4791" t="s">
        <v>17</v>
      </c>
      <c r="B4791" s="1">
        <v>39539</v>
      </c>
      <c r="C4791">
        <v>4.5</v>
      </c>
      <c r="D4791">
        <v>6.5</v>
      </c>
      <c r="E4791">
        <v>20</v>
      </c>
    </row>
    <row r="4792" spans="1:5">
      <c r="A4792" t="s">
        <v>17</v>
      </c>
      <c r="B4792" s="1">
        <v>39539</v>
      </c>
      <c r="C4792">
        <v>6.5</v>
      </c>
      <c r="D4792">
        <v>9.5</v>
      </c>
      <c r="E4792">
        <v>0</v>
      </c>
    </row>
    <row r="4793" spans="1:5">
      <c r="A4793" t="s">
        <v>17</v>
      </c>
      <c r="B4793" s="1">
        <v>39539</v>
      </c>
      <c r="C4793">
        <v>9.5</v>
      </c>
      <c r="D4793">
        <v>14</v>
      </c>
      <c r="E4793">
        <v>0</v>
      </c>
    </row>
    <row r="4794" spans="1:5">
      <c r="A4794" t="s">
        <v>17</v>
      </c>
      <c r="B4794" s="1">
        <v>39539</v>
      </c>
      <c r="C4794">
        <v>14</v>
      </c>
      <c r="D4794">
        <v>25</v>
      </c>
      <c r="E4794">
        <v>0</v>
      </c>
    </row>
    <row r="4795" spans="1:5">
      <c r="A4795" t="s">
        <v>17</v>
      </c>
      <c r="B4795" s="1">
        <v>39539</v>
      </c>
      <c r="C4795">
        <v>25</v>
      </c>
      <c r="D4795">
        <v>50</v>
      </c>
      <c r="E4795">
        <v>0</v>
      </c>
    </row>
    <row r="4796" spans="1:5">
      <c r="A4796" t="s">
        <v>17</v>
      </c>
      <c r="B4796" s="1">
        <v>39539</v>
      </c>
      <c r="C4796">
        <v>50</v>
      </c>
      <c r="D4796">
        <v>100</v>
      </c>
      <c r="E4796">
        <v>0</v>
      </c>
    </row>
    <row r="4797" spans="1:5">
      <c r="A4797" t="s">
        <v>17</v>
      </c>
      <c r="B4797" s="1">
        <v>39539</v>
      </c>
      <c r="C4797">
        <v>100</v>
      </c>
      <c r="D4797">
        <v>5000</v>
      </c>
      <c r="E4797">
        <v>0</v>
      </c>
    </row>
    <row r="4798" spans="1:5">
      <c r="A4798" t="s">
        <v>17</v>
      </c>
      <c r="B4798" s="1">
        <v>39539</v>
      </c>
      <c r="C4798">
        <v>5000</v>
      </c>
      <c r="D4798">
        <v>30000</v>
      </c>
      <c r="E4798">
        <v>0</v>
      </c>
    </row>
    <row r="4799" spans="1:5">
      <c r="A4799" t="s">
        <v>17</v>
      </c>
      <c r="B4799" s="1">
        <v>39539</v>
      </c>
      <c r="C4799">
        <v>30000</v>
      </c>
      <c r="D4799" t="s">
        <v>53</v>
      </c>
      <c r="E4799">
        <v>0</v>
      </c>
    </row>
    <row r="4800" spans="1:5">
      <c r="A4800" t="s">
        <v>17</v>
      </c>
      <c r="B4800" s="1">
        <v>39569</v>
      </c>
      <c r="C4800">
        <v>1</v>
      </c>
      <c r="D4800">
        <v>2.5</v>
      </c>
      <c r="E4800">
        <v>188</v>
      </c>
    </row>
    <row r="4801" spans="1:5">
      <c r="A4801" t="s">
        <v>17</v>
      </c>
      <c r="B4801" s="1">
        <v>39569</v>
      </c>
      <c r="C4801">
        <v>2.5</v>
      </c>
      <c r="D4801">
        <v>4.5</v>
      </c>
      <c r="E4801">
        <v>45</v>
      </c>
    </row>
    <row r="4802" spans="1:5">
      <c r="A4802" t="s">
        <v>17</v>
      </c>
      <c r="B4802" s="1">
        <v>39569</v>
      </c>
      <c r="C4802">
        <v>4.5</v>
      </c>
      <c r="D4802">
        <v>6.5</v>
      </c>
      <c r="E4802">
        <v>6</v>
      </c>
    </row>
    <row r="4803" spans="1:5">
      <c r="A4803" t="s">
        <v>17</v>
      </c>
      <c r="B4803" s="1">
        <v>39569</v>
      </c>
      <c r="C4803">
        <v>6.5</v>
      </c>
      <c r="D4803">
        <v>9.5</v>
      </c>
      <c r="E4803">
        <v>8</v>
      </c>
    </row>
    <row r="4804" spans="1:5">
      <c r="A4804" t="s">
        <v>17</v>
      </c>
      <c r="B4804" s="1">
        <v>39569</v>
      </c>
      <c r="C4804">
        <v>9.5</v>
      </c>
      <c r="D4804">
        <v>14</v>
      </c>
      <c r="E4804">
        <v>11</v>
      </c>
    </row>
    <row r="4805" spans="1:5">
      <c r="A4805" t="s">
        <v>17</v>
      </c>
      <c r="B4805" s="1">
        <v>39569</v>
      </c>
      <c r="C4805">
        <v>14</v>
      </c>
      <c r="D4805">
        <v>25</v>
      </c>
      <c r="E4805">
        <v>0</v>
      </c>
    </row>
    <row r="4806" spans="1:5">
      <c r="A4806" t="s">
        <v>17</v>
      </c>
      <c r="B4806" s="1">
        <v>39569</v>
      </c>
      <c r="C4806">
        <v>25</v>
      </c>
      <c r="D4806">
        <v>50</v>
      </c>
      <c r="E4806">
        <v>0</v>
      </c>
    </row>
    <row r="4807" spans="1:5">
      <c r="A4807" t="s">
        <v>17</v>
      </c>
      <c r="B4807" s="1">
        <v>39569</v>
      </c>
      <c r="C4807">
        <v>50</v>
      </c>
      <c r="D4807">
        <v>100</v>
      </c>
      <c r="E4807">
        <v>0</v>
      </c>
    </row>
    <row r="4808" spans="1:5">
      <c r="A4808" t="s">
        <v>17</v>
      </c>
      <c r="B4808" s="1">
        <v>39569</v>
      </c>
      <c r="C4808">
        <v>100</v>
      </c>
      <c r="D4808">
        <v>5000</v>
      </c>
      <c r="E4808">
        <v>0</v>
      </c>
    </row>
    <row r="4809" spans="1:5">
      <c r="A4809" t="s">
        <v>17</v>
      </c>
      <c r="B4809" s="1">
        <v>39569</v>
      </c>
      <c r="C4809">
        <v>5000</v>
      </c>
      <c r="D4809">
        <v>30000</v>
      </c>
      <c r="E4809">
        <v>0</v>
      </c>
    </row>
    <row r="4810" spans="1:5">
      <c r="A4810" t="s">
        <v>17</v>
      </c>
      <c r="B4810" s="1">
        <v>39569</v>
      </c>
      <c r="C4810">
        <v>30000</v>
      </c>
      <c r="D4810" t="s">
        <v>53</v>
      </c>
      <c r="E4810">
        <v>0</v>
      </c>
    </row>
    <row r="4811" spans="1:5">
      <c r="A4811" t="s">
        <v>17</v>
      </c>
      <c r="B4811" s="1">
        <v>39600</v>
      </c>
      <c r="C4811">
        <v>1</v>
      </c>
      <c r="D4811">
        <v>2.5</v>
      </c>
      <c r="E4811">
        <v>232</v>
      </c>
    </row>
    <row r="4812" spans="1:5">
      <c r="A4812" t="s">
        <v>17</v>
      </c>
      <c r="B4812" s="1">
        <v>39600</v>
      </c>
      <c r="C4812">
        <v>2.5</v>
      </c>
      <c r="D4812">
        <v>4.5</v>
      </c>
      <c r="E4812">
        <v>47</v>
      </c>
    </row>
    <row r="4813" spans="1:5">
      <c r="A4813" t="s">
        <v>17</v>
      </c>
      <c r="B4813" s="1">
        <v>39600</v>
      </c>
      <c r="C4813">
        <v>4.5</v>
      </c>
      <c r="D4813">
        <v>6.5</v>
      </c>
      <c r="E4813">
        <v>0</v>
      </c>
    </row>
    <row r="4814" spans="1:5">
      <c r="A4814" t="s">
        <v>17</v>
      </c>
      <c r="B4814" s="1">
        <v>39600</v>
      </c>
      <c r="C4814">
        <v>6.5</v>
      </c>
      <c r="D4814">
        <v>9.5</v>
      </c>
      <c r="E4814">
        <v>0</v>
      </c>
    </row>
    <row r="4815" spans="1:5">
      <c r="A4815" t="s">
        <v>17</v>
      </c>
      <c r="B4815" s="1">
        <v>39600</v>
      </c>
      <c r="C4815">
        <v>9.5</v>
      </c>
      <c r="D4815">
        <v>14</v>
      </c>
      <c r="E4815">
        <v>11</v>
      </c>
    </row>
    <row r="4816" spans="1:5">
      <c r="A4816" t="s">
        <v>17</v>
      </c>
      <c r="B4816" s="1">
        <v>39600</v>
      </c>
      <c r="C4816">
        <v>14</v>
      </c>
      <c r="D4816">
        <v>25</v>
      </c>
      <c r="E4816">
        <v>0</v>
      </c>
    </row>
    <row r="4817" spans="1:5">
      <c r="A4817" t="s">
        <v>17</v>
      </c>
      <c r="B4817" s="1">
        <v>39600</v>
      </c>
      <c r="C4817">
        <v>25</v>
      </c>
      <c r="D4817">
        <v>50</v>
      </c>
      <c r="E4817">
        <v>0</v>
      </c>
    </row>
    <row r="4818" spans="1:5">
      <c r="A4818" t="s">
        <v>17</v>
      </c>
      <c r="B4818" s="1">
        <v>39600</v>
      </c>
      <c r="C4818">
        <v>50</v>
      </c>
      <c r="D4818">
        <v>100</v>
      </c>
      <c r="E4818">
        <v>0</v>
      </c>
    </row>
    <row r="4819" spans="1:5">
      <c r="A4819" t="s">
        <v>17</v>
      </c>
      <c r="B4819" s="1">
        <v>39600</v>
      </c>
      <c r="C4819">
        <v>100</v>
      </c>
      <c r="D4819">
        <v>5000</v>
      </c>
      <c r="E4819">
        <v>0</v>
      </c>
    </row>
    <row r="4820" spans="1:5">
      <c r="A4820" t="s">
        <v>17</v>
      </c>
      <c r="B4820" s="1">
        <v>39600</v>
      </c>
      <c r="C4820">
        <v>5000</v>
      </c>
      <c r="D4820">
        <v>30000</v>
      </c>
      <c r="E4820">
        <v>0</v>
      </c>
    </row>
    <row r="4821" spans="1:5">
      <c r="A4821" t="s">
        <v>17</v>
      </c>
      <c r="B4821" s="1">
        <v>39600</v>
      </c>
      <c r="C4821">
        <v>30000</v>
      </c>
      <c r="D4821" t="s">
        <v>53</v>
      </c>
      <c r="E4821">
        <v>0</v>
      </c>
    </row>
    <row r="4822" spans="1:5">
      <c r="A4822" t="s">
        <v>17</v>
      </c>
      <c r="B4822" s="1">
        <v>39630</v>
      </c>
      <c r="C4822">
        <v>1</v>
      </c>
      <c r="D4822">
        <v>2.5</v>
      </c>
      <c r="E4822">
        <v>225</v>
      </c>
    </row>
    <row r="4823" spans="1:5">
      <c r="A4823" t="s">
        <v>17</v>
      </c>
      <c r="B4823" s="1">
        <v>39630</v>
      </c>
      <c r="C4823">
        <v>2.5</v>
      </c>
      <c r="D4823">
        <v>4.5</v>
      </c>
      <c r="E4823">
        <v>41</v>
      </c>
    </row>
    <row r="4824" spans="1:5">
      <c r="A4824" t="s">
        <v>17</v>
      </c>
      <c r="B4824" s="1">
        <v>39630</v>
      </c>
      <c r="C4824">
        <v>4.5</v>
      </c>
      <c r="D4824">
        <v>6.5</v>
      </c>
      <c r="E4824">
        <v>37</v>
      </c>
    </row>
    <row r="4825" spans="1:5">
      <c r="A4825" t="s">
        <v>17</v>
      </c>
      <c r="B4825" s="1">
        <v>39630</v>
      </c>
      <c r="C4825">
        <v>6.5</v>
      </c>
      <c r="D4825">
        <v>9.5</v>
      </c>
      <c r="E4825">
        <v>9</v>
      </c>
    </row>
    <row r="4826" spans="1:5">
      <c r="A4826" t="s">
        <v>17</v>
      </c>
      <c r="B4826" s="1">
        <v>39630</v>
      </c>
      <c r="C4826">
        <v>9.5</v>
      </c>
      <c r="D4826">
        <v>14</v>
      </c>
      <c r="E4826">
        <v>10</v>
      </c>
    </row>
    <row r="4827" spans="1:5">
      <c r="A4827" t="s">
        <v>17</v>
      </c>
      <c r="B4827" s="1">
        <v>39630</v>
      </c>
      <c r="C4827">
        <v>14</v>
      </c>
      <c r="D4827">
        <v>25</v>
      </c>
      <c r="E4827">
        <v>0</v>
      </c>
    </row>
    <row r="4828" spans="1:5">
      <c r="A4828" t="s">
        <v>17</v>
      </c>
      <c r="B4828" s="1">
        <v>39630</v>
      </c>
      <c r="C4828">
        <v>25</v>
      </c>
      <c r="D4828">
        <v>50</v>
      </c>
      <c r="E4828">
        <v>0</v>
      </c>
    </row>
    <row r="4829" spans="1:5">
      <c r="A4829" t="s">
        <v>17</v>
      </c>
      <c r="B4829" s="1">
        <v>39630</v>
      </c>
      <c r="C4829">
        <v>50</v>
      </c>
      <c r="D4829">
        <v>100</v>
      </c>
      <c r="E4829">
        <v>0</v>
      </c>
    </row>
    <row r="4830" spans="1:5">
      <c r="A4830" t="s">
        <v>17</v>
      </c>
      <c r="B4830" s="1">
        <v>39630</v>
      </c>
      <c r="C4830">
        <v>100</v>
      </c>
      <c r="D4830">
        <v>5000</v>
      </c>
      <c r="E4830">
        <v>0</v>
      </c>
    </row>
    <row r="4831" spans="1:5">
      <c r="A4831" t="s">
        <v>17</v>
      </c>
      <c r="B4831" s="1">
        <v>39630</v>
      </c>
      <c r="C4831">
        <v>5000</v>
      </c>
      <c r="D4831">
        <v>30000</v>
      </c>
      <c r="E4831">
        <v>0</v>
      </c>
    </row>
    <row r="4832" spans="1:5">
      <c r="A4832" t="s">
        <v>17</v>
      </c>
      <c r="B4832" s="1">
        <v>39630</v>
      </c>
      <c r="C4832">
        <v>30000</v>
      </c>
      <c r="D4832" t="s">
        <v>53</v>
      </c>
      <c r="E4832">
        <v>0</v>
      </c>
    </row>
    <row r="4833" spans="1:5">
      <c r="A4833" t="s">
        <v>17</v>
      </c>
      <c r="B4833" s="1">
        <v>39661</v>
      </c>
      <c r="C4833">
        <v>1</v>
      </c>
      <c r="D4833">
        <v>2.5</v>
      </c>
      <c r="E4833">
        <v>227</v>
      </c>
    </row>
    <row r="4834" spans="1:5">
      <c r="A4834" t="s">
        <v>17</v>
      </c>
      <c r="B4834" s="1">
        <v>39661</v>
      </c>
      <c r="C4834">
        <v>2.5</v>
      </c>
      <c r="D4834">
        <v>4.5</v>
      </c>
      <c r="E4834">
        <v>43</v>
      </c>
    </row>
    <row r="4835" spans="1:5">
      <c r="A4835" t="s">
        <v>17</v>
      </c>
      <c r="B4835" s="1">
        <v>39661</v>
      </c>
      <c r="C4835">
        <v>4.5</v>
      </c>
      <c r="D4835">
        <v>6.5</v>
      </c>
      <c r="E4835">
        <v>12</v>
      </c>
    </row>
    <row r="4836" spans="1:5">
      <c r="A4836" t="s">
        <v>17</v>
      </c>
      <c r="B4836" s="1">
        <v>39661</v>
      </c>
      <c r="C4836">
        <v>6.5</v>
      </c>
      <c r="D4836">
        <v>9.5</v>
      </c>
      <c r="E4836">
        <v>8</v>
      </c>
    </row>
    <row r="4837" spans="1:5">
      <c r="A4837" t="s">
        <v>17</v>
      </c>
      <c r="B4837" s="1">
        <v>39661</v>
      </c>
      <c r="C4837">
        <v>9.5</v>
      </c>
      <c r="D4837">
        <v>14</v>
      </c>
      <c r="E4837">
        <v>0</v>
      </c>
    </row>
    <row r="4838" spans="1:5">
      <c r="A4838" t="s">
        <v>17</v>
      </c>
      <c r="B4838" s="1">
        <v>39661</v>
      </c>
      <c r="C4838">
        <v>14</v>
      </c>
      <c r="D4838">
        <v>25</v>
      </c>
      <c r="E4838">
        <v>0</v>
      </c>
    </row>
    <row r="4839" spans="1:5">
      <c r="A4839" t="s">
        <v>17</v>
      </c>
      <c r="B4839" s="1">
        <v>39661</v>
      </c>
      <c r="C4839">
        <v>25</v>
      </c>
      <c r="D4839">
        <v>50</v>
      </c>
      <c r="E4839">
        <v>0</v>
      </c>
    </row>
    <row r="4840" spans="1:5">
      <c r="A4840" t="s">
        <v>17</v>
      </c>
      <c r="B4840" s="1">
        <v>39661</v>
      </c>
      <c r="C4840">
        <v>50</v>
      </c>
      <c r="D4840">
        <v>100</v>
      </c>
      <c r="E4840">
        <v>0</v>
      </c>
    </row>
    <row r="4841" spans="1:5">
      <c r="A4841" t="s">
        <v>17</v>
      </c>
      <c r="B4841" s="1">
        <v>39661</v>
      </c>
      <c r="C4841">
        <v>100</v>
      </c>
      <c r="D4841">
        <v>5000</v>
      </c>
      <c r="E4841">
        <v>0</v>
      </c>
    </row>
    <row r="4842" spans="1:5">
      <c r="A4842" t="s">
        <v>17</v>
      </c>
      <c r="B4842" s="1">
        <v>39661</v>
      </c>
      <c r="C4842">
        <v>5000</v>
      </c>
      <c r="D4842">
        <v>30000</v>
      </c>
      <c r="E4842">
        <v>0</v>
      </c>
    </row>
    <row r="4843" spans="1:5">
      <c r="A4843" t="s">
        <v>17</v>
      </c>
      <c r="B4843" s="1">
        <v>39661</v>
      </c>
      <c r="C4843">
        <v>30000</v>
      </c>
      <c r="D4843" t="s">
        <v>53</v>
      </c>
      <c r="E4843">
        <v>0</v>
      </c>
    </row>
    <row r="4844" spans="1:5">
      <c r="A4844" t="s">
        <v>17</v>
      </c>
      <c r="B4844" s="1">
        <v>39692</v>
      </c>
      <c r="C4844">
        <v>1</v>
      </c>
      <c r="D4844">
        <v>2.5</v>
      </c>
      <c r="E4844">
        <v>340</v>
      </c>
    </row>
    <row r="4845" spans="1:5">
      <c r="A4845" t="s">
        <v>17</v>
      </c>
      <c r="B4845" s="1">
        <v>39692</v>
      </c>
      <c r="C4845">
        <v>2.5</v>
      </c>
      <c r="D4845">
        <v>4.5</v>
      </c>
      <c r="E4845">
        <v>28</v>
      </c>
    </row>
    <row r="4846" spans="1:5">
      <c r="A4846" t="s">
        <v>17</v>
      </c>
      <c r="B4846" s="1">
        <v>39692</v>
      </c>
      <c r="C4846">
        <v>4.5</v>
      </c>
      <c r="D4846">
        <v>6.5</v>
      </c>
      <c r="E4846">
        <v>0</v>
      </c>
    </row>
    <row r="4847" spans="1:5">
      <c r="A4847" t="s">
        <v>17</v>
      </c>
      <c r="B4847" s="1">
        <v>39692</v>
      </c>
      <c r="C4847">
        <v>6.5</v>
      </c>
      <c r="D4847">
        <v>9.5</v>
      </c>
      <c r="E4847">
        <v>23</v>
      </c>
    </row>
    <row r="4848" spans="1:5">
      <c r="A4848" t="s">
        <v>17</v>
      </c>
      <c r="B4848" s="1">
        <v>39692</v>
      </c>
      <c r="C4848">
        <v>9.5</v>
      </c>
      <c r="D4848">
        <v>14</v>
      </c>
      <c r="E4848">
        <v>0</v>
      </c>
    </row>
    <row r="4849" spans="1:5">
      <c r="A4849" t="s">
        <v>17</v>
      </c>
      <c r="B4849" s="1">
        <v>39692</v>
      </c>
      <c r="C4849">
        <v>14</v>
      </c>
      <c r="D4849">
        <v>25</v>
      </c>
      <c r="E4849">
        <v>0</v>
      </c>
    </row>
    <row r="4850" spans="1:5">
      <c r="A4850" t="s">
        <v>17</v>
      </c>
      <c r="B4850" s="1">
        <v>39692</v>
      </c>
      <c r="C4850">
        <v>25</v>
      </c>
      <c r="D4850">
        <v>50</v>
      </c>
      <c r="E4850">
        <v>0</v>
      </c>
    </row>
    <row r="4851" spans="1:5">
      <c r="A4851" t="s">
        <v>17</v>
      </c>
      <c r="B4851" s="1">
        <v>39692</v>
      </c>
      <c r="C4851">
        <v>50</v>
      </c>
      <c r="D4851">
        <v>100</v>
      </c>
      <c r="E4851">
        <v>0</v>
      </c>
    </row>
    <row r="4852" spans="1:5">
      <c r="A4852" t="s">
        <v>17</v>
      </c>
      <c r="B4852" s="1">
        <v>39692</v>
      </c>
      <c r="C4852">
        <v>100</v>
      </c>
      <c r="D4852">
        <v>5000</v>
      </c>
      <c r="E4852">
        <v>0</v>
      </c>
    </row>
    <row r="4853" spans="1:5">
      <c r="A4853" t="s">
        <v>17</v>
      </c>
      <c r="B4853" s="1">
        <v>39692</v>
      </c>
      <c r="C4853">
        <v>5000</v>
      </c>
      <c r="D4853">
        <v>30000</v>
      </c>
      <c r="E4853">
        <v>0</v>
      </c>
    </row>
    <row r="4854" spans="1:5">
      <c r="A4854" t="s">
        <v>17</v>
      </c>
      <c r="B4854" s="1">
        <v>39692</v>
      </c>
      <c r="C4854">
        <v>30000</v>
      </c>
      <c r="D4854" t="s">
        <v>53</v>
      </c>
      <c r="E4854">
        <v>0</v>
      </c>
    </row>
    <row r="4855" spans="1:5">
      <c r="A4855" t="s">
        <v>17</v>
      </c>
      <c r="B4855" s="1">
        <v>39722</v>
      </c>
      <c r="C4855">
        <v>1</v>
      </c>
      <c r="D4855">
        <v>2.5</v>
      </c>
      <c r="E4855">
        <v>539</v>
      </c>
    </row>
    <row r="4856" spans="1:5">
      <c r="A4856" t="s">
        <v>17</v>
      </c>
      <c r="B4856" s="1">
        <v>39722</v>
      </c>
      <c r="C4856">
        <v>2.5</v>
      </c>
      <c r="D4856">
        <v>4.5</v>
      </c>
      <c r="E4856">
        <v>98</v>
      </c>
    </row>
    <row r="4857" spans="1:5">
      <c r="A4857" t="s">
        <v>17</v>
      </c>
      <c r="B4857" s="1">
        <v>39722</v>
      </c>
      <c r="C4857">
        <v>4.5</v>
      </c>
      <c r="D4857">
        <v>6.5</v>
      </c>
      <c r="E4857">
        <v>27</v>
      </c>
    </row>
    <row r="4858" spans="1:5">
      <c r="A4858" t="s">
        <v>17</v>
      </c>
      <c r="B4858" s="1">
        <v>39722</v>
      </c>
      <c r="C4858">
        <v>6.5</v>
      </c>
      <c r="D4858">
        <v>9.5</v>
      </c>
      <c r="E4858">
        <v>0</v>
      </c>
    </row>
    <row r="4859" spans="1:5">
      <c r="A4859" t="s">
        <v>17</v>
      </c>
      <c r="B4859" s="1">
        <v>39722</v>
      </c>
      <c r="C4859">
        <v>9.5</v>
      </c>
      <c r="D4859">
        <v>14</v>
      </c>
      <c r="E4859">
        <v>0</v>
      </c>
    </row>
    <row r="4860" spans="1:5">
      <c r="A4860" t="s">
        <v>17</v>
      </c>
      <c r="B4860" s="1">
        <v>39722</v>
      </c>
      <c r="C4860">
        <v>14</v>
      </c>
      <c r="D4860">
        <v>25</v>
      </c>
      <c r="E4860">
        <v>0</v>
      </c>
    </row>
    <row r="4861" spans="1:5">
      <c r="A4861" t="s">
        <v>17</v>
      </c>
      <c r="B4861" s="1">
        <v>39722</v>
      </c>
      <c r="C4861">
        <v>25</v>
      </c>
      <c r="D4861">
        <v>50</v>
      </c>
      <c r="E4861">
        <v>0</v>
      </c>
    </row>
    <row r="4862" spans="1:5">
      <c r="A4862" t="s">
        <v>17</v>
      </c>
      <c r="B4862" s="1">
        <v>39722</v>
      </c>
      <c r="C4862">
        <v>50</v>
      </c>
      <c r="D4862">
        <v>100</v>
      </c>
      <c r="E4862">
        <v>0</v>
      </c>
    </row>
    <row r="4863" spans="1:5">
      <c r="A4863" t="s">
        <v>17</v>
      </c>
      <c r="B4863" s="1">
        <v>39722</v>
      </c>
      <c r="C4863">
        <v>100</v>
      </c>
      <c r="D4863">
        <v>5000</v>
      </c>
      <c r="E4863">
        <v>0</v>
      </c>
    </row>
    <row r="4864" spans="1:5">
      <c r="A4864" t="s">
        <v>17</v>
      </c>
      <c r="B4864" s="1">
        <v>39722</v>
      </c>
      <c r="C4864">
        <v>5000</v>
      </c>
      <c r="D4864">
        <v>30000</v>
      </c>
      <c r="E4864">
        <v>0</v>
      </c>
    </row>
    <row r="4865" spans="1:5">
      <c r="A4865" t="s">
        <v>17</v>
      </c>
      <c r="B4865" s="1">
        <v>39722</v>
      </c>
      <c r="C4865">
        <v>30000</v>
      </c>
      <c r="D4865" t="s">
        <v>53</v>
      </c>
      <c r="E4865">
        <v>0</v>
      </c>
    </row>
    <row r="4866" spans="1:5">
      <c r="A4866" t="s">
        <v>17</v>
      </c>
      <c r="B4866" s="1">
        <v>39753</v>
      </c>
      <c r="C4866">
        <v>1</v>
      </c>
      <c r="D4866">
        <v>2.5</v>
      </c>
      <c r="E4866">
        <v>499</v>
      </c>
    </row>
    <row r="4867" spans="1:5">
      <c r="A4867" t="s">
        <v>17</v>
      </c>
      <c r="B4867" s="1">
        <v>39753</v>
      </c>
      <c r="C4867">
        <v>2.5</v>
      </c>
      <c r="D4867">
        <v>4.5</v>
      </c>
      <c r="E4867">
        <v>80</v>
      </c>
    </row>
    <row r="4868" spans="1:5">
      <c r="A4868" t="s">
        <v>17</v>
      </c>
      <c r="B4868" s="1">
        <v>39753</v>
      </c>
      <c r="C4868">
        <v>4.5</v>
      </c>
      <c r="D4868">
        <v>6.5</v>
      </c>
      <c r="E4868">
        <v>12</v>
      </c>
    </row>
    <row r="4869" spans="1:5">
      <c r="A4869" t="s">
        <v>17</v>
      </c>
      <c r="B4869" s="1">
        <v>39753</v>
      </c>
      <c r="C4869">
        <v>6.5</v>
      </c>
      <c r="D4869">
        <v>9.5</v>
      </c>
      <c r="E4869">
        <v>0</v>
      </c>
    </row>
    <row r="4870" spans="1:5">
      <c r="A4870" t="s">
        <v>17</v>
      </c>
      <c r="B4870" s="1">
        <v>39753</v>
      </c>
      <c r="C4870">
        <v>9.5</v>
      </c>
      <c r="D4870">
        <v>14</v>
      </c>
      <c r="E4870">
        <v>0</v>
      </c>
    </row>
    <row r="4871" spans="1:5">
      <c r="A4871" t="s">
        <v>17</v>
      </c>
      <c r="B4871" s="1">
        <v>39753</v>
      </c>
      <c r="C4871">
        <v>14</v>
      </c>
      <c r="D4871">
        <v>25</v>
      </c>
      <c r="E4871">
        <v>0</v>
      </c>
    </row>
    <row r="4872" spans="1:5">
      <c r="A4872" t="s">
        <v>17</v>
      </c>
      <c r="B4872" s="1">
        <v>39753</v>
      </c>
      <c r="C4872">
        <v>25</v>
      </c>
      <c r="D4872">
        <v>50</v>
      </c>
      <c r="E4872">
        <v>0</v>
      </c>
    </row>
    <row r="4873" spans="1:5">
      <c r="A4873" t="s">
        <v>17</v>
      </c>
      <c r="B4873" s="1">
        <v>39753</v>
      </c>
      <c r="C4873">
        <v>50</v>
      </c>
      <c r="D4873">
        <v>100</v>
      </c>
      <c r="E4873">
        <v>0</v>
      </c>
    </row>
    <row r="4874" spans="1:5">
      <c r="A4874" t="s">
        <v>17</v>
      </c>
      <c r="B4874" s="1">
        <v>39753</v>
      </c>
      <c r="C4874">
        <v>100</v>
      </c>
      <c r="D4874">
        <v>5000</v>
      </c>
      <c r="E4874">
        <v>0</v>
      </c>
    </row>
    <row r="4875" spans="1:5">
      <c r="A4875" t="s">
        <v>17</v>
      </c>
      <c r="B4875" s="1">
        <v>39753</v>
      </c>
      <c r="C4875">
        <v>5000</v>
      </c>
      <c r="D4875">
        <v>30000</v>
      </c>
      <c r="E4875">
        <v>0</v>
      </c>
    </row>
    <row r="4876" spans="1:5">
      <c r="A4876" t="s">
        <v>17</v>
      </c>
      <c r="B4876" s="1">
        <v>39753</v>
      </c>
      <c r="C4876">
        <v>30000</v>
      </c>
      <c r="D4876" t="s">
        <v>53</v>
      </c>
      <c r="E4876">
        <v>0</v>
      </c>
    </row>
    <row r="4877" spans="1:5">
      <c r="A4877" t="s">
        <v>17</v>
      </c>
      <c r="B4877" s="1">
        <v>39783</v>
      </c>
      <c r="C4877">
        <v>1</v>
      </c>
      <c r="D4877">
        <v>2.5</v>
      </c>
      <c r="E4877">
        <v>573</v>
      </c>
    </row>
    <row r="4878" spans="1:5">
      <c r="A4878" t="s">
        <v>17</v>
      </c>
      <c r="B4878" s="1">
        <v>39783</v>
      </c>
      <c r="C4878">
        <v>2.5</v>
      </c>
      <c r="D4878">
        <v>4.5</v>
      </c>
      <c r="E4878">
        <v>113</v>
      </c>
    </row>
    <row r="4879" spans="1:5">
      <c r="A4879" t="s">
        <v>17</v>
      </c>
      <c r="B4879" s="1">
        <v>39783</v>
      </c>
      <c r="C4879">
        <v>4.5</v>
      </c>
      <c r="D4879">
        <v>6.5</v>
      </c>
      <c r="E4879">
        <v>16</v>
      </c>
    </row>
    <row r="4880" spans="1:5">
      <c r="A4880" t="s">
        <v>17</v>
      </c>
      <c r="B4880" s="1">
        <v>39783</v>
      </c>
      <c r="C4880">
        <v>6.5</v>
      </c>
      <c r="D4880">
        <v>9.5</v>
      </c>
      <c r="E4880">
        <v>9</v>
      </c>
    </row>
    <row r="4881" spans="1:5">
      <c r="A4881" t="s">
        <v>17</v>
      </c>
      <c r="B4881" s="1">
        <v>39783</v>
      </c>
      <c r="C4881">
        <v>9.5</v>
      </c>
      <c r="D4881">
        <v>14</v>
      </c>
      <c r="E4881">
        <v>12</v>
      </c>
    </row>
    <row r="4882" spans="1:5">
      <c r="A4882" t="s">
        <v>17</v>
      </c>
      <c r="B4882" s="1">
        <v>39783</v>
      </c>
      <c r="C4882">
        <v>14</v>
      </c>
      <c r="D4882">
        <v>25</v>
      </c>
      <c r="E4882">
        <v>20</v>
      </c>
    </row>
    <row r="4883" spans="1:5">
      <c r="A4883" t="s">
        <v>17</v>
      </c>
      <c r="B4883" s="1">
        <v>39783</v>
      </c>
      <c r="C4883">
        <v>25</v>
      </c>
      <c r="D4883">
        <v>50</v>
      </c>
      <c r="E4883">
        <v>0</v>
      </c>
    </row>
    <row r="4884" spans="1:5">
      <c r="A4884" t="s">
        <v>17</v>
      </c>
      <c r="B4884" s="1">
        <v>39783</v>
      </c>
      <c r="C4884">
        <v>50</v>
      </c>
      <c r="D4884">
        <v>100</v>
      </c>
      <c r="E4884">
        <v>0</v>
      </c>
    </row>
    <row r="4885" spans="1:5">
      <c r="A4885" t="s">
        <v>17</v>
      </c>
      <c r="B4885" s="1">
        <v>39783</v>
      </c>
      <c r="C4885">
        <v>100</v>
      </c>
      <c r="D4885">
        <v>5000</v>
      </c>
      <c r="E4885">
        <v>0</v>
      </c>
    </row>
    <row r="4886" spans="1:5">
      <c r="A4886" t="s">
        <v>17</v>
      </c>
      <c r="B4886" s="1">
        <v>39783</v>
      </c>
      <c r="C4886">
        <v>5000</v>
      </c>
      <c r="D4886">
        <v>30000</v>
      </c>
      <c r="E4886">
        <v>0</v>
      </c>
    </row>
    <row r="4887" spans="1:5">
      <c r="A4887" t="s">
        <v>17</v>
      </c>
      <c r="B4887" s="1">
        <v>39783</v>
      </c>
      <c r="C4887">
        <v>30000</v>
      </c>
      <c r="D4887" t="s">
        <v>53</v>
      </c>
      <c r="E4887">
        <v>0</v>
      </c>
    </row>
    <row r="4888" spans="1:5">
      <c r="A4888" t="s">
        <v>17</v>
      </c>
      <c r="B4888" s="1">
        <v>39814</v>
      </c>
      <c r="C4888">
        <v>1</v>
      </c>
      <c r="D4888">
        <v>2.5</v>
      </c>
      <c r="E4888">
        <v>559</v>
      </c>
    </row>
    <row r="4889" spans="1:5">
      <c r="A4889" t="s">
        <v>17</v>
      </c>
      <c r="B4889" s="1">
        <v>39814</v>
      </c>
      <c r="C4889">
        <v>2.5</v>
      </c>
      <c r="D4889">
        <v>4.5</v>
      </c>
      <c r="E4889">
        <v>82</v>
      </c>
    </row>
    <row r="4890" spans="1:5">
      <c r="A4890" t="s">
        <v>17</v>
      </c>
      <c r="B4890" s="1">
        <v>39814</v>
      </c>
      <c r="C4890">
        <v>4.5</v>
      </c>
      <c r="D4890">
        <v>6.5</v>
      </c>
      <c r="E4890">
        <v>26</v>
      </c>
    </row>
    <row r="4891" spans="1:5">
      <c r="A4891" t="s">
        <v>17</v>
      </c>
      <c r="B4891" s="1">
        <v>39814</v>
      </c>
      <c r="C4891">
        <v>6.5</v>
      </c>
      <c r="D4891">
        <v>9.5</v>
      </c>
      <c r="E4891">
        <v>8</v>
      </c>
    </row>
    <row r="4892" spans="1:5">
      <c r="A4892" t="s">
        <v>17</v>
      </c>
      <c r="B4892" s="1">
        <v>39814</v>
      </c>
      <c r="C4892">
        <v>9.5</v>
      </c>
      <c r="D4892">
        <v>14</v>
      </c>
      <c r="E4892">
        <v>0</v>
      </c>
    </row>
    <row r="4893" spans="1:5">
      <c r="A4893" t="s">
        <v>17</v>
      </c>
      <c r="B4893" s="1">
        <v>39814</v>
      </c>
      <c r="C4893">
        <v>14</v>
      </c>
      <c r="D4893">
        <v>25</v>
      </c>
      <c r="E4893">
        <v>0</v>
      </c>
    </row>
    <row r="4894" spans="1:5">
      <c r="A4894" t="s">
        <v>17</v>
      </c>
      <c r="B4894" s="1">
        <v>39814</v>
      </c>
      <c r="C4894">
        <v>25</v>
      </c>
      <c r="D4894">
        <v>50</v>
      </c>
      <c r="E4894">
        <v>0</v>
      </c>
    </row>
    <row r="4895" spans="1:5">
      <c r="A4895" t="s">
        <v>17</v>
      </c>
      <c r="B4895" s="1">
        <v>39814</v>
      </c>
      <c r="C4895">
        <v>50</v>
      </c>
      <c r="D4895">
        <v>100</v>
      </c>
      <c r="E4895">
        <v>0</v>
      </c>
    </row>
    <row r="4896" spans="1:5">
      <c r="A4896" t="s">
        <v>17</v>
      </c>
      <c r="B4896" s="1">
        <v>39814</v>
      </c>
      <c r="C4896">
        <v>100</v>
      </c>
      <c r="D4896">
        <v>5000</v>
      </c>
      <c r="E4896">
        <v>0</v>
      </c>
    </row>
    <row r="4897" spans="1:5">
      <c r="A4897" t="s">
        <v>17</v>
      </c>
      <c r="B4897" s="1">
        <v>39814</v>
      </c>
      <c r="C4897">
        <v>5000</v>
      </c>
      <c r="D4897">
        <v>30000</v>
      </c>
      <c r="E4897">
        <v>0</v>
      </c>
    </row>
    <row r="4898" spans="1:5">
      <c r="A4898" t="s">
        <v>17</v>
      </c>
      <c r="B4898" s="1">
        <v>39814</v>
      </c>
      <c r="C4898">
        <v>30000</v>
      </c>
      <c r="D4898" t="s">
        <v>53</v>
      </c>
      <c r="E4898">
        <v>0</v>
      </c>
    </row>
    <row r="4899" spans="1:5">
      <c r="A4899" t="s">
        <v>17</v>
      </c>
      <c r="B4899" s="1">
        <v>39845</v>
      </c>
      <c r="C4899">
        <v>1</v>
      </c>
      <c r="D4899">
        <v>2.5</v>
      </c>
      <c r="E4899">
        <v>778</v>
      </c>
    </row>
    <row r="4900" spans="1:5">
      <c r="A4900" t="s">
        <v>17</v>
      </c>
      <c r="B4900" s="1">
        <v>39845</v>
      </c>
      <c r="C4900">
        <v>2.5</v>
      </c>
      <c r="D4900">
        <v>4.5</v>
      </c>
      <c r="E4900">
        <v>70</v>
      </c>
    </row>
    <row r="4901" spans="1:5">
      <c r="A4901" t="s">
        <v>17</v>
      </c>
      <c r="B4901" s="1">
        <v>39845</v>
      </c>
      <c r="C4901">
        <v>4.5</v>
      </c>
      <c r="D4901">
        <v>6.5</v>
      </c>
      <c r="E4901">
        <v>22</v>
      </c>
    </row>
    <row r="4902" spans="1:5">
      <c r="A4902" t="s">
        <v>17</v>
      </c>
      <c r="B4902" s="1">
        <v>39845</v>
      </c>
      <c r="C4902">
        <v>6.5</v>
      </c>
      <c r="D4902">
        <v>9.5</v>
      </c>
      <c r="E4902">
        <v>0</v>
      </c>
    </row>
    <row r="4903" spans="1:5">
      <c r="A4903" t="s">
        <v>17</v>
      </c>
      <c r="B4903" s="1">
        <v>39845</v>
      </c>
      <c r="C4903">
        <v>9.5</v>
      </c>
      <c r="D4903">
        <v>14</v>
      </c>
      <c r="E4903">
        <v>0</v>
      </c>
    </row>
    <row r="4904" spans="1:5">
      <c r="A4904" t="s">
        <v>17</v>
      </c>
      <c r="B4904" s="1">
        <v>39845</v>
      </c>
      <c r="C4904">
        <v>14</v>
      </c>
      <c r="D4904">
        <v>25</v>
      </c>
      <c r="E4904">
        <v>0</v>
      </c>
    </row>
    <row r="4905" spans="1:5">
      <c r="A4905" t="s">
        <v>17</v>
      </c>
      <c r="B4905" s="1">
        <v>39845</v>
      </c>
      <c r="C4905">
        <v>25</v>
      </c>
      <c r="D4905">
        <v>50</v>
      </c>
      <c r="E4905">
        <v>0</v>
      </c>
    </row>
    <row r="4906" spans="1:5">
      <c r="A4906" t="s">
        <v>17</v>
      </c>
      <c r="B4906" s="1">
        <v>39845</v>
      </c>
      <c r="C4906">
        <v>50</v>
      </c>
      <c r="D4906">
        <v>100</v>
      </c>
      <c r="E4906">
        <v>0</v>
      </c>
    </row>
    <row r="4907" spans="1:5">
      <c r="A4907" t="s">
        <v>17</v>
      </c>
      <c r="B4907" s="1">
        <v>39845</v>
      </c>
      <c r="C4907">
        <v>100</v>
      </c>
      <c r="D4907">
        <v>5000</v>
      </c>
      <c r="E4907">
        <v>0</v>
      </c>
    </row>
    <row r="4908" spans="1:5">
      <c r="A4908" t="s">
        <v>17</v>
      </c>
      <c r="B4908" s="1">
        <v>39845</v>
      </c>
      <c r="C4908">
        <v>5000</v>
      </c>
      <c r="D4908">
        <v>30000</v>
      </c>
      <c r="E4908">
        <v>0</v>
      </c>
    </row>
    <row r="4909" spans="1:5">
      <c r="A4909" t="s">
        <v>17</v>
      </c>
      <c r="B4909" s="1">
        <v>39845</v>
      </c>
      <c r="C4909">
        <v>30000</v>
      </c>
      <c r="D4909" t="s">
        <v>53</v>
      </c>
      <c r="E4909">
        <v>0</v>
      </c>
    </row>
    <row r="4910" spans="1:5">
      <c r="A4910" t="s">
        <v>17</v>
      </c>
      <c r="B4910" s="1">
        <v>39873</v>
      </c>
      <c r="C4910">
        <v>1</v>
      </c>
      <c r="D4910">
        <v>2.5</v>
      </c>
      <c r="E4910">
        <v>1091</v>
      </c>
    </row>
    <row r="4911" spans="1:5">
      <c r="A4911" t="s">
        <v>17</v>
      </c>
      <c r="B4911" s="1">
        <v>39873</v>
      </c>
      <c r="C4911">
        <v>2.5</v>
      </c>
      <c r="D4911">
        <v>4.5</v>
      </c>
      <c r="E4911">
        <v>130</v>
      </c>
    </row>
    <row r="4912" spans="1:5">
      <c r="A4912" t="s">
        <v>17</v>
      </c>
      <c r="B4912" s="1">
        <v>39873</v>
      </c>
      <c r="C4912">
        <v>4.5</v>
      </c>
      <c r="D4912">
        <v>6.5</v>
      </c>
      <c r="E4912">
        <v>26</v>
      </c>
    </row>
    <row r="4913" spans="1:5">
      <c r="A4913" t="s">
        <v>17</v>
      </c>
      <c r="B4913" s="1">
        <v>39873</v>
      </c>
      <c r="C4913">
        <v>6.5</v>
      </c>
      <c r="D4913">
        <v>9.5</v>
      </c>
      <c r="E4913">
        <v>9</v>
      </c>
    </row>
    <row r="4914" spans="1:5">
      <c r="A4914" t="s">
        <v>17</v>
      </c>
      <c r="B4914" s="1">
        <v>39873</v>
      </c>
      <c r="C4914">
        <v>9.5</v>
      </c>
      <c r="D4914">
        <v>14</v>
      </c>
      <c r="E4914">
        <v>0</v>
      </c>
    </row>
    <row r="4915" spans="1:5">
      <c r="A4915" t="s">
        <v>17</v>
      </c>
      <c r="B4915" s="1">
        <v>39873</v>
      </c>
      <c r="C4915">
        <v>14</v>
      </c>
      <c r="D4915">
        <v>25</v>
      </c>
      <c r="E4915">
        <v>0</v>
      </c>
    </row>
    <row r="4916" spans="1:5">
      <c r="A4916" t="s">
        <v>17</v>
      </c>
      <c r="B4916" s="1">
        <v>39873</v>
      </c>
      <c r="C4916">
        <v>25</v>
      </c>
      <c r="D4916">
        <v>50</v>
      </c>
      <c r="E4916">
        <v>0</v>
      </c>
    </row>
    <row r="4917" spans="1:5">
      <c r="A4917" t="s">
        <v>17</v>
      </c>
      <c r="B4917" s="1">
        <v>39873</v>
      </c>
      <c r="C4917">
        <v>50</v>
      </c>
      <c r="D4917">
        <v>100</v>
      </c>
      <c r="E4917">
        <v>0</v>
      </c>
    </row>
    <row r="4918" spans="1:5">
      <c r="A4918" t="s">
        <v>17</v>
      </c>
      <c r="B4918" s="1">
        <v>39873</v>
      </c>
      <c r="C4918">
        <v>100</v>
      </c>
      <c r="D4918">
        <v>5000</v>
      </c>
      <c r="E4918">
        <v>0</v>
      </c>
    </row>
    <row r="4919" spans="1:5">
      <c r="A4919" t="s">
        <v>17</v>
      </c>
      <c r="B4919" s="1">
        <v>39873</v>
      </c>
      <c r="C4919">
        <v>5000</v>
      </c>
      <c r="D4919">
        <v>30000</v>
      </c>
      <c r="E4919">
        <v>0</v>
      </c>
    </row>
    <row r="4920" spans="1:5">
      <c r="A4920" t="s">
        <v>17</v>
      </c>
      <c r="B4920" s="1">
        <v>39873</v>
      </c>
      <c r="C4920">
        <v>30000</v>
      </c>
      <c r="D4920" t="s">
        <v>53</v>
      </c>
      <c r="E4920">
        <v>0</v>
      </c>
    </row>
    <row r="4921" spans="1:5">
      <c r="A4921" t="s">
        <v>17</v>
      </c>
      <c r="B4921" s="1">
        <v>39904</v>
      </c>
      <c r="C4921">
        <v>1</v>
      </c>
      <c r="D4921">
        <v>2.5</v>
      </c>
      <c r="E4921">
        <v>1007</v>
      </c>
    </row>
    <row r="4922" spans="1:5">
      <c r="A4922" t="s">
        <v>17</v>
      </c>
      <c r="B4922" s="1">
        <v>39904</v>
      </c>
      <c r="C4922">
        <v>2.5</v>
      </c>
      <c r="D4922">
        <v>4.5</v>
      </c>
      <c r="E4922">
        <v>101</v>
      </c>
    </row>
    <row r="4923" spans="1:5">
      <c r="A4923" t="s">
        <v>17</v>
      </c>
      <c r="B4923" s="1">
        <v>39904</v>
      </c>
      <c r="C4923">
        <v>4.5</v>
      </c>
      <c r="D4923">
        <v>6.5</v>
      </c>
      <c r="E4923">
        <v>25</v>
      </c>
    </row>
    <row r="4924" spans="1:5">
      <c r="A4924" t="s">
        <v>17</v>
      </c>
      <c r="B4924" s="1">
        <v>39904</v>
      </c>
      <c r="C4924">
        <v>6.5</v>
      </c>
      <c r="D4924">
        <v>9.5</v>
      </c>
      <c r="E4924">
        <v>0</v>
      </c>
    </row>
    <row r="4925" spans="1:5">
      <c r="A4925" t="s">
        <v>17</v>
      </c>
      <c r="B4925" s="1">
        <v>39904</v>
      </c>
      <c r="C4925">
        <v>9.5</v>
      </c>
      <c r="D4925">
        <v>14</v>
      </c>
      <c r="E4925">
        <v>0</v>
      </c>
    </row>
    <row r="4926" spans="1:5">
      <c r="A4926" t="s">
        <v>17</v>
      </c>
      <c r="B4926" s="1">
        <v>39904</v>
      </c>
      <c r="C4926">
        <v>14</v>
      </c>
      <c r="D4926">
        <v>25</v>
      </c>
      <c r="E4926">
        <v>0</v>
      </c>
    </row>
    <row r="4927" spans="1:5">
      <c r="A4927" t="s">
        <v>17</v>
      </c>
      <c r="B4927" s="1">
        <v>39904</v>
      </c>
      <c r="C4927">
        <v>25</v>
      </c>
      <c r="D4927">
        <v>50</v>
      </c>
      <c r="E4927">
        <v>0</v>
      </c>
    </row>
    <row r="4928" spans="1:5">
      <c r="A4928" t="s">
        <v>17</v>
      </c>
      <c r="B4928" s="1">
        <v>39904</v>
      </c>
      <c r="C4928">
        <v>50</v>
      </c>
      <c r="D4928">
        <v>100</v>
      </c>
      <c r="E4928">
        <v>0</v>
      </c>
    </row>
    <row r="4929" spans="1:5">
      <c r="A4929" t="s">
        <v>17</v>
      </c>
      <c r="B4929" s="1">
        <v>39904</v>
      </c>
      <c r="C4929">
        <v>100</v>
      </c>
      <c r="D4929">
        <v>5000</v>
      </c>
      <c r="E4929">
        <v>0</v>
      </c>
    </row>
    <row r="4930" spans="1:5">
      <c r="A4930" t="s">
        <v>17</v>
      </c>
      <c r="B4930" s="1">
        <v>39904</v>
      </c>
      <c r="C4930">
        <v>5000</v>
      </c>
      <c r="D4930">
        <v>30000</v>
      </c>
      <c r="E4930">
        <v>0</v>
      </c>
    </row>
    <row r="4931" spans="1:5">
      <c r="A4931" t="s">
        <v>17</v>
      </c>
      <c r="B4931" s="1">
        <v>39904</v>
      </c>
      <c r="C4931">
        <v>30000</v>
      </c>
      <c r="D4931" t="s">
        <v>53</v>
      </c>
      <c r="E4931">
        <v>0</v>
      </c>
    </row>
    <row r="4932" spans="1:5">
      <c r="A4932" t="s">
        <v>17</v>
      </c>
      <c r="B4932" s="1">
        <v>39934</v>
      </c>
      <c r="C4932">
        <v>1</v>
      </c>
      <c r="D4932">
        <v>2.5</v>
      </c>
      <c r="E4932">
        <v>1120</v>
      </c>
    </row>
    <row r="4933" spans="1:5">
      <c r="A4933" t="s">
        <v>17</v>
      </c>
      <c r="B4933" s="1">
        <v>39934</v>
      </c>
      <c r="C4933">
        <v>2.5</v>
      </c>
      <c r="D4933">
        <v>4.5</v>
      </c>
      <c r="E4933">
        <v>111</v>
      </c>
    </row>
    <row r="4934" spans="1:5">
      <c r="A4934" t="s">
        <v>17</v>
      </c>
      <c r="B4934" s="1">
        <v>39934</v>
      </c>
      <c r="C4934">
        <v>4.5</v>
      </c>
      <c r="D4934">
        <v>6.5</v>
      </c>
      <c r="E4934">
        <v>22</v>
      </c>
    </row>
    <row r="4935" spans="1:5">
      <c r="A4935" t="s">
        <v>17</v>
      </c>
      <c r="B4935" s="1">
        <v>39934</v>
      </c>
      <c r="C4935">
        <v>6.5</v>
      </c>
      <c r="D4935">
        <v>9.5</v>
      </c>
      <c r="E4935">
        <v>25</v>
      </c>
    </row>
    <row r="4936" spans="1:5">
      <c r="A4936" t="s">
        <v>17</v>
      </c>
      <c r="B4936" s="1">
        <v>39934</v>
      </c>
      <c r="C4936">
        <v>9.5</v>
      </c>
      <c r="D4936">
        <v>14</v>
      </c>
      <c r="E4936">
        <v>10</v>
      </c>
    </row>
    <row r="4937" spans="1:5">
      <c r="A4937" t="s">
        <v>17</v>
      </c>
      <c r="B4937" s="1">
        <v>39934</v>
      </c>
      <c r="C4937">
        <v>14</v>
      </c>
      <c r="D4937">
        <v>25</v>
      </c>
      <c r="E4937">
        <v>14</v>
      </c>
    </row>
    <row r="4938" spans="1:5">
      <c r="A4938" t="s">
        <v>17</v>
      </c>
      <c r="B4938" s="1">
        <v>39934</v>
      </c>
      <c r="C4938">
        <v>25</v>
      </c>
      <c r="D4938">
        <v>50</v>
      </c>
      <c r="E4938">
        <v>26</v>
      </c>
    </row>
    <row r="4939" spans="1:5">
      <c r="A4939" t="s">
        <v>17</v>
      </c>
      <c r="B4939" s="1">
        <v>39934</v>
      </c>
      <c r="C4939">
        <v>50</v>
      </c>
      <c r="D4939">
        <v>100</v>
      </c>
      <c r="E4939">
        <v>0</v>
      </c>
    </row>
    <row r="4940" spans="1:5">
      <c r="A4940" t="s">
        <v>17</v>
      </c>
      <c r="B4940" s="1">
        <v>39934</v>
      </c>
      <c r="C4940">
        <v>100</v>
      </c>
      <c r="D4940">
        <v>5000</v>
      </c>
      <c r="E4940">
        <v>0</v>
      </c>
    </row>
    <row r="4941" spans="1:5">
      <c r="A4941" t="s">
        <v>17</v>
      </c>
      <c r="B4941" s="1">
        <v>39934</v>
      </c>
      <c r="C4941">
        <v>5000</v>
      </c>
      <c r="D4941">
        <v>30000</v>
      </c>
      <c r="E4941">
        <v>0</v>
      </c>
    </row>
    <row r="4942" spans="1:5">
      <c r="A4942" t="s">
        <v>17</v>
      </c>
      <c r="B4942" s="1">
        <v>39934</v>
      </c>
      <c r="C4942">
        <v>30000</v>
      </c>
      <c r="D4942" t="s">
        <v>53</v>
      </c>
      <c r="E4942">
        <v>0</v>
      </c>
    </row>
    <row r="4943" spans="1:5">
      <c r="A4943" t="s">
        <v>17</v>
      </c>
      <c r="B4943" s="1">
        <v>39965</v>
      </c>
      <c r="C4943">
        <v>1</v>
      </c>
      <c r="D4943">
        <v>2.5</v>
      </c>
      <c r="E4943">
        <v>1703</v>
      </c>
    </row>
    <row r="4944" spans="1:5">
      <c r="A4944" t="s">
        <v>17</v>
      </c>
      <c r="B4944" s="1">
        <v>39965</v>
      </c>
      <c r="C4944">
        <v>2.5</v>
      </c>
      <c r="D4944">
        <v>4.5</v>
      </c>
      <c r="E4944">
        <v>104</v>
      </c>
    </row>
    <row r="4945" spans="1:5">
      <c r="A4945" t="s">
        <v>17</v>
      </c>
      <c r="B4945" s="1">
        <v>39965</v>
      </c>
      <c r="C4945">
        <v>4.5</v>
      </c>
      <c r="D4945">
        <v>6.5</v>
      </c>
      <c r="E4945">
        <v>16</v>
      </c>
    </row>
    <row r="4946" spans="1:5">
      <c r="A4946" t="s">
        <v>17</v>
      </c>
      <c r="B4946" s="1">
        <v>39965</v>
      </c>
      <c r="C4946">
        <v>6.5</v>
      </c>
      <c r="D4946">
        <v>9.5</v>
      </c>
      <c r="E4946">
        <v>0</v>
      </c>
    </row>
    <row r="4947" spans="1:5">
      <c r="A4947" t="s">
        <v>17</v>
      </c>
      <c r="B4947" s="1">
        <v>39965</v>
      </c>
      <c r="C4947">
        <v>9.5</v>
      </c>
      <c r="D4947">
        <v>14</v>
      </c>
      <c r="E4947">
        <v>10</v>
      </c>
    </row>
    <row r="4948" spans="1:5">
      <c r="A4948" t="s">
        <v>17</v>
      </c>
      <c r="B4948" s="1">
        <v>39965</v>
      </c>
      <c r="C4948">
        <v>14</v>
      </c>
      <c r="D4948">
        <v>25</v>
      </c>
      <c r="E4948">
        <v>18</v>
      </c>
    </row>
    <row r="4949" spans="1:5">
      <c r="A4949" t="s">
        <v>17</v>
      </c>
      <c r="B4949" s="1">
        <v>39965</v>
      </c>
      <c r="C4949">
        <v>25</v>
      </c>
      <c r="D4949">
        <v>50</v>
      </c>
      <c r="E4949">
        <v>0</v>
      </c>
    </row>
    <row r="4950" spans="1:5">
      <c r="A4950" t="s">
        <v>17</v>
      </c>
      <c r="B4950" s="1">
        <v>39965</v>
      </c>
      <c r="C4950">
        <v>50</v>
      </c>
      <c r="D4950">
        <v>100</v>
      </c>
      <c r="E4950">
        <v>0</v>
      </c>
    </row>
    <row r="4951" spans="1:5">
      <c r="A4951" t="s">
        <v>17</v>
      </c>
      <c r="B4951" s="1">
        <v>39965</v>
      </c>
      <c r="C4951">
        <v>100</v>
      </c>
      <c r="D4951">
        <v>5000</v>
      </c>
      <c r="E4951">
        <v>0</v>
      </c>
    </row>
    <row r="4952" spans="1:5">
      <c r="A4952" t="s">
        <v>17</v>
      </c>
      <c r="B4952" s="1">
        <v>39965</v>
      </c>
      <c r="C4952">
        <v>5000</v>
      </c>
      <c r="D4952">
        <v>30000</v>
      </c>
      <c r="E4952">
        <v>0</v>
      </c>
    </row>
    <row r="4953" spans="1:5">
      <c r="A4953" t="s">
        <v>17</v>
      </c>
      <c r="B4953" s="1">
        <v>39965</v>
      </c>
      <c r="C4953">
        <v>30000</v>
      </c>
      <c r="D4953" t="s">
        <v>53</v>
      </c>
      <c r="E4953">
        <v>0</v>
      </c>
    </row>
    <row r="4954" spans="1:5">
      <c r="A4954" t="s">
        <v>17</v>
      </c>
      <c r="B4954" s="1">
        <v>39995</v>
      </c>
      <c r="C4954">
        <v>1</v>
      </c>
      <c r="D4954">
        <v>2.5</v>
      </c>
      <c r="E4954">
        <v>1994</v>
      </c>
    </row>
    <row r="4955" spans="1:5">
      <c r="A4955" t="s">
        <v>17</v>
      </c>
      <c r="B4955" s="1">
        <v>39995</v>
      </c>
      <c r="C4955">
        <v>2.5</v>
      </c>
      <c r="D4955">
        <v>4.5</v>
      </c>
      <c r="E4955">
        <v>175</v>
      </c>
    </row>
    <row r="4956" spans="1:5">
      <c r="A4956" t="s">
        <v>17</v>
      </c>
      <c r="B4956" s="1">
        <v>39995</v>
      </c>
      <c r="C4956">
        <v>4.5</v>
      </c>
      <c r="D4956">
        <v>6.5</v>
      </c>
      <c r="E4956">
        <v>34</v>
      </c>
    </row>
    <row r="4957" spans="1:5">
      <c r="A4957" t="s">
        <v>17</v>
      </c>
      <c r="B4957" s="1">
        <v>39995</v>
      </c>
      <c r="C4957">
        <v>6.5</v>
      </c>
      <c r="D4957">
        <v>9.5</v>
      </c>
      <c r="E4957">
        <v>0</v>
      </c>
    </row>
    <row r="4958" spans="1:5">
      <c r="A4958" t="s">
        <v>17</v>
      </c>
      <c r="B4958" s="1">
        <v>39995</v>
      </c>
      <c r="C4958">
        <v>9.5</v>
      </c>
      <c r="D4958">
        <v>14</v>
      </c>
      <c r="E4958">
        <v>0</v>
      </c>
    </row>
    <row r="4959" spans="1:5">
      <c r="A4959" t="s">
        <v>17</v>
      </c>
      <c r="B4959" s="1">
        <v>39995</v>
      </c>
      <c r="C4959">
        <v>14</v>
      </c>
      <c r="D4959">
        <v>25</v>
      </c>
      <c r="E4959">
        <v>0</v>
      </c>
    </row>
    <row r="4960" spans="1:5">
      <c r="A4960" t="s">
        <v>17</v>
      </c>
      <c r="B4960" s="1">
        <v>39995</v>
      </c>
      <c r="C4960">
        <v>25</v>
      </c>
      <c r="D4960">
        <v>50</v>
      </c>
      <c r="E4960">
        <v>0</v>
      </c>
    </row>
    <row r="4961" spans="1:5">
      <c r="A4961" t="s">
        <v>17</v>
      </c>
      <c r="B4961" s="1">
        <v>39995</v>
      </c>
      <c r="C4961">
        <v>50</v>
      </c>
      <c r="D4961">
        <v>100</v>
      </c>
      <c r="E4961">
        <v>0</v>
      </c>
    </row>
    <row r="4962" spans="1:5">
      <c r="A4962" t="s">
        <v>17</v>
      </c>
      <c r="B4962" s="1">
        <v>39995</v>
      </c>
      <c r="C4962">
        <v>100</v>
      </c>
      <c r="D4962">
        <v>5000</v>
      </c>
      <c r="E4962">
        <v>0</v>
      </c>
    </row>
    <row r="4963" spans="1:5">
      <c r="A4963" t="s">
        <v>17</v>
      </c>
      <c r="B4963" s="1">
        <v>39995</v>
      </c>
      <c r="C4963">
        <v>5000</v>
      </c>
      <c r="D4963">
        <v>30000</v>
      </c>
      <c r="E4963">
        <v>0</v>
      </c>
    </row>
    <row r="4964" spans="1:5">
      <c r="A4964" t="s">
        <v>17</v>
      </c>
      <c r="B4964" s="1">
        <v>39995</v>
      </c>
      <c r="C4964">
        <v>30000</v>
      </c>
      <c r="D4964" t="s">
        <v>53</v>
      </c>
      <c r="E4964">
        <v>0</v>
      </c>
    </row>
    <row r="4965" spans="1:5">
      <c r="A4965" t="s">
        <v>17</v>
      </c>
      <c r="B4965" s="1">
        <v>40026</v>
      </c>
      <c r="C4965">
        <v>1</v>
      </c>
      <c r="D4965">
        <v>2.5</v>
      </c>
      <c r="E4965">
        <v>1701</v>
      </c>
    </row>
    <row r="4966" spans="1:5">
      <c r="A4966" t="s">
        <v>17</v>
      </c>
      <c r="B4966" s="1">
        <v>40026</v>
      </c>
      <c r="C4966">
        <v>2.5</v>
      </c>
      <c r="D4966">
        <v>4.5</v>
      </c>
      <c r="E4966">
        <v>294</v>
      </c>
    </row>
    <row r="4967" spans="1:5">
      <c r="A4967" t="s">
        <v>17</v>
      </c>
      <c r="B4967" s="1">
        <v>40026</v>
      </c>
      <c r="C4967">
        <v>4.5</v>
      </c>
      <c r="D4967">
        <v>6.5</v>
      </c>
      <c r="E4967">
        <v>58</v>
      </c>
    </row>
    <row r="4968" spans="1:5">
      <c r="A4968" t="s">
        <v>17</v>
      </c>
      <c r="B4968" s="1">
        <v>40026</v>
      </c>
      <c r="C4968">
        <v>6.5</v>
      </c>
      <c r="D4968">
        <v>9.5</v>
      </c>
      <c r="E4968">
        <v>9</v>
      </c>
    </row>
    <row r="4969" spans="1:5">
      <c r="A4969" t="s">
        <v>17</v>
      </c>
      <c r="B4969" s="1">
        <v>40026</v>
      </c>
      <c r="C4969">
        <v>9.5</v>
      </c>
      <c r="D4969">
        <v>14</v>
      </c>
      <c r="E4969">
        <v>30</v>
      </c>
    </row>
    <row r="4970" spans="1:5">
      <c r="A4970" t="s">
        <v>17</v>
      </c>
      <c r="B4970" s="1">
        <v>40026</v>
      </c>
      <c r="C4970">
        <v>14</v>
      </c>
      <c r="D4970">
        <v>25</v>
      </c>
      <c r="E4970">
        <v>0</v>
      </c>
    </row>
    <row r="4971" spans="1:5">
      <c r="A4971" t="s">
        <v>17</v>
      </c>
      <c r="B4971" s="1">
        <v>40026</v>
      </c>
      <c r="C4971">
        <v>25</v>
      </c>
      <c r="D4971">
        <v>50</v>
      </c>
      <c r="E4971">
        <v>34</v>
      </c>
    </row>
    <row r="4972" spans="1:5">
      <c r="A4972" t="s">
        <v>17</v>
      </c>
      <c r="B4972" s="1">
        <v>40026</v>
      </c>
      <c r="C4972">
        <v>50</v>
      </c>
      <c r="D4972">
        <v>100</v>
      </c>
      <c r="E4972">
        <v>0</v>
      </c>
    </row>
    <row r="4973" spans="1:5">
      <c r="A4973" t="s">
        <v>17</v>
      </c>
      <c r="B4973" s="1">
        <v>40026</v>
      </c>
      <c r="C4973">
        <v>100</v>
      </c>
      <c r="D4973">
        <v>5000</v>
      </c>
      <c r="E4973">
        <v>0</v>
      </c>
    </row>
    <row r="4974" spans="1:5">
      <c r="A4974" t="s">
        <v>17</v>
      </c>
      <c r="B4974" s="1">
        <v>40026</v>
      </c>
      <c r="C4974">
        <v>5000</v>
      </c>
      <c r="D4974">
        <v>30000</v>
      </c>
      <c r="E4974">
        <v>0</v>
      </c>
    </row>
    <row r="4975" spans="1:5">
      <c r="A4975" t="s">
        <v>17</v>
      </c>
      <c r="B4975" s="1">
        <v>40026</v>
      </c>
      <c r="C4975">
        <v>30000</v>
      </c>
      <c r="D4975" t="s">
        <v>53</v>
      </c>
      <c r="E4975">
        <v>0</v>
      </c>
    </row>
    <row r="4976" spans="1:5">
      <c r="A4976" t="s">
        <v>17</v>
      </c>
      <c r="B4976" s="1">
        <v>40057</v>
      </c>
      <c r="C4976">
        <v>1</v>
      </c>
      <c r="D4976">
        <v>2.5</v>
      </c>
      <c r="E4976">
        <v>1874</v>
      </c>
    </row>
    <row r="4977" spans="1:5">
      <c r="A4977" t="s">
        <v>17</v>
      </c>
      <c r="B4977" s="1">
        <v>40057</v>
      </c>
      <c r="C4977">
        <v>2.5</v>
      </c>
      <c r="D4977">
        <v>4.5</v>
      </c>
      <c r="E4977">
        <v>374</v>
      </c>
    </row>
    <row r="4978" spans="1:5">
      <c r="A4978" t="s">
        <v>17</v>
      </c>
      <c r="B4978" s="1">
        <v>40057</v>
      </c>
      <c r="C4978">
        <v>4.5</v>
      </c>
      <c r="D4978">
        <v>6.5</v>
      </c>
      <c r="E4978">
        <v>26</v>
      </c>
    </row>
    <row r="4979" spans="1:5">
      <c r="A4979" t="s">
        <v>17</v>
      </c>
      <c r="B4979" s="1">
        <v>40057</v>
      </c>
      <c r="C4979">
        <v>6.5</v>
      </c>
      <c r="D4979">
        <v>9.5</v>
      </c>
      <c r="E4979">
        <v>26</v>
      </c>
    </row>
    <row r="4980" spans="1:5">
      <c r="A4980" t="s">
        <v>17</v>
      </c>
      <c r="B4980" s="1">
        <v>40057</v>
      </c>
      <c r="C4980">
        <v>9.5</v>
      </c>
      <c r="D4980">
        <v>14</v>
      </c>
      <c r="E4980">
        <v>90</v>
      </c>
    </row>
    <row r="4981" spans="1:5">
      <c r="A4981" t="s">
        <v>17</v>
      </c>
      <c r="B4981" s="1">
        <v>40057</v>
      </c>
      <c r="C4981">
        <v>14</v>
      </c>
      <c r="D4981">
        <v>25</v>
      </c>
      <c r="E4981">
        <v>0</v>
      </c>
    </row>
    <row r="4982" spans="1:5">
      <c r="A4982" t="s">
        <v>17</v>
      </c>
      <c r="B4982" s="1">
        <v>40057</v>
      </c>
      <c r="C4982">
        <v>25</v>
      </c>
      <c r="D4982">
        <v>50</v>
      </c>
      <c r="E4982">
        <v>58</v>
      </c>
    </row>
    <row r="4983" spans="1:5">
      <c r="A4983" t="s">
        <v>17</v>
      </c>
      <c r="B4983" s="1">
        <v>40057</v>
      </c>
      <c r="C4983">
        <v>50</v>
      </c>
      <c r="D4983">
        <v>100</v>
      </c>
      <c r="E4983">
        <v>0</v>
      </c>
    </row>
    <row r="4984" spans="1:5">
      <c r="A4984" t="s">
        <v>17</v>
      </c>
      <c r="B4984" s="1">
        <v>40057</v>
      </c>
      <c r="C4984">
        <v>100</v>
      </c>
      <c r="D4984">
        <v>5000</v>
      </c>
      <c r="E4984">
        <v>0</v>
      </c>
    </row>
    <row r="4985" spans="1:5">
      <c r="A4985" t="s">
        <v>17</v>
      </c>
      <c r="B4985" s="1">
        <v>40057</v>
      </c>
      <c r="C4985">
        <v>5000</v>
      </c>
      <c r="D4985">
        <v>30000</v>
      </c>
      <c r="E4985">
        <v>0</v>
      </c>
    </row>
    <row r="4986" spans="1:5">
      <c r="A4986" t="s">
        <v>17</v>
      </c>
      <c r="B4986" s="1">
        <v>40057</v>
      </c>
      <c r="C4986">
        <v>30000</v>
      </c>
      <c r="D4986" t="s">
        <v>53</v>
      </c>
      <c r="E4986">
        <v>0</v>
      </c>
    </row>
    <row r="4987" spans="1:5">
      <c r="A4987" t="s">
        <v>17</v>
      </c>
      <c r="B4987" s="1">
        <v>40087</v>
      </c>
      <c r="C4987">
        <v>1</v>
      </c>
      <c r="D4987">
        <v>2.5</v>
      </c>
      <c r="E4987">
        <v>2547</v>
      </c>
    </row>
    <row r="4988" spans="1:5">
      <c r="A4988" t="s">
        <v>17</v>
      </c>
      <c r="B4988" s="1">
        <v>40087</v>
      </c>
      <c r="C4988">
        <v>2.5</v>
      </c>
      <c r="D4988">
        <v>4.5</v>
      </c>
      <c r="E4988">
        <v>413</v>
      </c>
    </row>
    <row r="4989" spans="1:5">
      <c r="A4989" t="s">
        <v>17</v>
      </c>
      <c r="B4989" s="1">
        <v>40087</v>
      </c>
      <c r="C4989">
        <v>4.5</v>
      </c>
      <c r="D4989">
        <v>6.5</v>
      </c>
      <c r="E4989">
        <v>54</v>
      </c>
    </row>
    <row r="4990" spans="1:5">
      <c r="A4990" t="s">
        <v>17</v>
      </c>
      <c r="B4990" s="1">
        <v>40087</v>
      </c>
      <c r="C4990">
        <v>6.5</v>
      </c>
      <c r="D4990">
        <v>9.5</v>
      </c>
      <c r="E4990">
        <v>23</v>
      </c>
    </row>
    <row r="4991" spans="1:5">
      <c r="A4991" t="s">
        <v>17</v>
      </c>
      <c r="B4991" s="1">
        <v>40087</v>
      </c>
      <c r="C4991">
        <v>9.5</v>
      </c>
      <c r="D4991">
        <v>14</v>
      </c>
      <c r="E4991">
        <v>10</v>
      </c>
    </row>
    <row r="4992" spans="1:5">
      <c r="A4992" t="s">
        <v>17</v>
      </c>
      <c r="B4992" s="1">
        <v>40087</v>
      </c>
      <c r="C4992">
        <v>14</v>
      </c>
      <c r="D4992">
        <v>25</v>
      </c>
      <c r="E4992">
        <v>35</v>
      </c>
    </row>
    <row r="4993" spans="1:5">
      <c r="A4993" t="s">
        <v>17</v>
      </c>
      <c r="B4993" s="1">
        <v>40087</v>
      </c>
      <c r="C4993">
        <v>25</v>
      </c>
      <c r="D4993">
        <v>50</v>
      </c>
      <c r="E4993">
        <v>0</v>
      </c>
    </row>
    <row r="4994" spans="1:5">
      <c r="A4994" t="s">
        <v>17</v>
      </c>
      <c r="B4994" s="1">
        <v>40087</v>
      </c>
      <c r="C4994">
        <v>50</v>
      </c>
      <c r="D4994">
        <v>100</v>
      </c>
      <c r="E4994">
        <v>0</v>
      </c>
    </row>
    <row r="4995" spans="1:5">
      <c r="A4995" t="s">
        <v>17</v>
      </c>
      <c r="B4995" s="1">
        <v>40087</v>
      </c>
      <c r="C4995">
        <v>100</v>
      </c>
      <c r="D4995">
        <v>5000</v>
      </c>
      <c r="E4995">
        <v>0</v>
      </c>
    </row>
    <row r="4996" spans="1:5">
      <c r="A4996" t="s">
        <v>17</v>
      </c>
      <c r="B4996" s="1">
        <v>40087</v>
      </c>
      <c r="C4996">
        <v>5000</v>
      </c>
      <c r="D4996">
        <v>30000</v>
      </c>
      <c r="E4996">
        <v>0</v>
      </c>
    </row>
    <row r="4997" spans="1:5">
      <c r="A4997" t="s">
        <v>17</v>
      </c>
      <c r="B4997" s="1">
        <v>40087</v>
      </c>
      <c r="C4997">
        <v>30000</v>
      </c>
      <c r="D4997" t="s">
        <v>53</v>
      </c>
      <c r="E4997">
        <v>0</v>
      </c>
    </row>
    <row r="4998" spans="1:5">
      <c r="A4998" t="s">
        <v>17</v>
      </c>
      <c r="B4998" s="1">
        <v>40118</v>
      </c>
      <c r="C4998">
        <v>1</v>
      </c>
      <c r="D4998">
        <v>2.5</v>
      </c>
      <c r="E4998">
        <v>3225</v>
      </c>
    </row>
    <row r="4999" spans="1:5">
      <c r="A4999" t="s">
        <v>17</v>
      </c>
      <c r="B4999" s="1">
        <v>40118</v>
      </c>
      <c r="C4999">
        <v>2.5</v>
      </c>
      <c r="D4999">
        <v>4.5</v>
      </c>
      <c r="E4999">
        <v>670</v>
      </c>
    </row>
    <row r="5000" spans="1:5">
      <c r="A5000" t="s">
        <v>17</v>
      </c>
      <c r="B5000" s="1">
        <v>40118</v>
      </c>
      <c r="C5000">
        <v>4.5</v>
      </c>
      <c r="D5000">
        <v>6.5</v>
      </c>
      <c r="E5000">
        <v>65</v>
      </c>
    </row>
    <row r="5001" spans="1:5">
      <c r="A5001" t="s">
        <v>17</v>
      </c>
      <c r="B5001" s="1">
        <v>40118</v>
      </c>
      <c r="C5001">
        <v>6.5</v>
      </c>
      <c r="D5001">
        <v>9.5</v>
      </c>
      <c r="E5001">
        <v>0</v>
      </c>
    </row>
    <row r="5002" spans="1:5">
      <c r="A5002" t="s">
        <v>17</v>
      </c>
      <c r="B5002" s="1">
        <v>40118</v>
      </c>
      <c r="C5002">
        <v>9.5</v>
      </c>
      <c r="D5002">
        <v>14</v>
      </c>
      <c r="E5002">
        <v>36</v>
      </c>
    </row>
    <row r="5003" spans="1:5">
      <c r="A5003" t="s">
        <v>17</v>
      </c>
      <c r="B5003" s="1">
        <v>40118</v>
      </c>
      <c r="C5003">
        <v>14</v>
      </c>
      <c r="D5003">
        <v>25</v>
      </c>
      <c r="E5003">
        <v>23</v>
      </c>
    </row>
    <row r="5004" spans="1:5">
      <c r="A5004" t="s">
        <v>17</v>
      </c>
      <c r="B5004" s="1">
        <v>40118</v>
      </c>
      <c r="C5004">
        <v>25</v>
      </c>
      <c r="D5004">
        <v>50</v>
      </c>
      <c r="E5004">
        <v>0</v>
      </c>
    </row>
    <row r="5005" spans="1:5">
      <c r="A5005" t="s">
        <v>17</v>
      </c>
      <c r="B5005" s="1">
        <v>40118</v>
      </c>
      <c r="C5005">
        <v>50</v>
      </c>
      <c r="D5005">
        <v>100</v>
      </c>
      <c r="E5005">
        <v>0</v>
      </c>
    </row>
    <row r="5006" spans="1:5">
      <c r="A5006" t="s">
        <v>17</v>
      </c>
      <c r="B5006" s="1">
        <v>40118</v>
      </c>
      <c r="C5006">
        <v>100</v>
      </c>
      <c r="D5006">
        <v>5000</v>
      </c>
      <c r="E5006">
        <v>0</v>
      </c>
    </row>
    <row r="5007" spans="1:5">
      <c r="A5007" t="s">
        <v>17</v>
      </c>
      <c r="B5007" s="1">
        <v>40118</v>
      </c>
      <c r="C5007">
        <v>5000</v>
      </c>
      <c r="D5007">
        <v>30000</v>
      </c>
      <c r="E5007">
        <v>0</v>
      </c>
    </row>
    <row r="5008" spans="1:5">
      <c r="A5008" t="s">
        <v>17</v>
      </c>
      <c r="B5008" s="1">
        <v>40118</v>
      </c>
      <c r="C5008">
        <v>30000</v>
      </c>
      <c r="D5008" t="s">
        <v>53</v>
      </c>
      <c r="E5008">
        <v>0</v>
      </c>
    </row>
    <row r="5009" spans="1:5">
      <c r="A5009" t="s">
        <v>17</v>
      </c>
      <c r="B5009" s="1">
        <v>40148</v>
      </c>
      <c r="C5009">
        <v>1</v>
      </c>
      <c r="D5009">
        <v>2.5</v>
      </c>
      <c r="E5009">
        <v>2644</v>
      </c>
    </row>
    <row r="5010" spans="1:5">
      <c r="A5010" t="s">
        <v>17</v>
      </c>
      <c r="B5010" s="1">
        <v>40148</v>
      </c>
      <c r="C5010">
        <v>2.5</v>
      </c>
      <c r="D5010">
        <v>4.5</v>
      </c>
      <c r="E5010">
        <v>654</v>
      </c>
    </row>
    <row r="5011" spans="1:5">
      <c r="A5011" t="s">
        <v>17</v>
      </c>
      <c r="B5011" s="1">
        <v>40148</v>
      </c>
      <c r="C5011">
        <v>4.5</v>
      </c>
      <c r="D5011">
        <v>6.5</v>
      </c>
      <c r="E5011">
        <v>112</v>
      </c>
    </row>
    <row r="5012" spans="1:5">
      <c r="A5012" t="s">
        <v>17</v>
      </c>
      <c r="B5012" s="1">
        <v>40148</v>
      </c>
      <c r="C5012">
        <v>6.5</v>
      </c>
      <c r="D5012">
        <v>9.5</v>
      </c>
      <c r="E5012">
        <v>23</v>
      </c>
    </row>
    <row r="5013" spans="1:5">
      <c r="A5013" t="s">
        <v>17</v>
      </c>
      <c r="B5013" s="1">
        <v>40148</v>
      </c>
      <c r="C5013">
        <v>9.5</v>
      </c>
      <c r="D5013">
        <v>14</v>
      </c>
      <c r="E5013">
        <v>12</v>
      </c>
    </row>
    <row r="5014" spans="1:5">
      <c r="A5014" t="s">
        <v>17</v>
      </c>
      <c r="B5014" s="1">
        <v>40148</v>
      </c>
      <c r="C5014">
        <v>14</v>
      </c>
      <c r="D5014">
        <v>25</v>
      </c>
      <c r="E5014">
        <v>0</v>
      </c>
    </row>
    <row r="5015" spans="1:5">
      <c r="A5015" t="s">
        <v>17</v>
      </c>
      <c r="B5015" s="1">
        <v>40148</v>
      </c>
      <c r="C5015">
        <v>25</v>
      </c>
      <c r="D5015">
        <v>50</v>
      </c>
      <c r="E5015">
        <v>0</v>
      </c>
    </row>
    <row r="5016" spans="1:5">
      <c r="A5016" t="s">
        <v>17</v>
      </c>
      <c r="B5016" s="1">
        <v>40148</v>
      </c>
      <c r="C5016">
        <v>50</v>
      </c>
      <c r="D5016">
        <v>100</v>
      </c>
      <c r="E5016">
        <v>0</v>
      </c>
    </row>
    <row r="5017" spans="1:5">
      <c r="A5017" t="s">
        <v>17</v>
      </c>
      <c r="B5017" s="1">
        <v>40148</v>
      </c>
      <c r="C5017">
        <v>100</v>
      </c>
      <c r="D5017">
        <v>5000</v>
      </c>
      <c r="E5017">
        <v>0</v>
      </c>
    </row>
    <row r="5018" spans="1:5">
      <c r="A5018" t="s">
        <v>17</v>
      </c>
      <c r="B5018" s="1">
        <v>40148</v>
      </c>
      <c r="C5018">
        <v>5000</v>
      </c>
      <c r="D5018">
        <v>30000</v>
      </c>
      <c r="E5018">
        <v>0</v>
      </c>
    </row>
    <row r="5019" spans="1:5">
      <c r="A5019" t="s">
        <v>17</v>
      </c>
      <c r="B5019" s="1">
        <v>40148</v>
      </c>
      <c r="C5019">
        <v>30000</v>
      </c>
      <c r="D5019" t="s">
        <v>53</v>
      </c>
      <c r="E5019">
        <v>0</v>
      </c>
    </row>
    <row r="5020" spans="1:5">
      <c r="A5020" t="s">
        <v>17</v>
      </c>
      <c r="B5020" s="1">
        <v>40179</v>
      </c>
      <c r="C5020">
        <v>1</v>
      </c>
      <c r="D5020">
        <v>2.5</v>
      </c>
      <c r="E5020">
        <v>2551</v>
      </c>
    </row>
    <row r="5021" spans="1:5">
      <c r="A5021" t="s">
        <v>17</v>
      </c>
      <c r="B5021" s="1">
        <v>40179</v>
      </c>
      <c r="C5021">
        <v>2.5</v>
      </c>
      <c r="D5021">
        <v>4.5</v>
      </c>
      <c r="E5021">
        <v>416</v>
      </c>
    </row>
    <row r="5022" spans="1:5">
      <c r="A5022" t="s">
        <v>17</v>
      </c>
      <c r="B5022" s="1">
        <v>40179</v>
      </c>
      <c r="C5022">
        <v>4.5</v>
      </c>
      <c r="D5022">
        <v>6.5</v>
      </c>
      <c r="E5022">
        <v>97</v>
      </c>
    </row>
    <row r="5023" spans="1:5">
      <c r="A5023" t="s">
        <v>17</v>
      </c>
      <c r="B5023" s="1">
        <v>40179</v>
      </c>
      <c r="C5023">
        <v>6.5</v>
      </c>
      <c r="D5023">
        <v>9.5</v>
      </c>
      <c r="E5023">
        <v>24</v>
      </c>
    </row>
    <row r="5024" spans="1:5">
      <c r="A5024" t="s">
        <v>17</v>
      </c>
      <c r="B5024" s="1">
        <v>40179</v>
      </c>
      <c r="C5024">
        <v>9.5</v>
      </c>
      <c r="D5024">
        <v>14</v>
      </c>
      <c r="E5024">
        <v>34</v>
      </c>
    </row>
    <row r="5025" spans="1:5">
      <c r="A5025" t="s">
        <v>17</v>
      </c>
      <c r="B5025" s="1">
        <v>40179</v>
      </c>
      <c r="C5025">
        <v>14</v>
      </c>
      <c r="D5025">
        <v>25</v>
      </c>
      <c r="E5025">
        <v>0</v>
      </c>
    </row>
    <row r="5026" spans="1:5">
      <c r="A5026" t="s">
        <v>17</v>
      </c>
      <c r="B5026" s="1">
        <v>40179</v>
      </c>
      <c r="C5026">
        <v>25</v>
      </c>
      <c r="D5026">
        <v>50</v>
      </c>
      <c r="E5026">
        <v>0</v>
      </c>
    </row>
    <row r="5027" spans="1:5">
      <c r="A5027" t="s">
        <v>17</v>
      </c>
      <c r="B5027" s="1">
        <v>40179</v>
      </c>
      <c r="C5027">
        <v>50</v>
      </c>
      <c r="D5027">
        <v>100</v>
      </c>
      <c r="E5027">
        <v>0</v>
      </c>
    </row>
    <row r="5028" spans="1:5">
      <c r="A5028" t="s">
        <v>17</v>
      </c>
      <c r="B5028" s="1">
        <v>40179</v>
      </c>
      <c r="C5028">
        <v>100</v>
      </c>
      <c r="D5028">
        <v>5000</v>
      </c>
      <c r="E5028">
        <v>0</v>
      </c>
    </row>
    <row r="5029" spans="1:5">
      <c r="A5029" t="s">
        <v>17</v>
      </c>
      <c r="B5029" s="1">
        <v>40179</v>
      </c>
      <c r="C5029">
        <v>5000</v>
      </c>
      <c r="D5029">
        <v>30000</v>
      </c>
      <c r="E5029">
        <v>0</v>
      </c>
    </row>
    <row r="5030" spans="1:5">
      <c r="A5030" t="s">
        <v>17</v>
      </c>
      <c r="B5030" s="1">
        <v>40179</v>
      </c>
      <c r="C5030">
        <v>30000</v>
      </c>
      <c r="D5030" t="s">
        <v>53</v>
      </c>
      <c r="E5030">
        <v>0</v>
      </c>
    </row>
    <row r="5031" spans="1:5">
      <c r="A5031" t="s">
        <v>17</v>
      </c>
      <c r="B5031" s="1">
        <v>40210</v>
      </c>
      <c r="C5031">
        <v>1</v>
      </c>
      <c r="D5031">
        <v>2.5</v>
      </c>
      <c r="E5031">
        <v>3053</v>
      </c>
    </row>
    <row r="5032" spans="1:5">
      <c r="A5032" t="s">
        <v>17</v>
      </c>
      <c r="B5032" s="1">
        <v>40210</v>
      </c>
      <c r="C5032">
        <v>2.5</v>
      </c>
      <c r="D5032">
        <v>4.5</v>
      </c>
      <c r="E5032">
        <v>771</v>
      </c>
    </row>
    <row r="5033" spans="1:5">
      <c r="A5033" t="s">
        <v>17</v>
      </c>
      <c r="B5033" s="1">
        <v>40210</v>
      </c>
      <c r="C5033">
        <v>4.5</v>
      </c>
      <c r="D5033">
        <v>6.5</v>
      </c>
      <c r="E5033">
        <v>89</v>
      </c>
    </row>
    <row r="5034" spans="1:5">
      <c r="A5034" t="s">
        <v>17</v>
      </c>
      <c r="B5034" s="1">
        <v>40210</v>
      </c>
      <c r="C5034">
        <v>6.5</v>
      </c>
      <c r="D5034">
        <v>9.5</v>
      </c>
      <c r="E5034">
        <v>56</v>
      </c>
    </row>
    <row r="5035" spans="1:5">
      <c r="A5035" t="s">
        <v>17</v>
      </c>
      <c r="B5035" s="1">
        <v>40210</v>
      </c>
      <c r="C5035">
        <v>9.5</v>
      </c>
      <c r="D5035">
        <v>14</v>
      </c>
      <c r="E5035">
        <v>44</v>
      </c>
    </row>
    <row r="5036" spans="1:5">
      <c r="A5036" t="s">
        <v>17</v>
      </c>
      <c r="B5036" s="1">
        <v>40210</v>
      </c>
      <c r="C5036">
        <v>14</v>
      </c>
      <c r="D5036">
        <v>25</v>
      </c>
      <c r="E5036">
        <v>24</v>
      </c>
    </row>
    <row r="5037" spans="1:5">
      <c r="A5037" t="s">
        <v>17</v>
      </c>
      <c r="B5037" s="1">
        <v>40210</v>
      </c>
      <c r="C5037">
        <v>25</v>
      </c>
      <c r="D5037">
        <v>50</v>
      </c>
      <c r="E5037">
        <v>0</v>
      </c>
    </row>
    <row r="5038" spans="1:5">
      <c r="A5038" t="s">
        <v>17</v>
      </c>
      <c r="B5038" s="1">
        <v>40210</v>
      </c>
      <c r="C5038">
        <v>50</v>
      </c>
      <c r="D5038">
        <v>100</v>
      </c>
      <c r="E5038">
        <v>0</v>
      </c>
    </row>
    <row r="5039" spans="1:5">
      <c r="A5039" t="s">
        <v>17</v>
      </c>
      <c r="B5039" s="1">
        <v>40210</v>
      </c>
      <c r="C5039">
        <v>100</v>
      </c>
      <c r="D5039">
        <v>5000</v>
      </c>
      <c r="E5039">
        <v>0</v>
      </c>
    </row>
    <row r="5040" spans="1:5">
      <c r="A5040" t="s">
        <v>17</v>
      </c>
      <c r="B5040" s="1">
        <v>40210</v>
      </c>
      <c r="C5040">
        <v>5000</v>
      </c>
      <c r="D5040">
        <v>30000</v>
      </c>
      <c r="E5040">
        <v>0</v>
      </c>
    </row>
    <row r="5041" spans="1:5">
      <c r="A5041" t="s">
        <v>17</v>
      </c>
      <c r="B5041" s="1">
        <v>40210</v>
      </c>
      <c r="C5041">
        <v>30000</v>
      </c>
      <c r="D5041" t="s">
        <v>53</v>
      </c>
      <c r="E5041">
        <v>0</v>
      </c>
    </row>
    <row r="5042" spans="1:5">
      <c r="A5042" t="s">
        <v>17</v>
      </c>
      <c r="B5042" s="1">
        <v>40238</v>
      </c>
      <c r="C5042">
        <v>1</v>
      </c>
      <c r="D5042">
        <v>2.5</v>
      </c>
      <c r="E5042">
        <v>3773</v>
      </c>
    </row>
    <row r="5043" spans="1:5">
      <c r="A5043" t="s">
        <v>17</v>
      </c>
      <c r="B5043" s="1">
        <v>40238</v>
      </c>
      <c r="C5043">
        <v>2.5</v>
      </c>
      <c r="D5043">
        <v>4.5</v>
      </c>
      <c r="E5043">
        <v>1178</v>
      </c>
    </row>
    <row r="5044" spans="1:5">
      <c r="A5044" t="s">
        <v>17</v>
      </c>
      <c r="B5044" s="1">
        <v>40238</v>
      </c>
      <c r="C5044">
        <v>4.5</v>
      </c>
      <c r="D5044">
        <v>6.5</v>
      </c>
      <c r="E5044">
        <v>173</v>
      </c>
    </row>
    <row r="5045" spans="1:5">
      <c r="A5045" t="s">
        <v>17</v>
      </c>
      <c r="B5045" s="1">
        <v>40238</v>
      </c>
      <c r="C5045">
        <v>6.5</v>
      </c>
      <c r="D5045">
        <v>9.5</v>
      </c>
      <c r="E5045">
        <v>58</v>
      </c>
    </row>
    <row r="5046" spans="1:5">
      <c r="A5046" t="s">
        <v>17</v>
      </c>
      <c r="B5046" s="1">
        <v>40238</v>
      </c>
      <c r="C5046">
        <v>9.5</v>
      </c>
      <c r="D5046">
        <v>14</v>
      </c>
      <c r="E5046">
        <v>55</v>
      </c>
    </row>
    <row r="5047" spans="1:5">
      <c r="A5047" t="s">
        <v>17</v>
      </c>
      <c r="B5047" s="1">
        <v>40238</v>
      </c>
      <c r="C5047">
        <v>14</v>
      </c>
      <c r="D5047">
        <v>25</v>
      </c>
      <c r="E5047">
        <v>48</v>
      </c>
    </row>
    <row r="5048" spans="1:5">
      <c r="A5048" t="s">
        <v>17</v>
      </c>
      <c r="B5048" s="1">
        <v>40238</v>
      </c>
      <c r="C5048">
        <v>25</v>
      </c>
      <c r="D5048">
        <v>50</v>
      </c>
      <c r="E5048">
        <v>63</v>
      </c>
    </row>
    <row r="5049" spans="1:5">
      <c r="A5049" t="s">
        <v>17</v>
      </c>
      <c r="B5049" s="1">
        <v>40238</v>
      </c>
      <c r="C5049">
        <v>50</v>
      </c>
      <c r="D5049">
        <v>100</v>
      </c>
      <c r="E5049">
        <v>0</v>
      </c>
    </row>
    <row r="5050" spans="1:5">
      <c r="A5050" t="s">
        <v>17</v>
      </c>
      <c r="B5050" s="1">
        <v>40238</v>
      </c>
      <c r="C5050">
        <v>100</v>
      </c>
      <c r="D5050">
        <v>5000</v>
      </c>
      <c r="E5050">
        <v>0</v>
      </c>
    </row>
    <row r="5051" spans="1:5">
      <c r="A5051" t="s">
        <v>17</v>
      </c>
      <c r="B5051" s="1">
        <v>40238</v>
      </c>
      <c r="C5051">
        <v>5000</v>
      </c>
      <c r="D5051">
        <v>30000</v>
      </c>
      <c r="E5051">
        <v>0</v>
      </c>
    </row>
    <row r="5052" spans="1:5">
      <c r="A5052" t="s">
        <v>17</v>
      </c>
      <c r="B5052" s="1">
        <v>40238</v>
      </c>
      <c r="C5052">
        <v>30000</v>
      </c>
      <c r="D5052" t="s">
        <v>53</v>
      </c>
      <c r="E5052">
        <v>0</v>
      </c>
    </row>
    <row r="5053" spans="1:5">
      <c r="A5053" t="s">
        <v>17</v>
      </c>
      <c r="B5053" s="1">
        <v>40269</v>
      </c>
      <c r="C5053">
        <v>1</v>
      </c>
      <c r="D5053">
        <v>2.5</v>
      </c>
      <c r="E5053">
        <v>3938</v>
      </c>
    </row>
    <row r="5054" spans="1:5">
      <c r="A5054" t="s">
        <v>17</v>
      </c>
      <c r="B5054" s="1">
        <v>40269</v>
      </c>
      <c r="C5054">
        <v>2.5</v>
      </c>
      <c r="D5054">
        <v>4.5</v>
      </c>
      <c r="E5054">
        <v>956</v>
      </c>
    </row>
    <row r="5055" spans="1:5">
      <c r="A5055" t="s">
        <v>17</v>
      </c>
      <c r="B5055" s="1">
        <v>40269</v>
      </c>
      <c r="C5055">
        <v>4.5</v>
      </c>
      <c r="D5055">
        <v>6.5</v>
      </c>
      <c r="E5055">
        <v>214</v>
      </c>
    </row>
    <row r="5056" spans="1:5">
      <c r="A5056" t="s">
        <v>17</v>
      </c>
      <c r="B5056" s="1">
        <v>40269</v>
      </c>
      <c r="C5056">
        <v>6.5</v>
      </c>
      <c r="D5056">
        <v>9.5</v>
      </c>
      <c r="E5056">
        <v>53</v>
      </c>
    </row>
    <row r="5057" spans="1:5">
      <c r="A5057" t="s">
        <v>17</v>
      </c>
      <c r="B5057" s="1">
        <v>40269</v>
      </c>
      <c r="C5057">
        <v>9.5</v>
      </c>
      <c r="D5057">
        <v>14</v>
      </c>
      <c r="E5057">
        <v>40</v>
      </c>
    </row>
    <row r="5058" spans="1:5">
      <c r="A5058" t="s">
        <v>17</v>
      </c>
      <c r="B5058" s="1">
        <v>40269</v>
      </c>
      <c r="C5058">
        <v>14</v>
      </c>
      <c r="D5058">
        <v>25</v>
      </c>
      <c r="E5058">
        <v>101</v>
      </c>
    </row>
    <row r="5059" spans="1:5">
      <c r="A5059" t="s">
        <v>17</v>
      </c>
      <c r="B5059" s="1">
        <v>40269</v>
      </c>
      <c r="C5059">
        <v>25</v>
      </c>
      <c r="D5059">
        <v>50</v>
      </c>
      <c r="E5059">
        <v>0</v>
      </c>
    </row>
    <row r="5060" spans="1:5">
      <c r="A5060" t="s">
        <v>17</v>
      </c>
      <c r="B5060" s="1">
        <v>40269</v>
      </c>
      <c r="C5060">
        <v>50</v>
      </c>
      <c r="D5060">
        <v>100</v>
      </c>
      <c r="E5060">
        <v>0</v>
      </c>
    </row>
    <row r="5061" spans="1:5">
      <c r="A5061" t="s">
        <v>17</v>
      </c>
      <c r="B5061" s="1">
        <v>40269</v>
      </c>
      <c r="C5061">
        <v>100</v>
      </c>
      <c r="D5061">
        <v>5000</v>
      </c>
      <c r="E5061">
        <v>0</v>
      </c>
    </row>
    <row r="5062" spans="1:5">
      <c r="A5062" t="s">
        <v>17</v>
      </c>
      <c r="B5062" s="1">
        <v>40269</v>
      </c>
      <c r="C5062">
        <v>5000</v>
      </c>
      <c r="D5062">
        <v>30000</v>
      </c>
      <c r="E5062">
        <v>0</v>
      </c>
    </row>
    <row r="5063" spans="1:5">
      <c r="A5063" t="s">
        <v>17</v>
      </c>
      <c r="B5063" s="1">
        <v>40269</v>
      </c>
      <c r="C5063">
        <v>30000</v>
      </c>
      <c r="D5063" t="s">
        <v>53</v>
      </c>
      <c r="E5063">
        <v>0</v>
      </c>
    </row>
    <row r="5064" spans="1:5">
      <c r="A5064" t="s">
        <v>17</v>
      </c>
      <c r="B5064" s="1">
        <v>40299</v>
      </c>
      <c r="C5064">
        <v>1</v>
      </c>
      <c r="D5064">
        <v>2.5</v>
      </c>
      <c r="E5064">
        <v>4752</v>
      </c>
    </row>
    <row r="5065" spans="1:5">
      <c r="A5065" t="s">
        <v>17</v>
      </c>
      <c r="B5065" s="1">
        <v>40299</v>
      </c>
      <c r="C5065">
        <v>2.5</v>
      </c>
      <c r="D5065">
        <v>4.5</v>
      </c>
      <c r="E5065">
        <v>1249</v>
      </c>
    </row>
    <row r="5066" spans="1:5">
      <c r="A5066" t="s">
        <v>17</v>
      </c>
      <c r="B5066" s="1">
        <v>40299</v>
      </c>
      <c r="C5066">
        <v>4.5</v>
      </c>
      <c r="D5066">
        <v>6.5</v>
      </c>
      <c r="E5066">
        <v>196</v>
      </c>
    </row>
    <row r="5067" spans="1:5">
      <c r="A5067" t="s">
        <v>17</v>
      </c>
      <c r="B5067" s="1">
        <v>40299</v>
      </c>
      <c r="C5067">
        <v>6.5</v>
      </c>
      <c r="D5067">
        <v>9.5</v>
      </c>
      <c r="E5067">
        <v>53</v>
      </c>
    </row>
    <row r="5068" spans="1:5">
      <c r="A5068" t="s">
        <v>17</v>
      </c>
      <c r="B5068" s="1">
        <v>40299</v>
      </c>
      <c r="C5068">
        <v>9.5</v>
      </c>
      <c r="D5068">
        <v>14</v>
      </c>
      <c r="E5068">
        <v>80</v>
      </c>
    </row>
    <row r="5069" spans="1:5">
      <c r="A5069" t="s">
        <v>17</v>
      </c>
      <c r="B5069" s="1">
        <v>40299</v>
      </c>
      <c r="C5069">
        <v>14</v>
      </c>
      <c r="D5069">
        <v>25</v>
      </c>
      <c r="E5069">
        <v>30</v>
      </c>
    </row>
    <row r="5070" spans="1:5">
      <c r="A5070" t="s">
        <v>17</v>
      </c>
      <c r="B5070" s="1">
        <v>40299</v>
      </c>
      <c r="C5070">
        <v>25</v>
      </c>
      <c r="D5070">
        <v>50</v>
      </c>
      <c r="E5070">
        <v>29</v>
      </c>
    </row>
    <row r="5071" spans="1:5">
      <c r="A5071" t="s">
        <v>17</v>
      </c>
      <c r="B5071" s="1">
        <v>40299</v>
      </c>
      <c r="C5071">
        <v>50</v>
      </c>
      <c r="D5071">
        <v>100</v>
      </c>
      <c r="E5071">
        <v>0</v>
      </c>
    </row>
    <row r="5072" spans="1:5">
      <c r="A5072" t="s">
        <v>17</v>
      </c>
      <c r="B5072" s="1">
        <v>40299</v>
      </c>
      <c r="C5072">
        <v>100</v>
      </c>
      <c r="D5072">
        <v>5000</v>
      </c>
      <c r="E5072">
        <v>0</v>
      </c>
    </row>
    <row r="5073" spans="1:5">
      <c r="A5073" t="s">
        <v>17</v>
      </c>
      <c r="B5073" s="1">
        <v>40299</v>
      </c>
      <c r="C5073">
        <v>5000</v>
      </c>
      <c r="D5073">
        <v>30000</v>
      </c>
      <c r="E5073">
        <v>0</v>
      </c>
    </row>
    <row r="5074" spans="1:5">
      <c r="A5074" t="s">
        <v>17</v>
      </c>
      <c r="B5074" s="1">
        <v>40299</v>
      </c>
      <c r="C5074">
        <v>30000</v>
      </c>
      <c r="D5074" t="s">
        <v>53</v>
      </c>
      <c r="E5074">
        <v>0</v>
      </c>
    </row>
    <row r="5075" spans="1:5">
      <c r="A5075" t="s">
        <v>17</v>
      </c>
      <c r="B5075" s="1">
        <v>40330</v>
      </c>
      <c r="C5075">
        <v>1</v>
      </c>
      <c r="D5075">
        <v>2.5</v>
      </c>
      <c r="E5075">
        <v>6002</v>
      </c>
    </row>
    <row r="5076" spans="1:5">
      <c r="A5076" t="s">
        <v>17</v>
      </c>
      <c r="B5076" s="1">
        <v>40330</v>
      </c>
      <c r="C5076">
        <v>2.5</v>
      </c>
      <c r="D5076">
        <v>4.5</v>
      </c>
      <c r="E5076">
        <v>1402</v>
      </c>
    </row>
    <row r="5077" spans="1:5">
      <c r="A5077" t="s">
        <v>17</v>
      </c>
      <c r="B5077" s="1">
        <v>40330</v>
      </c>
      <c r="C5077">
        <v>4.5</v>
      </c>
      <c r="D5077">
        <v>6.5</v>
      </c>
      <c r="E5077">
        <v>342</v>
      </c>
    </row>
    <row r="5078" spans="1:5">
      <c r="A5078" t="s">
        <v>17</v>
      </c>
      <c r="B5078" s="1">
        <v>40330</v>
      </c>
      <c r="C5078">
        <v>6.5</v>
      </c>
      <c r="D5078">
        <v>9.5</v>
      </c>
      <c r="E5078">
        <v>54</v>
      </c>
    </row>
    <row r="5079" spans="1:5">
      <c r="A5079" t="s">
        <v>17</v>
      </c>
      <c r="B5079" s="1">
        <v>40330</v>
      </c>
      <c r="C5079">
        <v>9.5</v>
      </c>
      <c r="D5079">
        <v>14</v>
      </c>
      <c r="E5079">
        <v>145</v>
      </c>
    </row>
    <row r="5080" spans="1:5">
      <c r="A5080" t="s">
        <v>17</v>
      </c>
      <c r="B5080" s="1">
        <v>40330</v>
      </c>
      <c r="C5080">
        <v>14</v>
      </c>
      <c r="D5080">
        <v>25</v>
      </c>
      <c r="E5080">
        <v>0</v>
      </c>
    </row>
    <row r="5081" spans="1:5">
      <c r="A5081" t="s">
        <v>17</v>
      </c>
      <c r="B5081" s="1">
        <v>40330</v>
      </c>
      <c r="C5081">
        <v>25</v>
      </c>
      <c r="D5081">
        <v>50</v>
      </c>
      <c r="E5081">
        <v>129</v>
      </c>
    </row>
    <row r="5082" spans="1:5">
      <c r="A5082" t="s">
        <v>17</v>
      </c>
      <c r="B5082" s="1">
        <v>40330</v>
      </c>
      <c r="C5082">
        <v>50</v>
      </c>
      <c r="D5082">
        <v>100</v>
      </c>
      <c r="E5082">
        <v>0</v>
      </c>
    </row>
    <row r="5083" spans="1:5">
      <c r="A5083" t="s">
        <v>17</v>
      </c>
      <c r="B5083" s="1">
        <v>40330</v>
      </c>
      <c r="C5083">
        <v>100</v>
      </c>
      <c r="D5083">
        <v>5000</v>
      </c>
      <c r="E5083">
        <v>0</v>
      </c>
    </row>
    <row r="5084" spans="1:5">
      <c r="A5084" t="s">
        <v>17</v>
      </c>
      <c r="B5084" s="1">
        <v>40330</v>
      </c>
      <c r="C5084">
        <v>5000</v>
      </c>
      <c r="D5084">
        <v>30000</v>
      </c>
      <c r="E5084">
        <v>0</v>
      </c>
    </row>
    <row r="5085" spans="1:5">
      <c r="A5085" t="s">
        <v>17</v>
      </c>
      <c r="B5085" s="1">
        <v>40330</v>
      </c>
      <c r="C5085">
        <v>30000</v>
      </c>
      <c r="D5085" t="s">
        <v>53</v>
      </c>
      <c r="E5085">
        <v>0</v>
      </c>
    </row>
    <row r="5086" spans="1:5">
      <c r="A5086" t="s">
        <v>17</v>
      </c>
      <c r="B5086" s="1">
        <v>40360</v>
      </c>
      <c r="C5086">
        <v>1</v>
      </c>
      <c r="D5086">
        <v>2.5</v>
      </c>
      <c r="E5086">
        <v>5682</v>
      </c>
    </row>
    <row r="5087" spans="1:5">
      <c r="A5087" t="s">
        <v>17</v>
      </c>
      <c r="B5087" s="1">
        <v>40360</v>
      </c>
      <c r="C5087">
        <v>2.5</v>
      </c>
      <c r="D5087">
        <v>4.5</v>
      </c>
      <c r="E5087">
        <v>1905</v>
      </c>
    </row>
    <row r="5088" spans="1:5">
      <c r="A5088" t="s">
        <v>17</v>
      </c>
      <c r="B5088" s="1">
        <v>40360</v>
      </c>
      <c r="C5088">
        <v>4.5</v>
      </c>
      <c r="D5088">
        <v>6.5</v>
      </c>
      <c r="E5088">
        <v>378</v>
      </c>
    </row>
    <row r="5089" spans="1:5">
      <c r="A5089" t="s">
        <v>17</v>
      </c>
      <c r="B5089" s="1">
        <v>40360</v>
      </c>
      <c r="C5089">
        <v>6.5</v>
      </c>
      <c r="D5089">
        <v>9.5</v>
      </c>
      <c r="E5089">
        <v>96</v>
      </c>
    </row>
    <row r="5090" spans="1:5">
      <c r="A5090" t="s">
        <v>17</v>
      </c>
      <c r="B5090" s="1">
        <v>40360</v>
      </c>
      <c r="C5090">
        <v>9.5</v>
      </c>
      <c r="D5090">
        <v>14</v>
      </c>
      <c r="E5090">
        <v>133</v>
      </c>
    </row>
    <row r="5091" spans="1:5">
      <c r="A5091" t="s">
        <v>17</v>
      </c>
      <c r="B5091" s="1">
        <v>40360</v>
      </c>
      <c r="C5091">
        <v>14</v>
      </c>
      <c r="D5091">
        <v>25</v>
      </c>
      <c r="E5091">
        <v>48</v>
      </c>
    </row>
    <row r="5092" spans="1:5">
      <c r="A5092" t="s">
        <v>17</v>
      </c>
      <c r="B5092" s="1">
        <v>40360</v>
      </c>
      <c r="C5092">
        <v>25</v>
      </c>
      <c r="D5092">
        <v>50</v>
      </c>
      <c r="E5092">
        <v>149</v>
      </c>
    </row>
    <row r="5093" spans="1:5">
      <c r="A5093" t="s">
        <v>17</v>
      </c>
      <c r="B5093" s="1">
        <v>40360</v>
      </c>
      <c r="C5093">
        <v>50</v>
      </c>
      <c r="D5093">
        <v>100</v>
      </c>
      <c r="E5093">
        <v>0</v>
      </c>
    </row>
    <row r="5094" spans="1:5">
      <c r="A5094" t="s">
        <v>17</v>
      </c>
      <c r="B5094" s="1">
        <v>40360</v>
      </c>
      <c r="C5094">
        <v>100</v>
      </c>
      <c r="D5094">
        <v>5000</v>
      </c>
      <c r="E5094">
        <v>0</v>
      </c>
    </row>
    <row r="5095" spans="1:5">
      <c r="A5095" t="s">
        <v>17</v>
      </c>
      <c r="B5095" s="1">
        <v>40360</v>
      </c>
      <c r="C5095">
        <v>5000</v>
      </c>
      <c r="D5095">
        <v>30000</v>
      </c>
      <c r="E5095">
        <v>0</v>
      </c>
    </row>
    <row r="5096" spans="1:5">
      <c r="A5096" t="s">
        <v>17</v>
      </c>
      <c r="B5096" s="1">
        <v>40360</v>
      </c>
      <c r="C5096">
        <v>30000</v>
      </c>
      <c r="D5096" t="s">
        <v>53</v>
      </c>
      <c r="E5096">
        <v>0</v>
      </c>
    </row>
    <row r="5097" spans="1:5">
      <c r="A5097" t="s">
        <v>17</v>
      </c>
      <c r="B5097" s="1">
        <v>40391</v>
      </c>
      <c r="C5097">
        <v>1</v>
      </c>
      <c r="D5097">
        <v>2.5</v>
      </c>
      <c r="E5097">
        <v>6239</v>
      </c>
    </row>
    <row r="5098" spans="1:5">
      <c r="A5098" t="s">
        <v>17</v>
      </c>
      <c r="B5098" s="1">
        <v>40391</v>
      </c>
      <c r="C5098">
        <v>2.5</v>
      </c>
      <c r="D5098">
        <v>4.5</v>
      </c>
      <c r="E5098">
        <v>2197</v>
      </c>
    </row>
    <row r="5099" spans="1:5">
      <c r="A5099" t="s">
        <v>17</v>
      </c>
      <c r="B5099" s="1">
        <v>40391</v>
      </c>
      <c r="C5099">
        <v>4.5</v>
      </c>
      <c r="D5099">
        <v>6.5</v>
      </c>
      <c r="E5099">
        <v>426</v>
      </c>
    </row>
    <row r="5100" spans="1:5">
      <c r="A5100" t="s">
        <v>17</v>
      </c>
      <c r="B5100" s="1">
        <v>40391</v>
      </c>
      <c r="C5100">
        <v>6.5</v>
      </c>
      <c r="D5100">
        <v>9.5</v>
      </c>
      <c r="E5100">
        <v>105</v>
      </c>
    </row>
    <row r="5101" spans="1:5">
      <c r="A5101" t="s">
        <v>17</v>
      </c>
      <c r="B5101" s="1">
        <v>40391</v>
      </c>
      <c r="C5101">
        <v>9.5</v>
      </c>
      <c r="D5101">
        <v>14</v>
      </c>
      <c r="E5101">
        <v>95</v>
      </c>
    </row>
    <row r="5102" spans="1:5">
      <c r="A5102" t="s">
        <v>17</v>
      </c>
      <c r="B5102" s="1">
        <v>40391</v>
      </c>
      <c r="C5102">
        <v>14</v>
      </c>
      <c r="D5102">
        <v>25</v>
      </c>
      <c r="E5102">
        <v>30</v>
      </c>
    </row>
    <row r="5103" spans="1:5">
      <c r="A5103" t="s">
        <v>17</v>
      </c>
      <c r="B5103" s="1">
        <v>40391</v>
      </c>
      <c r="C5103">
        <v>25</v>
      </c>
      <c r="D5103">
        <v>50</v>
      </c>
      <c r="E5103">
        <v>161</v>
      </c>
    </row>
    <row r="5104" spans="1:5">
      <c r="A5104" t="s">
        <v>17</v>
      </c>
      <c r="B5104" s="1">
        <v>40391</v>
      </c>
      <c r="C5104">
        <v>50</v>
      </c>
      <c r="D5104">
        <v>100</v>
      </c>
      <c r="E5104">
        <v>55</v>
      </c>
    </row>
    <row r="5105" spans="1:5">
      <c r="A5105" t="s">
        <v>17</v>
      </c>
      <c r="B5105" s="1">
        <v>40391</v>
      </c>
      <c r="C5105">
        <v>100</v>
      </c>
      <c r="D5105">
        <v>5000</v>
      </c>
      <c r="E5105">
        <v>0</v>
      </c>
    </row>
    <row r="5106" spans="1:5">
      <c r="A5106" t="s">
        <v>17</v>
      </c>
      <c r="B5106" s="1">
        <v>40391</v>
      </c>
      <c r="C5106">
        <v>5000</v>
      </c>
      <c r="D5106">
        <v>30000</v>
      </c>
      <c r="E5106">
        <v>0</v>
      </c>
    </row>
    <row r="5107" spans="1:5">
      <c r="A5107" t="s">
        <v>17</v>
      </c>
      <c r="B5107" s="1">
        <v>40391</v>
      </c>
      <c r="C5107">
        <v>30000</v>
      </c>
      <c r="D5107" t="s">
        <v>53</v>
      </c>
      <c r="E5107">
        <v>0</v>
      </c>
    </row>
    <row r="5108" spans="1:5">
      <c r="A5108" t="s">
        <v>17</v>
      </c>
      <c r="B5108" s="1">
        <v>40422</v>
      </c>
      <c r="C5108">
        <v>1</v>
      </c>
      <c r="D5108">
        <v>2.5</v>
      </c>
      <c r="E5108">
        <v>6056</v>
      </c>
    </row>
    <row r="5109" spans="1:5">
      <c r="A5109" t="s">
        <v>17</v>
      </c>
      <c r="B5109" s="1">
        <v>40422</v>
      </c>
      <c r="C5109">
        <v>2.5</v>
      </c>
      <c r="D5109">
        <v>4.5</v>
      </c>
      <c r="E5109">
        <v>2137</v>
      </c>
    </row>
    <row r="5110" spans="1:5">
      <c r="A5110" t="s">
        <v>17</v>
      </c>
      <c r="B5110" s="1">
        <v>40422</v>
      </c>
      <c r="C5110">
        <v>4.5</v>
      </c>
      <c r="D5110">
        <v>6.5</v>
      </c>
      <c r="E5110">
        <v>548</v>
      </c>
    </row>
    <row r="5111" spans="1:5">
      <c r="A5111" t="s">
        <v>17</v>
      </c>
      <c r="B5111" s="1">
        <v>40422</v>
      </c>
      <c r="C5111">
        <v>6.5</v>
      </c>
      <c r="D5111">
        <v>9.5</v>
      </c>
      <c r="E5111">
        <v>147</v>
      </c>
    </row>
    <row r="5112" spans="1:5">
      <c r="A5112" t="s">
        <v>17</v>
      </c>
      <c r="B5112" s="1">
        <v>40422</v>
      </c>
      <c r="C5112">
        <v>9.5</v>
      </c>
      <c r="D5112">
        <v>14</v>
      </c>
      <c r="E5112">
        <v>162</v>
      </c>
    </row>
    <row r="5113" spans="1:5">
      <c r="A5113" t="s">
        <v>17</v>
      </c>
      <c r="B5113" s="1">
        <v>40422</v>
      </c>
      <c r="C5113">
        <v>14</v>
      </c>
      <c r="D5113">
        <v>25</v>
      </c>
      <c r="E5113">
        <v>86</v>
      </c>
    </row>
    <row r="5114" spans="1:5">
      <c r="A5114" t="s">
        <v>17</v>
      </c>
      <c r="B5114" s="1">
        <v>40422</v>
      </c>
      <c r="C5114">
        <v>25</v>
      </c>
      <c r="D5114">
        <v>50</v>
      </c>
      <c r="E5114">
        <v>158</v>
      </c>
    </row>
    <row r="5115" spans="1:5">
      <c r="A5115" t="s">
        <v>17</v>
      </c>
      <c r="B5115" s="1">
        <v>40422</v>
      </c>
      <c r="C5115">
        <v>50</v>
      </c>
      <c r="D5115">
        <v>100</v>
      </c>
      <c r="E5115">
        <v>53</v>
      </c>
    </row>
    <row r="5116" spans="1:5">
      <c r="A5116" t="s">
        <v>17</v>
      </c>
      <c r="B5116" s="1">
        <v>40422</v>
      </c>
      <c r="C5116">
        <v>100</v>
      </c>
      <c r="D5116">
        <v>5000</v>
      </c>
      <c r="E5116">
        <v>0</v>
      </c>
    </row>
    <row r="5117" spans="1:5">
      <c r="A5117" t="s">
        <v>17</v>
      </c>
      <c r="B5117" s="1">
        <v>40422</v>
      </c>
      <c r="C5117">
        <v>5000</v>
      </c>
      <c r="D5117">
        <v>30000</v>
      </c>
      <c r="E5117">
        <v>0</v>
      </c>
    </row>
    <row r="5118" spans="1:5">
      <c r="A5118" t="s">
        <v>17</v>
      </c>
      <c r="B5118" s="1">
        <v>40422</v>
      </c>
      <c r="C5118">
        <v>30000</v>
      </c>
      <c r="D5118" t="s">
        <v>53</v>
      </c>
      <c r="E5118">
        <v>0</v>
      </c>
    </row>
    <row r="5119" spans="1:5">
      <c r="A5119" t="s">
        <v>17</v>
      </c>
      <c r="B5119" s="1">
        <v>40452</v>
      </c>
      <c r="C5119">
        <v>1</v>
      </c>
      <c r="D5119">
        <v>2.5</v>
      </c>
      <c r="E5119">
        <v>6740</v>
      </c>
    </row>
    <row r="5120" spans="1:5">
      <c r="A5120" t="s">
        <v>17</v>
      </c>
      <c r="B5120" s="1">
        <v>40452</v>
      </c>
      <c r="C5120">
        <v>2.5</v>
      </c>
      <c r="D5120">
        <v>4.5</v>
      </c>
      <c r="E5120">
        <v>2384</v>
      </c>
    </row>
    <row r="5121" spans="1:5">
      <c r="A5121" t="s">
        <v>17</v>
      </c>
      <c r="B5121" s="1">
        <v>40452</v>
      </c>
      <c r="C5121">
        <v>4.5</v>
      </c>
      <c r="D5121">
        <v>6.5</v>
      </c>
      <c r="E5121">
        <v>533</v>
      </c>
    </row>
    <row r="5122" spans="1:5">
      <c r="A5122" t="s">
        <v>17</v>
      </c>
      <c r="B5122" s="1">
        <v>40452</v>
      </c>
      <c r="C5122">
        <v>6.5</v>
      </c>
      <c r="D5122">
        <v>9.5</v>
      </c>
      <c r="E5122">
        <v>128</v>
      </c>
    </row>
    <row r="5123" spans="1:5">
      <c r="A5123" t="s">
        <v>17</v>
      </c>
      <c r="B5123" s="1">
        <v>40452</v>
      </c>
      <c r="C5123">
        <v>9.5</v>
      </c>
      <c r="D5123">
        <v>14</v>
      </c>
      <c r="E5123">
        <v>130</v>
      </c>
    </row>
    <row r="5124" spans="1:5">
      <c r="A5124" t="s">
        <v>17</v>
      </c>
      <c r="B5124" s="1">
        <v>40452</v>
      </c>
      <c r="C5124">
        <v>14</v>
      </c>
      <c r="D5124">
        <v>25</v>
      </c>
      <c r="E5124">
        <v>52</v>
      </c>
    </row>
    <row r="5125" spans="1:5">
      <c r="A5125" t="s">
        <v>17</v>
      </c>
      <c r="B5125" s="1">
        <v>40452</v>
      </c>
      <c r="C5125">
        <v>25</v>
      </c>
      <c r="D5125">
        <v>50</v>
      </c>
      <c r="E5125">
        <v>98</v>
      </c>
    </row>
    <row r="5126" spans="1:5">
      <c r="A5126" t="s">
        <v>17</v>
      </c>
      <c r="B5126" s="1">
        <v>40452</v>
      </c>
      <c r="C5126">
        <v>50</v>
      </c>
      <c r="D5126">
        <v>100</v>
      </c>
      <c r="E5126">
        <v>70</v>
      </c>
    </row>
    <row r="5127" spans="1:5">
      <c r="A5127" t="s">
        <v>17</v>
      </c>
      <c r="B5127" s="1">
        <v>40452</v>
      </c>
      <c r="C5127">
        <v>100</v>
      </c>
      <c r="D5127">
        <v>5000</v>
      </c>
      <c r="E5127">
        <v>0</v>
      </c>
    </row>
    <row r="5128" spans="1:5">
      <c r="A5128" t="s">
        <v>17</v>
      </c>
      <c r="B5128" s="1">
        <v>40452</v>
      </c>
      <c r="C5128">
        <v>5000</v>
      </c>
      <c r="D5128">
        <v>30000</v>
      </c>
      <c r="E5128">
        <v>0</v>
      </c>
    </row>
    <row r="5129" spans="1:5">
      <c r="A5129" t="s">
        <v>17</v>
      </c>
      <c r="B5129" s="1">
        <v>40452</v>
      </c>
      <c r="C5129">
        <v>30000</v>
      </c>
      <c r="D5129" t="s">
        <v>53</v>
      </c>
      <c r="E5129">
        <v>0</v>
      </c>
    </row>
    <row r="5130" spans="1:5">
      <c r="A5130" t="s">
        <v>17</v>
      </c>
      <c r="B5130" s="1">
        <v>40483</v>
      </c>
      <c r="C5130">
        <v>1</v>
      </c>
      <c r="D5130">
        <v>2.5</v>
      </c>
      <c r="E5130">
        <v>8330</v>
      </c>
    </row>
    <row r="5131" spans="1:5">
      <c r="A5131" t="s">
        <v>17</v>
      </c>
      <c r="B5131" s="1">
        <v>40483</v>
      </c>
      <c r="C5131">
        <v>2.5</v>
      </c>
      <c r="D5131">
        <v>4.5</v>
      </c>
      <c r="E5131">
        <v>3179</v>
      </c>
    </row>
    <row r="5132" spans="1:5">
      <c r="A5132" t="s">
        <v>17</v>
      </c>
      <c r="B5132" s="1">
        <v>40483</v>
      </c>
      <c r="C5132">
        <v>4.5</v>
      </c>
      <c r="D5132">
        <v>6.5</v>
      </c>
      <c r="E5132">
        <v>733</v>
      </c>
    </row>
    <row r="5133" spans="1:5">
      <c r="A5133" t="s">
        <v>17</v>
      </c>
      <c r="B5133" s="1">
        <v>40483</v>
      </c>
      <c r="C5133">
        <v>6.5</v>
      </c>
      <c r="D5133">
        <v>9.5</v>
      </c>
      <c r="E5133">
        <v>95</v>
      </c>
    </row>
    <row r="5134" spans="1:5">
      <c r="A5134" t="s">
        <v>17</v>
      </c>
      <c r="B5134" s="1">
        <v>40483</v>
      </c>
      <c r="C5134">
        <v>9.5</v>
      </c>
      <c r="D5134">
        <v>14</v>
      </c>
      <c r="E5134">
        <v>148</v>
      </c>
    </row>
    <row r="5135" spans="1:5">
      <c r="A5135" t="s">
        <v>17</v>
      </c>
      <c r="B5135" s="1">
        <v>40483</v>
      </c>
      <c r="C5135">
        <v>14</v>
      </c>
      <c r="D5135">
        <v>25</v>
      </c>
      <c r="E5135">
        <v>240</v>
      </c>
    </row>
    <row r="5136" spans="1:5">
      <c r="A5136" t="s">
        <v>17</v>
      </c>
      <c r="B5136" s="1">
        <v>40483</v>
      </c>
      <c r="C5136">
        <v>25</v>
      </c>
      <c r="D5136">
        <v>50</v>
      </c>
      <c r="E5136">
        <v>208</v>
      </c>
    </row>
    <row r="5137" spans="1:5">
      <c r="A5137" t="s">
        <v>17</v>
      </c>
      <c r="B5137" s="1">
        <v>40483</v>
      </c>
      <c r="C5137">
        <v>50</v>
      </c>
      <c r="D5137">
        <v>100</v>
      </c>
      <c r="E5137">
        <v>507</v>
      </c>
    </row>
    <row r="5138" spans="1:5">
      <c r="A5138" t="s">
        <v>17</v>
      </c>
      <c r="B5138" s="1">
        <v>40483</v>
      </c>
      <c r="C5138">
        <v>100</v>
      </c>
      <c r="D5138">
        <v>5000</v>
      </c>
      <c r="E5138">
        <v>0</v>
      </c>
    </row>
    <row r="5139" spans="1:5">
      <c r="A5139" t="s">
        <v>17</v>
      </c>
      <c r="B5139" s="1">
        <v>40483</v>
      </c>
      <c r="C5139">
        <v>5000</v>
      </c>
      <c r="D5139">
        <v>30000</v>
      </c>
      <c r="E5139">
        <v>0</v>
      </c>
    </row>
    <row r="5140" spans="1:5">
      <c r="A5140" t="s">
        <v>17</v>
      </c>
      <c r="B5140" s="1">
        <v>40483</v>
      </c>
      <c r="C5140">
        <v>30000</v>
      </c>
      <c r="D5140" t="s">
        <v>53</v>
      </c>
      <c r="E5140">
        <v>0</v>
      </c>
    </row>
    <row r="5141" spans="1:5">
      <c r="A5141" t="s">
        <v>17</v>
      </c>
      <c r="B5141" s="1">
        <v>40513</v>
      </c>
      <c r="C5141">
        <v>1</v>
      </c>
      <c r="D5141">
        <v>2.5</v>
      </c>
      <c r="E5141">
        <v>5947</v>
      </c>
    </row>
    <row r="5142" spans="1:5">
      <c r="A5142" t="s">
        <v>17</v>
      </c>
      <c r="B5142" s="1">
        <v>40513</v>
      </c>
      <c r="C5142">
        <v>2.5</v>
      </c>
      <c r="D5142">
        <v>4.5</v>
      </c>
      <c r="E5142">
        <v>2645</v>
      </c>
    </row>
    <row r="5143" spans="1:5">
      <c r="A5143" t="s">
        <v>17</v>
      </c>
      <c r="B5143" s="1">
        <v>40513</v>
      </c>
      <c r="C5143">
        <v>4.5</v>
      </c>
      <c r="D5143">
        <v>6.5</v>
      </c>
      <c r="E5143">
        <v>501</v>
      </c>
    </row>
    <row r="5144" spans="1:5">
      <c r="A5144" t="s">
        <v>17</v>
      </c>
      <c r="B5144" s="1">
        <v>40513</v>
      </c>
      <c r="C5144">
        <v>6.5</v>
      </c>
      <c r="D5144">
        <v>9.5</v>
      </c>
      <c r="E5144">
        <v>126</v>
      </c>
    </row>
    <row r="5145" spans="1:5">
      <c r="A5145" t="s">
        <v>17</v>
      </c>
      <c r="B5145" s="1">
        <v>40513</v>
      </c>
      <c r="C5145">
        <v>9.5</v>
      </c>
      <c r="D5145">
        <v>14</v>
      </c>
      <c r="E5145">
        <v>156</v>
      </c>
    </row>
    <row r="5146" spans="1:5">
      <c r="A5146" t="s">
        <v>17</v>
      </c>
      <c r="B5146" s="1">
        <v>40513</v>
      </c>
      <c r="C5146">
        <v>14</v>
      </c>
      <c r="D5146">
        <v>25</v>
      </c>
      <c r="E5146">
        <v>72</v>
      </c>
    </row>
    <row r="5147" spans="1:5">
      <c r="A5147" t="s">
        <v>17</v>
      </c>
      <c r="B5147" s="1">
        <v>40513</v>
      </c>
      <c r="C5147">
        <v>25</v>
      </c>
      <c r="D5147">
        <v>50</v>
      </c>
      <c r="E5147">
        <v>91</v>
      </c>
    </row>
    <row r="5148" spans="1:5">
      <c r="A5148" t="s">
        <v>17</v>
      </c>
      <c r="B5148" s="1">
        <v>40513</v>
      </c>
      <c r="C5148">
        <v>50</v>
      </c>
      <c r="D5148">
        <v>100</v>
      </c>
      <c r="E5148">
        <v>0</v>
      </c>
    </row>
    <row r="5149" spans="1:5">
      <c r="A5149" t="s">
        <v>17</v>
      </c>
      <c r="B5149" s="1">
        <v>40513</v>
      </c>
      <c r="C5149">
        <v>100</v>
      </c>
      <c r="D5149">
        <v>5000</v>
      </c>
      <c r="E5149">
        <v>0</v>
      </c>
    </row>
    <row r="5150" spans="1:5">
      <c r="A5150" t="s">
        <v>17</v>
      </c>
      <c r="B5150" s="1">
        <v>40513</v>
      </c>
      <c r="C5150">
        <v>5000</v>
      </c>
      <c r="D5150">
        <v>30000</v>
      </c>
      <c r="E5150">
        <v>0</v>
      </c>
    </row>
    <row r="5151" spans="1:5">
      <c r="A5151" t="s">
        <v>17</v>
      </c>
      <c r="B5151" s="1">
        <v>40513</v>
      </c>
      <c r="C5151">
        <v>30000</v>
      </c>
      <c r="D5151" t="s">
        <v>53</v>
      </c>
      <c r="E5151">
        <v>0</v>
      </c>
    </row>
    <row r="5152" spans="1:5">
      <c r="A5152" t="s">
        <v>17</v>
      </c>
      <c r="B5152" s="1">
        <v>40544</v>
      </c>
      <c r="C5152">
        <v>1</v>
      </c>
      <c r="D5152">
        <v>2.5</v>
      </c>
      <c r="E5152">
        <v>5816</v>
      </c>
    </row>
    <row r="5153" spans="1:5">
      <c r="A5153" t="s">
        <v>17</v>
      </c>
      <c r="B5153" s="1">
        <v>40544</v>
      </c>
      <c r="C5153">
        <v>2.5</v>
      </c>
      <c r="D5153">
        <v>4.5</v>
      </c>
      <c r="E5153">
        <v>3282</v>
      </c>
    </row>
    <row r="5154" spans="1:5">
      <c r="A5154" t="s">
        <v>17</v>
      </c>
      <c r="B5154" s="1">
        <v>40544</v>
      </c>
      <c r="C5154">
        <v>4.5</v>
      </c>
      <c r="D5154">
        <v>6.5</v>
      </c>
      <c r="E5154">
        <v>911</v>
      </c>
    </row>
    <row r="5155" spans="1:5">
      <c r="A5155" t="s">
        <v>17</v>
      </c>
      <c r="B5155" s="1">
        <v>40544</v>
      </c>
      <c r="C5155">
        <v>6.5</v>
      </c>
      <c r="D5155">
        <v>9.5</v>
      </c>
      <c r="E5155">
        <v>184</v>
      </c>
    </row>
    <row r="5156" spans="1:5">
      <c r="A5156" t="s">
        <v>17</v>
      </c>
      <c r="B5156" s="1">
        <v>40544</v>
      </c>
      <c r="C5156">
        <v>9.5</v>
      </c>
      <c r="D5156">
        <v>14</v>
      </c>
      <c r="E5156">
        <v>244</v>
      </c>
    </row>
    <row r="5157" spans="1:5">
      <c r="A5157" t="s">
        <v>17</v>
      </c>
      <c r="B5157" s="1">
        <v>40544</v>
      </c>
      <c r="C5157">
        <v>14</v>
      </c>
      <c r="D5157">
        <v>25</v>
      </c>
      <c r="E5157">
        <v>0</v>
      </c>
    </row>
    <row r="5158" spans="1:5">
      <c r="A5158" t="s">
        <v>17</v>
      </c>
      <c r="B5158" s="1">
        <v>40544</v>
      </c>
      <c r="C5158">
        <v>25</v>
      </c>
      <c r="D5158">
        <v>50</v>
      </c>
      <c r="E5158">
        <v>59</v>
      </c>
    </row>
    <row r="5159" spans="1:5">
      <c r="A5159" t="s">
        <v>17</v>
      </c>
      <c r="B5159" s="1">
        <v>40544</v>
      </c>
      <c r="C5159">
        <v>50</v>
      </c>
      <c r="D5159">
        <v>100</v>
      </c>
      <c r="E5159">
        <v>53</v>
      </c>
    </row>
    <row r="5160" spans="1:5">
      <c r="A5160" t="s">
        <v>17</v>
      </c>
      <c r="B5160" s="1">
        <v>40544</v>
      </c>
      <c r="C5160">
        <v>100</v>
      </c>
      <c r="D5160">
        <v>5000</v>
      </c>
      <c r="E5160">
        <v>0</v>
      </c>
    </row>
    <row r="5161" spans="1:5">
      <c r="A5161" t="s">
        <v>17</v>
      </c>
      <c r="B5161" s="1">
        <v>40544</v>
      </c>
      <c r="C5161">
        <v>5000</v>
      </c>
      <c r="D5161">
        <v>30000</v>
      </c>
      <c r="E5161">
        <v>0</v>
      </c>
    </row>
    <row r="5162" spans="1:5">
      <c r="A5162" t="s">
        <v>17</v>
      </c>
      <c r="B5162" s="1">
        <v>40544</v>
      </c>
      <c r="C5162">
        <v>30000</v>
      </c>
      <c r="D5162" t="s">
        <v>53</v>
      </c>
      <c r="E5162">
        <v>0</v>
      </c>
    </row>
    <row r="5163" spans="1:5">
      <c r="A5163" t="s">
        <v>17</v>
      </c>
      <c r="B5163" s="1">
        <v>40575</v>
      </c>
      <c r="C5163">
        <v>1</v>
      </c>
      <c r="D5163">
        <v>2.5</v>
      </c>
      <c r="E5163">
        <v>8253</v>
      </c>
    </row>
    <row r="5164" spans="1:5">
      <c r="A5164" t="s">
        <v>17</v>
      </c>
      <c r="B5164" s="1">
        <v>40575</v>
      </c>
      <c r="C5164">
        <v>2.5</v>
      </c>
      <c r="D5164">
        <v>4.5</v>
      </c>
      <c r="E5164">
        <v>4043</v>
      </c>
    </row>
    <row r="5165" spans="1:5">
      <c r="A5165" t="s">
        <v>17</v>
      </c>
      <c r="B5165" s="1">
        <v>40575</v>
      </c>
      <c r="C5165">
        <v>4.5</v>
      </c>
      <c r="D5165">
        <v>6.5</v>
      </c>
      <c r="E5165">
        <v>851</v>
      </c>
    </row>
    <row r="5166" spans="1:5">
      <c r="A5166" t="s">
        <v>17</v>
      </c>
      <c r="B5166" s="1">
        <v>40575</v>
      </c>
      <c r="C5166">
        <v>6.5</v>
      </c>
      <c r="D5166">
        <v>9.5</v>
      </c>
      <c r="E5166">
        <v>141</v>
      </c>
    </row>
    <row r="5167" spans="1:5">
      <c r="A5167" t="s">
        <v>17</v>
      </c>
      <c r="B5167" s="1">
        <v>40575</v>
      </c>
      <c r="C5167">
        <v>9.5</v>
      </c>
      <c r="D5167">
        <v>14</v>
      </c>
      <c r="E5167">
        <v>85</v>
      </c>
    </row>
    <row r="5168" spans="1:5">
      <c r="A5168" t="s">
        <v>17</v>
      </c>
      <c r="B5168" s="1">
        <v>40575</v>
      </c>
      <c r="C5168">
        <v>14</v>
      </c>
      <c r="D5168">
        <v>25</v>
      </c>
      <c r="E5168">
        <v>65</v>
      </c>
    </row>
    <row r="5169" spans="1:5">
      <c r="A5169" t="s">
        <v>17</v>
      </c>
      <c r="B5169" s="1">
        <v>40575</v>
      </c>
      <c r="C5169">
        <v>25</v>
      </c>
      <c r="D5169">
        <v>50</v>
      </c>
      <c r="E5169">
        <v>64</v>
      </c>
    </row>
    <row r="5170" spans="1:5">
      <c r="A5170" t="s">
        <v>17</v>
      </c>
      <c r="B5170" s="1">
        <v>40575</v>
      </c>
      <c r="C5170">
        <v>50</v>
      </c>
      <c r="D5170">
        <v>100</v>
      </c>
      <c r="E5170">
        <v>74</v>
      </c>
    </row>
    <row r="5171" spans="1:5">
      <c r="A5171" t="s">
        <v>17</v>
      </c>
      <c r="B5171" s="1">
        <v>40575</v>
      </c>
      <c r="C5171">
        <v>100</v>
      </c>
      <c r="D5171">
        <v>5000</v>
      </c>
      <c r="E5171">
        <v>0</v>
      </c>
    </row>
    <row r="5172" spans="1:5">
      <c r="A5172" t="s">
        <v>17</v>
      </c>
      <c r="B5172" s="1">
        <v>40575</v>
      </c>
      <c r="C5172">
        <v>5000</v>
      </c>
      <c r="D5172">
        <v>30000</v>
      </c>
      <c r="E5172">
        <v>0</v>
      </c>
    </row>
    <row r="5173" spans="1:5">
      <c r="A5173" t="s">
        <v>17</v>
      </c>
      <c r="B5173" s="1">
        <v>40575</v>
      </c>
      <c r="C5173">
        <v>30000</v>
      </c>
      <c r="D5173" t="s">
        <v>53</v>
      </c>
      <c r="E5173">
        <v>0</v>
      </c>
    </row>
    <row r="5174" spans="1:5">
      <c r="A5174" t="s">
        <v>17</v>
      </c>
      <c r="B5174" s="1">
        <v>40603</v>
      </c>
      <c r="C5174">
        <v>1</v>
      </c>
      <c r="D5174">
        <v>2.5</v>
      </c>
      <c r="E5174">
        <v>11161</v>
      </c>
    </row>
    <row r="5175" spans="1:5">
      <c r="A5175" t="s">
        <v>17</v>
      </c>
      <c r="B5175" s="1">
        <v>40603</v>
      </c>
      <c r="C5175">
        <v>2.5</v>
      </c>
      <c r="D5175">
        <v>4.5</v>
      </c>
      <c r="E5175">
        <v>5309</v>
      </c>
    </row>
    <row r="5176" spans="1:5">
      <c r="A5176" t="s">
        <v>17</v>
      </c>
      <c r="B5176" s="1">
        <v>40603</v>
      </c>
      <c r="C5176">
        <v>4.5</v>
      </c>
      <c r="D5176">
        <v>6.5</v>
      </c>
      <c r="E5176">
        <v>1232</v>
      </c>
    </row>
    <row r="5177" spans="1:5">
      <c r="A5177" t="s">
        <v>17</v>
      </c>
      <c r="B5177" s="1">
        <v>40603</v>
      </c>
      <c r="C5177">
        <v>6.5</v>
      </c>
      <c r="D5177">
        <v>9.5</v>
      </c>
      <c r="E5177">
        <v>132</v>
      </c>
    </row>
    <row r="5178" spans="1:5">
      <c r="A5178" t="s">
        <v>17</v>
      </c>
      <c r="B5178" s="1">
        <v>40603</v>
      </c>
      <c r="C5178">
        <v>9.5</v>
      </c>
      <c r="D5178">
        <v>14</v>
      </c>
      <c r="E5178">
        <v>321</v>
      </c>
    </row>
    <row r="5179" spans="1:5">
      <c r="A5179" t="s">
        <v>17</v>
      </c>
      <c r="B5179" s="1">
        <v>40603</v>
      </c>
      <c r="C5179">
        <v>14</v>
      </c>
      <c r="D5179">
        <v>25</v>
      </c>
      <c r="E5179">
        <v>35</v>
      </c>
    </row>
    <row r="5180" spans="1:5">
      <c r="A5180" t="s">
        <v>17</v>
      </c>
      <c r="B5180" s="1">
        <v>40603</v>
      </c>
      <c r="C5180">
        <v>25</v>
      </c>
      <c r="D5180">
        <v>50</v>
      </c>
      <c r="E5180">
        <v>134</v>
      </c>
    </row>
    <row r="5181" spans="1:5">
      <c r="A5181" t="s">
        <v>17</v>
      </c>
      <c r="B5181" s="1">
        <v>40603</v>
      </c>
      <c r="C5181">
        <v>50</v>
      </c>
      <c r="D5181">
        <v>100</v>
      </c>
      <c r="E5181">
        <v>0</v>
      </c>
    </row>
    <row r="5182" spans="1:5">
      <c r="A5182" t="s">
        <v>17</v>
      </c>
      <c r="B5182" s="1">
        <v>40603</v>
      </c>
      <c r="C5182">
        <v>100</v>
      </c>
      <c r="D5182">
        <v>5000</v>
      </c>
      <c r="E5182">
        <v>0</v>
      </c>
    </row>
    <row r="5183" spans="1:5">
      <c r="A5183" t="s">
        <v>17</v>
      </c>
      <c r="B5183" s="1">
        <v>40603</v>
      </c>
      <c r="C5183">
        <v>5000</v>
      </c>
      <c r="D5183">
        <v>30000</v>
      </c>
      <c r="E5183">
        <v>0</v>
      </c>
    </row>
    <row r="5184" spans="1:5">
      <c r="A5184" t="s">
        <v>17</v>
      </c>
      <c r="B5184" s="1">
        <v>40603</v>
      </c>
      <c r="C5184">
        <v>30000</v>
      </c>
      <c r="D5184" t="s">
        <v>53</v>
      </c>
      <c r="E5184">
        <v>0</v>
      </c>
    </row>
    <row r="5185" spans="1:5">
      <c r="A5185" t="s">
        <v>17</v>
      </c>
      <c r="B5185" s="1">
        <v>40634</v>
      </c>
      <c r="C5185">
        <v>1</v>
      </c>
      <c r="D5185">
        <v>2.5</v>
      </c>
      <c r="E5185">
        <v>10611</v>
      </c>
    </row>
    <row r="5186" spans="1:5">
      <c r="A5186" t="s">
        <v>17</v>
      </c>
      <c r="B5186" s="1">
        <v>40634</v>
      </c>
      <c r="C5186">
        <v>2.5</v>
      </c>
      <c r="D5186">
        <v>4.5</v>
      </c>
      <c r="E5186">
        <v>5579</v>
      </c>
    </row>
    <row r="5187" spans="1:5">
      <c r="A5187" t="s">
        <v>17</v>
      </c>
      <c r="B5187" s="1">
        <v>40634</v>
      </c>
      <c r="C5187">
        <v>4.5</v>
      </c>
      <c r="D5187">
        <v>6.5</v>
      </c>
      <c r="E5187">
        <v>1254</v>
      </c>
    </row>
    <row r="5188" spans="1:5">
      <c r="A5188" t="s">
        <v>17</v>
      </c>
      <c r="B5188" s="1">
        <v>40634</v>
      </c>
      <c r="C5188">
        <v>6.5</v>
      </c>
      <c r="D5188">
        <v>9.5</v>
      </c>
      <c r="E5188">
        <v>136</v>
      </c>
    </row>
    <row r="5189" spans="1:5">
      <c r="A5189" t="s">
        <v>17</v>
      </c>
      <c r="B5189" s="1">
        <v>40634</v>
      </c>
      <c r="C5189">
        <v>9.5</v>
      </c>
      <c r="D5189">
        <v>14</v>
      </c>
      <c r="E5189">
        <v>279</v>
      </c>
    </row>
    <row r="5190" spans="1:5">
      <c r="A5190" t="s">
        <v>17</v>
      </c>
      <c r="B5190" s="1">
        <v>40634</v>
      </c>
      <c r="C5190">
        <v>14</v>
      </c>
      <c r="D5190">
        <v>25</v>
      </c>
      <c r="E5190">
        <v>155</v>
      </c>
    </row>
    <row r="5191" spans="1:5">
      <c r="A5191" t="s">
        <v>17</v>
      </c>
      <c r="B5191" s="1">
        <v>40634</v>
      </c>
      <c r="C5191">
        <v>25</v>
      </c>
      <c r="D5191">
        <v>50</v>
      </c>
      <c r="E5191">
        <v>90</v>
      </c>
    </row>
    <row r="5192" spans="1:5">
      <c r="A5192" t="s">
        <v>17</v>
      </c>
      <c r="B5192" s="1">
        <v>40634</v>
      </c>
      <c r="C5192">
        <v>50</v>
      </c>
      <c r="D5192">
        <v>100</v>
      </c>
      <c r="E5192">
        <v>0</v>
      </c>
    </row>
    <row r="5193" spans="1:5">
      <c r="A5193" t="s">
        <v>17</v>
      </c>
      <c r="B5193" s="1">
        <v>40634</v>
      </c>
      <c r="C5193">
        <v>100</v>
      </c>
      <c r="D5193">
        <v>5000</v>
      </c>
      <c r="E5193">
        <v>0</v>
      </c>
    </row>
    <row r="5194" spans="1:5">
      <c r="A5194" t="s">
        <v>17</v>
      </c>
      <c r="B5194" s="1">
        <v>40634</v>
      </c>
      <c r="C5194">
        <v>5000</v>
      </c>
      <c r="D5194">
        <v>30000</v>
      </c>
      <c r="E5194">
        <v>0</v>
      </c>
    </row>
    <row r="5195" spans="1:5">
      <c r="A5195" t="s">
        <v>17</v>
      </c>
      <c r="B5195" s="1">
        <v>40634</v>
      </c>
      <c r="C5195">
        <v>30000</v>
      </c>
      <c r="D5195" t="s">
        <v>53</v>
      </c>
      <c r="E5195">
        <v>0</v>
      </c>
    </row>
    <row r="5196" spans="1:5">
      <c r="A5196" t="s">
        <v>17</v>
      </c>
      <c r="B5196" s="1">
        <v>40664</v>
      </c>
      <c r="C5196">
        <v>1</v>
      </c>
      <c r="D5196">
        <v>2.5</v>
      </c>
      <c r="E5196">
        <v>17549</v>
      </c>
    </row>
    <row r="5197" spans="1:5">
      <c r="A5197" t="s">
        <v>17</v>
      </c>
      <c r="B5197" s="1">
        <v>40664</v>
      </c>
      <c r="C5197">
        <v>2.5</v>
      </c>
      <c r="D5197">
        <v>4.5</v>
      </c>
      <c r="E5197">
        <v>10586</v>
      </c>
    </row>
    <row r="5198" spans="1:5">
      <c r="A5198" t="s">
        <v>17</v>
      </c>
      <c r="B5198" s="1">
        <v>40664</v>
      </c>
      <c r="C5198">
        <v>4.5</v>
      </c>
      <c r="D5198">
        <v>6.5</v>
      </c>
      <c r="E5198">
        <v>2916</v>
      </c>
    </row>
    <row r="5199" spans="1:5">
      <c r="A5199" t="s">
        <v>17</v>
      </c>
      <c r="B5199" s="1">
        <v>40664</v>
      </c>
      <c r="C5199">
        <v>6.5</v>
      </c>
      <c r="D5199">
        <v>9.5</v>
      </c>
      <c r="E5199">
        <v>415</v>
      </c>
    </row>
    <row r="5200" spans="1:5">
      <c r="A5200" t="s">
        <v>17</v>
      </c>
      <c r="B5200" s="1">
        <v>40664</v>
      </c>
      <c r="C5200">
        <v>9.5</v>
      </c>
      <c r="D5200">
        <v>14</v>
      </c>
      <c r="E5200">
        <v>507</v>
      </c>
    </row>
    <row r="5201" spans="1:5">
      <c r="A5201" t="s">
        <v>17</v>
      </c>
      <c r="B5201" s="1">
        <v>40664</v>
      </c>
      <c r="C5201">
        <v>14</v>
      </c>
      <c r="D5201">
        <v>25</v>
      </c>
      <c r="E5201">
        <v>213</v>
      </c>
    </row>
    <row r="5202" spans="1:5">
      <c r="A5202" t="s">
        <v>17</v>
      </c>
      <c r="B5202" s="1">
        <v>40664</v>
      </c>
      <c r="C5202">
        <v>25</v>
      </c>
      <c r="D5202">
        <v>50</v>
      </c>
      <c r="E5202">
        <v>464</v>
      </c>
    </row>
    <row r="5203" spans="1:5">
      <c r="A5203" t="s">
        <v>17</v>
      </c>
      <c r="B5203" s="1">
        <v>40664</v>
      </c>
      <c r="C5203">
        <v>50</v>
      </c>
      <c r="D5203">
        <v>100</v>
      </c>
      <c r="E5203">
        <v>141</v>
      </c>
    </row>
    <row r="5204" spans="1:5">
      <c r="A5204" t="s">
        <v>17</v>
      </c>
      <c r="B5204" s="1">
        <v>40664</v>
      </c>
      <c r="C5204">
        <v>100</v>
      </c>
      <c r="D5204">
        <v>5000</v>
      </c>
      <c r="E5204">
        <v>0</v>
      </c>
    </row>
    <row r="5205" spans="1:5">
      <c r="A5205" t="s">
        <v>17</v>
      </c>
      <c r="B5205" s="1">
        <v>40664</v>
      </c>
      <c r="C5205">
        <v>5000</v>
      </c>
      <c r="D5205">
        <v>30000</v>
      </c>
      <c r="E5205">
        <v>0</v>
      </c>
    </row>
    <row r="5206" spans="1:5">
      <c r="A5206" t="s">
        <v>17</v>
      </c>
      <c r="B5206" s="1">
        <v>40664</v>
      </c>
      <c r="C5206">
        <v>30000</v>
      </c>
      <c r="D5206" t="s">
        <v>53</v>
      </c>
      <c r="E5206">
        <v>0</v>
      </c>
    </row>
    <row r="5207" spans="1:5">
      <c r="A5207" t="s">
        <v>17</v>
      </c>
      <c r="B5207" s="1">
        <v>40695</v>
      </c>
      <c r="C5207">
        <v>1</v>
      </c>
      <c r="D5207">
        <v>2.5</v>
      </c>
      <c r="E5207">
        <v>23149</v>
      </c>
    </row>
    <row r="5208" spans="1:5">
      <c r="A5208" t="s">
        <v>17</v>
      </c>
      <c r="B5208" s="1">
        <v>40695</v>
      </c>
      <c r="C5208">
        <v>2.5</v>
      </c>
      <c r="D5208">
        <v>4.5</v>
      </c>
      <c r="E5208">
        <v>17563</v>
      </c>
    </row>
    <row r="5209" spans="1:5">
      <c r="A5209" t="s">
        <v>17</v>
      </c>
      <c r="B5209" s="1">
        <v>40695</v>
      </c>
      <c r="C5209">
        <v>4.5</v>
      </c>
      <c r="D5209">
        <v>6.5</v>
      </c>
      <c r="E5209">
        <v>5512</v>
      </c>
    </row>
    <row r="5210" spans="1:5">
      <c r="A5210" t="s">
        <v>17</v>
      </c>
      <c r="B5210" s="1">
        <v>40695</v>
      </c>
      <c r="C5210">
        <v>6.5</v>
      </c>
      <c r="D5210">
        <v>9.5</v>
      </c>
      <c r="E5210">
        <v>807</v>
      </c>
    </row>
    <row r="5211" spans="1:5">
      <c r="A5211" t="s">
        <v>17</v>
      </c>
      <c r="B5211" s="1">
        <v>40695</v>
      </c>
      <c r="C5211">
        <v>9.5</v>
      </c>
      <c r="D5211">
        <v>14</v>
      </c>
      <c r="E5211">
        <v>1091</v>
      </c>
    </row>
    <row r="5212" spans="1:5">
      <c r="A5212" t="s">
        <v>17</v>
      </c>
      <c r="B5212" s="1">
        <v>40695</v>
      </c>
      <c r="C5212">
        <v>14</v>
      </c>
      <c r="D5212">
        <v>25</v>
      </c>
      <c r="E5212">
        <v>503</v>
      </c>
    </row>
    <row r="5213" spans="1:5">
      <c r="A5213" t="s">
        <v>17</v>
      </c>
      <c r="B5213" s="1">
        <v>40695</v>
      </c>
      <c r="C5213">
        <v>25</v>
      </c>
      <c r="D5213">
        <v>50</v>
      </c>
      <c r="E5213">
        <v>759</v>
      </c>
    </row>
    <row r="5214" spans="1:5">
      <c r="A5214" t="s">
        <v>17</v>
      </c>
      <c r="B5214" s="1">
        <v>40695</v>
      </c>
      <c r="C5214">
        <v>50</v>
      </c>
      <c r="D5214">
        <v>100</v>
      </c>
      <c r="E5214">
        <v>0</v>
      </c>
    </row>
    <row r="5215" spans="1:5">
      <c r="A5215" t="s">
        <v>17</v>
      </c>
      <c r="B5215" s="1">
        <v>40695</v>
      </c>
      <c r="C5215">
        <v>100</v>
      </c>
      <c r="D5215">
        <v>5000</v>
      </c>
      <c r="E5215">
        <v>0</v>
      </c>
    </row>
    <row r="5216" spans="1:5">
      <c r="A5216" t="s">
        <v>17</v>
      </c>
      <c r="B5216" s="1">
        <v>40695</v>
      </c>
      <c r="C5216">
        <v>5000</v>
      </c>
      <c r="D5216">
        <v>30000</v>
      </c>
      <c r="E5216">
        <v>0</v>
      </c>
    </row>
    <row r="5217" spans="1:5">
      <c r="A5217" t="s">
        <v>17</v>
      </c>
      <c r="B5217" s="1">
        <v>40695</v>
      </c>
      <c r="C5217">
        <v>30000</v>
      </c>
      <c r="D5217" t="s">
        <v>53</v>
      </c>
      <c r="E5217">
        <v>0</v>
      </c>
    </row>
    <row r="5218" spans="1:5">
      <c r="A5218" t="s">
        <v>17</v>
      </c>
      <c r="B5218" s="1">
        <v>40725</v>
      </c>
      <c r="C5218">
        <v>1</v>
      </c>
      <c r="D5218">
        <v>2.5</v>
      </c>
      <c r="E5218">
        <v>7465</v>
      </c>
    </row>
    <row r="5219" spans="1:5">
      <c r="A5219" t="s">
        <v>17</v>
      </c>
      <c r="B5219" s="1">
        <v>40725</v>
      </c>
      <c r="C5219">
        <v>2.5</v>
      </c>
      <c r="D5219">
        <v>4.5</v>
      </c>
      <c r="E5219">
        <v>5446</v>
      </c>
    </row>
    <row r="5220" spans="1:5">
      <c r="A5220" t="s">
        <v>17</v>
      </c>
      <c r="B5220" s="1">
        <v>40725</v>
      </c>
      <c r="C5220">
        <v>4.5</v>
      </c>
      <c r="D5220">
        <v>6.5</v>
      </c>
      <c r="E5220">
        <v>1625</v>
      </c>
    </row>
    <row r="5221" spans="1:5">
      <c r="A5221" t="s">
        <v>17</v>
      </c>
      <c r="B5221" s="1">
        <v>40725</v>
      </c>
      <c r="C5221">
        <v>6.5</v>
      </c>
      <c r="D5221">
        <v>9.5</v>
      </c>
      <c r="E5221">
        <v>213</v>
      </c>
    </row>
    <row r="5222" spans="1:5">
      <c r="A5222" t="s">
        <v>17</v>
      </c>
      <c r="B5222" s="1">
        <v>40725</v>
      </c>
      <c r="C5222">
        <v>9.5</v>
      </c>
      <c r="D5222">
        <v>14</v>
      </c>
      <c r="E5222">
        <v>387</v>
      </c>
    </row>
    <row r="5223" spans="1:5">
      <c r="A5223" t="s">
        <v>17</v>
      </c>
      <c r="B5223" s="1">
        <v>40725</v>
      </c>
      <c r="C5223">
        <v>14</v>
      </c>
      <c r="D5223">
        <v>25</v>
      </c>
      <c r="E5223">
        <v>234</v>
      </c>
    </row>
    <row r="5224" spans="1:5">
      <c r="A5224" t="s">
        <v>17</v>
      </c>
      <c r="B5224" s="1">
        <v>40725</v>
      </c>
      <c r="C5224">
        <v>25</v>
      </c>
      <c r="D5224">
        <v>50</v>
      </c>
      <c r="E5224">
        <v>391</v>
      </c>
    </row>
    <row r="5225" spans="1:5">
      <c r="A5225" t="s">
        <v>17</v>
      </c>
      <c r="B5225" s="1">
        <v>40725</v>
      </c>
      <c r="C5225">
        <v>50</v>
      </c>
      <c r="D5225">
        <v>100</v>
      </c>
      <c r="E5225">
        <v>55</v>
      </c>
    </row>
    <row r="5226" spans="1:5">
      <c r="A5226" t="s">
        <v>17</v>
      </c>
      <c r="B5226" s="1">
        <v>40725</v>
      </c>
      <c r="C5226">
        <v>100</v>
      </c>
      <c r="D5226">
        <v>5000</v>
      </c>
      <c r="E5226">
        <v>0</v>
      </c>
    </row>
    <row r="5227" spans="1:5">
      <c r="A5227" t="s">
        <v>17</v>
      </c>
      <c r="B5227" s="1">
        <v>40725</v>
      </c>
      <c r="C5227">
        <v>5000</v>
      </c>
      <c r="D5227">
        <v>30000</v>
      </c>
      <c r="E5227">
        <v>0</v>
      </c>
    </row>
    <row r="5228" spans="1:5">
      <c r="A5228" t="s">
        <v>17</v>
      </c>
      <c r="B5228" s="1">
        <v>40725</v>
      </c>
      <c r="C5228">
        <v>30000</v>
      </c>
      <c r="D5228" t="s">
        <v>53</v>
      </c>
      <c r="E5228">
        <v>0</v>
      </c>
    </row>
    <row r="5229" spans="1:5">
      <c r="A5229" t="s">
        <v>17</v>
      </c>
      <c r="B5229" s="1">
        <v>40756</v>
      </c>
      <c r="C5229">
        <v>1</v>
      </c>
      <c r="D5229">
        <v>2.5</v>
      </c>
      <c r="E5229">
        <v>5580</v>
      </c>
    </row>
    <row r="5230" spans="1:5">
      <c r="A5230" t="s">
        <v>17</v>
      </c>
      <c r="B5230" s="1">
        <v>40756</v>
      </c>
      <c r="C5230">
        <v>2.5</v>
      </c>
      <c r="D5230">
        <v>4.5</v>
      </c>
      <c r="E5230">
        <v>5037</v>
      </c>
    </row>
    <row r="5231" spans="1:5">
      <c r="A5231" t="s">
        <v>17</v>
      </c>
      <c r="B5231" s="1">
        <v>40756</v>
      </c>
      <c r="C5231">
        <v>4.5</v>
      </c>
      <c r="D5231">
        <v>6.5</v>
      </c>
      <c r="E5231">
        <v>1780</v>
      </c>
    </row>
    <row r="5232" spans="1:5">
      <c r="A5232" t="s">
        <v>17</v>
      </c>
      <c r="B5232" s="1">
        <v>40756</v>
      </c>
      <c r="C5232">
        <v>6.5</v>
      </c>
      <c r="D5232">
        <v>9.5</v>
      </c>
      <c r="E5232">
        <v>174</v>
      </c>
    </row>
    <row r="5233" spans="1:5">
      <c r="A5233" t="s">
        <v>17</v>
      </c>
      <c r="B5233" s="1">
        <v>40756</v>
      </c>
      <c r="C5233">
        <v>9.5</v>
      </c>
      <c r="D5233">
        <v>14</v>
      </c>
      <c r="E5233">
        <v>305</v>
      </c>
    </row>
    <row r="5234" spans="1:5">
      <c r="A5234" t="s">
        <v>17</v>
      </c>
      <c r="B5234" s="1">
        <v>40756</v>
      </c>
      <c r="C5234">
        <v>14</v>
      </c>
      <c r="D5234">
        <v>25</v>
      </c>
      <c r="E5234">
        <v>168</v>
      </c>
    </row>
    <row r="5235" spans="1:5">
      <c r="A5235" t="s">
        <v>17</v>
      </c>
      <c r="B5235" s="1">
        <v>40756</v>
      </c>
      <c r="C5235">
        <v>25</v>
      </c>
      <c r="D5235">
        <v>50</v>
      </c>
      <c r="E5235">
        <v>453</v>
      </c>
    </row>
    <row r="5236" spans="1:5">
      <c r="A5236" t="s">
        <v>17</v>
      </c>
      <c r="B5236" s="1">
        <v>40756</v>
      </c>
      <c r="C5236">
        <v>50</v>
      </c>
      <c r="D5236">
        <v>100</v>
      </c>
      <c r="E5236">
        <v>0</v>
      </c>
    </row>
    <row r="5237" spans="1:5">
      <c r="A5237" t="s">
        <v>17</v>
      </c>
      <c r="B5237" s="1">
        <v>40756</v>
      </c>
      <c r="C5237">
        <v>100</v>
      </c>
      <c r="D5237">
        <v>5000</v>
      </c>
      <c r="E5237">
        <v>0</v>
      </c>
    </row>
    <row r="5238" spans="1:5">
      <c r="A5238" t="s">
        <v>17</v>
      </c>
      <c r="B5238" s="1">
        <v>40756</v>
      </c>
      <c r="C5238">
        <v>5000</v>
      </c>
      <c r="D5238">
        <v>30000</v>
      </c>
      <c r="E5238">
        <v>0</v>
      </c>
    </row>
    <row r="5239" spans="1:5">
      <c r="A5239" t="s">
        <v>17</v>
      </c>
      <c r="B5239" s="1">
        <v>40756</v>
      </c>
      <c r="C5239">
        <v>30000</v>
      </c>
      <c r="D5239" t="s">
        <v>53</v>
      </c>
      <c r="E5239">
        <v>0</v>
      </c>
    </row>
    <row r="5240" spans="1:5">
      <c r="A5240" t="s">
        <v>17</v>
      </c>
      <c r="B5240" s="1">
        <v>40787</v>
      </c>
      <c r="C5240">
        <v>1</v>
      </c>
      <c r="D5240">
        <v>2.5</v>
      </c>
      <c r="E5240">
        <v>4528</v>
      </c>
    </row>
    <row r="5241" spans="1:5">
      <c r="A5241" t="s">
        <v>17</v>
      </c>
      <c r="B5241" s="1">
        <v>40787</v>
      </c>
      <c r="C5241">
        <v>2.5</v>
      </c>
      <c r="D5241">
        <v>4.5</v>
      </c>
      <c r="E5241">
        <v>5186</v>
      </c>
    </row>
    <row r="5242" spans="1:5">
      <c r="A5242" t="s">
        <v>17</v>
      </c>
      <c r="B5242" s="1">
        <v>40787</v>
      </c>
      <c r="C5242">
        <v>4.5</v>
      </c>
      <c r="D5242">
        <v>6.5</v>
      </c>
      <c r="E5242">
        <v>1867</v>
      </c>
    </row>
    <row r="5243" spans="1:5">
      <c r="A5243" t="s">
        <v>17</v>
      </c>
      <c r="B5243" s="1">
        <v>40787</v>
      </c>
      <c r="C5243">
        <v>6.5</v>
      </c>
      <c r="D5243">
        <v>9.5</v>
      </c>
      <c r="E5243">
        <v>151</v>
      </c>
    </row>
    <row r="5244" spans="1:5">
      <c r="A5244" t="s">
        <v>17</v>
      </c>
      <c r="B5244" s="1">
        <v>40787</v>
      </c>
      <c r="C5244">
        <v>9.5</v>
      </c>
      <c r="D5244">
        <v>14</v>
      </c>
      <c r="E5244">
        <v>207</v>
      </c>
    </row>
    <row r="5245" spans="1:5">
      <c r="A5245" t="s">
        <v>17</v>
      </c>
      <c r="B5245" s="1">
        <v>40787</v>
      </c>
      <c r="C5245">
        <v>14</v>
      </c>
      <c r="D5245">
        <v>25</v>
      </c>
      <c r="E5245">
        <v>199</v>
      </c>
    </row>
    <row r="5246" spans="1:5">
      <c r="A5246" t="s">
        <v>17</v>
      </c>
      <c r="B5246" s="1">
        <v>40787</v>
      </c>
      <c r="C5246">
        <v>25</v>
      </c>
      <c r="D5246">
        <v>50</v>
      </c>
      <c r="E5246">
        <v>915</v>
      </c>
    </row>
    <row r="5247" spans="1:5">
      <c r="A5247" t="s">
        <v>17</v>
      </c>
      <c r="B5247" s="1">
        <v>40787</v>
      </c>
      <c r="C5247">
        <v>50</v>
      </c>
      <c r="D5247">
        <v>100</v>
      </c>
      <c r="E5247">
        <v>56</v>
      </c>
    </row>
    <row r="5248" spans="1:5">
      <c r="A5248" t="s">
        <v>17</v>
      </c>
      <c r="B5248" s="1">
        <v>40787</v>
      </c>
      <c r="C5248">
        <v>100</v>
      </c>
      <c r="D5248">
        <v>5000</v>
      </c>
      <c r="E5248">
        <v>0</v>
      </c>
    </row>
    <row r="5249" spans="1:5">
      <c r="A5249" t="s">
        <v>17</v>
      </c>
      <c r="B5249" s="1">
        <v>40787</v>
      </c>
      <c r="C5249">
        <v>5000</v>
      </c>
      <c r="D5249">
        <v>30000</v>
      </c>
      <c r="E5249">
        <v>0</v>
      </c>
    </row>
    <row r="5250" spans="1:5">
      <c r="A5250" t="s">
        <v>17</v>
      </c>
      <c r="B5250" s="1">
        <v>40787</v>
      </c>
      <c r="C5250">
        <v>30000</v>
      </c>
      <c r="D5250" t="s">
        <v>53</v>
      </c>
      <c r="E5250">
        <v>0</v>
      </c>
    </row>
    <row r="5251" spans="1:5">
      <c r="A5251" t="s">
        <v>17</v>
      </c>
      <c r="B5251" s="1">
        <v>40817</v>
      </c>
      <c r="C5251">
        <v>1</v>
      </c>
      <c r="D5251">
        <v>2.5</v>
      </c>
      <c r="E5251">
        <v>4514</v>
      </c>
    </row>
    <row r="5252" spans="1:5">
      <c r="A5252" t="s">
        <v>17</v>
      </c>
      <c r="B5252" s="1">
        <v>40817</v>
      </c>
      <c r="C5252">
        <v>2.5</v>
      </c>
      <c r="D5252">
        <v>4.5</v>
      </c>
      <c r="E5252">
        <v>4724</v>
      </c>
    </row>
    <row r="5253" spans="1:5">
      <c r="A5253" t="s">
        <v>17</v>
      </c>
      <c r="B5253" s="1">
        <v>40817</v>
      </c>
      <c r="C5253">
        <v>4.5</v>
      </c>
      <c r="D5253">
        <v>6.5</v>
      </c>
      <c r="E5253">
        <v>2200</v>
      </c>
    </row>
    <row r="5254" spans="1:5">
      <c r="A5254" t="s">
        <v>17</v>
      </c>
      <c r="B5254" s="1">
        <v>40817</v>
      </c>
      <c r="C5254">
        <v>6.5</v>
      </c>
      <c r="D5254">
        <v>9.5</v>
      </c>
      <c r="E5254">
        <v>95</v>
      </c>
    </row>
    <row r="5255" spans="1:5">
      <c r="A5255" t="s">
        <v>17</v>
      </c>
      <c r="B5255" s="1">
        <v>40817</v>
      </c>
      <c r="C5255">
        <v>9.5</v>
      </c>
      <c r="D5255">
        <v>14</v>
      </c>
      <c r="E5255">
        <v>236</v>
      </c>
    </row>
    <row r="5256" spans="1:5">
      <c r="A5256" t="s">
        <v>17</v>
      </c>
      <c r="B5256" s="1">
        <v>40817</v>
      </c>
      <c r="C5256">
        <v>14</v>
      </c>
      <c r="D5256">
        <v>25</v>
      </c>
      <c r="E5256">
        <v>133</v>
      </c>
    </row>
    <row r="5257" spans="1:5">
      <c r="A5257" t="s">
        <v>17</v>
      </c>
      <c r="B5257" s="1">
        <v>40817</v>
      </c>
      <c r="C5257">
        <v>25</v>
      </c>
      <c r="D5257">
        <v>50</v>
      </c>
      <c r="E5257">
        <v>425</v>
      </c>
    </row>
    <row r="5258" spans="1:5">
      <c r="A5258" t="s">
        <v>17</v>
      </c>
      <c r="B5258" s="1">
        <v>40817</v>
      </c>
      <c r="C5258">
        <v>50</v>
      </c>
      <c r="D5258">
        <v>100</v>
      </c>
      <c r="E5258">
        <v>0</v>
      </c>
    </row>
    <row r="5259" spans="1:5">
      <c r="A5259" t="s">
        <v>17</v>
      </c>
      <c r="B5259" s="1">
        <v>40817</v>
      </c>
      <c r="C5259">
        <v>100</v>
      </c>
      <c r="D5259">
        <v>5000</v>
      </c>
      <c r="E5259">
        <v>0</v>
      </c>
    </row>
    <row r="5260" spans="1:5">
      <c r="A5260" t="s">
        <v>17</v>
      </c>
      <c r="B5260" s="1">
        <v>40817</v>
      </c>
      <c r="C5260">
        <v>5000</v>
      </c>
      <c r="D5260">
        <v>30000</v>
      </c>
      <c r="E5260">
        <v>0</v>
      </c>
    </row>
    <row r="5261" spans="1:5">
      <c r="A5261" t="s">
        <v>17</v>
      </c>
      <c r="B5261" s="1">
        <v>40817</v>
      </c>
      <c r="C5261">
        <v>30000</v>
      </c>
      <c r="D5261" t="s">
        <v>53</v>
      </c>
      <c r="E5261">
        <v>0</v>
      </c>
    </row>
    <row r="5262" spans="1:5">
      <c r="A5262" t="s">
        <v>17</v>
      </c>
      <c r="B5262" s="1">
        <v>40848</v>
      </c>
      <c r="C5262">
        <v>1</v>
      </c>
      <c r="D5262">
        <v>2.5</v>
      </c>
      <c r="E5262">
        <v>5024</v>
      </c>
    </row>
    <row r="5263" spans="1:5">
      <c r="A5263" t="s">
        <v>17</v>
      </c>
      <c r="B5263" s="1">
        <v>40848</v>
      </c>
      <c r="C5263">
        <v>2.5</v>
      </c>
      <c r="D5263">
        <v>4.5</v>
      </c>
      <c r="E5263">
        <v>5684</v>
      </c>
    </row>
    <row r="5264" spans="1:5">
      <c r="A5264" t="s">
        <v>17</v>
      </c>
      <c r="B5264" s="1">
        <v>40848</v>
      </c>
      <c r="C5264">
        <v>4.5</v>
      </c>
      <c r="D5264">
        <v>6.5</v>
      </c>
      <c r="E5264">
        <v>2963</v>
      </c>
    </row>
    <row r="5265" spans="1:5">
      <c r="A5265" t="s">
        <v>17</v>
      </c>
      <c r="B5265" s="1">
        <v>40848</v>
      </c>
      <c r="C5265">
        <v>6.5</v>
      </c>
      <c r="D5265">
        <v>9.5</v>
      </c>
      <c r="E5265">
        <v>88</v>
      </c>
    </row>
    <row r="5266" spans="1:5">
      <c r="A5266" t="s">
        <v>17</v>
      </c>
      <c r="B5266" s="1">
        <v>40848</v>
      </c>
      <c r="C5266">
        <v>9.5</v>
      </c>
      <c r="D5266">
        <v>14</v>
      </c>
      <c r="E5266">
        <v>141</v>
      </c>
    </row>
    <row r="5267" spans="1:5">
      <c r="A5267" t="s">
        <v>17</v>
      </c>
      <c r="B5267" s="1">
        <v>40848</v>
      </c>
      <c r="C5267">
        <v>14</v>
      </c>
      <c r="D5267">
        <v>25</v>
      </c>
      <c r="E5267">
        <v>105</v>
      </c>
    </row>
    <row r="5268" spans="1:5">
      <c r="A5268" t="s">
        <v>17</v>
      </c>
      <c r="B5268" s="1">
        <v>40848</v>
      </c>
      <c r="C5268">
        <v>25</v>
      </c>
      <c r="D5268">
        <v>50</v>
      </c>
      <c r="E5268">
        <v>603</v>
      </c>
    </row>
    <row r="5269" spans="1:5">
      <c r="A5269" t="s">
        <v>17</v>
      </c>
      <c r="B5269" s="1">
        <v>40848</v>
      </c>
      <c r="C5269">
        <v>50</v>
      </c>
      <c r="D5269">
        <v>100</v>
      </c>
      <c r="E5269">
        <v>0</v>
      </c>
    </row>
    <row r="5270" spans="1:5">
      <c r="A5270" t="s">
        <v>17</v>
      </c>
      <c r="B5270" s="1">
        <v>40848</v>
      </c>
      <c r="C5270">
        <v>100</v>
      </c>
      <c r="D5270">
        <v>5000</v>
      </c>
      <c r="E5270">
        <v>0</v>
      </c>
    </row>
    <row r="5271" spans="1:5">
      <c r="A5271" t="s">
        <v>17</v>
      </c>
      <c r="B5271" s="1">
        <v>40848</v>
      </c>
      <c r="C5271">
        <v>5000</v>
      </c>
      <c r="D5271">
        <v>30000</v>
      </c>
      <c r="E5271">
        <v>0</v>
      </c>
    </row>
    <row r="5272" spans="1:5">
      <c r="A5272" t="s">
        <v>17</v>
      </c>
      <c r="B5272" s="1">
        <v>40848</v>
      </c>
      <c r="C5272">
        <v>30000</v>
      </c>
      <c r="D5272" t="s">
        <v>53</v>
      </c>
      <c r="E5272">
        <v>0</v>
      </c>
    </row>
    <row r="5273" spans="1:5">
      <c r="A5273" t="s">
        <v>17</v>
      </c>
      <c r="B5273" s="1">
        <v>40878</v>
      </c>
      <c r="C5273">
        <v>1</v>
      </c>
      <c r="D5273">
        <v>2.5</v>
      </c>
      <c r="E5273">
        <v>4014</v>
      </c>
    </row>
    <row r="5274" spans="1:5">
      <c r="A5274" t="s">
        <v>17</v>
      </c>
      <c r="B5274" s="1">
        <v>40878</v>
      </c>
      <c r="C5274">
        <v>2.5</v>
      </c>
      <c r="D5274">
        <v>4.5</v>
      </c>
      <c r="E5274">
        <v>5211</v>
      </c>
    </row>
    <row r="5275" spans="1:5">
      <c r="A5275" t="s">
        <v>17</v>
      </c>
      <c r="B5275" s="1">
        <v>40878</v>
      </c>
      <c r="C5275">
        <v>4.5</v>
      </c>
      <c r="D5275">
        <v>6.5</v>
      </c>
      <c r="E5275">
        <v>3224</v>
      </c>
    </row>
    <row r="5276" spans="1:5">
      <c r="A5276" t="s">
        <v>17</v>
      </c>
      <c r="B5276" s="1">
        <v>40878</v>
      </c>
      <c r="C5276">
        <v>6.5</v>
      </c>
      <c r="D5276">
        <v>9.5</v>
      </c>
      <c r="E5276">
        <v>137</v>
      </c>
    </row>
    <row r="5277" spans="1:5">
      <c r="A5277" t="s">
        <v>17</v>
      </c>
      <c r="B5277" s="1">
        <v>40878</v>
      </c>
      <c r="C5277">
        <v>9.5</v>
      </c>
      <c r="D5277">
        <v>14</v>
      </c>
      <c r="E5277">
        <v>119</v>
      </c>
    </row>
    <row r="5278" spans="1:5">
      <c r="A5278" t="s">
        <v>17</v>
      </c>
      <c r="B5278" s="1">
        <v>40878</v>
      </c>
      <c r="C5278">
        <v>14</v>
      </c>
      <c r="D5278">
        <v>25</v>
      </c>
      <c r="E5278">
        <v>145</v>
      </c>
    </row>
    <row r="5279" spans="1:5">
      <c r="A5279" t="s">
        <v>17</v>
      </c>
      <c r="B5279" s="1">
        <v>40878</v>
      </c>
      <c r="C5279">
        <v>25</v>
      </c>
      <c r="D5279">
        <v>50</v>
      </c>
      <c r="E5279">
        <v>411</v>
      </c>
    </row>
    <row r="5280" spans="1:5">
      <c r="A5280" t="s">
        <v>17</v>
      </c>
      <c r="B5280" s="1">
        <v>40878</v>
      </c>
      <c r="C5280">
        <v>50</v>
      </c>
      <c r="D5280">
        <v>100</v>
      </c>
      <c r="E5280">
        <v>0</v>
      </c>
    </row>
    <row r="5281" spans="1:5">
      <c r="A5281" t="s">
        <v>17</v>
      </c>
      <c r="B5281" s="1">
        <v>40878</v>
      </c>
      <c r="C5281">
        <v>100</v>
      </c>
      <c r="D5281">
        <v>5000</v>
      </c>
      <c r="E5281">
        <v>0</v>
      </c>
    </row>
    <row r="5282" spans="1:5">
      <c r="A5282" t="s">
        <v>17</v>
      </c>
      <c r="B5282" s="1">
        <v>40878</v>
      </c>
      <c r="C5282">
        <v>5000</v>
      </c>
      <c r="D5282">
        <v>30000</v>
      </c>
      <c r="E5282">
        <v>0</v>
      </c>
    </row>
    <row r="5283" spans="1:5">
      <c r="A5283" t="s">
        <v>17</v>
      </c>
      <c r="B5283" s="1">
        <v>40878</v>
      </c>
      <c r="C5283">
        <v>30000</v>
      </c>
      <c r="D5283" t="s">
        <v>53</v>
      </c>
      <c r="E5283">
        <v>0</v>
      </c>
    </row>
    <row r="5284" spans="1:5">
      <c r="A5284" t="s">
        <v>17</v>
      </c>
      <c r="B5284" s="1">
        <v>40909</v>
      </c>
      <c r="C5284">
        <v>1</v>
      </c>
      <c r="D5284">
        <v>2.5</v>
      </c>
      <c r="E5284">
        <v>3840</v>
      </c>
    </row>
    <row r="5285" spans="1:5">
      <c r="A5285" t="s">
        <v>17</v>
      </c>
      <c r="B5285" s="1">
        <v>40909</v>
      </c>
      <c r="C5285">
        <v>2.5</v>
      </c>
      <c r="D5285">
        <v>4.5</v>
      </c>
      <c r="E5285">
        <v>4760</v>
      </c>
    </row>
    <row r="5286" spans="1:5">
      <c r="A5286" t="s">
        <v>17</v>
      </c>
      <c r="B5286" s="1">
        <v>40909</v>
      </c>
      <c r="C5286">
        <v>4.5</v>
      </c>
      <c r="D5286">
        <v>6.5</v>
      </c>
      <c r="E5286">
        <v>3139</v>
      </c>
    </row>
    <row r="5287" spans="1:5">
      <c r="A5287" t="s">
        <v>17</v>
      </c>
      <c r="B5287" s="1">
        <v>40909</v>
      </c>
      <c r="C5287">
        <v>6.5</v>
      </c>
      <c r="D5287">
        <v>9.5</v>
      </c>
      <c r="E5287">
        <v>46</v>
      </c>
    </row>
    <row r="5288" spans="1:5">
      <c r="A5288" t="s">
        <v>17</v>
      </c>
      <c r="B5288" s="1">
        <v>40909</v>
      </c>
      <c r="C5288">
        <v>9.5</v>
      </c>
      <c r="D5288">
        <v>14</v>
      </c>
      <c r="E5288">
        <v>207</v>
      </c>
    </row>
    <row r="5289" spans="1:5">
      <c r="A5289" t="s">
        <v>17</v>
      </c>
      <c r="B5289" s="1">
        <v>40909</v>
      </c>
      <c r="C5289">
        <v>14</v>
      </c>
      <c r="D5289">
        <v>25</v>
      </c>
      <c r="E5289">
        <v>46</v>
      </c>
    </row>
    <row r="5290" spans="1:5">
      <c r="A5290" t="s">
        <v>17</v>
      </c>
      <c r="B5290" s="1">
        <v>40909</v>
      </c>
      <c r="C5290">
        <v>25</v>
      </c>
      <c r="D5290">
        <v>50</v>
      </c>
      <c r="E5290">
        <v>271</v>
      </c>
    </row>
    <row r="5291" spans="1:5">
      <c r="A5291" t="s">
        <v>17</v>
      </c>
      <c r="B5291" s="1">
        <v>40909</v>
      </c>
      <c r="C5291">
        <v>50</v>
      </c>
      <c r="D5291">
        <v>100</v>
      </c>
      <c r="E5291">
        <v>80</v>
      </c>
    </row>
    <row r="5292" spans="1:5">
      <c r="A5292" t="s">
        <v>17</v>
      </c>
      <c r="B5292" s="1">
        <v>40909</v>
      </c>
      <c r="C5292">
        <v>100</v>
      </c>
      <c r="D5292">
        <v>5000</v>
      </c>
      <c r="E5292">
        <v>0</v>
      </c>
    </row>
    <row r="5293" spans="1:5">
      <c r="A5293" t="s">
        <v>17</v>
      </c>
      <c r="B5293" s="1">
        <v>40909</v>
      </c>
      <c r="C5293">
        <v>5000</v>
      </c>
      <c r="D5293">
        <v>30000</v>
      </c>
      <c r="E5293">
        <v>0</v>
      </c>
    </row>
    <row r="5294" spans="1:5">
      <c r="A5294" t="s">
        <v>17</v>
      </c>
      <c r="B5294" s="1">
        <v>40909</v>
      </c>
      <c r="C5294">
        <v>30000</v>
      </c>
      <c r="D5294" t="s">
        <v>53</v>
      </c>
      <c r="E5294">
        <v>0</v>
      </c>
    </row>
    <row r="5295" spans="1:5">
      <c r="A5295" t="s">
        <v>17</v>
      </c>
      <c r="B5295" s="1">
        <v>40940</v>
      </c>
      <c r="C5295">
        <v>1</v>
      </c>
      <c r="D5295">
        <v>2.5</v>
      </c>
      <c r="E5295">
        <v>6419</v>
      </c>
    </row>
    <row r="5296" spans="1:5">
      <c r="A5296" t="s">
        <v>17</v>
      </c>
      <c r="B5296" s="1">
        <v>40940</v>
      </c>
      <c r="C5296">
        <v>2.5</v>
      </c>
      <c r="D5296">
        <v>4.5</v>
      </c>
      <c r="E5296">
        <v>7673</v>
      </c>
    </row>
    <row r="5297" spans="1:5">
      <c r="A5297" t="s">
        <v>17</v>
      </c>
      <c r="B5297" s="1">
        <v>40940</v>
      </c>
      <c r="C5297">
        <v>4.5</v>
      </c>
      <c r="D5297">
        <v>6.5</v>
      </c>
      <c r="E5297">
        <v>5259</v>
      </c>
    </row>
    <row r="5298" spans="1:5">
      <c r="A5298" t="s">
        <v>17</v>
      </c>
      <c r="B5298" s="1">
        <v>40940</v>
      </c>
      <c r="C5298">
        <v>6.5</v>
      </c>
      <c r="D5298">
        <v>9.5</v>
      </c>
      <c r="E5298">
        <v>79</v>
      </c>
    </row>
    <row r="5299" spans="1:5">
      <c r="A5299" t="s">
        <v>17</v>
      </c>
      <c r="B5299" s="1">
        <v>40940</v>
      </c>
      <c r="C5299">
        <v>9.5</v>
      </c>
      <c r="D5299">
        <v>14</v>
      </c>
      <c r="E5299">
        <v>127</v>
      </c>
    </row>
    <row r="5300" spans="1:5">
      <c r="A5300" t="s">
        <v>17</v>
      </c>
      <c r="B5300" s="1">
        <v>40940</v>
      </c>
      <c r="C5300">
        <v>14</v>
      </c>
      <c r="D5300">
        <v>25</v>
      </c>
      <c r="E5300">
        <v>79</v>
      </c>
    </row>
    <row r="5301" spans="1:5">
      <c r="A5301" t="s">
        <v>17</v>
      </c>
      <c r="B5301" s="1">
        <v>40940</v>
      </c>
      <c r="C5301">
        <v>25</v>
      </c>
      <c r="D5301">
        <v>50</v>
      </c>
      <c r="E5301">
        <v>608</v>
      </c>
    </row>
    <row r="5302" spans="1:5">
      <c r="A5302" t="s">
        <v>17</v>
      </c>
      <c r="B5302" s="1">
        <v>40940</v>
      </c>
      <c r="C5302">
        <v>50</v>
      </c>
      <c r="D5302">
        <v>100</v>
      </c>
      <c r="E5302">
        <v>67</v>
      </c>
    </row>
    <row r="5303" spans="1:5">
      <c r="A5303" t="s">
        <v>17</v>
      </c>
      <c r="B5303" s="1">
        <v>40940</v>
      </c>
      <c r="C5303">
        <v>100</v>
      </c>
      <c r="D5303">
        <v>5000</v>
      </c>
      <c r="E5303">
        <v>0</v>
      </c>
    </row>
    <row r="5304" spans="1:5">
      <c r="A5304" t="s">
        <v>17</v>
      </c>
      <c r="B5304" s="1">
        <v>40940</v>
      </c>
      <c r="C5304">
        <v>5000</v>
      </c>
      <c r="D5304">
        <v>30000</v>
      </c>
      <c r="E5304">
        <v>0</v>
      </c>
    </row>
    <row r="5305" spans="1:5">
      <c r="A5305" t="s">
        <v>17</v>
      </c>
      <c r="B5305" s="1">
        <v>40940</v>
      </c>
      <c r="C5305">
        <v>30000</v>
      </c>
      <c r="D5305" t="s">
        <v>53</v>
      </c>
      <c r="E5305">
        <v>0</v>
      </c>
    </row>
    <row r="5306" spans="1:5">
      <c r="A5306" t="s">
        <v>17</v>
      </c>
      <c r="B5306" s="1">
        <v>40969</v>
      </c>
      <c r="C5306">
        <v>1</v>
      </c>
      <c r="D5306">
        <v>2.5</v>
      </c>
      <c r="E5306">
        <v>7084</v>
      </c>
    </row>
    <row r="5307" spans="1:5">
      <c r="A5307" t="s">
        <v>17</v>
      </c>
      <c r="B5307" s="1">
        <v>40969</v>
      </c>
      <c r="C5307">
        <v>2.5</v>
      </c>
      <c r="D5307">
        <v>4.5</v>
      </c>
      <c r="E5307">
        <v>9311</v>
      </c>
    </row>
    <row r="5308" spans="1:5">
      <c r="A5308" t="s">
        <v>17</v>
      </c>
      <c r="B5308" s="1">
        <v>40969</v>
      </c>
      <c r="C5308">
        <v>4.5</v>
      </c>
      <c r="D5308">
        <v>6.5</v>
      </c>
      <c r="E5308">
        <v>7434</v>
      </c>
    </row>
    <row r="5309" spans="1:5">
      <c r="A5309" t="s">
        <v>17</v>
      </c>
      <c r="B5309" s="1">
        <v>40969</v>
      </c>
      <c r="C5309">
        <v>6.5</v>
      </c>
      <c r="D5309">
        <v>9.5</v>
      </c>
      <c r="E5309">
        <v>92</v>
      </c>
    </row>
    <row r="5310" spans="1:5">
      <c r="A5310" t="s">
        <v>17</v>
      </c>
      <c r="B5310" s="1">
        <v>40969</v>
      </c>
      <c r="C5310">
        <v>9.5</v>
      </c>
      <c r="D5310">
        <v>14</v>
      </c>
      <c r="E5310">
        <v>257</v>
      </c>
    </row>
    <row r="5311" spans="1:5">
      <c r="A5311" t="s">
        <v>17</v>
      </c>
      <c r="B5311" s="1">
        <v>40969</v>
      </c>
      <c r="C5311">
        <v>14</v>
      </c>
      <c r="D5311">
        <v>25</v>
      </c>
      <c r="E5311">
        <v>139</v>
      </c>
    </row>
    <row r="5312" spans="1:5">
      <c r="A5312" t="s">
        <v>17</v>
      </c>
      <c r="B5312" s="1">
        <v>40969</v>
      </c>
      <c r="C5312">
        <v>25</v>
      </c>
      <c r="D5312">
        <v>50</v>
      </c>
      <c r="E5312">
        <v>506</v>
      </c>
    </row>
    <row r="5313" spans="1:5">
      <c r="A5313" t="s">
        <v>17</v>
      </c>
      <c r="B5313" s="1">
        <v>40969</v>
      </c>
      <c r="C5313">
        <v>50</v>
      </c>
      <c r="D5313">
        <v>100</v>
      </c>
      <c r="E5313">
        <v>0</v>
      </c>
    </row>
    <row r="5314" spans="1:5">
      <c r="A5314" t="s">
        <v>17</v>
      </c>
      <c r="B5314" s="1">
        <v>40969</v>
      </c>
      <c r="C5314">
        <v>100</v>
      </c>
      <c r="D5314">
        <v>5000</v>
      </c>
      <c r="E5314">
        <v>0</v>
      </c>
    </row>
    <row r="5315" spans="1:5">
      <c r="A5315" t="s">
        <v>17</v>
      </c>
      <c r="B5315" s="1">
        <v>40969</v>
      </c>
      <c r="C5315">
        <v>5000</v>
      </c>
      <c r="D5315">
        <v>30000</v>
      </c>
      <c r="E5315">
        <v>0</v>
      </c>
    </row>
    <row r="5316" spans="1:5">
      <c r="A5316" t="s">
        <v>17</v>
      </c>
      <c r="B5316" s="1">
        <v>40969</v>
      </c>
      <c r="C5316">
        <v>30000</v>
      </c>
      <c r="D5316" t="s">
        <v>53</v>
      </c>
      <c r="E5316">
        <v>0</v>
      </c>
    </row>
    <row r="5317" spans="1:5">
      <c r="A5317" t="s">
        <v>17</v>
      </c>
      <c r="B5317" s="1">
        <v>41000</v>
      </c>
      <c r="C5317">
        <v>1</v>
      </c>
      <c r="D5317">
        <v>2.5</v>
      </c>
      <c r="E5317">
        <v>7530</v>
      </c>
    </row>
    <row r="5318" spans="1:5">
      <c r="A5318" t="s">
        <v>17</v>
      </c>
      <c r="B5318" s="1">
        <v>41000</v>
      </c>
      <c r="C5318">
        <v>2.5</v>
      </c>
      <c r="D5318">
        <v>4.5</v>
      </c>
      <c r="E5318">
        <v>10780</v>
      </c>
    </row>
    <row r="5319" spans="1:5">
      <c r="A5319" t="s">
        <v>17</v>
      </c>
      <c r="B5319" s="1">
        <v>41000</v>
      </c>
      <c r="C5319">
        <v>4.5</v>
      </c>
      <c r="D5319">
        <v>6.5</v>
      </c>
      <c r="E5319">
        <v>10022</v>
      </c>
    </row>
    <row r="5320" spans="1:5">
      <c r="A5320" t="s">
        <v>17</v>
      </c>
      <c r="B5320" s="1">
        <v>41000</v>
      </c>
      <c r="C5320">
        <v>6.5</v>
      </c>
      <c r="D5320">
        <v>9.5</v>
      </c>
      <c r="E5320">
        <v>133</v>
      </c>
    </row>
    <row r="5321" spans="1:5">
      <c r="A5321" t="s">
        <v>17</v>
      </c>
      <c r="B5321" s="1">
        <v>41000</v>
      </c>
      <c r="C5321">
        <v>9.5</v>
      </c>
      <c r="D5321">
        <v>14</v>
      </c>
      <c r="E5321">
        <v>202</v>
      </c>
    </row>
    <row r="5322" spans="1:5">
      <c r="A5322" t="s">
        <v>17</v>
      </c>
      <c r="B5322" s="1">
        <v>41000</v>
      </c>
      <c r="C5322">
        <v>14</v>
      </c>
      <c r="D5322">
        <v>25</v>
      </c>
      <c r="E5322">
        <v>200</v>
      </c>
    </row>
    <row r="5323" spans="1:5">
      <c r="A5323" t="s">
        <v>17</v>
      </c>
      <c r="B5323" s="1">
        <v>41000</v>
      </c>
      <c r="C5323">
        <v>25</v>
      </c>
      <c r="D5323">
        <v>50</v>
      </c>
      <c r="E5323">
        <v>482</v>
      </c>
    </row>
    <row r="5324" spans="1:5">
      <c r="A5324" t="s">
        <v>17</v>
      </c>
      <c r="B5324" s="1">
        <v>41000</v>
      </c>
      <c r="C5324">
        <v>50</v>
      </c>
      <c r="D5324">
        <v>100</v>
      </c>
      <c r="E5324">
        <v>60</v>
      </c>
    </row>
    <row r="5325" spans="1:5">
      <c r="A5325" t="s">
        <v>17</v>
      </c>
      <c r="B5325" s="1">
        <v>41000</v>
      </c>
      <c r="C5325">
        <v>100</v>
      </c>
      <c r="D5325">
        <v>5000</v>
      </c>
      <c r="E5325">
        <v>0</v>
      </c>
    </row>
    <row r="5326" spans="1:5">
      <c r="A5326" t="s">
        <v>17</v>
      </c>
      <c r="B5326" s="1">
        <v>41000</v>
      </c>
      <c r="C5326">
        <v>5000</v>
      </c>
      <c r="D5326">
        <v>30000</v>
      </c>
      <c r="E5326">
        <v>0</v>
      </c>
    </row>
    <row r="5327" spans="1:5">
      <c r="A5327" t="s">
        <v>17</v>
      </c>
      <c r="B5327" s="1">
        <v>41000</v>
      </c>
      <c r="C5327">
        <v>30000</v>
      </c>
      <c r="D5327" t="s">
        <v>53</v>
      </c>
      <c r="E5327">
        <v>0</v>
      </c>
    </row>
    <row r="5328" spans="1:5">
      <c r="A5328" t="s">
        <v>17</v>
      </c>
      <c r="B5328" s="1">
        <v>41030</v>
      </c>
      <c r="C5328">
        <v>1</v>
      </c>
      <c r="D5328">
        <v>2.5</v>
      </c>
      <c r="E5328">
        <v>10823</v>
      </c>
    </row>
    <row r="5329" spans="1:5">
      <c r="A5329" t="s">
        <v>17</v>
      </c>
      <c r="B5329" s="1">
        <v>41030</v>
      </c>
      <c r="C5329">
        <v>2.5</v>
      </c>
      <c r="D5329">
        <v>4.5</v>
      </c>
      <c r="E5329">
        <v>17772</v>
      </c>
    </row>
    <row r="5330" spans="1:5">
      <c r="A5330" t="s">
        <v>17</v>
      </c>
      <c r="B5330" s="1">
        <v>41030</v>
      </c>
      <c r="C5330">
        <v>4.5</v>
      </c>
      <c r="D5330">
        <v>6.5</v>
      </c>
      <c r="E5330">
        <v>17097</v>
      </c>
    </row>
    <row r="5331" spans="1:5">
      <c r="A5331" t="s">
        <v>17</v>
      </c>
      <c r="B5331" s="1">
        <v>41030</v>
      </c>
      <c r="C5331">
        <v>6.5</v>
      </c>
      <c r="D5331">
        <v>9.5</v>
      </c>
      <c r="E5331">
        <v>353</v>
      </c>
    </row>
    <row r="5332" spans="1:5">
      <c r="A5332" t="s">
        <v>17</v>
      </c>
      <c r="B5332" s="1">
        <v>41030</v>
      </c>
      <c r="C5332">
        <v>9.5</v>
      </c>
      <c r="D5332">
        <v>14</v>
      </c>
      <c r="E5332">
        <v>289</v>
      </c>
    </row>
    <row r="5333" spans="1:5">
      <c r="A5333" t="s">
        <v>17</v>
      </c>
      <c r="B5333" s="1">
        <v>41030</v>
      </c>
      <c r="C5333">
        <v>14</v>
      </c>
      <c r="D5333">
        <v>25</v>
      </c>
      <c r="E5333">
        <v>176</v>
      </c>
    </row>
    <row r="5334" spans="1:5">
      <c r="A5334" t="s">
        <v>17</v>
      </c>
      <c r="B5334" s="1">
        <v>41030</v>
      </c>
      <c r="C5334">
        <v>25</v>
      </c>
      <c r="D5334">
        <v>50</v>
      </c>
      <c r="E5334">
        <v>896</v>
      </c>
    </row>
    <row r="5335" spans="1:5">
      <c r="A5335" t="s">
        <v>17</v>
      </c>
      <c r="B5335" s="1">
        <v>41030</v>
      </c>
      <c r="C5335">
        <v>50</v>
      </c>
      <c r="D5335">
        <v>100</v>
      </c>
      <c r="E5335">
        <v>90</v>
      </c>
    </row>
    <row r="5336" spans="1:5">
      <c r="A5336" t="s">
        <v>17</v>
      </c>
      <c r="B5336" s="1">
        <v>41030</v>
      </c>
      <c r="C5336">
        <v>100</v>
      </c>
      <c r="D5336">
        <v>5000</v>
      </c>
      <c r="E5336">
        <v>0</v>
      </c>
    </row>
    <row r="5337" spans="1:5">
      <c r="A5337" t="s">
        <v>17</v>
      </c>
      <c r="B5337" s="1">
        <v>41030</v>
      </c>
      <c r="C5337">
        <v>5000</v>
      </c>
      <c r="D5337">
        <v>30000</v>
      </c>
      <c r="E5337">
        <v>0</v>
      </c>
    </row>
    <row r="5338" spans="1:5">
      <c r="A5338" t="s">
        <v>17</v>
      </c>
      <c r="B5338" s="1">
        <v>41030</v>
      </c>
      <c r="C5338">
        <v>30000</v>
      </c>
      <c r="D5338" t="s">
        <v>53</v>
      </c>
      <c r="E5338">
        <v>0</v>
      </c>
    </row>
    <row r="5339" spans="1:5">
      <c r="A5339" t="s">
        <v>17</v>
      </c>
      <c r="B5339" s="1">
        <v>41061</v>
      </c>
      <c r="C5339">
        <v>1</v>
      </c>
      <c r="D5339">
        <v>2.5</v>
      </c>
      <c r="E5339">
        <v>12205</v>
      </c>
    </row>
    <row r="5340" spans="1:5">
      <c r="A5340" t="s">
        <v>17</v>
      </c>
      <c r="B5340" s="1">
        <v>41061</v>
      </c>
      <c r="C5340">
        <v>2.5</v>
      </c>
      <c r="D5340">
        <v>4.5</v>
      </c>
      <c r="E5340">
        <v>24649</v>
      </c>
    </row>
    <row r="5341" spans="1:5">
      <c r="A5341" t="s">
        <v>17</v>
      </c>
      <c r="B5341" s="1">
        <v>41061</v>
      </c>
      <c r="C5341">
        <v>4.5</v>
      </c>
      <c r="D5341">
        <v>6.5</v>
      </c>
      <c r="E5341">
        <v>28306</v>
      </c>
    </row>
    <row r="5342" spans="1:5">
      <c r="A5342" t="s">
        <v>17</v>
      </c>
      <c r="B5342" s="1">
        <v>41061</v>
      </c>
      <c r="C5342">
        <v>6.5</v>
      </c>
      <c r="D5342">
        <v>9.5</v>
      </c>
      <c r="E5342">
        <v>699</v>
      </c>
    </row>
    <row r="5343" spans="1:5">
      <c r="A5343" t="s">
        <v>17</v>
      </c>
      <c r="B5343" s="1">
        <v>41061</v>
      </c>
      <c r="C5343">
        <v>9.5</v>
      </c>
      <c r="D5343">
        <v>14</v>
      </c>
      <c r="E5343">
        <v>505</v>
      </c>
    </row>
    <row r="5344" spans="1:5">
      <c r="A5344" t="s">
        <v>17</v>
      </c>
      <c r="B5344" s="1">
        <v>41061</v>
      </c>
      <c r="C5344">
        <v>14</v>
      </c>
      <c r="D5344">
        <v>25</v>
      </c>
      <c r="E5344">
        <v>199</v>
      </c>
    </row>
    <row r="5345" spans="1:5">
      <c r="A5345" t="s">
        <v>17</v>
      </c>
      <c r="B5345" s="1">
        <v>41061</v>
      </c>
      <c r="C5345">
        <v>25</v>
      </c>
      <c r="D5345">
        <v>50</v>
      </c>
      <c r="E5345">
        <v>381</v>
      </c>
    </row>
    <row r="5346" spans="1:5">
      <c r="A5346" t="s">
        <v>17</v>
      </c>
      <c r="B5346" s="1">
        <v>41061</v>
      </c>
      <c r="C5346">
        <v>50</v>
      </c>
      <c r="D5346">
        <v>100</v>
      </c>
      <c r="E5346">
        <v>0</v>
      </c>
    </row>
    <row r="5347" spans="1:5">
      <c r="A5347" t="s">
        <v>17</v>
      </c>
      <c r="B5347" s="1">
        <v>41061</v>
      </c>
      <c r="C5347">
        <v>100</v>
      </c>
      <c r="D5347">
        <v>5000</v>
      </c>
      <c r="E5347">
        <v>0</v>
      </c>
    </row>
    <row r="5348" spans="1:5">
      <c r="A5348" t="s">
        <v>17</v>
      </c>
      <c r="B5348" s="1">
        <v>41061</v>
      </c>
      <c r="C5348">
        <v>5000</v>
      </c>
      <c r="D5348">
        <v>30000</v>
      </c>
      <c r="E5348">
        <v>0</v>
      </c>
    </row>
    <row r="5349" spans="1:5">
      <c r="A5349" t="s">
        <v>17</v>
      </c>
      <c r="B5349" s="1">
        <v>41061</v>
      </c>
      <c r="C5349">
        <v>30000</v>
      </c>
      <c r="D5349" t="s">
        <v>53</v>
      </c>
      <c r="E5349">
        <v>0</v>
      </c>
    </row>
    <row r="5350" spans="1:5">
      <c r="A5350" t="s">
        <v>17</v>
      </c>
      <c r="B5350" s="1">
        <v>41091</v>
      </c>
      <c r="C5350">
        <v>1</v>
      </c>
      <c r="D5350">
        <v>2.5</v>
      </c>
      <c r="E5350">
        <v>6712</v>
      </c>
    </row>
    <row r="5351" spans="1:5">
      <c r="A5351" t="s">
        <v>17</v>
      </c>
      <c r="B5351" s="1">
        <v>41091</v>
      </c>
      <c r="C5351">
        <v>2.5</v>
      </c>
      <c r="D5351">
        <v>4.5</v>
      </c>
      <c r="E5351">
        <v>12651</v>
      </c>
    </row>
    <row r="5352" spans="1:5">
      <c r="A5352" t="s">
        <v>17</v>
      </c>
      <c r="B5352" s="1">
        <v>41091</v>
      </c>
      <c r="C5352">
        <v>4.5</v>
      </c>
      <c r="D5352">
        <v>6.5</v>
      </c>
      <c r="E5352">
        <v>13402</v>
      </c>
    </row>
    <row r="5353" spans="1:5">
      <c r="A5353" t="s">
        <v>17</v>
      </c>
      <c r="B5353" s="1">
        <v>41091</v>
      </c>
      <c r="C5353">
        <v>6.5</v>
      </c>
      <c r="D5353">
        <v>9.5</v>
      </c>
      <c r="E5353">
        <v>176</v>
      </c>
    </row>
    <row r="5354" spans="1:5">
      <c r="A5354" t="s">
        <v>17</v>
      </c>
      <c r="B5354" s="1">
        <v>41091</v>
      </c>
      <c r="C5354">
        <v>9.5</v>
      </c>
      <c r="D5354">
        <v>14</v>
      </c>
      <c r="E5354">
        <v>205</v>
      </c>
    </row>
    <row r="5355" spans="1:5">
      <c r="A5355" t="s">
        <v>17</v>
      </c>
      <c r="B5355" s="1">
        <v>41091</v>
      </c>
      <c r="C5355">
        <v>14</v>
      </c>
      <c r="D5355">
        <v>25</v>
      </c>
      <c r="E5355">
        <v>124</v>
      </c>
    </row>
    <row r="5356" spans="1:5">
      <c r="A5356" t="s">
        <v>17</v>
      </c>
      <c r="B5356" s="1">
        <v>41091</v>
      </c>
      <c r="C5356">
        <v>25</v>
      </c>
      <c r="D5356">
        <v>50</v>
      </c>
      <c r="E5356">
        <v>367</v>
      </c>
    </row>
    <row r="5357" spans="1:5">
      <c r="A5357" t="s">
        <v>17</v>
      </c>
      <c r="B5357" s="1">
        <v>41091</v>
      </c>
      <c r="C5357">
        <v>50</v>
      </c>
      <c r="D5357">
        <v>100</v>
      </c>
      <c r="E5357">
        <v>0</v>
      </c>
    </row>
    <row r="5358" spans="1:5">
      <c r="A5358" t="s">
        <v>17</v>
      </c>
      <c r="B5358" s="1">
        <v>41091</v>
      </c>
      <c r="C5358">
        <v>100</v>
      </c>
      <c r="D5358">
        <v>5000</v>
      </c>
      <c r="E5358">
        <v>0</v>
      </c>
    </row>
    <row r="5359" spans="1:5">
      <c r="A5359" t="s">
        <v>17</v>
      </c>
      <c r="B5359" s="1">
        <v>41091</v>
      </c>
      <c r="C5359">
        <v>5000</v>
      </c>
      <c r="D5359">
        <v>30000</v>
      </c>
      <c r="E5359">
        <v>0</v>
      </c>
    </row>
    <row r="5360" spans="1:5">
      <c r="A5360" t="s">
        <v>17</v>
      </c>
      <c r="B5360" s="1">
        <v>41091</v>
      </c>
      <c r="C5360">
        <v>30000</v>
      </c>
      <c r="D5360" t="s">
        <v>53</v>
      </c>
      <c r="E5360">
        <v>0</v>
      </c>
    </row>
    <row r="5361" spans="1:5">
      <c r="A5361" t="s">
        <v>17</v>
      </c>
      <c r="B5361" s="1">
        <v>41122</v>
      </c>
      <c r="C5361">
        <v>1</v>
      </c>
      <c r="D5361">
        <v>2.5</v>
      </c>
      <c r="E5361">
        <v>7633</v>
      </c>
    </row>
    <row r="5362" spans="1:5">
      <c r="A5362" t="s">
        <v>17</v>
      </c>
      <c r="B5362" s="1">
        <v>41122</v>
      </c>
      <c r="C5362">
        <v>2.5</v>
      </c>
      <c r="D5362">
        <v>4.5</v>
      </c>
      <c r="E5362">
        <v>16398</v>
      </c>
    </row>
    <row r="5363" spans="1:5">
      <c r="A5363" t="s">
        <v>17</v>
      </c>
      <c r="B5363" s="1">
        <v>41122</v>
      </c>
      <c r="C5363">
        <v>4.5</v>
      </c>
      <c r="D5363">
        <v>6.5</v>
      </c>
      <c r="E5363">
        <v>18760</v>
      </c>
    </row>
    <row r="5364" spans="1:5">
      <c r="A5364" t="s">
        <v>17</v>
      </c>
      <c r="B5364" s="1">
        <v>41122</v>
      </c>
      <c r="C5364">
        <v>6.5</v>
      </c>
      <c r="D5364">
        <v>9.5</v>
      </c>
      <c r="E5364">
        <v>232</v>
      </c>
    </row>
    <row r="5365" spans="1:5">
      <c r="A5365" t="s">
        <v>17</v>
      </c>
      <c r="B5365" s="1">
        <v>41122</v>
      </c>
      <c r="C5365">
        <v>9.5</v>
      </c>
      <c r="D5365">
        <v>14</v>
      </c>
      <c r="E5365">
        <v>267</v>
      </c>
    </row>
    <row r="5366" spans="1:5">
      <c r="A5366" t="s">
        <v>17</v>
      </c>
      <c r="B5366" s="1">
        <v>41122</v>
      </c>
      <c r="C5366">
        <v>14</v>
      </c>
      <c r="D5366">
        <v>25</v>
      </c>
      <c r="E5366">
        <v>116</v>
      </c>
    </row>
    <row r="5367" spans="1:5">
      <c r="A5367" t="s">
        <v>17</v>
      </c>
      <c r="B5367" s="1">
        <v>41122</v>
      </c>
      <c r="C5367">
        <v>25</v>
      </c>
      <c r="D5367">
        <v>50</v>
      </c>
      <c r="E5367">
        <v>366</v>
      </c>
    </row>
    <row r="5368" spans="1:5">
      <c r="A5368" t="s">
        <v>17</v>
      </c>
      <c r="B5368" s="1">
        <v>41122</v>
      </c>
      <c r="C5368">
        <v>50</v>
      </c>
      <c r="D5368">
        <v>100</v>
      </c>
      <c r="E5368">
        <v>0</v>
      </c>
    </row>
    <row r="5369" spans="1:5">
      <c r="A5369" t="s">
        <v>17</v>
      </c>
      <c r="B5369" s="1">
        <v>41122</v>
      </c>
      <c r="C5369">
        <v>100</v>
      </c>
      <c r="D5369">
        <v>5000</v>
      </c>
      <c r="E5369">
        <v>0</v>
      </c>
    </row>
    <row r="5370" spans="1:5">
      <c r="A5370" t="s">
        <v>17</v>
      </c>
      <c r="B5370" s="1">
        <v>41122</v>
      </c>
      <c r="C5370">
        <v>5000</v>
      </c>
      <c r="D5370">
        <v>30000</v>
      </c>
      <c r="E5370">
        <v>0</v>
      </c>
    </row>
    <row r="5371" spans="1:5">
      <c r="A5371" t="s">
        <v>17</v>
      </c>
      <c r="B5371" s="1">
        <v>41122</v>
      </c>
      <c r="C5371">
        <v>30000</v>
      </c>
      <c r="D5371" t="s">
        <v>53</v>
      </c>
      <c r="E5371">
        <v>0</v>
      </c>
    </row>
    <row r="5372" spans="1:5">
      <c r="A5372" t="s">
        <v>17</v>
      </c>
      <c r="B5372" s="1">
        <v>41153</v>
      </c>
      <c r="C5372">
        <v>1</v>
      </c>
      <c r="D5372">
        <v>2.5</v>
      </c>
      <c r="E5372">
        <v>6387</v>
      </c>
    </row>
    <row r="5373" spans="1:5">
      <c r="A5373" t="s">
        <v>17</v>
      </c>
      <c r="B5373" s="1">
        <v>41153</v>
      </c>
      <c r="C5373">
        <v>2.5</v>
      </c>
      <c r="D5373">
        <v>4.5</v>
      </c>
      <c r="E5373">
        <v>13547</v>
      </c>
    </row>
    <row r="5374" spans="1:5">
      <c r="A5374" t="s">
        <v>17</v>
      </c>
      <c r="B5374" s="1">
        <v>41153</v>
      </c>
      <c r="C5374">
        <v>4.5</v>
      </c>
      <c r="D5374">
        <v>6.5</v>
      </c>
      <c r="E5374">
        <v>16907</v>
      </c>
    </row>
    <row r="5375" spans="1:5">
      <c r="A5375" t="s">
        <v>17</v>
      </c>
      <c r="B5375" s="1">
        <v>41153</v>
      </c>
      <c r="C5375">
        <v>6.5</v>
      </c>
      <c r="D5375">
        <v>9.5</v>
      </c>
      <c r="E5375">
        <v>187</v>
      </c>
    </row>
    <row r="5376" spans="1:5">
      <c r="A5376" t="s">
        <v>17</v>
      </c>
      <c r="B5376" s="1">
        <v>41153</v>
      </c>
      <c r="C5376">
        <v>9.5</v>
      </c>
      <c r="D5376">
        <v>14</v>
      </c>
      <c r="E5376">
        <v>280</v>
      </c>
    </row>
    <row r="5377" spans="1:5">
      <c r="A5377" t="s">
        <v>17</v>
      </c>
      <c r="B5377" s="1">
        <v>41153</v>
      </c>
      <c r="C5377">
        <v>14</v>
      </c>
      <c r="D5377">
        <v>25</v>
      </c>
      <c r="E5377">
        <v>229</v>
      </c>
    </row>
    <row r="5378" spans="1:5">
      <c r="A5378" t="s">
        <v>17</v>
      </c>
      <c r="B5378" s="1">
        <v>41153</v>
      </c>
      <c r="C5378">
        <v>25</v>
      </c>
      <c r="D5378">
        <v>50</v>
      </c>
      <c r="E5378">
        <v>299</v>
      </c>
    </row>
    <row r="5379" spans="1:5">
      <c r="A5379" t="s">
        <v>17</v>
      </c>
      <c r="B5379" s="1">
        <v>41153</v>
      </c>
      <c r="C5379">
        <v>50</v>
      </c>
      <c r="D5379">
        <v>100</v>
      </c>
      <c r="E5379">
        <v>0</v>
      </c>
    </row>
    <row r="5380" spans="1:5">
      <c r="A5380" t="s">
        <v>17</v>
      </c>
      <c r="B5380" s="1">
        <v>41153</v>
      </c>
      <c r="C5380">
        <v>100</v>
      </c>
      <c r="D5380">
        <v>5000</v>
      </c>
      <c r="E5380">
        <v>0</v>
      </c>
    </row>
    <row r="5381" spans="1:5">
      <c r="A5381" t="s">
        <v>17</v>
      </c>
      <c r="B5381" s="1">
        <v>41153</v>
      </c>
      <c r="C5381">
        <v>5000</v>
      </c>
      <c r="D5381">
        <v>30000</v>
      </c>
      <c r="E5381">
        <v>0</v>
      </c>
    </row>
    <row r="5382" spans="1:5">
      <c r="A5382" t="s">
        <v>17</v>
      </c>
      <c r="B5382" s="1">
        <v>41153</v>
      </c>
      <c r="C5382">
        <v>30000</v>
      </c>
      <c r="D5382" t="s">
        <v>53</v>
      </c>
      <c r="E5382">
        <v>0</v>
      </c>
    </row>
    <row r="5383" spans="1:5">
      <c r="A5383" t="s">
        <v>17</v>
      </c>
      <c r="B5383" s="1">
        <v>41183</v>
      </c>
      <c r="C5383">
        <v>1</v>
      </c>
      <c r="D5383">
        <v>2.5</v>
      </c>
      <c r="E5383">
        <v>5972</v>
      </c>
    </row>
    <row r="5384" spans="1:5">
      <c r="A5384" t="s">
        <v>17</v>
      </c>
      <c r="B5384" s="1">
        <v>41183</v>
      </c>
      <c r="C5384">
        <v>2.5</v>
      </c>
      <c r="D5384">
        <v>4.5</v>
      </c>
      <c r="E5384">
        <v>11582</v>
      </c>
    </row>
    <row r="5385" spans="1:5">
      <c r="A5385" t="s">
        <v>17</v>
      </c>
      <c r="B5385" s="1">
        <v>41183</v>
      </c>
      <c r="C5385">
        <v>4.5</v>
      </c>
      <c r="D5385">
        <v>6.5</v>
      </c>
      <c r="E5385">
        <v>15635</v>
      </c>
    </row>
    <row r="5386" spans="1:5">
      <c r="A5386" t="s">
        <v>17</v>
      </c>
      <c r="B5386" s="1">
        <v>41183</v>
      </c>
      <c r="C5386">
        <v>6.5</v>
      </c>
      <c r="D5386">
        <v>9.5</v>
      </c>
      <c r="E5386">
        <v>195</v>
      </c>
    </row>
    <row r="5387" spans="1:5">
      <c r="A5387" t="s">
        <v>17</v>
      </c>
      <c r="B5387" s="1">
        <v>41183</v>
      </c>
      <c r="C5387">
        <v>9.5</v>
      </c>
      <c r="D5387">
        <v>14</v>
      </c>
      <c r="E5387">
        <v>195</v>
      </c>
    </row>
    <row r="5388" spans="1:5">
      <c r="A5388" t="s">
        <v>17</v>
      </c>
      <c r="B5388" s="1">
        <v>41183</v>
      </c>
      <c r="C5388">
        <v>14</v>
      </c>
      <c r="D5388">
        <v>25</v>
      </c>
      <c r="E5388">
        <v>192</v>
      </c>
    </row>
    <row r="5389" spans="1:5">
      <c r="A5389" t="s">
        <v>17</v>
      </c>
      <c r="B5389" s="1">
        <v>41183</v>
      </c>
      <c r="C5389">
        <v>25</v>
      </c>
      <c r="D5389">
        <v>50</v>
      </c>
      <c r="E5389">
        <v>374</v>
      </c>
    </row>
    <row r="5390" spans="1:5">
      <c r="A5390" t="s">
        <v>17</v>
      </c>
      <c r="B5390" s="1">
        <v>41183</v>
      </c>
      <c r="C5390">
        <v>50</v>
      </c>
      <c r="D5390">
        <v>100</v>
      </c>
      <c r="E5390">
        <v>51</v>
      </c>
    </row>
    <row r="5391" spans="1:5">
      <c r="A5391" t="s">
        <v>17</v>
      </c>
      <c r="B5391" s="1">
        <v>41183</v>
      </c>
      <c r="C5391">
        <v>100</v>
      </c>
      <c r="D5391">
        <v>5000</v>
      </c>
      <c r="E5391">
        <v>0</v>
      </c>
    </row>
    <row r="5392" spans="1:5">
      <c r="A5392" t="s">
        <v>17</v>
      </c>
      <c r="B5392" s="1">
        <v>41183</v>
      </c>
      <c r="C5392">
        <v>5000</v>
      </c>
      <c r="D5392">
        <v>30000</v>
      </c>
      <c r="E5392">
        <v>0</v>
      </c>
    </row>
    <row r="5393" spans="1:5">
      <c r="A5393" t="s">
        <v>17</v>
      </c>
      <c r="B5393" s="1">
        <v>41183</v>
      </c>
      <c r="C5393">
        <v>30000</v>
      </c>
      <c r="D5393" t="s">
        <v>53</v>
      </c>
      <c r="E5393">
        <v>0</v>
      </c>
    </row>
    <row r="5394" spans="1:5">
      <c r="A5394" t="s">
        <v>17</v>
      </c>
      <c r="B5394" s="1">
        <v>41214</v>
      </c>
      <c r="C5394">
        <v>1</v>
      </c>
      <c r="D5394">
        <v>2.5</v>
      </c>
      <c r="E5394">
        <v>5274</v>
      </c>
    </row>
    <row r="5395" spans="1:5">
      <c r="A5395" t="s">
        <v>17</v>
      </c>
      <c r="B5395" s="1">
        <v>41214</v>
      </c>
      <c r="C5395">
        <v>2.5</v>
      </c>
      <c r="D5395">
        <v>4.5</v>
      </c>
      <c r="E5395">
        <v>10108</v>
      </c>
    </row>
    <row r="5396" spans="1:5">
      <c r="A5396" t="s">
        <v>17</v>
      </c>
      <c r="B5396" s="1">
        <v>41214</v>
      </c>
      <c r="C5396">
        <v>4.5</v>
      </c>
      <c r="D5396">
        <v>6.5</v>
      </c>
      <c r="E5396">
        <v>14755</v>
      </c>
    </row>
    <row r="5397" spans="1:5">
      <c r="A5397" t="s">
        <v>17</v>
      </c>
      <c r="B5397" s="1">
        <v>41214</v>
      </c>
      <c r="C5397">
        <v>6.5</v>
      </c>
      <c r="D5397">
        <v>9.5</v>
      </c>
      <c r="E5397">
        <v>285</v>
      </c>
    </row>
    <row r="5398" spans="1:5">
      <c r="A5398" t="s">
        <v>17</v>
      </c>
      <c r="B5398" s="1">
        <v>41214</v>
      </c>
      <c r="C5398">
        <v>9.5</v>
      </c>
      <c r="D5398">
        <v>14</v>
      </c>
      <c r="E5398">
        <v>215</v>
      </c>
    </row>
    <row r="5399" spans="1:5">
      <c r="A5399" t="s">
        <v>17</v>
      </c>
      <c r="B5399" s="1">
        <v>41214</v>
      </c>
      <c r="C5399">
        <v>14</v>
      </c>
      <c r="D5399">
        <v>25</v>
      </c>
      <c r="E5399">
        <v>124</v>
      </c>
    </row>
    <row r="5400" spans="1:5">
      <c r="A5400" t="s">
        <v>17</v>
      </c>
      <c r="B5400" s="1">
        <v>41214</v>
      </c>
      <c r="C5400">
        <v>25</v>
      </c>
      <c r="D5400">
        <v>50</v>
      </c>
      <c r="E5400">
        <v>245</v>
      </c>
    </row>
    <row r="5401" spans="1:5">
      <c r="A5401" t="s">
        <v>17</v>
      </c>
      <c r="B5401" s="1">
        <v>41214</v>
      </c>
      <c r="C5401">
        <v>50</v>
      </c>
      <c r="D5401">
        <v>100</v>
      </c>
      <c r="E5401">
        <v>0</v>
      </c>
    </row>
    <row r="5402" spans="1:5">
      <c r="A5402" t="s">
        <v>17</v>
      </c>
      <c r="B5402" s="1">
        <v>41214</v>
      </c>
      <c r="C5402">
        <v>100</v>
      </c>
      <c r="D5402">
        <v>5000</v>
      </c>
      <c r="E5402">
        <v>100</v>
      </c>
    </row>
    <row r="5403" spans="1:5">
      <c r="A5403" t="s">
        <v>17</v>
      </c>
      <c r="B5403" s="1">
        <v>41214</v>
      </c>
      <c r="C5403">
        <v>5000</v>
      </c>
      <c r="D5403">
        <v>30000</v>
      </c>
      <c r="E5403">
        <v>0</v>
      </c>
    </row>
    <row r="5404" spans="1:5">
      <c r="A5404" t="s">
        <v>17</v>
      </c>
      <c r="B5404" s="1">
        <v>41214</v>
      </c>
      <c r="C5404">
        <v>30000</v>
      </c>
      <c r="D5404" t="s">
        <v>53</v>
      </c>
      <c r="E5404">
        <v>0</v>
      </c>
    </row>
    <row r="5405" spans="1:5">
      <c r="A5405" t="s">
        <v>17</v>
      </c>
      <c r="B5405" s="1">
        <v>41244</v>
      </c>
      <c r="C5405">
        <v>1</v>
      </c>
      <c r="D5405">
        <v>2.5</v>
      </c>
      <c r="E5405">
        <v>4497</v>
      </c>
    </row>
    <row r="5406" spans="1:5">
      <c r="A5406" t="s">
        <v>17</v>
      </c>
      <c r="B5406" s="1">
        <v>41244</v>
      </c>
      <c r="C5406">
        <v>2.5</v>
      </c>
      <c r="D5406">
        <v>4.5</v>
      </c>
      <c r="E5406">
        <v>10907</v>
      </c>
    </row>
    <row r="5407" spans="1:5">
      <c r="A5407" t="s">
        <v>17</v>
      </c>
      <c r="B5407" s="1">
        <v>41244</v>
      </c>
      <c r="C5407">
        <v>4.5</v>
      </c>
      <c r="D5407">
        <v>6.5</v>
      </c>
      <c r="E5407">
        <v>19709</v>
      </c>
    </row>
    <row r="5408" spans="1:5">
      <c r="A5408" t="s">
        <v>17</v>
      </c>
      <c r="B5408" s="1">
        <v>41244</v>
      </c>
      <c r="C5408">
        <v>6.5</v>
      </c>
      <c r="D5408">
        <v>9.5</v>
      </c>
      <c r="E5408">
        <v>467</v>
      </c>
    </row>
    <row r="5409" spans="1:5">
      <c r="A5409" t="s">
        <v>17</v>
      </c>
      <c r="B5409" s="1">
        <v>41244</v>
      </c>
      <c r="C5409">
        <v>9.5</v>
      </c>
      <c r="D5409">
        <v>14</v>
      </c>
      <c r="E5409">
        <v>389</v>
      </c>
    </row>
    <row r="5410" spans="1:5">
      <c r="A5410" t="s">
        <v>17</v>
      </c>
      <c r="B5410" s="1">
        <v>41244</v>
      </c>
      <c r="C5410">
        <v>14</v>
      </c>
      <c r="D5410">
        <v>25</v>
      </c>
      <c r="E5410">
        <v>190</v>
      </c>
    </row>
    <row r="5411" spans="1:5">
      <c r="A5411" t="s">
        <v>17</v>
      </c>
      <c r="B5411" s="1">
        <v>41244</v>
      </c>
      <c r="C5411">
        <v>25</v>
      </c>
      <c r="D5411">
        <v>50</v>
      </c>
      <c r="E5411">
        <v>634</v>
      </c>
    </row>
    <row r="5412" spans="1:5">
      <c r="A5412" t="s">
        <v>17</v>
      </c>
      <c r="B5412" s="1">
        <v>41244</v>
      </c>
      <c r="C5412">
        <v>50</v>
      </c>
      <c r="D5412">
        <v>100</v>
      </c>
      <c r="E5412">
        <v>0</v>
      </c>
    </row>
    <row r="5413" spans="1:5">
      <c r="A5413" t="s">
        <v>17</v>
      </c>
      <c r="B5413" s="1">
        <v>41244</v>
      </c>
      <c r="C5413">
        <v>100</v>
      </c>
      <c r="D5413">
        <v>5000</v>
      </c>
      <c r="E5413">
        <v>0</v>
      </c>
    </row>
    <row r="5414" spans="1:5">
      <c r="A5414" t="s">
        <v>17</v>
      </c>
      <c r="B5414" s="1">
        <v>41244</v>
      </c>
      <c r="C5414">
        <v>5000</v>
      </c>
      <c r="D5414">
        <v>30000</v>
      </c>
      <c r="E5414">
        <v>0</v>
      </c>
    </row>
    <row r="5415" spans="1:5">
      <c r="A5415" t="s">
        <v>17</v>
      </c>
      <c r="B5415" s="1">
        <v>41244</v>
      </c>
      <c r="C5415">
        <v>30000</v>
      </c>
      <c r="D5415" t="s">
        <v>53</v>
      </c>
      <c r="E5415">
        <v>0</v>
      </c>
    </row>
    <row r="5416" spans="1:5">
      <c r="A5416" t="s">
        <v>17</v>
      </c>
      <c r="B5416" s="1">
        <v>41275</v>
      </c>
      <c r="C5416">
        <v>1</v>
      </c>
      <c r="D5416">
        <v>2.5</v>
      </c>
      <c r="E5416">
        <v>2667</v>
      </c>
    </row>
    <row r="5417" spans="1:5">
      <c r="A5417" t="s">
        <v>17</v>
      </c>
      <c r="B5417" s="1">
        <v>41275</v>
      </c>
      <c r="C5417">
        <v>2.5</v>
      </c>
      <c r="D5417">
        <v>4.5</v>
      </c>
      <c r="E5417">
        <v>5661</v>
      </c>
    </row>
    <row r="5418" spans="1:5">
      <c r="A5418" t="s">
        <v>17</v>
      </c>
      <c r="B5418" s="1">
        <v>41275</v>
      </c>
      <c r="C5418">
        <v>4.5</v>
      </c>
      <c r="D5418">
        <v>6.5</v>
      </c>
      <c r="E5418">
        <v>8524</v>
      </c>
    </row>
    <row r="5419" spans="1:5">
      <c r="A5419" t="s">
        <v>17</v>
      </c>
      <c r="B5419" s="1">
        <v>41275</v>
      </c>
      <c r="C5419">
        <v>6.5</v>
      </c>
      <c r="D5419">
        <v>9.5</v>
      </c>
      <c r="E5419">
        <v>134</v>
      </c>
    </row>
    <row r="5420" spans="1:5">
      <c r="A5420" t="s">
        <v>17</v>
      </c>
      <c r="B5420" s="1">
        <v>41275</v>
      </c>
      <c r="C5420">
        <v>9.5</v>
      </c>
      <c r="D5420">
        <v>14</v>
      </c>
      <c r="E5420">
        <v>156</v>
      </c>
    </row>
    <row r="5421" spans="1:5">
      <c r="A5421" t="s">
        <v>17</v>
      </c>
      <c r="B5421" s="1">
        <v>41275</v>
      </c>
      <c r="C5421">
        <v>14</v>
      </c>
      <c r="D5421">
        <v>25</v>
      </c>
      <c r="E5421">
        <v>207</v>
      </c>
    </row>
    <row r="5422" spans="1:5">
      <c r="A5422" t="s">
        <v>17</v>
      </c>
      <c r="B5422" s="1">
        <v>41275</v>
      </c>
      <c r="C5422">
        <v>25</v>
      </c>
      <c r="D5422">
        <v>50</v>
      </c>
      <c r="E5422">
        <v>225</v>
      </c>
    </row>
    <row r="5423" spans="1:5">
      <c r="A5423" t="s">
        <v>17</v>
      </c>
      <c r="B5423" s="1">
        <v>41275</v>
      </c>
      <c r="C5423">
        <v>50</v>
      </c>
      <c r="D5423">
        <v>100</v>
      </c>
      <c r="E5423">
        <v>53</v>
      </c>
    </row>
    <row r="5424" spans="1:5">
      <c r="A5424" t="s">
        <v>17</v>
      </c>
      <c r="B5424" s="1">
        <v>41275</v>
      </c>
      <c r="C5424">
        <v>100</v>
      </c>
      <c r="D5424">
        <v>5000</v>
      </c>
      <c r="E5424">
        <v>0</v>
      </c>
    </row>
    <row r="5425" spans="1:5">
      <c r="A5425" t="s">
        <v>17</v>
      </c>
      <c r="B5425" s="1">
        <v>41275</v>
      </c>
      <c r="C5425">
        <v>5000</v>
      </c>
      <c r="D5425">
        <v>30000</v>
      </c>
      <c r="E5425">
        <v>0</v>
      </c>
    </row>
    <row r="5426" spans="1:5">
      <c r="A5426" t="s">
        <v>17</v>
      </c>
      <c r="B5426" s="1">
        <v>41275</v>
      </c>
      <c r="C5426">
        <v>30000</v>
      </c>
      <c r="D5426" t="s">
        <v>53</v>
      </c>
      <c r="E5426">
        <v>0</v>
      </c>
    </row>
    <row r="5427" spans="1:5">
      <c r="A5427" t="s">
        <v>17</v>
      </c>
      <c r="B5427" s="1">
        <v>41306</v>
      </c>
      <c r="C5427">
        <v>1</v>
      </c>
      <c r="D5427">
        <v>2.5</v>
      </c>
      <c r="E5427">
        <v>2309</v>
      </c>
    </row>
    <row r="5428" spans="1:5">
      <c r="A5428" t="s">
        <v>17</v>
      </c>
      <c r="B5428" s="1">
        <v>41306</v>
      </c>
      <c r="C5428">
        <v>2.5</v>
      </c>
      <c r="D5428">
        <v>4.5</v>
      </c>
      <c r="E5428">
        <v>4819</v>
      </c>
    </row>
    <row r="5429" spans="1:5">
      <c r="A5429" t="s">
        <v>17</v>
      </c>
      <c r="B5429" s="1">
        <v>41306</v>
      </c>
      <c r="C5429">
        <v>4.5</v>
      </c>
      <c r="D5429">
        <v>6.5</v>
      </c>
      <c r="E5429">
        <v>9146</v>
      </c>
    </row>
    <row r="5430" spans="1:5">
      <c r="A5430" t="s">
        <v>17</v>
      </c>
      <c r="B5430" s="1">
        <v>41306</v>
      </c>
      <c r="C5430">
        <v>6.5</v>
      </c>
      <c r="D5430">
        <v>9.5</v>
      </c>
      <c r="E5430">
        <v>257</v>
      </c>
    </row>
    <row r="5431" spans="1:5">
      <c r="A5431" t="s">
        <v>17</v>
      </c>
      <c r="B5431" s="1">
        <v>41306</v>
      </c>
      <c r="C5431">
        <v>9.5</v>
      </c>
      <c r="D5431">
        <v>14</v>
      </c>
      <c r="E5431">
        <v>210</v>
      </c>
    </row>
    <row r="5432" spans="1:5">
      <c r="A5432" t="s">
        <v>17</v>
      </c>
      <c r="B5432" s="1">
        <v>41306</v>
      </c>
      <c r="C5432">
        <v>14</v>
      </c>
      <c r="D5432">
        <v>25</v>
      </c>
      <c r="E5432">
        <v>194</v>
      </c>
    </row>
    <row r="5433" spans="1:5">
      <c r="A5433" t="s">
        <v>17</v>
      </c>
      <c r="B5433" s="1">
        <v>41306</v>
      </c>
      <c r="C5433">
        <v>25</v>
      </c>
      <c r="D5433">
        <v>50</v>
      </c>
      <c r="E5433">
        <v>136</v>
      </c>
    </row>
    <row r="5434" spans="1:5">
      <c r="A5434" t="s">
        <v>17</v>
      </c>
      <c r="B5434" s="1">
        <v>41306</v>
      </c>
      <c r="C5434">
        <v>50</v>
      </c>
      <c r="D5434">
        <v>100</v>
      </c>
      <c r="E5434">
        <v>178</v>
      </c>
    </row>
    <row r="5435" spans="1:5">
      <c r="A5435" t="s">
        <v>17</v>
      </c>
      <c r="B5435" s="1">
        <v>41306</v>
      </c>
      <c r="C5435">
        <v>100</v>
      </c>
      <c r="D5435">
        <v>5000</v>
      </c>
      <c r="E5435">
        <v>0</v>
      </c>
    </row>
    <row r="5436" spans="1:5">
      <c r="A5436" t="s">
        <v>17</v>
      </c>
      <c r="B5436" s="1">
        <v>41306</v>
      </c>
      <c r="C5436">
        <v>5000</v>
      </c>
      <c r="D5436">
        <v>30000</v>
      </c>
      <c r="E5436">
        <v>0</v>
      </c>
    </row>
    <row r="5437" spans="1:5">
      <c r="A5437" t="s">
        <v>17</v>
      </c>
      <c r="B5437" s="1">
        <v>41306</v>
      </c>
      <c r="C5437">
        <v>30000</v>
      </c>
      <c r="D5437" t="s">
        <v>53</v>
      </c>
      <c r="E5437">
        <v>0</v>
      </c>
    </row>
    <row r="5438" spans="1:5">
      <c r="A5438" t="s">
        <v>17</v>
      </c>
      <c r="B5438" s="1">
        <v>41334</v>
      </c>
      <c r="C5438">
        <v>1</v>
      </c>
      <c r="D5438">
        <v>2.5</v>
      </c>
      <c r="E5438">
        <v>2639</v>
      </c>
    </row>
    <row r="5439" spans="1:5">
      <c r="A5439" t="s">
        <v>17</v>
      </c>
      <c r="B5439" s="1">
        <v>41334</v>
      </c>
      <c r="C5439">
        <v>2.5</v>
      </c>
      <c r="D5439">
        <v>4.5</v>
      </c>
      <c r="E5439">
        <v>5922</v>
      </c>
    </row>
    <row r="5440" spans="1:5">
      <c r="A5440" t="s">
        <v>17</v>
      </c>
      <c r="B5440" s="1">
        <v>41334</v>
      </c>
      <c r="C5440">
        <v>4.5</v>
      </c>
      <c r="D5440">
        <v>6.5</v>
      </c>
      <c r="E5440">
        <v>12091</v>
      </c>
    </row>
    <row r="5441" spans="1:5">
      <c r="A5441" t="s">
        <v>17</v>
      </c>
      <c r="B5441" s="1">
        <v>41334</v>
      </c>
      <c r="C5441">
        <v>6.5</v>
      </c>
      <c r="D5441">
        <v>9.5</v>
      </c>
      <c r="E5441">
        <v>265</v>
      </c>
    </row>
    <row r="5442" spans="1:5">
      <c r="A5442" t="s">
        <v>17</v>
      </c>
      <c r="B5442" s="1">
        <v>41334</v>
      </c>
      <c r="C5442">
        <v>9.5</v>
      </c>
      <c r="D5442">
        <v>14</v>
      </c>
      <c r="E5442">
        <v>233</v>
      </c>
    </row>
    <row r="5443" spans="1:5">
      <c r="A5443" t="s">
        <v>17</v>
      </c>
      <c r="B5443" s="1">
        <v>41334</v>
      </c>
      <c r="C5443">
        <v>14</v>
      </c>
      <c r="D5443">
        <v>25</v>
      </c>
      <c r="E5443">
        <v>184</v>
      </c>
    </row>
    <row r="5444" spans="1:5">
      <c r="A5444" t="s">
        <v>17</v>
      </c>
      <c r="B5444" s="1">
        <v>41334</v>
      </c>
      <c r="C5444">
        <v>25</v>
      </c>
      <c r="D5444">
        <v>50</v>
      </c>
      <c r="E5444">
        <v>216</v>
      </c>
    </row>
    <row r="5445" spans="1:5">
      <c r="A5445" t="s">
        <v>17</v>
      </c>
      <c r="B5445" s="1">
        <v>41334</v>
      </c>
      <c r="C5445">
        <v>50</v>
      </c>
      <c r="D5445">
        <v>100</v>
      </c>
      <c r="E5445">
        <v>0</v>
      </c>
    </row>
    <row r="5446" spans="1:5">
      <c r="A5446" t="s">
        <v>17</v>
      </c>
      <c r="B5446" s="1">
        <v>41334</v>
      </c>
      <c r="C5446">
        <v>100</v>
      </c>
      <c r="D5446">
        <v>5000</v>
      </c>
      <c r="E5446">
        <v>0</v>
      </c>
    </row>
    <row r="5447" spans="1:5">
      <c r="A5447" t="s">
        <v>17</v>
      </c>
      <c r="B5447" s="1">
        <v>41334</v>
      </c>
      <c r="C5447">
        <v>5000</v>
      </c>
      <c r="D5447">
        <v>30000</v>
      </c>
      <c r="E5447">
        <v>0</v>
      </c>
    </row>
    <row r="5448" spans="1:5">
      <c r="A5448" t="s">
        <v>17</v>
      </c>
      <c r="B5448" s="1">
        <v>41334</v>
      </c>
      <c r="C5448">
        <v>30000</v>
      </c>
      <c r="D5448" t="s">
        <v>53</v>
      </c>
      <c r="E5448">
        <v>0</v>
      </c>
    </row>
    <row r="5449" spans="1:5">
      <c r="A5449" t="s">
        <v>17</v>
      </c>
      <c r="B5449" s="1">
        <v>41365</v>
      </c>
      <c r="C5449">
        <v>1</v>
      </c>
      <c r="D5449">
        <v>2.5</v>
      </c>
      <c r="E5449">
        <v>2892</v>
      </c>
    </row>
    <row r="5450" spans="1:5">
      <c r="A5450" t="s">
        <v>17</v>
      </c>
      <c r="B5450" s="1">
        <v>41365</v>
      </c>
      <c r="C5450">
        <v>2.5</v>
      </c>
      <c r="D5450">
        <v>4.5</v>
      </c>
      <c r="E5450">
        <v>6842</v>
      </c>
    </row>
    <row r="5451" spans="1:5">
      <c r="A5451" t="s">
        <v>17</v>
      </c>
      <c r="B5451" s="1">
        <v>41365</v>
      </c>
      <c r="C5451">
        <v>4.5</v>
      </c>
      <c r="D5451">
        <v>6.5</v>
      </c>
      <c r="E5451">
        <v>14745</v>
      </c>
    </row>
    <row r="5452" spans="1:5">
      <c r="A5452" t="s">
        <v>17</v>
      </c>
      <c r="B5452" s="1">
        <v>41365</v>
      </c>
      <c r="C5452">
        <v>6.5</v>
      </c>
      <c r="D5452">
        <v>9.5</v>
      </c>
      <c r="E5452">
        <v>247</v>
      </c>
    </row>
    <row r="5453" spans="1:5">
      <c r="A5453" t="s">
        <v>17</v>
      </c>
      <c r="B5453" s="1">
        <v>41365</v>
      </c>
      <c r="C5453">
        <v>9.5</v>
      </c>
      <c r="D5453">
        <v>14</v>
      </c>
      <c r="E5453">
        <v>339</v>
      </c>
    </row>
    <row r="5454" spans="1:5">
      <c r="A5454" t="s">
        <v>17</v>
      </c>
      <c r="B5454" s="1">
        <v>41365</v>
      </c>
      <c r="C5454">
        <v>14</v>
      </c>
      <c r="D5454">
        <v>25</v>
      </c>
      <c r="E5454">
        <v>184</v>
      </c>
    </row>
    <row r="5455" spans="1:5">
      <c r="A5455" t="s">
        <v>17</v>
      </c>
      <c r="B5455" s="1">
        <v>41365</v>
      </c>
      <c r="C5455">
        <v>25</v>
      </c>
      <c r="D5455">
        <v>50</v>
      </c>
      <c r="E5455">
        <v>323</v>
      </c>
    </row>
    <row r="5456" spans="1:5">
      <c r="A5456" t="s">
        <v>17</v>
      </c>
      <c r="B5456" s="1">
        <v>41365</v>
      </c>
      <c r="C5456">
        <v>50</v>
      </c>
      <c r="D5456">
        <v>100</v>
      </c>
      <c r="E5456">
        <v>180</v>
      </c>
    </row>
    <row r="5457" spans="1:5">
      <c r="A5457" t="s">
        <v>17</v>
      </c>
      <c r="B5457" s="1">
        <v>41365</v>
      </c>
      <c r="C5457">
        <v>100</v>
      </c>
      <c r="D5457">
        <v>5000</v>
      </c>
      <c r="E5457">
        <v>0</v>
      </c>
    </row>
    <row r="5458" spans="1:5">
      <c r="A5458" t="s">
        <v>17</v>
      </c>
      <c r="B5458" s="1">
        <v>41365</v>
      </c>
      <c r="C5458">
        <v>5000</v>
      </c>
      <c r="D5458">
        <v>30000</v>
      </c>
      <c r="E5458">
        <v>0</v>
      </c>
    </row>
    <row r="5459" spans="1:5">
      <c r="A5459" t="s">
        <v>17</v>
      </c>
      <c r="B5459" s="1">
        <v>41365</v>
      </c>
      <c r="C5459">
        <v>30000</v>
      </c>
      <c r="D5459" t="s">
        <v>53</v>
      </c>
      <c r="E5459">
        <v>0</v>
      </c>
    </row>
    <row r="5460" spans="1:5">
      <c r="A5460" t="s">
        <v>17</v>
      </c>
      <c r="B5460" s="1">
        <v>41395</v>
      </c>
      <c r="C5460">
        <v>1</v>
      </c>
      <c r="D5460">
        <v>2.5</v>
      </c>
      <c r="E5460">
        <v>3333</v>
      </c>
    </row>
    <row r="5461" spans="1:5">
      <c r="A5461" t="s">
        <v>17</v>
      </c>
      <c r="B5461" s="1">
        <v>41395</v>
      </c>
      <c r="C5461">
        <v>2.5</v>
      </c>
      <c r="D5461">
        <v>4.5</v>
      </c>
      <c r="E5461">
        <v>8666</v>
      </c>
    </row>
    <row r="5462" spans="1:5">
      <c r="A5462" t="s">
        <v>17</v>
      </c>
      <c r="B5462" s="1">
        <v>41395</v>
      </c>
      <c r="C5462">
        <v>4.5</v>
      </c>
      <c r="D5462">
        <v>6.5</v>
      </c>
      <c r="E5462">
        <v>23184</v>
      </c>
    </row>
    <row r="5463" spans="1:5">
      <c r="A5463" t="s">
        <v>17</v>
      </c>
      <c r="B5463" s="1">
        <v>41395</v>
      </c>
      <c r="C5463">
        <v>6.5</v>
      </c>
      <c r="D5463">
        <v>9.5</v>
      </c>
      <c r="E5463">
        <v>358</v>
      </c>
    </row>
    <row r="5464" spans="1:5">
      <c r="A5464" t="s">
        <v>17</v>
      </c>
      <c r="B5464" s="1">
        <v>41395</v>
      </c>
      <c r="C5464">
        <v>9.5</v>
      </c>
      <c r="D5464">
        <v>14</v>
      </c>
      <c r="E5464">
        <v>446</v>
      </c>
    </row>
    <row r="5465" spans="1:5">
      <c r="A5465" t="s">
        <v>17</v>
      </c>
      <c r="B5465" s="1">
        <v>41395</v>
      </c>
      <c r="C5465">
        <v>14</v>
      </c>
      <c r="D5465">
        <v>25</v>
      </c>
      <c r="E5465">
        <v>411</v>
      </c>
    </row>
    <row r="5466" spans="1:5">
      <c r="A5466" t="s">
        <v>17</v>
      </c>
      <c r="B5466" s="1">
        <v>41395</v>
      </c>
      <c r="C5466">
        <v>25</v>
      </c>
      <c r="D5466">
        <v>50</v>
      </c>
      <c r="E5466">
        <v>587</v>
      </c>
    </row>
    <row r="5467" spans="1:5">
      <c r="A5467" t="s">
        <v>17</v>
      </c>
      <c r="B5467" s="1">
        <v>41395</v>
      </c>
      <c r="C5467">
        <v>50</v>
      </c>
      <c r="D5467">
        <v>100</v>
      </c>
      <c r="E5467">
        <v>55</v>
      </c>
    </row>
    <row r="5468" spans="1:5">
      <c r="A5468" t="s">
        <v>17</v>
      </c>
      <c r="B5468" s="1">
        <v>41395</v>
      </c>
      <c r="C5468">
        <v>100</v>
      </c>
      <c r="D5468">
        <v>5000</v>
      </c>
      <c r="E5468">
        <v>0</v>
      </c>
    </row>
    <row r="5469" spans="1:5">
      <c r="A5469" t="s">
        <v>17</v>
      </c>
      <c r="B5469" s="1">
        <v>41395</v>
      </c>
      <c r="C5469">
        <v>5000</v>
      </c>
      <c r="D5469">
        <v>30000</v>
      </c>
      <c r="E5469">
        <v>0</v>
      </c>
    </row>
    <row r="5470" spans="1:5">
      <c r="A5470" t="s">
        <v>17</v>
      </c>
      <c r="B5470" s="1">
        <v>41395</v>
      </c>
      <c r="C5470">
        <v>30000</v>
      </c>
      <c r="D5470" t="s">
        <v>53</v>
      </c>
      <c r="E5470">
        <v>0</v>
      </c>
    </row>
    <row r="5471" spans="1:5">
      <c r="A5471" t="s">
        <v>17</v>
      </c>
      <c r="B5471" s="1">
        <v>41426</v>
      </c>
      <c r="C5471">
        <v>1</v>
      </c>
      <c r="D5471">
        <v>2.5</v>
      </c>
      <c r="E5471">
        <v>4095</v>
      </c>
    </row>
    <row r="5472" spans="1:5">
      <c r="A5472" t="s">
        <v>17</v>
      </c>
      <c r="B5472" s="1">
        <v>41426</v>
      </c>
      <c r="C5472">
        <v>2.5</v>
      </c>
      <c r="D5472">
        <v>4.5</v>
      </c>
      <c r="E5472">
        <v>12290</v>
      </c>
    </row>
    <row r="5473" spans="1:5">
      <c r="A5473" t="s">
        <v>17</v>
      </c>
      <c r="B5473" s="1">
        <v>41426</v>
      </c>
      <c r="C5473">
        <v>4.5</v>
      </c>
      <c r="D5473">
        <v>6.5</v>
      </c>
      <c r="E5473">
        <v>33213</v>
      </c>
    </row>
    <row r="5474" spans="1:5">
      <c r="A5474" t="s">
        <v>17</v>
      </c>
      <c r="B5474" s="1">
        <v>41426</v>
      </c>
      <c r="C5474">
        <v>6.5</v>
      </c>
      <c r="D5474">
        <v>9.5</v>
      </c>
      <c r="E5474">
        <v>604</v>
      </c>
    </row>
    <row r="5475" spans="1:5">
      <c r="A5475" t="s">
        <v>17</v>
      </c>
      <c r="B5475" s="1">
        <v>41426</v>
      </c>
      <c r="C5475">
        <v>9.5</v>
      </c>
      <c r="D5475">
        <v>14</v>
      </c>
      <c r="E5475">
        <v>677</v>
      </c>
    </row>
    <row r="5476" spans="1:5">
      <c r="A5476" t="s">
        <v>17</v>
      </c>
      <c r="B5476" s="1">
        <v>41426</v>
      </c>
      <c r="C5476">
        <v>14</v>
      </c>
      <c r="D5476">
        <v>25</v>
      </c>
      <c r="E5476">
        <v>723</v>
      </c>
    </row>
    <row r="5477" spans="1:5">
      <c r="A5477" t="s">
        <v>17</v>
      </c>
      <c r="B5477" s="1">
        <v>41426</v>
      </c>
      <c r="C5477">
        <v>25</v>
      </c>
      <c r="D5477">
        <v>50</v>
      </c>
      <c r="E5477">
        <v>1336</v>
      </c>
    </row>
    <row r="5478" spans="1:5">
      <c r="A5478" t="s">
        <v>17</v>
      </c>
      <c r="B5478" s="1">
        <v>41426</v>
      </c>
      <c r="C5478">
        <v>50</v>
      </c>
      <c r="D5478">
        <v>100</v>
      </c>
      <c r="E5478">
        <v>274</v>
      </c>
    </row>
    <row r="5479" spans="1:5">
      <c r="A5479" t="s">
        <v>17</v>
      </c>
      <c r="B5479" s="1">
        <v>41426</v>
      </c>
      <c r="C5479">
        <v>100</v>
      </c>
      <c r="D5479">
        <v>5000</v>
      </c>
      <c r="E5479">
        <v>0</v>
      </c>
    </row>
    <row r="5480" spans="1:5">
      <c r="A5480" t="s">
        <v>17</v>
      </c>
      <c r="B5480" s="1">
        <v>41426</v>
      </c>
      <c r="C5480">
        <v>5000</v>
      </c>
      <c r="D5480">
        <v>30000</v>
      </c>
      <c r="E5480">
        <v>0</v>
      </c>
    </row>
    <row r="5481" spans="1:5">
      <c r="A5481" t="s">
        <v>17</v>
      </c>
      <c r="B5481" s="1">
        <v>41426</v>
      </c>
      <c r="C5481">
        <v>30000</v>
      </c>
      <c r="D5481" t="s">
        <v>53</v>
      </c>
      <c r="E5481">
        <v>0</v>
      </c>
    </row>
    <row r="5482" spans="1:5">
      <c r="A5482" t="s">
        <v>17</v>
      </c>
      <c r="B5482" s="1">
        <v>41456</v>
      </c>
      <c r="C5482">
        <v>1</v>
      </c>
      <c r="D5482">
        <v>2.5</v>
      </c>
      <c r="E5482">
        <v>3193</v>
      </c>
    </row>
    <row r="5483" spans="1:5">
      <c r="A5483" t="s">
        <v>17</v>
      </c>
      <c r="B5483" s="1">
        <v>41456</v>
      </c>
      <c r="C5483">
        <v>2.5</v>
      </c>
      <c r="D5483">
        <v>4.5</v>
      </c>
      <c r="E5483">
        <v>6180</v>
      </c>
    </row>
    <row r="5484" spans="1:5">
      <c r="A5484" t="s">
        <v>17</v>
      </c>
      <c r="B5484" s="1">
        <v>41456</v>
      </c>
      <c r="C5484">
        <v>4.5</v>
      </c>
      <c r="D5484">
        <v>6.5</v>
      </c>
      <c r="E5484">
        <v>10736</v>
      </c>
    </row>
    <row r="5485" spans="1:5">
      <c r="A5485" t="s">
        <v>17</v>
      </c>
      <c r="B5485" s="1">
        <v>41456</v>
      </c>
      <c r="C5485">
        <v>6.5</v>
      </c>
      <c r="D5485">
        <v>9.5</v>
      </c>
      <c r="E5485">
        <v>153</v>
      </c>
    </row>
    <row r="5486" spans="1:5">
      <c r="A5486" t="s">
        <v>17</v>
      </c>
      <c r="B5486" s="1">
        <v>41456</v>
      </c>
      <c r="C5486">
        <v>9.5</v>
      </c>
      <c r="D5486">
        <v>14</v>
      </c>
      <c r="E5486">
        <v>484</v>
      </c>
    </row>
    <row r="5487" spans="1:5">
      <c r="A5487" t="s">
        <v>17</v>
      </c>
      <c r="B5487" s="1">
        <v>41456</v>
      </c>
      <c r="C5487">
        <v>14</v>
      </c>
      <c r="D5487">
        <v>25</v>
      </c>
      <c r="E5487">
        <v>386</v>
      </c>
    </row>
    <row r="5488" spans="1:5">
      <c r="A5488" t="s">
        <v>17</v>
      </c>
      <c r="B5488" s="1">
        <v>41456</v>
      </c>
      <c r="C5488">
        <v>25</v>
      </c>
      <c r="D5488">
        <v>50</v>
      </c>
      <c r="E5488">
        <v>275</v>
      </c>
    </row>
    <row r="5489" spans="1:5">
      <c r="A5489" t="s">
        <v>17</v>
      </c>
      <c r="B5489" s="1">
        <v>41456</v>
      </c>
      <c r="C5489">
        <v>50</v>
      </c>
      <c r="D5489">
        <v>100</v>
      </c>
      <c r="E5489">
        <v>0</v>
      </c>
    </row>
    <row r="5490" spans="1:5">
      <c r="A5490" t="s">
        <v>17</v>
      </c>
      <c r="B5490" s="1">
        <v>41456</v>
      </c>
      <c r="C5490">
        <v>100</v>
      </c>
      <c r="D5490">
        <v>5000</v>
      </c>
      <c r="E5490">
        <v>0</v>
      </c>
    </row>
    <row r="5491" spans="1:5">
      <c r="A5491" t="s">
        <v>17</v>
      </c>
      <c r="B5491" s="1">
        <v>41456</v>
      </c>
      <c r="C5491">
        <v>5000</v>
      </c>
      <c r="D5491">
        <v>30000</v>
      </c>
      <c r="E5491">
        <v>0</v>
      </c>
    </row>
    <row r="5492" spans="1:5">
      <c r="A5492" t="s">
        <v>17</v>
      </c>
      <c r="B5492" s="1">
        <v>41456</v>
      </c>
      <c r="C5492">
        <v>30000</v>
      </c>
      <c r="D5492" t="s">
        <v>53</v>
      </c>
      <c r="E5492">
        <v>0</v>
      </c>
    </row>
    <row r="5493" spans="1:5">
      <c r="A5493" t="s">
        <v>17</v>
      </c>
      <c r="B5493" s="1">
        <v>41487</v>
      </c>
      <c r="C5493">
        <v>1</v>
      </c>
      <c r="D5493">
        <v>2.5</v>
      </c>
      <c r="E5493">
        <v>2232</v>
      </c>
    </row>
    <row r="5494" spans="1:5">
      <c r="A5494" t="s">
        <v>17</v>
      </c>
      <c r="B5494" s="1">
        <v>41487</v>
      </c>
      <c r="C5494">
        <v>2.5</v>
      </c>
      <c r="D5494">
        <v>4.5</v>
      </c>
      <c r="E5494">
        <v>4233</v>
      </c>
    </row>
    <row r="5495" spans="1:5">
      <c r="A5495" t="s">
        <v>17</v>
      </c>
      <c r="B5495" s="1">
        <v>41487</v>
      </c>
      <c r="C5495">
        <v>4.5</v>
      </c>
      <c r="D5495">
        <v>6.5</v>
      </c>
      <c r="E5495">
        <v>7643</v>
      </c>
    </row>
    <row r="5496" spans="1:5">
      <c r="A5496" t="s">
        <v>17</v>
      </c>
      <c r="B5496" s="1">
        <v>41487</v>
      </c>
      <c r="C5496">
        <v>6.5</v>
      </c>
      <c r="D5496">
        <v>9.5</v>
      </c>
      <c r="E5496">
        <v>224</v>
      </c>
    </row>
    <row r="5497" spans="1:5">
      <c r="A5497" t="s">
        <v>17</v>
      </c>
      <c r="B5497" s="1">
        <v>41487</v>
      </c>
      <c r="C5497">
        <v>9.5</v>
      </c>
      <c r="D5497">
        <v>14</v>
      </c>
      <c r="E5497">
        <v>373</v>
      </c>
    </row>
    <row r="5498" spans="1:5">
      <c r="A5498" t="s">
        <v>17</v>
      </c>
      <c r="B5498" s="1">
        <v>41487</v>
      </c>
      <c r="C5498">
        <v>14</v>
      </c>
      <c r="D5498">
        <v>25</v>
      </c>
      <c r="E5498">
        <v>271</v>
      </c>
    </row>
    <row r="5499" spans="1:5">
      <c r="A5499" t="s">
        <v>17</v>
      </c>
      <c r="B5499" s="1">
        <v>41487</v>
      </c>
      <c r="C5499">
        <v>25</v>
      </c>
      <c r="D5499">
        <v>50</v>
      </c>
      <c r="E5499">
        <v>251</v>
      </c>
    </row>
    <row r="5500" spans="1:5">
      <c r="A5500" t="s">
        <v>17</v>
      </c>
      <c r="B5500" s="1">
        <v>41487</v>
      </c>
      <c r="C5500">
        <v>50</v>
      </c>
      <c r="D5500">
        <v>100</v>
      </c>
      <c r="E5500">
        <v>99</v>
      </c>
    </row>
    <row r="5501" spans="1:5">
      <c r="A5501" t="s">
        <v>17</v>
      </c>
      <c r="B5501" s="1">
        <v>41487</v>
      </c>
      <c r="C5501">
        <v>100</v>
      </c>
      <c r="D5501">
        <v>5000</v>
      </c>
      <c r="E5501">
        <v>0</v>
      </c>
    </row>
    <row r="5502" spans="1:5">
      <c r="A5502" t="s">
        <v>17</v>
      </c>
      <c r="B5502" s="1">
        <v>41487</v>
      </c>
      <c r="C5502">
        <v>5000</v>
      </c>
      <c r="D5502">
        <v>30000</v>
      </c>
      <c r="E5502">
        <v>0</v>
      </c>
    </row>
    <row r="5503" spans="1:5">
      <c r="A5503" t="s">
        <v>17</v>
      </c>
      <c r="B5503" s="1">
        <v>41487</v>
      </c>
      <c r="C5503">
        <v>30000</v>
      </c>
      <c r="D5503" t="s">
        <v>53</v>
      </c>
      <c r="E5503">
        <v>0</v>
      </c>
    </row>
    <row r="5504" spans="1:5">
      <c r="A5504" t="s">
        <v>17</v>
      </c>
      <c r="B5504" s="1">
        <v>41518</v>
      </c>
      <c r="C5504">
        <v>1</v>
      </c>
      <c r="D5504">
        <v>2.5</v>
      </c>
      <c r="E5504">
        <v>1689</v>
      </c>
    </row>
    <row r="5505" spans="1:5">
      <c r="A5505" t="s">
        <v>17</v>
      </c>
      <c r="B5505" s="1">
        <v>41518</v>
      </c>
      <c r="C5505">
        <v>2.5</v>
      </c>
      <c r="D5505">
        <v>4.5</v>
      </c>
      <c r="E5505">
        <v>3786</v>
      </c>
    </row>
    <row r="5506" spans="1:5">
      <c r="A5506" t="s">
        <v>17</v>
      </c>
      <c r="B5506" s="1">
        <v>41518</v>
      </c>
      <c r="C5506">
        <v>4.5</v>
      </c>
      <c r="D5506">
        <v>6.5</v>
      </c>
      <c r="E5506">
        <v>7635</v>
      </c>
    </row>
    <row r="5507" spans="1:5">
      <c r="A5507" t="s">
        <v>17</v>
      </c>
      <c r="B5507" s="1">
        <v>41518</v>
      </c>
      <c r="C5507">
        <v>6.5</v>
      </c>
      <c r="D5507">
        <v>9.5</v>
      </c>
      <c r="E5507">
        <v>191</v>
      </c>
    </row>
    <row r="5508" spans="1:5">
      <c r="A5508" t="s">
        <v>17</v>
      </c>
      <c r="B5508" s="1">
        <v>41518</v>
      </c>
      <c r="C5508">
        <v>9.5</v>
      </c>
      <c r="D5508">
        <v>14</v>
      </c>
      <c r="E5508">
        <v>324</v>
      </c>
    </row>
    <row r="5509" spans="1:5">
      <c r="A5509" t="s">
        <v>17</v>
      </c>
      <c r="B5509" s="1">
        <v>41518</v>
      </c>
      <c r="C5509">
        <v>14</v>
      </c>
      <c r="D5509">
        <v>25</v>
      </c>
      <c r="E5509">
        <v>396</v>
      </c>
    </row>
    <row r="5510" spans="1:5">
      <c r="A5510" t="s">
        <v>17</v>
      </c>
      <c r="B5510" s="1">
        <v>41518</v>
      </c>
      <c r="C5510">
        <v>25</v>
      </c>
      <c r="D5510">
        <v>50</v>
      </c>
      <c r="E5510">
        <v>568</v>
      </c>
    </row>
    <row r="5511" spans="1:5">
      <c r="A5511" t="s">
        <v>17</v>
      </c>
      <c r="B5511" s="1">
        <v>41518</v>
      </c>
      <c r="C5511">
        <v>50</v>
      </c>
      <c r="D5511">
        <v>100</v>
      </c>
      <c r="E5511">
        <v>159</v>
      </c>
    </row>
    <row r="5512" spans="1:5">
      <c r="A5512" t="s">
        <v>17</v>
      </c>
      <c r="B5512" s="1">
        <v>41518</v>
      </c>
      <c r="C5512">
        <v>100</v>
      </c>
      <c r="D5512">
        <v>5000</v>
      </c>
      <c r="E5512">
        <v>0</v>
      </c>
    </row>
    <row r="5513" spans="1:5">
      <c r="A5513" t="s">
        <v>17</v>
      </c>
      <c r="B5513" s="1">
        <v>41518</v>
      </c>
      <c r="C5513">
        <v>5000</v>
      </c>
      <c r="D5513">
        <v>30000</v>
      </c>
      <c r="E5513">
        <v>0</v>
      </c>
    </row>
    <row r="5514" spans="1:5">
      <c r="A5514" t="s">
        <v>17</v>
      </c>
      <c r="B5514" s="1">
        <v>41518</v>
      </c>
      <c r="C5514">
        <v>30000</v>
      </c>
      <c r="D5514" t="s">
        <v>53</v>
      </c>
      <c r="E5514">
        <v>0</v>
      </c>
    </row>
    <row r="5515" spans="1:5">
      <c r="A5515" t="s">
        <v>17</v>
      </c>
      <c r="B5515" s="1">
        <v>41548</v>
      </c>
      <c r="C5515">
        <v>1</v>
      </c>
      <c r="D5515">
        <v>2.5</v>
      </c>
      <c r="E5515">
        <v>1736</v>
      </c>
    </row>
    <row r="5516" spans="1:5">
      <c r="A5516" t="s">
        <v>17</v>
      </c>
      <c r="B5516" s="1">
        <v>41548</v>
      </c>
      <c r="C5516">
        <v>2.5</v>
      </c>
      <c r="D5516">
        <v>4.5</v>
      </c>
      <c r="E5516">
        <v>3997</v>
      </c>
    </row>
    <row r="5517" spans="1:5">
      <c r="A5517" t="s">
        <v>17</v>
      </c>
      <c r="B5517" s="1">
        <v>41548</v>
      </c>
      <c r="C5517">
        <v>4.5</v>
      </c>
      <c r="D5517">
        <v>6.5</v>
      </c>
      <c r="E5517">
        <v>8307</v>
      </c>
    </row>
    <row r="5518" spans="1:5">
      <c r="A5518" t="s">
        <v>17</v>
      </c>
      <c r="B5518" s="1">
        <v>41548</v>
      </c>
      <c r="C5518">
        <v>6.5</v>
      </c>
      <c r="D5518">
        <v>9.5</v>
      </c>
      <c r="E5518">
        <v>173</v>
      </c>
    </row>
    <row r="5519" spans="1:5">
      <c r="A5519" t="s">
        <v>17</v>
      </c>
      <c r="B5519" s="1">
        <v>41548</v>
      </c>
      <c r="C5519">
        <v>9.5</v>
      </c>
      <c r="D5519">
        <v>14</v>
      </c>
      <c r="E5519">
        <v>260</v>
      </c>
    </row>
    <row r="5520" spans="1:5">
      <c r="A5520" t="s">
        <v>17</v>
      </c>
      <c r="B5520" s="1">
        <v>41548</v>
      </c>
      <c r="C5520">
        <v>14</v>
      </c>
      <c r="D5520">
        <v>25</v>
      </c>
      <c r="E5520">
        <v>294</v>
      </c>
    </row>
    <row r="5521" spans="1:5">
      <c r="A5521" t="s">
        <v>17</v>
      </c>
      <c r="B5521" s="1">
        <v>41548</v>
      </c>
      <c r="C5521">
        <v>25</v>
      </c>
      <c r="D5521">
        <v>50</v>
      </c>
      <c r="E5521">
        <v>533</v>
      </c>
    </row>
    <row r="5522" spans="1:5">
      <c r="A5522" t="s">
        <v>17</v>
      </c>
      <c r="B5522" s="1">
        <v>41548</v>
      </c>
      <c r="C5522">
        <v>50</v>
      </c>
      <c r="D5522">
        <v>100</v>
      </c>
      <c r="E5522">
        <v>79</v>
      </c>
    </row>
    <row r="5523" spans="1:5">
      <c r="A5523" t="s">
        <v>17</v>
      </c>
      <c r="B5523" s="1">
        <v>41548</v>
      </c>
      <c r="C5523">
        <v>100</v>
      </c>
      <c r="D5523">
        <v>5000</v>
      </c>
      <c r="E5523">
        <v>200</v>
      </c>
    </row>
    <row r="5524" spans="1:5">
      <c r="A5524" t="s">
        <v>17</v>
      </c>
      <c r="B5524" s="1">
        <v>41548</v>
      </c>
      <c r="C5524">
        <v>5000</v>
      </c>
      <c r="D5524">
        <v>30000</v>
      </c>
      <c r="E5524">
        <v>0</v>
      </c>
    </row>
    <row r="5525" spans="1:5">
      <c r="A5525" t="s">
        <v>17</v>
      </c>
      <c r="B5525" s="1">
        <v>41548</v>
      </c>
      <c r="C5525">
        <v>30000</v>
      </c>
      <c r="D5525" t="s">
        <v>53</v>
      </c>
      <c r="E5525">
        <v>0</v>
      </c>
    </row>
    <row r="5526" spans="1:5">
      <c r="A5526" t="s">
        <v>17</v>
      </c>
      <c r="B5526" s="1">
        <v>41579</v>
      </c>
      <c r="C5526">
        <v>1</v>
      </c>
      <c r="D5526">
        <v>2.5</v>
      </c>
      <c r="E5526">
        <v>1830</v>
      </c>
    </row>
    <row r="5527" spans="1:5">
      <c r="A5527" t="s">
        <v>17</v>
      </c>
      <c r="B5527" s="1">
        <v>41579</v>
      </c>
      <c r="C5527">
        <v>2.5</v>
      </c>
      <c r="D5527">
        <v>4.5</v>
      </c>
      <c r="E5527">
        <v>3930</v>
      </c>
    </row>
    <row r="5528" spans="1:5">
      <c r="A5528" t="s">
        <v>17</v>
      </c>
      <c r="B5528" s="1">
        <v>41579</v>
      </c>
      <c r="C5528">
        <v>4.5</v>
      </c>
      <c r="D5528">
        <v>6.5</v>
      </c>
      <c r="E5528">
        <v>8915</v>
      </c>
    </row>
    <row r="5529" spans="1:5">
      <c r="A5529" t="s">
        <v>17</v>
      </c>
      <c r="B5529" s="1">
        <v>41579</v>
      </c>
      <c r="C5529">
        <v>6.5</v>
      </c>
      <c r="D5529">
        <v>9.5</v>
      </c>
      <c r="E5529">
        <v>245</v>
      </c>
    </row>
    <row r="5530" spans="1:5">
      <c r="A5530" t="s">
        <v>17</v>
      </c>
      <c r="B5530" s="1">
        <v>41579</v>
      </c>
      <c r="C5530">
        <v>9.5</v>
      </c>
      <c r="D5530">
        <v>14</v>
      </c>
      <c r="E5530">
        <v>190</v>
      </c>
    </row>
    <row r="5531" spans="1:5">
      <c r="A5531" t="s">
        <v>17</v>
      </c>
      <c r="B5531" s="1">
        <v>41579</v>
      </c>
      <c r="C5531">
        <v>14</v>
      </c>
      <c r="D5531">
        <v>25</v>
      </c>
      <c r="E5531">
        <v>301</v>
      </c>
    </row>
    <row r="5532" spans="1:5">
      <c r="A5532" t="s">
        <v>17</v>
      </c>
      <c r="B5532" s="1">
        <v>41579</v>
      </c>
      <c r="C5532">
        <v>25</v>
      </c>
      <c r="D5532">
        <v>50</v>
      </c>
      <c r="E5532">
        <v>377</v>
      </c>
    </row>
    <row r="5533" spans="1:5">
      <c r="A5533" t="s">
        <v>17</v>
      </c>
      <c r="B5533" s="1">
        <v>41579</v>
      </c>
      <c r="C5533">
        <v>50</v>
      </c>
      <c r="D5533">
        <v>100</v>
      </c>
      <c r="E5533">
        <v>159</v>
      </c>
    </row>
    <row r="5534" spans="1:5">
      <c r="A5534" t="s">
        <v>17</v>
      </c>
      <c r="B5534" s="1">
        <v>41579</v>
      </c>
      <c r="C5534">
        <v>100</v>
      </c>
      <c r="D5534">
        <v>5000</v>
      </c>
      <c r="E5534">
        <v>0</v>
      </c>
    </row>
    <row r="5535" spans="1:5">
      <c r="A5535" t="s">
        <v>17</v>
      </c>
      <c r="B5535" s="1">
        <v>41579</v>
      </c>
      <c r="C5535">
        <v>5000</v>
      </c>
      <c r="D5535">
        <v>30000</v>
      </c>
      <c r="E5535">
        <v>0</v>
      </c>
    </row>
    <row r="5536" spans="1:5">
      <c r="A5536" t="s">
        <v>17</v>
      </c>
      <c r="B5536" s="1">
        <v>41579</v>
      </c>
      <c r="C5536">
        <v>30000</v>
      </c>
      <c r="D5536" t="s">
        <v>53</v>
      </c>
      <c r="E5536">
        <v>0</v>
      </c>
    </row>
    <row r="5537" spans="1:5">
      <c r="A5537" t="s">
        <v>17</v>
      </c>
      <c r="B5537" s="1">
        <v>41609</v>
      </c>
      <c r="C5537">
        <v>1</v>
      </c>
      <c r="D5537">
        <v>2.5</v>
      </c>
      <c r="E5537">
        <v>1284</v>
      </c>
    </row>
    <row r="5538" spans="1:5">
      <c r="A5538" t="s">
        <v>17</v>
      </c>
      <c r="B5538" s="1">
        <v>41609</v>
      </c>
      <c r="C5538">
        <v>2.5</v>
      </c>
      <c r="D5538">
        <v>4.5</v>
      </c>
      <c r="E5538">
        <v>3143</v>
      </c>
    </row>
    <row r="5539" spans="1:5">
      <c r="A5539" t="s">
        <v>17</v>
      </c>
      <c r="B5539" s="1">
        <v>41609</v>
      </c>
      <c r="C5539">
        <v>4.5</v>
      </c>
      <c r="D5539">
        <v>6.5</v>
      </c>
      <c r="E5539">
        <v>7906</v>
      </c>
    </row>
    <row r="5540" spans="1:5">
      <c r="A5540" t="s">
        <v>17</v>
      </c>
      <c r="B5540" s="1">
        <v>41609</v>
      </c>
      <c r="C5540">
        <v>6.5</v>
      </c>
      <c r="D5540">
        <v>9.5</v>
      </c>
      <c r="E5540">
        <v>251</v>
      </c>
    </row>
    <row r="5541" spans="1:5">
      <c r="A5541" t="s">
        <v>17</v>
      </c>
      <c r="B5541" s="1">
        <v>41609</v>
      </c>
      <c r="C5541">
        <v>9.5</v>
      </c>
      <c r="D5541">
        <v>14</v>
      </c>
      <c r="E5541">
        <v>342</v>
      </c>
    </row>
    <row r="5542" spans="1:5">
      <c r="A5542" t="s">
        <v>17</v>
      </c>
      <c r="B5542" s="1">
        <v>41609</v>
      </c>
      <c r="C5542">
        <v>14</v>
      </c>
      <c r="D5542">
        <v>25</v>
      </c>
      <c r="E5542">
        <v>396</v>
      </c>
    </row>
    <row r="5543" spans="1:5">
      <c r="A5543" t="s">
        <v>17</v>
      </c>
      <c r="B5543" s="1">
        <v>41609</v>
      </c>
      <c r="C5543">
        <v>25</v>
      </c>
      <c r="D5543">
        <v>50</v>
      </c>
      <c r="E5543">
        <v>438</v>
      </c>
    </row>
    <row r="5544" spans="1:5">
      <c r="A5544" t="s">
        <v>17</v>
      </c>
      <c r="B5544" s="1">
        <v>41609</v>
      </c>
      <c r="C5544">
        <v>50</v>
      </c>
      <c r="D5544">
        <v>100</v>
      </c>
      <c r="E5544">
        <v>100</v>
      </c>
    </row>
    <row r="5545" spans="1:5">
      <c r="A5545" t="s">
        <v>17</v>
      </c>
      <c r="B5545" s="1">
        <v>41609</v>
      </c>
      <c r="C5545">
        <v>100</v>
      </c>
      <c r="D5545">
        <v>5000</v>
      </c>
      <c r="E5545">
        <v>100</v>
      </c>
    </row>
    <row r="5546" spans="1:5">
      <c r="A5546" t="s">
        <v>17</v>
      </c>
      <c r="B5546" s="1">
        <v>41609</v>
      </c>
      <c r="C5546">
        <v>5000</v>
      </c>
      <c r="D5546">
        <v>30000</v>
      </c>
      <c r="E5546">
        <v>0</v>
      </c>
    </row>
    <row r="5547" spans="1:5">
      <c r="A5547" t="s">
        <v>17</v>
      </c>
      <c r="B5547" s="1">
        <v>41609</v>
      </c>
      <c r="C5547">
        <v>30000</v>
      </c>
      <c r="D5547" t="s">
        <v>53</v>
      </c>
      <c r="E5547">
        <v>0</v>
      </c>
    </row>
    <row r="5548" spans="1:5">
      <c r="A5548" t="s">
        <v>17</v>
      </c>
      <c r="B5548" s="1">
        <v>41640</v>
      </c>
      <c r="C5548">
        <v>1</v>
      </c>
      <c r="D5548">
        <v>2.5</v>
      </c>
      <c r="E5548">
        <v>1469</v>
      </c>
    </row>
    <row r="5549" spans="1:5">
      <c r="A5549" t="s">
        <v>17</v>
      </c>
      <c r="B5549" s="1">
        <v>41640</v>
      </c>
      <c r="C5549">
        <v>2.5</v>
      </c>
      <c r="D5549">
        <v>4.5</v>
      </c>
      <c r="E5549">
        <v>3762</v>
      </c>
    </row>
    <row r="5550" spans="1:5">
      <c r="A5550" t="s">
        <v>17</v>
      </c>
      <c r="B5550" s="1">
        <v>41640</v>
      </c>
      <c r="C5550">
        <v>4.5</v>
      </c>
      <c r="D5550">
        <v>6.5</v>
      </c>
      <c r="E5550">
        <v>9052</v>
      </c>
    </row>
    <row r="5551" spans="1:5">
      <c r="A5551" t="s">
        <v>17</v>
      </c>
      <c r="B5551" s="1">
        <v>41640</v>
      </c>
      <c r="C5551">
        <v>6.5</v>
      </c>
      <c r="D5551">
        <v>9.5</v>
      </c>
      <c r="E5551">
        <v>196</v>
      </c>
    </row>
    <row r="5552" spans="1:5">
      <c r="A5552" t="s">
        <v>17</v>
      </c>
      <c r="B5552" s="1">
        <v>41640</v>
      </c>
      <c r="C5552">
        <v>9.5</v>
      </c>
      <c r="D5552">
        <v>14</v>
      </c>
      <c r="E5552">
        <v>286</v>
      </c>
    </row>
    <row r="5553" spans="1:5">
      <c r="A5553" t="s">
        <v>17</v>
      </c>
      <c r="B5553" s="1">
        <v>41640</v>
      </c>
      <c r="C5553">
        <v>14</v>
      </c>
      <c r="D5553">
        <v>25</v>
      </c>
      <c r="E5553">
        <v>204</v>
      </c>
    </row>
    <row r="5554" spans="1:5">
      <c r="A5554" t="s">
        <v>17</v>
      </c>
      <c r="B5554" s="1">
        <v>41640</v>
      </c>
      <c r="C5554">
        <v>25</v>
      </c>
      <c r="D5554">
        <v>50</v>
      </c>
      <c r="E5554">
        <v>373</v>
      </c>
    </row>
    <row r="5555" spans="1:5">
      <c r="A5555" t="s">
        <v>17</v>
      </c>
      <c r="B5555" s="1">
        <v>41640</v>
      </c>
      <c r="C5555">
        <v>50</v>
      </c>
      <c r="D5555">
        <v>100</v>
      </c>
      <c r="E5555">
        <v>233</v>
      </c>
    </row>
    <row r="5556" spans="1:5">
      <c r="A5556" t="s">
        <v>17</v>
      </c>
      <c r="B5556" s="1">
        <v>41640</v>
      </c>
      <c r="C5556">
        <v>100</v>
      </c>
      <c r="D5556">
        <v>5000</v>
      </c>
      <c r="E5556">
        <v>100</v>
      </c>
    </row>
    <row r="5557" spans="1:5">
      <c r="A5557" t="s">
        <v>17</v>
      </c>
      <c r="B5557" s="1">
        <v>41640</v>
      </c>
      <c r="C5557">
        <v>5000</v>
      </c>
      <c r="D5557">
        <v>30000</v>
      </c>
      <c r="E5557">
        <v>0</v>
      </c>
    </row>
    <row r="5558" spans="1:5">
      <c r="A5558" t="s">
        <v>17</v>
      </c>
      <c r="B5558" s="1">
        <v>41640</v>
      </c>
      <c r="C5558">
        <v>30000</v>
      </c>
      <c r="D5558" t="s">
        <v>53</v>
      </c>
      <c r="E5558">
        <v>0</v>
      </c>
    </row>
    <row r="5559" spans="1:5">
      <c r="A5559" t="s">
        <v>17</v>
      </c>
      <c r="B5559" s="1">
        <v>41671</v>
      </c>
      <c r="C5559">
        <v>1</v>
      </c>
      <c r="D5559">
        <v>2.5</v>
      </c>
      <c r="E5559">
        <v>1688</v>
      </c>
    </row>
    <row r="5560" spans="1:5">
      <c r="A5560" t="s">
        <v>17</v>
      </c>
      <c r="B5560" s="1">
        <v>41671</v>
      </c>
      <c r="C5560">
        <v>2.5</v>
      </c>
      <c r="D5560">
        <v>4.5</v>
      </c>
      <c r="E5560">
        <v>4786</v>
      </c>
    </row>
    <row r="5561" spans="1:5">
      <c r="A5561" t="s">
        <v>17</v>
      </c>
      <c r="B5561" s="1">
        <v>41671</v>
      </c>
      <c r="C5561">
        <v>4.5</v>
      </c>
      <c r="D5561">
        <v>6.5</v>
      </c>
      <c r="E5561">
        <v>11776</v>
      </c>
    </row>
    <row r="5562" spans="1:5">
      <c r="A5562" t="s">
        <v>17</v>
      </c>
      <c r="B5562" s="1">
        <v>41671</v>
      </c>
      <c r="C5562">
        <v>6.5</v>
      </c>
      <c r="D5562">
        <v>9.5</v>
      </c>
      <c r="E5562">
        <v>469</v>
      </c>
    </row>
    <row r="5563" spans="1:5">
      <c r="A5563" t="s">
        <v>17</v>
      </c>
      <c r="B5563" s="1">
        <v>41671</v>
      </c>
      <c r="C5563">
        <v>9.5</v>
      </c>
      <c r="D5563">
        <v>14</v>
      </c>
      <c r="E5563">
        <v>240</v>
      </c>
    </row>
    <row r="5564" spans="1:5">
      <c r="A5564" t="s">
        <v>17</v>
      </c>
      <c r="B5564" s="1">
        <v>41671</v>
      </c>
      <c r="C5564">
        <v>14</v>
      </c>
      <c r="D5564">
        <v>25</v>
      </c>
      <c r="E5564">
        <v>307</v>
      </c>
    </row>
    <row r="5565" spans="1:5">
      <c r="A5565" t="s">
        <v>17</v>
      </c>
      <c r="B5565" s="1">
        <v>41671</v>
      </c>
      <c r="C5565">
        <v>25</v>
      </c>
      <c r="D5565">
        <v>50</v>
      </c>
      <c r="E5565">
        <v>396</v>
      </c>
    </row>
    <row r="5566" spans="1:5">
      <c r="A5566" t="s">
        <v>17</v>
      </c>
      <c r="B5566" s="1">
        <v>41671</v>
      </c>
      <c r="C5566">
        <v>50</v>
      </c>
      <c r="D5566">
        <v>100</v>
      </c>
      <c r="E5566">
        <v>160</v>
      </c>
    </row>
    <row r="5567" spans="1:5">
      <c r="A5567" t="s">
        <v>17</v>
      </c>
      <c r="B5567" s="1">
        <v>41671</v>
      </c>
      <c r="C5567">
        <v>100</v>
      </c>
      <c r="D5567">
        <v>5000</v>
      </c>
      <c r="E5567">
        <v>100</v>
      </c>
    </row>
    <row r="5568" spans="1:5">
      <c r="A5568" t="s">
        <v>17</v>
      </c>
      <c r="B5568" s="1">
        <v>41671</v>
      </c>
      <c r="C5568">
        <v>5000</v>
      </c>
      <c r="D5568">
        <v>30000</v>
      </c>
      <c r="E5568">
        <v>0</v>
      </c>
    </row>
    <row r="5569" spans="1:5">
      <c r="A5569" t="s">
        <v>17</v>
      </c>
      <c r="B5569" s="1">
        <v>41671</v>
      </c>
      <c r="C5569">
        <v>30000</v>
      </c>
      <c r="D5569" t="s">
        <v>53</v>
      </c>
      <c r="E5569">
        <v>0</v>
      </c>
    </row>
    <row r="5570" spans="1:5">
      <c r="A5570" t="s">
        <v>17</v>
      </c>
      <c r="B5570" s="1">
        <v>41699</v>
      </c>
      <c r="C5570">
        <v>1</v>
      </c>
      <c r="D5570">
        <v>2.5</v>
      </c>
      <c r="E5570">
        <v>1501</v>
      </c>
    </row>
    <row r="5571" spans="1:5">
      <c r="A5571" t="s">
        <v>17</v>
      </c>
      <c r="B5571" s="1">
        <v>41699</v>
      </c>
      <c r="C5571">
        <v>2.5</v>
      </c>
      <c r="D5571">
        <v>4.5</v>
      </c>
      <c r="E5571">
        <v>5180</v>
      </c>
    </row>
    <row r="5572" spans="1:5">
      <c r="A5572" t="s">
        <v>17</v>
      </c>
      <c r="B5572" s="1">
        <v>41699</v>
      </c>
      <c r="C5572">
        <v>4.5</v>
      </c>
      <c r="D5572">
        <v>6.5</v>
      </c>
      <c r="E5572">
        <v>12644</v>
      </c>
    </row>
    <row r="5573" spans="1:5">
      <c r="A5573" t="s">
        <v>17</v>
      </c>
      <c r="B5573" s="1">
        <v>41699</v>
      </c>
      <c r="C5573">
        <v>6.5</v>
      </c>
      <c r="D5573">
        <v>9.5</v>
      </c>
      <c r="E5573">
        <v>415</v>
      </c>
    </row>
    <row r="5574" spans="1:5">
      <c r="A5574" t="s">
        <v>17</v>
      </c>
      <c r="B5574" s="1">
        <v>41699</v>
      </c>
      <c r="C5574">
        <v>9.5</v>
      </c>
      <c r="D5574">
        <v>14</v>
      </c>
      <c r="E5574">
        <v>351</v>
      </c>
    </row>
    <row r="5575" spans="1:5">
      <c r="A5575" t="s">
        <v>17</v>
      </c>
      <c r="B5575" s="1">
        <v>41699</v>
      </c>
      <c r="C5575">
        <v>14</v>
      </c>
      <c r="D5575">
        <v>25</v>
      </c>
      <c r="E5575">
        <v>615</v>
      </c>
    </row>
    <row r="5576" spans="1:5">
      <c r="A5576" t="s">
        <v>17</v>
      </c>
      <c r="B5576" s="1">
        <v>41699</v>
      </c>
      <c r="C5576">
        <v>25</v>
      </c>
      <c r="D5576">
        <v>50</v>
      </c>
      <c r="E5576">
        <v>441</v>
      </c>
    </row>
    <row r="5577" spans="1:5">
      <c r="A5577" t="s">
        <v>17</v>
      </c>
      <c r="B5577" s="1">
        <v>41699</v>
      </c>
      <c r="C5577">
        <v>50</v>
      </c>
      <c r="D5577">
        <v>100</v>
      </c>
      <c r="E5577">
        <v>534</v>
      </c>
    </row>
    <row r="5578" spans="1:5">
      <c r="A5578" t="s">
        <v>17</v>
      </c>
      <c r="B5578" s="1">
        <v>41699</v>
      </c>
      <c r="C5578">
        <v>100</v>
      </c>
      <c r="D5578">
        <v>5000</v>
      </c>
      <c r="E5578">
        <v>0</v>
      </c>
    </row>
    <row r="5579" spans="1:5">
      <c r="A5579" t="s">
        <v>17</v>
      </c>
      <c r="B5579" s="1">
        <v>41699</v>
      </c>
      <c r="C5579">
        <v>5000</v>
      </c>
      <c r="D5579">
        <v>30000</v>
      </c>
      <c r="E5579">
        <v>0</v>
      </c>
    </row>
    <row r="5580" spans="1:5">
      <c r="A5580" t="s">
        <v>17</v>
      </c>
      <c r="B5580" s="1">
        <v>41699</v>
      </c>
      <c r="C5580">
        <v>30000</v>
      </c>
      <c r="D5580" t="s">
        <v>53</v>
      </c>
      <c r="E5580">
        <v>0</v>
      </c>
    </row>
    <row r="5581" spans="1:5">
      <c r="A5581" t="s">
        <v>17</v>
      </c>
      <c r="B5581" s="1">
        <v>41730</v>
      </c>
      <c r="C5581">
        <v>1</v>
      </c>
      <c r="D5581">
        <v>2.5</v>
      </c>
      <c r="E5581">
        <v>1374</v>
      </c>
    </row>
    <row r="5582" spans="1:5">
      <c r="A5582" t="s">
        <v>17</v>
      </c>
      <c r="B5582" s="1">
        <v>41730</v>
      </c>
      <c r="C5582">
        <v>2.5</v>
      </c>
      <c r="D5582">
        <v>4.5</v>
      </c>
      <c r="E5582">
        <v>4943</v>
      </c>
    </row>
    <row r="5583" spans="1:5">
      <c r="A5583" t="s">
        <v>17</v>
      </c>
      <c r="B5583" s="1">
        <v>41730</v>
      </c>
      <c r="C5583">
        <v>4.5</v>
      </c>
      <c r="D5583">
        <v>6.5</v>
      </c>
      <c r="E5583">
        <v>13025</v>
      </c>
    </row>
    <row r="5584" spans="1:5">
      <c r="A5584" t="s">
        <v>17</v>
      </c>
      <c r="B5584" s="1">
        <v>41730</v>
      </c>
      <c r="C5584">
        <v>6.5</v>
      </c>
      <c r="D5584">
        <v>9.5</v>
      </c>
      <c r="E5584">
        <v>553</v>
      </c>
    </row>
    <row r="5585" spans="1:5">
      <c r="A5585" t="s">
        <v>17</v>
      </c>
      <c r="B5585" s="1">
        <v>41730</v>
      </c>
      <c r="C5585">
        <v>9.5</v>
      </c>
      <c r="D5585">
        <v>14</v>
      </c>
      <c r="E5585">
        <v>298</v>
      </c>
    </row>
    <row r="5586" spans="1:5">
      <c r="A5586" t="s">
        <v>17</v>
      </c>
      <c r="B5586" s="1">
        <v>41730</v>
      </c>
      <c r="C5586">
        <v>14</v>
      </c>
      <c r="D5586">
        <v>25</v>
      </c>
      <c r="E5586">
        <v>377</v>
      </c>
    </row>
    <row r="5587" spans="1:5">
      <c r="A5587" t="s">
        <v>17</v>
      </c>
      <c r="B5587" s="1">
        <v>41730</v>
      </c>
      <c r="C5587">
        <v>25</v>
      </c>
      <c r="D5587">
        <v>50</v>
      </c>
      <c r="E5587">
        <v>289</v>
      </c>
    </row>
    <row r="5588" spans="1:5">
      <c r="A5588" t="s">
        <v>17</v>
      </c>
      <c r="B5588" s="1">
        <v>41730</v>
      </c>
      <c r="C5588">
        <v>50</v>
      </c>
      <c r="D5588">
        <v>100</v>
      </c>
      <c r="E5588">
        <v>158</v>
      </c>
    </row>
    <row r="5589" spans="1:5">
      <c r="A5589" t="s">
        <v>17</v>
      </c>
      <c r="B5589" s="1">
        <v>41730</v>
      </c>
      <c r="C5589">
        <v>100</v>
      </c>
      <c r="D5589">
        <v>5000</v>
      </c>
      <c r="E5589">
        <v>100</v>
      </c>
    </row>
    <row r="5590" spans="1:5">
      <c r="A5590" t="s">
        <v>17</v>
      </c>
      <c r="B5590" s="1">
        <v>41730</v>
      </c>
      <c r="C5590">
        <v>5000</v>
      </c>
      <c r="D5590">
        <v>30000</v>
      </c>
      <c r="E5590">
        <v>0</v>
      </c>
    </row>
    <row r="5591" spans="1:5">
      <c r="A5591" t="s">
        <v>17</v>
      </c>
      <c r="B5591" s="1">
        <v>41730</v>
      </c>
      <c r="C5591">
        <v>30000</v>
      </c>
      <c r="D5591" t="s">
        <v>53</v>
      </c>
      <c r="E5591">
        <v>0</v>
      </c>
    </row>
    <row r="5592" spans="1:5">
      <c r="A5592" t="s">
        <v>17</v>
      </c>
      <c r="B5592" s="1">
        <v>41760</v>
      </c>
      <c r="C5592">
        <v>1</v>
      </c>
      <c r="D5592">
        <v>2.5</v>
      </c>
      <c r="E5592">
        <v>1679</v>
      </c>
    </row>
    <row r="5593" spans="1:5">
      <c r="A5593" t="s">
        <v>17</v>
      </c>
      <c r="B5593" s="1">
        <v>41760</v>
      </c>
      <c r="C5593">
        <v>2.5</v>
      </c>
      <c r="D5593">
        <v>4.5</v>
      </c>
      <c r="E5593">
        <v>5618</v>
      </c>
    </row>
    <row r="5594" spans="1:5">
      <c r="A5594" t="s">
        <v>17</v>
      </c>
      <c r="B5594" s="1">
        <v>41760</v>
      </c>
      <c r="C5594">
        <v>4.5</v>
      </c>
      <c r="D5594">
        <v>6.5</v>
      </c>
      <c r="E5594">
        <v>14565</v>
      </c>
    </row>
    <row r="5595" spans="1:5">
      <c r="A5595" t="s">
        <v>17</v>
      </c>
      <c r="B5595" s="1">
        <v>41760</v>
      </c>
      <c r="C5595">
        <v>6.5</v>
      </c>
      <c r="D5595">
        <v>9.5</v>
      </c>
      <c r="E5595">
        <v>545</v>
      </c>
    </row>
    <row r="5596" spans="1:5">
      <c r="A5596" t="s">
        <v>17</v>
      </c>
      <c r="B5596" s="1">
        <v>41760</v>
      </c>
      <c r="C5596">
        <v>9.5</v>
      </c>
      <c r="D5596">
        <v>14</v>
      </c>
      <c r="E5596">
        <v>553</v>
      </c>
    </row>
    <row r="5597" spans="1:5">
      <c r="A5597" t="s">
        <v>17</v>
      </c>
      <c r="B5597" s="1">
        <v>41760</v>
      </c>
      <c r="C5597">
        <v>14</v>
      </c>
      <c r="D5597">
        <v>25</v>
      </c>
      <c r="E5597">
        <v>504</v>
      </c>
    </row>
    <row r="5598" spans="1:5">
      <c r="A5598" t="s">
        <v>17</v>
      </c>
      <c r="B5598" s="1">
        <v>41760</v>
      </c>
      <c r="C5598">
        <v>25</v>
      </c>
      <c r="D5598">
        <v>50</v>
      </c>
      <c r="E5598">
        <v>826</v>
      </c>
    </row>
    <row r="5599" spans="1:5">
      <c r="A5599" t="s">
        <v>17</v>
      </c>
      <c r="B5599" s="1">
        <v>41760</v>
      </c>
      <c r="C5599">
        <v>50</v>
      </c>
      <c r="D5599">
        <v>100</v>
      </c>
      <c r="E5599">
        <v>404</v>
      </c>
    </row>
    <row r="5600" spans="1:5">
      <c r="A5600" t="s">
        <v>17</v>
      </c>
      <c r="B5600" s="1">
        <v>41760</v>
      </c>
      <c r="C5600">
        <v>100</v>
      </c>
      <c r="D5600">
        <v>5000</v>
      </c>
      <c r="E5600">
        <v>400</v>
      </c>
    </row>
    <row r="5601" spans="1:5">
      <c r="A5601" t="s">
        <v>17</v>
      </c>
      <c r="B5601" s="1">
        <v>41760</v>
      </c>
      <c r="C5601">
        <v>5000</v>
      </c>
      <c r="D5601">
        <v>30000</v>
      </c>
      <c r="E5601">
        <v>0</v>
      </c>
    </row>
    <row r="5602" spans="1:5">
      <c r="A5602" t="s">
        <v>17</v>
      </c>
      <c r="B5602" s="1">
        <v>41760</v>
      </c>
      <c r="C5602">
        <v>30000</v>
      </c>
      <c r="D5602" t="s">
        <v>53</v>
      </c>
      <c r="E5602">
        <v>0</v>
      </c>
    </row>
    <row r="5603" spans="1:5">
      <c r="A5603" t="s">
        <v>17</v>
      </c>
      <c r="B5603" s="1">
        <v>41791</v>
      </c>
      <c r="C5603">
        <v>1</v>
      </c>
      <c r="D5603">
        <v>2.5</v>
      </c>
      <c r="E5603">
        <v>1583</v>
      </c>
    </row>
    <row r="5604" spans="1:5">
      <c r="A5604" t="s">
        <v>17</v>
      </c>
      <c r="B5604" s="1">
        <v>41791</v>
      </c>
      <c r="C5604">
        <v>2.5</v>
      </c>
      <c r="D5604">
        <v>4.5</v>
      </c>
      <c r="E5604">
        <v>5104</v>
      </c>
    </row>
    <row r="5605" spans="1:5">
      <c r="A5605" t="s">
        <v>17</v>
      </c>
      <c r="B5605" s="1">
        <v>41791</v>
      </c>
      <c r="C5605">
        <v>4.5</v>
      </c>
      <c r="D5605">
        <v>6.5</v>
      </c>
      <c r="E5605">
        <v>13937</v>
      </c>
    </row>
    <row r="5606" spans="1:5">
      <c r="A5606" t="s">
        <v>17</v>
      </c>
      <c r="B5606" s="1">
        <v>41791</v>
      </c>
      <c r="C5606">
        <v>6.5</v>
      </c>
      <c r="D5606">
        <v>9.5</v>
      </c>
      <c r="E5606">
        <v>498</v>
      </c>
    </row>
    <row r="5607" spans="1:5">
      <c r="A5607" t="s">
        <v>17</v>
      </c>
      <c r="B5607" s="1">
        <v>41791</v>
      </c>
      <c r="C5607">
        <v>9.5</v>
      </c>
      <c r="D5607">
        <v>14</v>
      </c>
      <c r="E5607">
        <v>493</v>
      </c>
    </row>
    <row r="5608" spans="1:5">
      <c r="A5608" t="s">
        <v>17</v>
      </c>
      <c r="B5608" s="1">
        <v>41791</v>
      </c>
      <c r="C5608">
        <v>14</v>
      </c>
      <c r="D5608">
        <v>25</v>
      </c>
      <c r="E5608">
        <v>559</v>
      </c>
    </row>
    <row r="5609" spans="1:5">
      <c r="A5609" t="s">
        <v>17</v>
      </c>
      <c r="B5609" s="1">
        <v>41791</v>
      </c>
      <c r="C5609">
        <v>25</v>
      </c>
      <c r="D5609">
        <v>50</v>
      </c>
      <c r="E5609">
        <v>575</v>
      </c>
    </row>
    <row r="5610" spans="1:5">
      <c r="A5610" t="s">
        <v>17</v>
      </c>
      <c r="B5610" s="1">
        <v>41791</v>
      </c>
      <c r="C5610">
        <v>50</v>
      </c>
      <c r="D5610">
        <v>100</v>
      </c>
      <c r="E5610">
        <v>672</v>
      </c>
    </row>
    <row r="5611" spans="1:5">
      <c r="A5611" t="s">
        <v>17</v>
      </c>
      <c r="B5611" s="1">
        <v>41791</v>
      </c>
      <c r="C5611">
        <v>100</v>
      </c>
      <c r="D5611">
        <v>5000</v>
      </c>
      <c r="E5611">
        <v>100</v>
      </c>
    </row>
    <row r="5612" spans="1:5">
      <c r="A5612" t="s">
        <v>17</v>
      </c>
      <c r="B5612" s="1">
        <v>41791</v>
      </c>
      <c r="C5612">
        <v>5000</v>
      </c>
      <c r="D5612">
        <v>30000</v>
      </c>
      <c r="E5612">
        <v>0</v>
      </c>
    </row>
    <row r="5613" spans="1:5">
      <c r="A5613" t="s">
        <v>17</v>
      </c>
      <c r="B5613" s="1">
        <v>41791</v>
      </c>
      <c r="C5613">
        <v>30000</v>
      </c>
      <c r="D5613" t="s">
        <v>53</v>
      </c>
      <c r="E5613">
        <v>0</v>
      </c>
    </row>
    <row r="5614" spans="1:5">
      <c r="A5614" t="s">
        <v>17</v>
      </c>
      <c r="B5614" s="1">
        <v>41821</v>
      </c>
      <c r="C5614">
        <v>1</v>
      </c>
      <c r="D5614">
        <v>2.5</v>
      </c>
      <c r="E5614">
        <v>1871</v>
      </c>
    </row>
    <row r="5615" spans="1:5">
      <c r="A5615" t="s">
        <v>17</v>
      </c>
      <c r="B5615" s="1">
        <v>41821</v>
      </c>
      <c r="C5615">
        <v>2.5</v>
      </c>
      <c r="D5615">
        <v>4.5</v>
      </c>
      <c r="E5615">
        <v>5833</v>
      </c>
    </row>
    <row r="5616" spans="1:5">
      <c r="A5616" t="s">
        <v>17</v>
      </c>
      <c r="B5616" s="1">
        <v>41821</v>
      </c>
      <c r="C5616">
        <v>4.5</v>
      </c>
      <c r="D5616">
        <v>6.5</v>
      </c>
      <c r="E5616">
        <v>14364</v>
      </c>
    </row>
    <row r="5617" spans="1:5">
      <c r="A5617" t="s">
        <v>17</v>
      </c>
      <c r="B5617" s="1">
        <v>41821</v>
      </c>
      <c r="C5617">
        <v>6.5</v>
      </c>
      <c r="D5617">
        <v>9.5</v>
      </c>
      <c r="E5617">
        <v>397</v>
      </c>
    </row>
    <row r="5618" spans="1:5">
      <c r="A5618" t="s">
        <v>17</v>
      </c>
      <c r="B5618" s="1">
        <v>41821</v>
      </c>
      <c r="C5618">
        <v>9.5</v>
      </c>
      <c r="D5618">
        <v>14</v>
      </c>
      <c r="E5618">
        <v>377</v>
      </c>
    </row>
    <row r="5619" spans="1:5">
      <c r="A5619" t="s">
        <v>17</v>
      </c>
      <c r="B5619" s="1">
        <v>41821</v>
      </c>
      <c r="C5619">
        <v>14</v>
      </c>
      <c r="D5619">
        <v>25</v>
      </c>
      <c r="E5619">
        <v>643</v>
      </c>
    </row>
    <row r="5620" spans="1:5">
      <c r="A5620" t="s">
        <v>17</v>
      </c>
      <c r="B5620" s="1">
        <v>41821</v>
      </c>
      <c r="C5620">
        <v>25</v>
      </c>
      <c r="D5620">
        <v>50</v>
      </c>
      <c r="E5620">
        <v>893</v>
      </c>
    </row>
    <row r="5621" spans="1:5">
      <c r="A5621" t="s">
        <v>17</v>
      </c>
      <c r="B5621" s="1">
        <v>41821</v>
      </c>
      <c r="C5621">
        <v>50</v>
      </c>
      <c r="D5621">
        <v>100</v>
      </c>
      <c r="E5621">
        <v>521</v>
      </c>
    </row>
    <row r="5622" spans="1:5">
      <c r="A5622" t="s">
        <v>17</v>
      </c>
      <c r="B5622" s="1">
        <v>41821</v>
      </c>
      <c r="C5622">
        <v>100</v>
      </c>
      <c r="D5622">
        <v>5000</v>
      </c>
      <c r="E5622">
        <v>0</v>
      </c>
    </row>
    <row r="5623" spans="1:5">
      <c r="A5623" t="s">
        <v>17</v>
      </c>
      <c r="B5623" s="1">
        <v>41821</v>
      </c>
      <c r="C5623">
        <v>5000</v>
      </c>
      <c r="D5623">
        <v>30000</v>
      </c>
      <c r="E5623">
        <v>0</v>
      </c>
    </row>
    <row r="5624" spans="1:5">
      <c r="A5624" t="s">
        <v>17</v>
      </c>
      <c r="B5624" s="1">
        <v>41821</v>
      </c>
      <c r="C5624">
        <v>30000</v>
      </c>
      <c r="D5624" t="s">
        <v>53</v>
      </c>
      <c r="E5624">
        <v>0</v>
      </c>
    </row>
    <row r="5625" spans="1:5">
      <c r="A5625" t="s">
        <v>17</v>
      </c>
      <c r="B5625" s="1">
        <v>41852</v>
      </c>
      <c r="C5625">
        <v>1</v>
      </c>
      <c r="D5625">
        <v>2.5</v>
      </c>
      <c r="E5625">
        <v>1596</v>
      </c>
    </row>
    <row r="5626" spans="1:5">
      <c r="A5626" t="s">
        <v>17</v>
      </c>
      <c r="B5626" s="1">
        <v>41852</v>
      </c>
      <c r="C5626">
        <v>2.5</v>
      </c>
      <c r="D5626">
        <v>4.5</v>
      </c>
      <c r="E5626">
        <v>4243</v>
      </c>
    </row>
    <row r="5627" spans="1:5">
      <c r="A5627" t="s">
        <v>17</v>
      </c>
      <c r="B5627" s="1">
        <v>41852</v>
      </c>
      <c r="C5627">
        <v>4.5</v>
      </c>
      <c r="D5627">
        <v>6.5</v>
      </c>
      <c r="E5627">
        <v>10690</v>
      </c>
    </row>
    <row r="5628" spans="1:5">
      <c r="A5628" t="s">
        <v>17</v>
      </c>
      <c r="B5628" s="1">
        <v>41852</v>
      </c>
      <c r="C5628">
        <v>6.5</v>
      </c>
      <c r="D5628">
        <v>9.5</v>
      </c>
      <c r="E5628">
        <v>441</v>
      </c>
    </row>
    <row r="5629" spans="1:5">
      <c r="A5629" t="s">
        <v>17</v>
      </c>
      <c r="B5629" s="1">
        <v>41852</v>
      </c>
      <c r="C5629">
        <v>9.5</v>
      </c>
      <c r="D5629">
        <v>14</v>
      </c>
      <c r="E5629">
        <v>565</v>
      </c>
    </row>
    <row r="5630" spans="1:5">
      <c r="A5630" t="s">
        <v>17</v>
      </c>
      <c r="B5630" s="1">
        <v>41852</v>
      </c>
      <c r="C5630">
        <v>14</v>
      </c>
      <c r="D5630">
        <v>25</v>
      </c>
      <c r="E5630">
        <v>501</v>
      </c>
    </row>
    <row r="5631" spans="1:5">
      <c r="A5631" t="s">
        <v>17</v>
      </c>
      <c r="B5631" s="1">
        <v>41852</v>
      </c>
      <c r="C5631">
        <v>25</v>
      </c>
      <c r="D5631">
        <v>50</v>
      </c>
      <c r="E5631">
        <v>999</v>
      </c>
    </row>
    <row r="5632" spans="1:5">
      <c r="A5632" t="s">
        <v>17</v>
      </c>
      <c r="B5632" s="1">
        <v>41852</v>
      </c>
      <c r="C5632">
        <v>50</v>
      </c>
      <c r="D5632">
        <v>100</v>
      </c>
      <c r="E5632">
        <v>813</v>
      </c>
    </row>
    <row r="5633" spans="1:5">
      <c r="A5633" t="s">
        <v>17</v>
      </c>
      <c r="B5633" s="1">
        <v>41852</v>
      </c>
      <c r="C5633">
        <v>100</v>
      </c>
      <c r="D5633">
        <v>5000</v>
      </c>
      <c r="E5633">
        <v>0</v>
      </c>
    </row>
    <row r="5634" spans="1:5">
      <c r="A5634" t="s">
        <v>17</v>
      </c>
      <c r="B5634" s="1">
        <v>41852</v>
      </c>
      <c r="C5634">
        <v>5000</v>
      </c>
      <c r="D5634">
        <v>30000</v>
      </c>
      <c r="E5634">
        <v>0</v>
      </c>
    </row>
    <row r="5635" spans="1:5">
      <c r="A5635" t="s">
        <v>17</v>
      </c>
      <c r="B5635" s="1">
        <v>41852</v>
      </c>
      <c r="C5635">
        <v>30000</v>
      </c>
      <c r="D5635" t="s">
        <v>53</v>
      </c>
      <c r="E5635">
        <v>0</v>
      </c>
    </row>
    <row r="5636" spans="1:5">
      <c r="A5636" t="s">
        <v>17</v>
      </c>
      <c r="B5636" s="1">
        <v>41883</v>
      </c>
      <c r="C5636">
        <v>1</v>
      </c>
      <c r="D5636">
        <v>2.5</v>
      </c>
      <c r="E5636">
        <v>1516</v>
      </c>
    </row>
    <row r="5637" spans="1:5">
      <c r="A5637" t="s">
        <v>17</v>
      </c>
      <c r="B5637" s="1">
        <v>41883</v>
      </c>
      <c r="C5637">
        <v>2.5</v>
      </c>
      <c r="D5637">
        <v>4.5</v>
      </c>
      <c r="E5637">
        <v>4283</v>
      </c>
    </row>
    <row r="5638" spans="1:5">
      <c r="A5638" t="s">
        <v>17</v>
      </c>
      <c r="B5638" s="1">
        <v>41883</v>
      </c>
      <c r="C5638">
        <v>4.5</v>
      </c>
      <c r="D5638">
        <v>6.5</v>
      </c>
      <c r="E5638">
        <v>12173</v>
      </c>
    </row>
    <row r="5639" spans="1:5">
      <c r="A5639" t="s">
        <v>17</v>
      </c>
      <c r="B5639" s="1">
        <v>41883</v>
      </c>
      <c r="C5639">
        <v>6.5</v>
      </c>
      <c r="D5639">
        <v>9.5</v>
      </c>
      <c r="E5639">
        <v>545</v>
      </c>
    </row>
    <row r="5640" spans="1:5">
      <c r="A5640" t="s">
        <v>17</v>
      </c>
      <c r="B5640" s="1">
        <v>41883</v>
      </c>
      <c r="C5640">
        <v>9.5</v>
      </c>
      <c r="D5640">
        <v>14</v>
      </c>
      <c r="E5640">
        <v>363</v>
      </c>
    </row>
    <row r="5641" spans="1:5">
      <c r="A5641" t="s">
        <v>17</v>
      </c>
      <c r="B5641" s="1">
        <v>41883</v>
      </c>
      <c r="C5641">
        <v>14</v>
      </c>
      <c r="D5641">
        <v>25</v>
      </c>
      <c r="E5641">
        <v>554</v>
      </c>
    </row>
    <row r="5642" spans="1:5">
      <c r="A5642" t="s">
        <v>17</v>
      </c>
      <c r="B5642" s="1">
        <v>41883</v>
      </c>
      <c r="C5642">
        <v>25</v>
      </c>
      <c r="D5642">
        <v>50</v>
      </c>
      <c r="E5642">
        <v>747</v>
      </c>
    </row>
    <row r="5643" spans="1:5">
      <c r="A5643" t="s">
        <v>17</v>
      </c>
      <c r="B5643" s="1">
        <v>41883</v>
      </c>
      <c r="C5643">
        <v>50</v>
      </c>
      <c r="D5643">
        <v>100</v>
      </c>
      <c r="E5643">
        <v>349</v>
      </c>
    </row>
    <row r="5644" spans="1:5">
      <c r="A5644" t="s">
        <v>17</v>
      </c>
      <c r="B5644" s="1">
        <v>41883</v>
      </c>
      <c r="C5644">
        <v>100</v>
      </c>
      <c r="D5644">
        <v>5000</v>
      </c>
      <c r="E5644">
        <v>100</v>
      </c>
    </row>
    <row r="5645" spans="1:5">
      <c r="A5645" t="s">
        <v>17</v>
      </c>
      <c r="B5645" s="1">
        <v>41883</v>
      </c>
      <c r="C5645">
        <v>5000</v>
      </c>
      <c r="D5645">
        <v>30000</v>
      </c>
      <c r="E5645">
        <v>0</v>
      </c>
    </row>
    <row r="5646" spans="1:5">
      <c r="A5646" t="s">
        <v>17</v>
      </c>
      <c r="B5646" s="1">
        <v>41883</v>
      </c>
      <c r="C5646">
        <v>30000</v>
      </c>
      <c r="D5646" t="s">
        <v>53</v>
      </c>
      <c r="E5646">
        <v>0</v>
      </c>
    </row>
    <row r="5647" spans="1:5">
      <c r="A5647" t="s">
        <v>17</v>
      </c>
      <c r="B5647" s="1">
        <v>41913</v>
      </c>
      <c r="C5647">
        <v>1</v>
      </c>
      <c r="D5647">
        <v>2.5</v>
      </c>
      <c r="E5647">
        <v>1428</v>
      </c>
    </row>
    <row r="5648" spans="1:5">
      <c r="A5648" t="s">
        <v>17</v>
      </c>
      <c r="B5648" s="1">
        <v>41913</v>
      </c>
      <c r="C5648">
        <v>2.5</v>
      </c>
      <c r="D5648">
        <v>4.5</v>
      </c>
      <c r="E5648">
        <v>4430</v>
      </c>
    </row>
    <row r="5649" spans="1:5">
      <c r="A5649" t="s">
        <v>17</v>
      </c>
      <c r="B5649" s="1">
        <v>41913</v>
      </c>
      <c r="C5649">
        <v>4.5</v>
      </c>
      <c r="D5649">
        <v>6.5</v>
      </c>
      <c r="E5649">
        <v>11375</v>
      </c>
    </row>
    <row r="5650" spans="1:5">
      <c r="A5650" t="s">
        <v>17</v>
      </c>
      <c r="B5650" s="1">
        <v>41913</v>
      </c>
      <c r="C5650">
        <v>6.5</v>
      </c>
      <c r="D5650">
        <v>9.5</v>
      </c>
      <c r="E5650">
        <v>569</v>
      </c>
    </row>
    <row r="5651" spans="1:5">
      <c r="A5651" t="s">
        <v>17</v>
      </c>
      <c r="B5651" s="1">
        <v>41913</v>
      </c>
      <c r="C5651">
        <v>9.5</v>
      </c>
      <c r="D5651">
        <v>14</v>
      </c>
      <c r="E5651">
        <v>544</v>
      </c>
    </row>
    <row r="5652" spans="1:5">
      <c r="A5652" t="s">
        <v>17</v>
      </c>
      <c r="B5652" s="1">
        <v>41913</v>
      </c>
      <c r="C5652">
        <v>14</v>
      </c>
      <c r="D5652">
        <v>25</v>
      </c>
      <c r="E5652">
        <v>593</v>
      </c>
    </row>
    <row r="5653" spans="1:5">
      <c r="A5653" t="s">
        <v>17</v>
      </c>
      <c r="B5653" s="1">
        <v>41913</v>
      </c>
      <c r="C5653">
        <v>25</v>
      </c>
      <c r="D5653">
        <v>50</v>
      </c>
      <c r="E5653">
        <v>438</v>
      </c>
    </row>
    <row r="5654" spans="1:5">
      <c r="A5654" t="s">
        <v>17</v>
      </c>
      <c r="B5654" s="1">
        <v>41913</v>
      </c>
      <c r="C5654">
        <v>50</v>
      </c>
      <c r="D5654">
        <v>100</v>
      </c>
      <c r="E5654">
        <v>508</v>
      </c>
    </row>
    <row r="5655" spans="1:5">
      <c r="A5655" t="s">
        <v>17</v>
      </c>
      <c r="B5655" s="1">
        <v>41913</v>
      </c>
      <c r="C5655">
        <v>100</v>
      </c>
      <c r="D5655">
        <v>5000</v>
      </c>
      <c r="E5655">
        <v>100</v>
      </c>
    </row>
    <row r="5656" spans="1:5">
      <c r="A5656" t="s">
        <v>17</v>
      </c>
      <c r="B5656" s="1">
        <v>41913</v>
      </c>
      <c r="C5656">
        <v>5000</v>
      </c>
      <c r="D5656">
        <v>30000</v>
      </c>
      <c r="E5656">
        <v>0</v>
      </c>
    </row>
    <row r="5657" spans="1:5">
      <c r="A5657" t="s">
        <v>17</v>
      </c>
      <c r="B5657" s="1">
        <v>41913</v>
      </c>
      <c r="C5657">
        <v>30000</v>
      </c>
      <c r="D5657" t="s">
        <v>53</v>
      </c>
      <c r="E5657">
        <v>0</v>
      </c>
    </row>
    <row r="5658" spans="1:5">
      <c r="A5658" t="s">
        <v>17</v>
      </c>
      <c r="B5658" s="1">
        <v>41944</v>
      </c>
      <c r="C5658">
        <v>1</v>
      </c>
      <c r="D5658">
        <v>2.5</v>
      </c>
      <c r="E5658">
        <v>1046</v>
      </c>
    </row>
    <row r="5659" spans="1:5">
      <c r="A5659" t="s">
        <v>17</v>
      </c>
      <c r="B5659" s="1">
        <v>41944</v>
      </c>
      <c r="C5659">
        <v>2.5</v>
      </c>
      <c r="D5659">
        <v>4.5</v>
      </c>
      <c r="E5659">
        <v>3737</v>
      </c>
    </row>
    <row r="5660" spans="1:5">
      <c r="A5660" t="s">
        <v>17</v>
      </c>
      <c r="B5660" s="1">
        <v>41944</v>
      </c>
      <c r="C5660">
        <v>4.5</v>
      </c>
      <c r="D5660">
        <v>6.5</v>
      </c>
      <c r="E5660">
        <v>9636</v>
      </c>
    </row>
    <row r="5661" spans="1:5">
      <c r="A5661" t="s">
        <v>17</v>
      </c>
      <c r="B5661" s="1">
        <v>41944</v>
      </c>
      <c r="C5661">
        <v>6.5</v>
      </c>
      <c r="D5661">
        <v>9.5</v>
      </c>
      <c r="E5661">
        <v>486</v>
      </c>
    </row>
    <row r="5662" spans="1:5">
      <c r="A5662" t="s">
        <v>17</v>
      </c>
      <c r="B5662" s="1">
        <v>41944</v>
      </c>
      <c r="C5662">
        <v>9.5</v>
      </c>
      <c r="D5662">
        <v>14</v>
      </c>
      <c r="E5662">
        <v>404</v>
      </c>
    </row>
    <row r="5663" spans="1:5">
      <c r="A5663" t="s">
        <v>17</v>
      </c>
      <c r="B5663" s="1">
        <v>41944</v>
      </c>
      <c r="C5663">
        <v>14</v>
      </c>
      <c r="D5663">
        <v>25</v>
      </c>
      <c r="E5663">
        <v>464</v>
      </c>
    </row>
    <row r="5664" spans="1:5">
      <c r="A5664" t="s">
        <v>17</v>
      </c>
      <c r="B5664" s="1">
        <v>41944</v>
      </c>
      <c r="C5664">
        <v>25</v>
      </c>
      <c r="D5664">
        <v>50</v>
      </c>
      <c r="E5664">
        <v>807</v>
      </c>
    </row>
    <row r="5665" spans="1:5">
      <c r="A5665" t="s">
        <v>17</v>
      </c>
      <c r="B5665" s="1">
        <v>41944</v>
      </c>
      <c r="C5665">
        <v>50</v>
      </c>
      <c r="D5665">
        <v>100</v>
      </c>
      <c r="E5665">
        <v>535</v>
      </c>
    </row>
    <row r="5666" spans="1:5">
      <c r="A5666" t="s">
        <v>17</v>
      </c>
      <c r="B5666" s="1">
        <v>41944</v>
      </c>
      <c r="C5666">
        <v>100</v>
      </c>
      <c r="D5666">
        <v>5000</v>
      </c>
      <c r="E5666">
        <v>100</v>
      </c>
    </row>
    <row r="5667" spans="1:5">
      <c r="A5667" t="s">
        <v>17</v>
      </c>
      <c r="B5667" s="1">
        <v>41944</v>
      </c>
      <c r="C5667">
        <v>5000</v>
      </c>
      <c r="D5667">
        <v>30000</v>
      </c>
      <c r="E5667">
        <v>0</v>
      </c>
    </row>
    <row r="5668" spans="1:5">
      <c r="A5668" t="s">
        <v>17</v>
      </c>
      <c r="B5668" s="1">
        <v>41944</v>
      </c>
      <c r="C5668">
        <v>30000</v>
      </c>
      <c r="D5668" t="s">
        <v>53</v>
      </c>
      <c r="E5668">
        <v>0</v>
      </c>
    </row>
    <row r="5669" spans="1:5">
      <c r="A5669" t="s">
        <v>17</v>
      </c>
      <c r="B5669" s="1">
        <v>41974</v>
      </c>
      <c r="C5669">
        <v>1</v>
      </c>
      <c r="D5669">
        <v>2.5</v>
      </c>
      <c r="E5669">
        <v>892</v>
      </c>
    </row>
    <row r="5670" spans="1:5">
      <c r="A5670" t="s">
        <v>17</v>
      </c>
      <c r="B5670" s="1">
        <v>41974</v>
      </c>
      <c r="C5670">
        <v>2.5</v>
      </c>
      <c r="D5670">
        <v>4.5</v>
      </c>
      <c r="E5670">
        <v>3730</v>
      </c>
    </row>
    <row r="5671" spans="1:5">
      <c r="A5671" t="s">
        <v>17</v>
      </c>
      <c r="B5671" s="1">
        <v>41974</v>
      </c>
      <c r="C5671">
        <v>4.5</v>
      </c>
      <c r="D5671">
        <v>6.5</v>
      </c>
      <c r="E5671">
        <v>9711</v>
      </c>
    </row>
    <row r="5672" spans="1:5">
      <c r="A5672" t="s">
        <v>17</v>
      </c>
      <c r="B5672" s="1">
        <v>41974</v>
      </c>
      <c r="C5672">
        <v>6.5</v>
      </c>
      <c r="D5672">
        <v>9.5</v>
      </c>
      <c r="E5672">
        <v>660</v>
      </c>
    </row>
    <row r="5673" spans="1:5">
      <c r="A5673" t="s">
        <v>17</v>
      </c>
      <c r="B5673" s="1">
        <v>41974</v>
      </c>
      <c r="C5673">
        <v>9.5</v>
      </c>
      <c r="D5673">
        <v>14</v>
      </c>
      <c r="E5673">
        <v>400</v>
      </c>
    </row>
    <row r="5674" spans="1:5">
      <c r="A5674" t="s">
        <v>17</v>
      </c>
      <c r="B5674" s="1">
        <v>41974</v>
      </c>
      <c r="C5674">
        <v>14</v>
      </c>
      <c r="D5674">
        <v>25</v>
      </c>
      <c r="E5674">
        <v>518</v>
      </c>
    </row>
    <row r="5675" spans="1:5">
      <c r="A5675" t="s">
        <v>17</v>
      </c>
      <c r="B5675" s="1">
        <v>41974</v>
      </c>
      <c r="C5675">
        <v>25</v>
      </c>
      <c r="D5675">
        <v>50</v>
      </c>
      <c r="E5675">
        <v>894</v>
      </c>
    </row>
    <row r="5676" spans="1:5">
      <c r="A5676" t="s">
        <v>17</v>
      </c>
      <c r="B5676" s="1">
        <v>41974</v>
      </c>
      <c r="C5676">
        <v>50</v>
      </c>
      <c r="D5676">
        <v>100</v>
      </c>
      <c r="E5676">
        <v>631</v>
      </c>
    </row>
    <row r="5677" spans="1:5">
      <c r="A5677" t="s">
        <v>17</v>
      </c>
      <c r="B5677" s="1">
        <v>41974</v>
      </c>
      <c r="C5677">
        <v>100</v>
      </c>
      <c r="D5677">
        <v>5000</v>
      </c>
      <c r="E5677">
        <v>500</v>
      </c>
    </row>
    <row r="5678" spans="1:5">
      <c r="A5678" t="s">
        <v>17</v>
      </c>
      <c r="B5678" s="1">
        <v>41974</v>
      </c>
      <c r="C5678">
        <v>5000</v>
      </c>
      <c r="D5678">
        <v>30000</v>
      </c>
      <c r="E5678">
        <v>0</v>
      </c>
    </row>
    <row r="5679" spans="1:5">
      <c r="A5679" t="s">
        <v>17</v>
      </c>
      <c r="B5679" s="1">
        <v>41974</v>
      </c>
      <c r="C5679">
        <v>30000</v>
      </c>
      <c r="D5679" t="s">
        <v>53</v>
      </c>
      <c r="E5679">
        <v>0</v>
      </c>
    </row>
    <row r="5680" spans="1:5">
      <c r="A5680" t="s">
        <v>17</v>
      </c>
      <c r="B5680" s="1">
        <v>42005</v>
      </c>
      <c r="C5680">
        <v>1</v>
      </c>
      <c r="D5680">
        <v>2.5</v>
      </c>
      <c r="E5680">
        <v>834</v>
      </c>
    </row>
    <row r="5681" spans="1:5">
      <c r="A5681" t="s">
        <v>17</v>
      </c>
      <c r="B5681" s="1">
        <v>42005</v>
      </c>
      <c r="C5681">
        <v>2.5</v>
      </c>
      <c r="D5681">
        <v>4.5</v>
      </c>
      <c r="E5681">
        <v>2981</v>
      </c>
    </row>
    <row r="5682" spans="1:5">
      <c r="A5682" t="s">
        <v>17</v>
      </c>
      <c r="B5682" s="1">
        <v>42005</v>
      </c>
      <c r="C5682">
        <v>4.5</v>
      </c>
      <c r="D5682">
        <v>6.5</v>
      </c>
      <c r="E5682">
        <v>8257</v>
      </c>
    </row>
    <row r="5683" spans="1:5">
      <c r="A5683" t="s">
        <v>17</v>
      </c>
      <c r="B5683" s="1">
        <v>42005</v>
      </c>
      <c r="C5683">
        <v>6.5</v>
      </c>
      <c r="D5683">
        <v>9.5</v>
      </c>
      <c r="E5683">
        <v>469</v>
      </c>
    </row>
    <row r="5684" spans="1:5">
      <c r="A5684" t="s">
        <v>17</v>
      </c>
      <c r="B5684" s="1">
        <v>42005</v>
      </c>
      <c r="C5684">
        <v>9.5</v>
      </c>
      <c r="D5684">
        <v>14</v>
      </c>
      <c r="E5684">
        <v>318</v>
      </c>
    </row>
    <row r="5685" spans="1:5">
      <c r="A5685" t="s">
        <v>17</v>
      </c>
      <c r="B5685" s="1">
        <v>42005</v>
      </c>
      <c r="C5685">
        <v>14</v>
      </c>
      <c r="D5685">
        <v>25</v>
      </c>
      <c r="E5685">
        <v>435</v>
      </c>
    </row>
    <row r="5686" spans="1:5">
      <c r="A5686" t="s">
        <v>17</v>
      </c>
      <c r="B5686" s="1">
        <v>42005</v>
      </c>
      <c r="C5686">
        <v>25</v>
      </c>
      <c r="D5686">
        <v>50</v>
      </c>
      <c r="E5686">
        <v>609</v>
      </c>
    </row>
    <row r="5687" spans="1:5">
      <c r="A5687" t="s">
        <v>17</v>
      </c>
      <c r="B5687" s="1">
        <v>42005</v>
      </c>
      <c r="C5687">
        <v>50</v>
      </c>
      <c r="D5687">
        <v>100</v>
      </c>
      <c r="E5687">
        <v>613</v>
      </c>
    </row>
    <row r="5688" spans="1:5">
      <c r="A5688" t="s">
        <v>17</v>
      </c>
      <c r="B5688" s="1">
        <v>42005</v>
      </c>
      <c r="C5688">
        <v>100</v>
      </c>
      <c r="D5688">
        <v>5000</v>
      </c>
      <c r="E5688">
        <v>100</v>
      </c>
    </row>
    <row r="5689" spans="1:5">
      <c r="A5689" t="s">
        <v>17</v>
      </c>
      <c r="B5689" s="1">
        <v>42005</v>
      </c>
      <c r="C5689">
        <v>5000</v>
      </c>
      <c r="D5689">
        <v>30000</v>
      </c>
      <c r="E5689">
        <v>0</v>
      </c>
    </row>
    <row r="5690" spans="1:5">
      <c r="A5690" t="s">
        <v>17</v>
      </c>
      <c r="B5690" s="1">
        <v>42005</v>
      </c>
      <c r="C5690">
        <v>30000</v>
      </c>
      <c r="D5690" t="s">
        <v>53</v>
      </c>
      <c r="E5690">
        <v>0</v>
      </c>
    </row>
    <row r="5691" spans="1:5">
      <c r="A5691" t="s">
        <v>17</v>
      </c>
      <c r="B5691" s="1">
        <v>42036</v>
      </c>
      <c r="C5691">
        <v>1</v>
      </c>
      <c r="D5691">
        <v>2.5</v>
      </c>
      <c r="E5691">
        <v>957</v>
      </c>
    </row>
    <row r="5692" spans="1:5">
      <c r="A5692" t="s">
        <v>17</v>
      </c>
      <c r="B5692" s="1">
        <v>42036</v>
      </c>
      <c r="C5692">
        <v>2.5</v>
      </c>
      <c r="D5692">
        <v>4.5</v>
      </c>
      <c r="E5692">
        <v>3166</v>
      </c>
    </row>
    <row r="5693" spans="1:5">
      <c r="A5693" t="s">
        <v>17</v>
      </c>
      <c r="B5693" s="1">
        <v>42036</v>
      </c>
      <c r="C5693">
        <v>4.5</v>
      </c>
      <c r="D5693">
        <v>6.5</v>
      </c>
      <c r="E5693">
        <v>9496</v>
      </c>
    </row>
    <row r="5694" spans="1:5">
      <c r="A5694" t="s">
        <v>17</v>
      </c>
      <c r="B5694" s="1">
        <v>42036</v>
      </c>
      <c r="C5694">
        <v>6.5</v>
      </c>
      <c r="D5694">
        <v>9.5</v>
      </c>
      <c r="E5694">
        <v>541</v>
      </c>
    </row>
    <row r="5695" spans="1:5">
      <c r="A5695" t="s">
        <v>17</v>
      </c>
      <c r="B5695" s="1">
        <v>42036</v>
      </c>
      <c r="C5695">
        <v>9.5</v>
      </c>
      <c r="D5695">
        <v>14</v>
      </c>
      <c r="E5695">
        <v>339</v>
      </c>
    </row>
    <row r="5696" spans="1:5">
      <c r="A5696" t="s">
        <v>17</v>
      </c>
      <c r="B5696" s="1">
        <v>42036</v>
      </c>
      <c r="C5696">
        <v>14</v>
      </c>
      <c r="D5696">
        <v>25</v>
      </c>
      <c r="E5696">
        <v>436</v>
      </c>
    </row>
    <row r="5697" spans="1:5">
      <c r="A5697" t="s">
        <v>17</v>
      </c>
      <c r="B5697" s="1">
        <v>42036</v>
      </c>
      <c r="C5697">
        <v>25</v>
      </c>
      <c r="D5697">
        <v>50</v>
      </c>
      <c r="E5697">
        <v>488</v>
      </c>
    </row>
    <row r="5698" spans="1:5">
      <c r="A5698" t="s">
        <v>17</v>
      </c>
      <c r="B5698" s="1">
        <v>42036</v>
      </c>
      <c r="C5698">
        <v>50</v>
      </c>
      <c r="D5698">
        <v>100</v>
      </c>
      <c r="E5698">
        <v>332</v>
      </c>
    </row>
    <row r="5699" spans="1:5">
      <c r="A5699" t="s">
        <v>17</v>
      </c>
      <c r="B5699" s="1">
        <v>42036</v>
      </c>
      <c r="C5699">
        <v>100</v>
      </c>
      <c r="D5699">
        <v>5000</v>
      </c>
      <c r="E5699">
        <v>100</v>
      </c>
    </row>
    <row r="5700" spans="1:5">
      <c r="A5700" t="s">
        <v>17</v>
      </c>
      <c r="B5700" s="1">
        <v>42036</v>
      </c>
      <c r="C5700">
        <v>5000</v>
      </c>
      <c r="D5700">
        <v>30000</v>
      </c>
      <c r="E5700">
        <v>0</v>
      </c>
    </row>
    <row r="5701" spans="1:5">
      <c r="A5701" t="s">
        <v>17</v>
      </c>
      <c r="B5701" s="1">
        <v>42036</v>
      </c>
      <c r="C5701">
        <v>30000</v>
      </c>
      <c r="D5701" t="s">
        <v>53</v>
      </c>
      <c r="E5701">
        <v>0</v>
      </c>
    </row>
    <row r="5702" spans="1:5">
      <c r="A5702" t="s">
        <v>17</v>
      </c>
      <c r="B5702" s="1">
        <v>42064</v>
      </c>
      <c r="C5702">
        <v>1</v>
      </c>
      <c r="D5702">
        <v>2.5</v>
      </c>
      <c r="E5702">
        <v>1100</v>
      </c>
    </row>
    <row r="5703" spans="1:5">
      <c r="A5703" t="s">
        <v>17</v>
      </c>
      <c r="B5703" s="1">
        <v>42064</v>
      </c>
      <c r="C5703">
        <v>2.5</v>
      </c>
      <c r="D5703">
        <v>4.5</v>
      </c>
      <c r="E5703">
        <v>3520</v>
      </c>
    </row>
    <row r="5704" spans="1:5">
      <c r="A5704" t="s">
        <v>17</v>
      </c>
      <c r="B5704" s="1">
        <v>42064</v>
      </c>
      <c r="C5704">
        <v>4.5</v>
      </c>
      <c r="D5704">
        <v>6.5</v>
      </c>
      <c r="E5704">
        <v>10582</v>
      </c>
    </row>
    <row r="5705" spans="1:5">
      <c r="A5705" t="s">
        <v>17</v>
      </c>
      <c r="B5705" s="1">
        <v>42064</v>
      </c>
      <c r="C5705">
        <v>6.5</v>
      </c>
      <c r="D5705">
        <v>9.5</v>
      </c>
      <c r="E5705">
        <v>644</v>
      </c>
    </row>
    <row r="5706" spans="1:5">
      <c r="A5706" t="s">
        <v>17</v>
      </c>
      <c r="B5706" s="1">
        <v>42064</v>
      </c>
      <c r="C5706">
        <v>9.5</v>
      </c>
      <c r="D5706">
        <v>14</v>
      </c>
      <c r="E5706">
        <v>373</v>
      </c>
    </row>
    <row r="5707" spans="1:5">
      <c r="A5707" t="s">
        <v>17</v>
      </c>
      <c r="B5707" s="1">
        <v>42064</v>
      </c>
      <c r="C5707">
        <v>14</v>
      </c>
      <c r="D5707">
        <v>25</v>
      </c>
      <c r="E5707">
        <v>417</v>
      </c>
    </row>
    <row r="5708" spans="1:5">
      <c r="A5708" t="s">
        <v>17</v>
      </c>
      <c r="B5708" s="1">
        <v>42064</v>
      </c>
      <c r="C5708">
        <v>25</v>
      </c>
      <c r="D5708">
        <v>50</v>
      </c>
      <c r="E5708">
        <v>601</v>
      </c>
    </row>
    <row r="5709" spans="1:5">
      <c r="A5709" t="s">
        <v>17</v>
      </c>
      <c r="B5709" s="1">
        <v>42064</v>
      </c>
      <c r="C5709">
        <v>50</v>
      </c>
      <c r="D5709">
        <v>100</v>
      </c>
      <c r="E5709">
        <v>411</v>
      </c>
    </row>
    <row r="5710" spans="1:5">
      <c r="A5710" t="s">
        <v>17</v>
      </c>
      <c r="B5710" s="1">
        <v>42064</v>
      </c>
      <c r="C5710">
        <v>100</v>
      </c>
      <c r="D5710">
        <v>5000</v>
      </c>
      <c r="E5710">
        <v>200</v>
      </c>
    </row>
    <row r="5711" spans="1:5">
      <c r="A5711" t="s">
        <v>17</v>
      </c>
      <c r="B5711" s="1">
        <v>42064</v>
      </c>
      <c r="C5711">
        <v>5000</v>
      </c>
      <c r="D5711">
        <v>30000</v>
      </c>
      <c r="E5711">
        <v>0</v>
      </c>
    </row>
    <row r="5712" spans="1:5">
      <c r="A5712" t="s">
        <v>17</v>
      </c>
      <c r="B5712" s="1">
        <v>42064</v>
      </c>
      <c r="C5712">
        <v>30000</v>
      </c>
      <c r="D5712" t="s">
        <v>53</v>
      </c>
      <c r="E5712">
        <v>0</v>
      </c>
    </row>
    <row r="5713" spans="1:5">
      <c r="A5713" t="s">
        <v>17</v>
      </c>
      <c r="B5713" s="1">
        <v>42095</v>
      </c>
      <c r="C5713">
        <v>1</v>
      </c>
      <c r="D5713">
        <v>2.5</v>
      </c>
      <c r="E5713">
        <v>731</v>
      </c>
    </row>
    <row r="5714" spans="1:5">
      <c r="A5714" t="s">
        <v>17</v>
      </c>
      <c r="B5714" s="1">
        <v>42095</v>
      </c>
      <c r="C5714">
        <v>2.5</v>
      </c>
      <c r="D5714">
        <v>4.5</v>
      </c>
      <c r="E5714">
        <v>2993</v>
      </c>
    </row>
    <row r="5715" spans="1:5">
      <c r="A5715" t="s">
        <v>17</v>
      </c>
      <c r="B5715" s="1">
        <v>42095</v>
      </c>
      <c r="C5715">
        <v>4.5</v>
      </c>
      <c r="D5715">
        <v>6.5</v>
      </c>
      <c r="E5715">
        <v>8923</v>
      </c>
    </row>
    <row r="5716" spans="1:5">
      <c r="A5716" t="s">
        <v>17</v>
      </c>
      <c r="B5716" s="1">
        <v>42095</v>
      </c>
      <c r="C5716">
        <v>6.5</v>
      </c>
      <c r="D5716">
        <v>9.5</v>
      </c>
      <c r="E5716">
        <v>605</v>
      </c>
    </row>
    <row r="5717" spans="1:5">
      <c r="A5717" t="s">
        <v>17</v>
      </c>
      <c r="B5717" s="1">
        <v>42095</v>
      </c>
      <c r="C5717">
        <v>9.5</v>
      </c>
      <c r="D5717">
        <v>14</v>
      </c>
      <c r="E5717">
        <v>333</v>
      </c>
    </row>
    <row r="5718" spans="1:5">
      <c r="A5718" t="s">
        <v>17</v>
      </c>
      <c r="B5718" s="1">
        <v>42095</v>
      </c>
      <c r="C5718">
        <v>14</v>
      </c>
      <c r="D5718">
        <v>25</v>
      </c>
      <c r="E5718">
        <v>603</v>
      </c>
    </row>
    <row r="5719" spans="1:5">
      <c r="A5719" t="s">
        <v>17</v>
      </c>
      <c r="B5719" s="1">
        <v>42095</v>
      </c>
      <c r="C5719">
        <v>25</v>
      </c>
      <c r="D5719">
        <v>50</v>
      </c>
      <c r="E5719">
        <v>509</v>
      </c>
    </row>
    <row r="5720" spans="1:5">
      <c r="A5720" t="s">
        <v>17</v>
      </c>
      <c r="B5720" s="1">
        <v>42095</v>
      </c>
      <c r="C5720">
        <v>50</v>
      </c>
      <c r="D5720">
        <v>100</v>
      </c>
      <c r="E5720">
        <v>126</v>
      </c>
    </row>
    <row r="5721" spans="1:5">
      <c r="A5721" t="s">
        <v>17</v>
      </c>
      <c r="B5721" s="1">
        <v>42095</v>
      </c>
      <c r="C5721">
        <v>100</v>
      </c>
      <c r="D5721">
        <v>5000</v>
      </c>
      <c r="E5721">
        <v>100</v>
      </c>
    </row>
    <row r="5722" spans="1:5">
      <c r="A5722" t="s">
        <v>17</v>
      </c>
      <c r="B5722" s="1">
        <v>42095</v>
      </c>
      <c r="C5722">
        <v>5000</v>
      </c>
      <c r="D5722">
        <v>30000</v>
      </c>
      <c r="E5722">
        <v>0</v>
      </c>
    </row>
    <row r="5723" spans="1:5">
      <c r="A5723" t="s">
        <v>17</v>
      </c>
      <c r="B5723" s="1">
        <v>42095</v>
      </c>
      <c r="C5723">
        <v>30000</v>
      </c>
      <c r="D5723" t="s">
        <v>53</v>
      </c>
      <c r="E5723">
        <v>0</v>
      </c>
    </row>
    <row r="5724" spans="1:5">
      <c r="A5724" t="s">
        <v>17</v>
      </c>
      <c r="B5724" s="1">
        <v>42125</v>
      </c>
      <c r="C5724">
        <v>1</v>
      </c>
      <c r="D5724">
        <v>2.5</v>
      </c>
      <c r="E5724">
        <v>887</v>
      </c>
    </row>
    <row r="5725" spans="1:5">
      <c r="A5725" t="s">
        <v>17</v>
      </c>
      <c r="B5725" s="1">
        <v>42125</v>
      </c>
      <c r="C5725">
        <v>2.5</v>
      </c>
      <c r="D5725">
        <v>4.5</v>
      </c>
      <c r="E5725">
        <v>2826</v>
      </c>
    </row>
    <row r="5726" spans="1:5">
      <c r="A5726" t="s">
        <v>17</v>
      </c>
      <c r="B5726" s="1">
        <v>42125</v>
      </c>
      <c r="C5726">
        <v>4.5</v>
      </c>
      <c r="D5726">
        <v>6.5</v>
      </c>
      <c r="E5726">
        <v>9205</v>
      </c>
    </row>
    <row r="5727" spans="1:5">
      <c r="A5727" t="s">
        <v>17</v>
      </c>
      <c r="B5727" s="1">
        <v>42125</v>
      </c>
      <c r="C5727">
        <v>6.5</v>
      </c>
      <c r="D5727">
        <v>9.5</v>
      </c>
      <c r="E5727">
        <v>584</v>
      </c>
    </row>
    <row r="5728" spans="1:5">
      <c r="A5728" t="s">
        <v>17</v>
      </c>
      <c r="B5728" s="1">
        <v>42125</v>
      </c>
      <c r="C5728">
        <v>9.5</v>
      </c>
      <c r="D5728">
        <v>14</v>
      </c>
      <c r="E5728">
        <v>268</v>
      </c>
    </row>
    <row r="5729" spans="1:5">
      <c r="A5729" t="s">
        <v>17</v>
      </c>
      <c r="B5729" s="1">
        <v>42125</v>
      </c>
      <c r="C5729">
        <v>14</v>
      </c>
      <c r="D5729">
        <v>25</v>
      </c>
      <c r="E5729">
        <v>476</v>
      </c>
    </row>
    <row r="5730" spans="1:5">
      <c r="A5730" t="s">
        <v>17</v>
      </c>
      <c r="B5730" s="1">
        <v>42125</v>
      </c>
      <c r="C5730">
        <v>25</v>
      </c>
      <c r="D5730">
        <v>50</v>
      </c>
      <c r="E5730">
        <v>666</v>
      </c>
    </row>
    <row r="5731" spans="1:5">
      <c r="A5731" t="s">
        <v>17</v>
      </c>
      <c r="B5731" s="1">
        <v>42125</v>
      </c>
      <c r="C5731">
        <v>50</v>
      </c>
      <c r="D5731">
        <v>100</v>
      </c>
      <c r="E5731">
        <v>487</v>
      </c>
    </row>
    <row r="5732" spans="1:5">
      <c r="A5732" t="s">
        <v>17</v>
      </c>
      <c r="B5732" s="1">
        <v>42125</v>
      </c>
      <c r="C5732">
        <v>100</v>
      </c>
      <c r="D5732">
        <v>5000</v>
      </c>
      <c r="E5732">
        <v>2641</v>
      </c>
    </row>
    <row r="5733" spans="1:5">
      <c r="A5733" t="s">
        <v>17</v>
      </c>
      <c r="B5733" s="1">
        <v>42125</v>
      </c>
      <c r="C5733">
        <v>5000</v>
      </c>
      <c r="D5733">
        <v>30000</v>
      </c>
      <c r="E5733">
        <v>0</v>
      </c>
    </row>
    <row r="5734" spans="1:5">
      <c r="A5734" t="s">
        <v>17</v>
      </c>
      <c r="B5734" s="1">
        <v>42125</v>
      </c>
      <c r="C5734">
        <v>30000</v>
      </c>
      <c r="D5734" t="s">
        <v>53</v>
      </c>
      <c r="E5734">
        <v>0</v>
      </c>
    </row>
    <row r="5735" spans="1:5">
      <c r="A5735" t="s">
        <v>17</v>
      </c>
      <c r="B5735" s="1">
        <v>42156</v>
      </c>
      <c r="C5735">
        <v>1</v>
      </c>
      <c r="D5735">
        <v>2.5</v>
      </c>
      <c r="E5735">
        <v>811</v>
      </c>
    </row>
    <row r="5736" spans="1:5">
      <c r="A5736" t="s">
        <v>17</v>
      </c>
      <c r="B5736" s="1">
        <v>42156</v>
      </c>
      <c r="C5736">
        <v>2.5</v>
      </c>
      <c r="D5736">
        <v>4.5</v>
      </c>
      <c r="E5736">
        <v>2757</v>
      </c>
    </row>
    <row r="5737" spans="1:5">
      <c r="A5737" t="s">
        <v>17</v>
      </c>
      <c r="B5737" s="1">
        <v>42156</v>
      </c>
      <c r="C5737">
        <v>4.5</v>
      </c>
      <c r="D5737">
        <v>6.5</v>
      </c>
      <c r="E5737">
        <v>9832</v>
      </c>
    </row>
    <row r="5738" spans="1:5">
      <c r="A5738" t="s">
        <v>17</v>
      </c>
      <c r="B5738" s="1">
        <v>42156</v>
      </c>
      <c r="C5738">
        <v>6.5</v>
      </c>
      <c r="D5738">
        <v>9.5</v>
      </c>
      <c r="E5738">
        <v>609</v>
      </c>
    </row>
    <row r="5739" spans="1:5">
      <c r="A5739" t="s">
        <v>17</v>
      </c>
      <c r="B5739" s="1">
        <v>42156</v>
      </c>
      <c r="C5739">
        <v>9.5</v>
      </c>
      <c r="D5739">
        <v>14</v>
      </c>
      <c r="E5739">
        <v>446</v>
      </c>
    </row>
    <row r="5740" spans="1:5">
      <c r="A5740" t="s">
        <v>17</v>
      </c>
      <c r="B5740" s="1">
        <v>42156</v>
      </c>
      <c r="C5740">
        <v>14</v>
      </c>
      <c r="D5740">
        <v>25</v>
      </c>
      <c r="E5740">
        <v>659</v>
      </c>
    </row>
    <row r="5741" spans="1:5">
      <c r="A5741" t="s">
        <v>17</v>
      </c>
      <c r="B5741" s="1">
        <v>42156</v>
      </c>
      <c r="C5741">
        <v>25</v>
      </c>
      <c r="D5741">
        <v>50</v>
      </c>
      <c r="E5741">
        <v>722</v>
      </c>
    </row>
    <row r="5742" spans="1:5">
      <c r="A5742" t="s">
        <v>17</v>
      </c>
      <c r="B5742" s="1">
        <v>42156</v>
      </c>
      <c r="C5742">
        <v>50</v>
      </c>
      <c r="D5742">
        <v>100</v>
      </c>
      <c r="E5742">
        <v>364</v>
      </c>
    </row>
    <row r="5743" spans="1:5">
      <c r="A5743" t="s">
        <v>17</v>
      </c>
      <c r="B5743" s="1">
        <v>42156</v>
      </c>
      <c r="C5743">
        <v>100</v>
      </c>
      <c r="D5743">
        <v>5000</v>
      </c>
      <c r="E5743">
        <v>100</v>
      </c>
    </row>
    <row r="5744" spans="1:5">
      <c r="A5744" t="s">
        <v>17</v>
      </c>
      <c r="B5744" s="1">
        <v>42156</v>
      </c>
      <c r="C5744">
        <v>5000</v>
      </c>
      <c r="D5744">
        <v>30000</v>
      </c>
      <c r="E5744">
        <v>0</v>
      </c>
    </row>
    <row r="5745" spans="1:5">
      <c r="A5745" t="s">
        <v>17</v>
      </c>
      <c r="B5745" s="1">
        <v>42156</v>
      </c>
      <c r="C5745">
        <v>30000</v>
      </c>
      <c r="D5745" t="s">
        <v>53</v>
      </c>
      <c r="E5745">
        <v>0</v>
      </c>
    </row>
    <row r="5746" spans="1:5">
      <c r="A5746" t="s">
        <v>17</v>
      </c>
      <c r="B5746" s="1">
        <v>42186</v>
      </c>
      <c r="C5746">
        <v>1</v>
      </c>
      <c r="D5746">
        <v>2.5</v>
      </c>
      <c r="E5746">
        <v>915</v>
      </c>
    </row>
    <row r="5747" spans="1:5">
      <c r="A5747" t="s">
        <v>17</v>
      </c>
      <c r="B5747" s="1">
        <v>42186</v>
      </c>
      <c r="C5747">
        <v>2.5</v>
      </c>
      <c r="D5747">
        <v>4.5</v>
      </c>
      <c r="E5747">
        <v>3026</v>
      </c>
    </row>
    <row r="5748" spans="1:5">
      <c r="A5748" t="s">
        <v>17</v>
      </c>
      <c r="B5748" s="1">
        <v>42186</v>
      </c>
      <c r="C5748">
        <v>4.5</v>
      </c>
      <c r="D5748">
        <v>6.5</v>
      </c>
      <c r="E5748">
        <v>12470</v>
      </c>
    </row>
    <row r="5749" spans="1:5">
      <c r="A5749" t="s">
        <v>17</v>
      </c>
      <c r="B5749" s="1">
        <v>42186</v>
      </c>
      <c r="C5749">
        <v>6.5</v>
      </c>
      <c r="D5749">
        <v>9.5</v>
      </c>
      <c r="E5749">
        <v>932</v>
      </c>
    </row>
    <row r="5750" spans="1:5">
      <c r="A5750" t="s">
        <v>17</v>
      </c>
      <c r="B5750" s="1">
        <v>42186</v>
      </c>
      <c r="C5750">
        <v>9.5</v>
      </c>
      <c r="D5750">
        <v>14</v>
      </c>
      <c r="E5750">
        <v>592</v>
      </c>
    </row>
    <row r="5751" spans="1:5">
      <c r="A5751" t="s">
        <v>17</v>
      </c>
      <c r="B5751" s="1">
        <v>42186</v>
      </c>
      <c r="C5751">
        <v>14</v>
      </c>
      <c r="D5751">
        <v>25</v>
      </c>
      <c r="E5751">
        <v>616</v>
      </c>
    </row>
    <row r="5752" spans="1:5">
      <c r="A5752" t="s">
        <v>17</v>
      </c>
      <c r="B5752" s="1">
        <v>42186</v>
      </c>
      <c r="C5752">
        <v>25</v>
      </c>
      <c r="D5752">
        <v>50</v>
      </c>
      <c r="E5752">
        <v>709</v>
      </c>
    </row>
    <row r="5753" spans="1:5">
      <c r="A5753" t="s">
        <v>17</v>
      </c>
      <c r="B5753" s="1">
        <v>42186</v>
      </c>
      <c r="C5753">
        <v>50</v>
      </c>
      <c r="D5753">
        <v>100</v>
      </c>
      <c r="E5753">
        <v>627</v>
      </c>
    </row>
    <row r="5754" spans="1:5">
      <c r="A5754" t="s">
        <v>17</v>
      </c>
      <c r="B5754" s="1">
        <v>42186</v>
      </c>
      <c r="C5754">
        <v>100</v>
      </c>
      <c r="D5754">
        <v>5000</v>
      </c>
      <c r="E5754">
        <v>200</v>
      </c>
    </row>
    <row r="5755" spans="1:5">
      <c r="A5755" t="s">
        <v>17</v>
      </c>
      <c r="B5755" s="1">
        <v>42186</v>
      </c>
      <c r="C5755">
        <v>5000</v>
      </c>
      <c r="D5755">
        <v>30000</v>
      </c>
      <c r="E5755">
        <v>0</v>
      </c>
    </row>
    <row r="5756" spans="1:5">
      <c r="A5756" t="s">
        <v>17</v>
      </c>
      <c r="B5756" s="1">
        <v>42186</v>
      </c>
      <c r="C5756">
        <v>30000</v>
      </c>
      <c r="D5756" t="s">
        <v>53</v>
      </c>
      <c r="E5756">
        <v>0</v>
      </c>
    </row>
    <row r="5757" spans="1:5">
      <c r="A5757" t="s">
        <v>17</v>
      </c>
      <c r="B5757" s="1">
        <v>42217</v>
      </c>
      <c r="C5757">
        <v>1</v>
      </c>
      <c r="D5757">
        <v>2.5</v>
      </c>
      <c r="E5757">
        <v>560</v>
      </c>
    </row>
    <row r="5758" spans="1:5">
      <c r="A5758" t="s">
        <v>17</v>
      </c>
      <c r="B5758" s="1">
        <v>42217</v>
      </c>
      <c r="C5758">
        <v>2.5</v>
      </c>
      <c r="D5758">
        <v>4.5</v>
      </c>
      <c r="E5758">
        <v>2700</v>
      </c>
    </row>
    <row r="5759" spans="1:5">
      <c r="A5759" t="s">
        <v>17</v>
      </c>
      <c r="B5759" s="1">
        <v>42217</v>
      </c>
      <c r="C5759">
        <v>4.5</v>
      </c>
      <c r="D5759">
        <v>6.5</v>
      </c>
      <c r="E5759">
        <v>9465</v>
      </c>
    </row>
    <row r="5760" spans="1:5">
      <c r="A5760" t="s">
        <v>17</v>
      </c>
      <c r="B5760" s="1">
        <v>42217</v>
      </c>
      <c r="C5760">
        <v>6.5</v>
      </c>
      <c r="D5760">
        <v>9.5</v>
      </c>
      <c r="E5760">
        <v>729</v>
      </c>
    </row>
    <row r="5761" spans="1:5">
      <c r="A5761" t="s">
        <v>17</v>
      </c>
      <c r="B5761" s="1">
        <v>42217</v>
      </c>
      <c r="C5761">
        <v>9.5</v>
      </c>
      <c r="D5761">
        <v>14</v>
      </c>
      <c r="E5761">
        <v>567</v>
      </c>
    </row>
    <row r="5762" spans="1:5">
      <c r="A5762" t="s">
        <v>17</v>
      </c>
      <c r="B5762" s="1">
        <v>42217</v>
      </c>
      <c r="C5762">
        <v>14</v>
      </c>
      <c r="D5762">
        <v>25</v>
      </c>
      <c r="E5762">
        <v>587</v>
      </c>
    </row>
    <row r="5763" spans="1:5">
      <c r="A5763" t="s">
        <v>17</v>
      </c>
      <c r="B5763" s="1">
        <v>42217</v>
      </c>
      <c r="C5763">
        <v>25</v>
      </c>
      <c r="D5763">
        <v>50</v>
      </c>
      <c r="E5763">
        <v>963</v>
      </c>
    </row>
    <row r="5764" spans="1:5">
      <c r="A5764" t="s">
        <v>17</v>
      </c>
      <c r="B5764" s="1">
        <v>42217</v>
      </c>
      <c r="C5764">
        <v>50</v>
      </c>
      <c r="D5764">
        <v>100</v>
      </c>
      <c r="E5764">
        <v>412</v>
      </c>
    </row>
    <row r="5765" spans="1:5">
      <c r="A5765" t="s">
        <v>17</v>
      </c>
      <c r="B5765" s="1">
        <v>42217</v>
      </c>
      <c r="C5765">
        <v>100</v>
      </c>
      <c r="D5765">
        <v>5000</v>
      </c>
      <c r="E5765">
        <v>0</v>
      </c>
    </row>
    <row r="5766" spans="1:5">
      <c r="A5766" t="s">
        <v>17</v>
      </c>
      <c r="B5766" s="1">
        <v>42217</v>
      </c>
      <c r="C5766">
        <v>5000</v>
      </c>
      <c r="D5766">
        <v>30000</v>
      </c>
      <c r="E5766">
        <v>0</v>
      </c>
    </row>
    <row r="5767" spans="1:5">
      <c r="A5767" t="s">
        <v>17</v>
      </c>
      <c r="B5767" s="1">
        <v>42217</v>
      </c>
      <c r="C5767">
        <v>30000</v>
      </c>
      <c r="D5767" t="s">
        <v>53</v>
      </c>
      <c r="E5767">
        <v>0</v>
      </c>
    </row>
    <row r="5768" spans="1:5">
      <c r="A5768" t="s">
        <v>17</v>
      </c>
      <c r="B5768" s="1">
        <v>42248</v>
      </c>
      <c r="C5768">
        <v>1</v>
      </c>
      <c r="D5768">
        <v>2.5</v>
      </c>
      <c r="E5768">
        <v>662</v>
      </c>
    </row>
    <row r="5769" spans="1:5">
      <c r="A5769" t="s">
        <v>17</v>
      </c>
      <c r="B5769" s="1">
        <v>42248</v>
      </c>
      <c r="C5769">
        <v>2.5</v>
      </c>
      <c r="D5769">
        <v>4.5</v>
      </c>
      <c r="E5769">
        <v>2806</v>
      </c>
    </row>
    <row r="5770" spans="1:5">
      <c r="A5770" t="s">
        <v>17</v>
      </c>
      <c r="B5770" s="1">
        <v>42248</v>
      </c>
      <c r="C5770">
        <v>4.5</v>
      </c>
      <c r="D5770">
        <v>6.5</v>
      </c>
      <c r="E5770">
        <v>10343</v>
      </c>
    </row>
    <row r="5771" spans="1:5">
      <c r="A5771" t="s">
        <v>17</v>
      </c>
      <c r="B5771" s="1">
        <v>42248</v>
      </c>
      <c r="C5771">
        <v>6.5</v>
      </c>
      <c r="D5771">
        <v>9.5</v>
      </c>
      <c r="E5771">
        <v>799</v>
      </c>
    </row>
    <row r="5772" spans="1:5">
      <c r="A5772" t="s">
        <v>17</v>
      </c>
      <c r="B5772" s="1">
        <v>42248</v>
      </c>
      <c r="C5772">
        <v>9.5</v>
      </c>
      <c r="D5772">
        <v>14</v>
      </c>
      <c r="E5772">
        <v>435</v>
      </c>
    </row>
    <row r="5773" spans="1:5">
      <c r="A5773" t="s">
        <v>17</v>
      </c>
      <c r="B5773" s="1">
        <v>42248</v>
      </c>
      <c r="C5773">
        <v>14</v>
      </c>
      <c r="D5773">
        <v>25</v>
      </c>
      <c r="E5773">
        <v>673</v>
      </c>
    </row>
    <row r="5774" spans="1:5">
      <c r="A5774" t="s">
        <v>17</v>
      </c>
      <c r="B5774" s="1">
        <v>42248</v>
      </c>
      <c r="C5774">
        <v>25</v>
      </c>
      <c r="D5774">
        <v>50</v>
      </c>
      <c r="E5774">
        <v>467</v>
      </c>
    </row>
    <row r="5775" spans="1:5">
      <c r="A5775" t="s">
        <v>17</v>
      </c>
      <c r="B5775" s="1">
        <v>42248</v>
      </c>
      <c r="C5775">
        <v>50</v>
      </c>
      <c r="D5775">
        <v>100</v>
      </c>
      <c r="E5775">
        <v>607</v>
      </c>
    </row>
    <row r="5776" spans="1:5">
      <c r="A5776" t="s">
        <v>17</v>
      </c>
      <c r="B5776" s="1">
        <v>42248</v>
      </c>
      <c r="C5776">
        <v>100</v>
      </c>
      <c r="D5776">
        <v>5000</v>
      </c>
      <c r="E5776">
        <v>488</v>
      </c>
    </row>
    <row r="5777" spans="1:5">
      <c r="A5777" t="s">
        <v>17</v>
      </c>
      <c r="B5777" s="1">
        <v>42248</v>
      </c>
      <c r="C5777">
        <v>5000</v>
      </c>
      <c r="D5777">
        <v>30000</v>
      </c>
      <c r="E5777">
        <v>0</v>
      </c>
    </row>
    <row r="5778" spans="1:5">
      <c r="A5778" t="s">
        <v>17</v>
      </c>
      <c r="B5778" s="1">
        <v>42248</v>
      </c>
      <c r="C5778">
        <v>30000</v>
      </c>
      <c r="D5778" t="s">
        <v>53</v>
      </c>
      <c r="E5778">
        <v>0</v>
      </c>
    </row>
    <row r="5779" spans="1:5">
      <c r="A5779" t="s">
        <v>17</v>
      </c>
      <c r="B5779" s="1">
        <v>42278</v>
      </c>
      <c r="C5779">
        <v>1</v>
      </c>
      <c r="D5779">
        <v>2.5</v>
      </c>
      <c r="E5779">
        <v>570</v>
      </c>
    </row>
    <row r="5780" spans="1:5">
      <c r="A5780" t="s">
        <v>17</v>
      </c>
      <c r="B5780" s="1">
        <v>42278</v>
      </c>
      <c r="C5780">
        <v>2.5</v>
      </c>
      <c r="D5780">
        <v>4.5</v>
      </c>
      <c r="E5780">
        <v>2592</v>
      </c>
    </row>
    <row r="5781" spans="1:5">
      <c r="A5781" t="s">
        <v>17</v>
      </c>
      <c r="B5781" s="1">
        <v>42278</v>
      </c>
      <c r="C5781">
        <v>4.5</v>
      </c>
      <c r="D5781">
        <v>6.5</v>
      </c>
      <c r="E5781">
        <v>9472</v>
      </c>
    </row>
    <row r="5782" spans="1:5">
      <c r="A5782" t="s">
        <v>17</v>
      </c>
      <c r="B5782" s="1">
        <v>42278</v>
      </c>
      <c r="C5782">
        <v>6.5</v>
      </c>
      <c r="D5782">
        <v>9.5</v>
      </c>
      <c r="E5782">
        <v>713</v>
      </c>
    </row>
    <row r="5783" spans="1:5">
      <c r="A5783" t="s">
        <v>17</v>
      </c>
      <c r="B5783" s="1">
        <v>42278</v>
      </c>
      <c r="C5783">
        <v>9.5</v>
      </c>
      <c r="D5783">
        <v>14</v>
      </c>
      <c r="E5783">
        <v>395</v>
      </c>
    </row>
    <row r="5784" spans="1:5">
      <c r="A5784" t="s">
        <v>17</v>
      </c>
      <c r="B5784" s="1">
        <v>42278</v>
      </c>
      <c r="C5784">
        <v>14</v>
      </c>
      <c r="D5784">
        <v>25</v>
      </c>
      <c r="E5784">
        <v>463</v>
      </c>
    </row>
    <row r="5785" spans="1:5">
      <c r="A5785" t="s">
        <v>17</v>
      </c>
      <c r="B5785" s="1">
        <v>42278</v>
      </c>
      <c r="C5785">
        <v>25</v>
      </c>
      <c r="D5785">
        <v>50</v>
      </c>
      <c r="E5785">
        <v>806</v>
      </c>
    </row>
    <row r="5786" spans="1:5">
      <c r="A5786" t="s">
        <v>17</v>
      </c>
      <c r="B5786" s="1">
        <v>42278</v>
      </c>
      <c r="C5786">
        <v>50</v>
      </c>
      <c r="D5786">
        <v>100</v>
      </c>
      <c r="E5786">
        <v>592</v>
      </c>
    </row>
    <row r="5787" spans="1:5">
      <c r="A5787" t="s">
        <v>17</v>
      </c>
      <c r="B5787" s="1">
        <v>42278</v>
      </c>
      <c r="C5787">
        <v>100</v>
      </c>
      <c r="D5787">
        <v>5000</v>
      </c>
      <c r="E5787">
        <v>0</v>
      </c>
    </row>
    <row r="5788" spans="1:5">
      <c r="A5788" t="s">
        <v>17</v>
      </c>
      <c r="B5788" s="1">
        <v>42278</v>
      </c>
      <c r="C5788">
        <v>5000</v>
      </c>
      <c r="D5788">
        <v>30000</v>
      </c>
      <c r="E5788">
        <v>0</v>
      </c>
    </row>
    <row r="5789" spans="1:5">
      <c r="A5789" t="s">
        <v>17</v>
      </c>
      <c r="B5789" s="1">
        <v>42278</v>
      </c>
      <c r="C5789">
        <v>30000</v>
      </c>
      <c r="D5789" t="s">
        <v>53</v>
      </c>
      <c r="E5789">
        <v>0</v>
      </c>
    </row>
    <row r="5790" spans="1:5">
      <c r="A5790" t="s">
        <v>17</v>
      </c>
      <c r="B5790" s="1">
        <v>42309</v>
      </c>
      <c r="C5790">
        <v>1</v>
      </c>
      <c r="D5790">
        <v>2.5</v>
      </c>
      <c r="E5790">
        <v>516</v>
      </c>
    </row>
    <row r="5791" spans="1:5">
      <c r="A5791" t="s">
        <v>17</v>
      </c>
      <c r="B5791" s="1">
        <v>42309</v>
      </c>
      <c r="C5791">
        <v>2.5</v>
      </c>
      <c r="D5791">
        <v>4.5</v>
      </c>
      <c r="E5791">
        <v>2476</v>
      </c>
    </row>
    <row r="5792" spans="1:5">
      <c r="A5792" t="s">
        <v>17</v>
      </c>
      <c r="B5792" s="1">
        <v>42309</v>
      </c>
      <c r="C5792">
        <v>4.5</v>
      </c>
      <c r="D5792">
        <v>6.5</v>
      </c>
      <c r="E5792">
        <v>8681</v>
      </c>
    </row>
    <row r="5793" spans="1:5">
      <c r="A5793" t="s">
        <v>17</v>
      </c>
      <c r="B5793" s="1">
        <v>42309</v>
      </c>
      <c r="C5793">
        <v>6.5</v>
      </c>
      <c r="D5793">
        <v>9.5</v>
      </c>
      <c r="E5793">
        <v>723</v>
      </c>
    </row>
    <row r="5794" spans="1:5">
      <c r="A5794" t="s">
        <v>17</v>
      </c>
      <c r="B5794" s="1">
        <v>42309</v>
      </c>
      <c r="C5794">
        <v>9.5</v>
      </c>
      <c r="D5794">
        <v>14</v>
      </c>
      <c r="E5794">
        <v>624</v>
      </c>
    </row>
    <row r="5795" spans="1:5">
      <c r="A5795" t="s">
        <v>17</v>
      </c>
      <c r="B5795" s="1">
        <v>42309</v>
      </c>
      <c r="C5795">
        <v>14</v>
      </c>
      <c r="D5795">
        <v>25</v>
      </c>
      <c r="E5795">
        <v>547</v>
      </c>
    </row>
    <row r="5796" spans="1:5">
      <c r="A5796" t="s">
        <v>17</v>
      </c>
      <c r="B5796" s="1">
        <v>42309</v>
      </c>
      <c r="C5796">
        <v>25</v>
      </c>
      <c r="D5796">
        <v>50</v>
      </c>
      <c r="E5796">
        <v>808</v>
      </c>
    </row>
    <row r="5797" spans="1:5">
      <c r="A5797" t="s">
        <v>17</v>
      </c>
      <c r="B5797" s="1">
        <v>42309</v>
      </c>
      <c r="C5797">
        <v>50</v>
      </c>
      <c r="D5797">
        <v>100</v>
      </c>
      <c r="E5797">
        <v>676</v>
      </c>
    </row>
    <row r="5798" spans="1:5">
      <c r="A5798" t="s">
        <v>17</v>
      </c>
      <c r="B5798" s="1">
        <v>42309</v>
      </c>
      <c r="C5798">
        <v>100</v>
      </c>
      <c r="D5798">
        <v>5000</v>
      </c>
      <c r="E5798">
        <v>3868</v>
      </c>
    </row>
    <row r="5799" spans="1:5">
      <c r="A5799" t="s">
        <v>17</v>
      </c>
      <c r="B5799" s="1">
        <v>42309</v>
      </c>
      <c r="C5799">
        <v>5000</v>
      </c>
      <c r="D5799">
        <v>30000</v>
      </c>
      <c r="E5799">
        <v>0</v>
      </c>
    </row>
    <row r="5800" spans="1:5">
      <c r="A5800" t="s">
        <v>17</v>
      </c>
      <c r="B5800" s="1">
        <v>42309</v>
      </c>
      <c r="C5800">
        <v>30000</v>
      </c>
      <c r="D5800" t="s">
        <v>53</v>
      </c>
      <c r="E5800">
        <v>0</v>
      </c>
    </row>
    <row r="5801" spans="1:5">
      <c r="A5801" t="s">
        <v>17</v>
      </c>
      <c r="B5801" s="1">
        <v>42339</v>
      </c>
      <c r="C5801">
        <v>1</v>
      </c>
      <c r="D5801">
        <v>2.5</v>
      </c>
      <c r="E5801">
        <v>379</v>
      </c>
    </row>
    <row r="5802" spans="1:5">
      <c r="A5802" t="s">
        <v>17</v>
      </c>
      <c r="B5802" s="1">
        <v>42339</v>
      </c>
      <c r="C5802">
        <v>2.5</v>
      </c>
      <c r="D5802">
        <v>4.5</v>
      </c>
      <c r="E5802">
        <v>2297</v>
      </c>
    </row>
    <row r="5803" spans="1:5">
      <c r="A5803" t="s">
        <v>17</v>
      </c>
      <c r="B5803" s="1">
        <v>42339</v>
      </c>
      <c r="C5803">
        <v>4.5</v>
      </c>
      <c r="D5803">
        <v>6.5</v>
      </c>
      <c r="E5803">
        <v>7729</v>
      </c>
    </row>
    <row r="5804" spans="1:5">
      <c r="A5804" t="s">
        <v>17</v>
      </c>
      <c r="B5804" s="1">
        <v>42339</v>
      </c>
      <c r="C5804">
        <v>6.5</v>
      </c>
      <c r="D5804">
        <v>9.5</v>
      </c>
      <c r="E5804">
        <v>669</v>
      </c>
    </row>
    <row r="5805" spans="1:5">
      <c r="A5805" t="s">
        <v>17</v>
      </c>
      <c r="B5805" s="1">
        <v>42339</v>
      </c>
      <c r="C5805">
        <v>9.5</v>
      </c>
      <c r="D5805">
        <v>14</v>
      </c>
      <c r="E5805">
        <v>818</v>
      </c>
    </row>
    <row r="5806" spans="1:5">
      <c r="A5806" t="s">
        <v>17</v>
      </c>
      <c r="B5806" s="1">
        <v>42339</v>
      </c>
      <c r="C5806">
        <v>14</v>
      </c>
      <c r="D5806">
        <v>25</v>
      </c>
      <c r="E5806">
        <v>666</v>
      </c>
    </row>
    <row r="5807" spans="1:5">
      <c r="A5807" t="s">
        <v>17</v>
      </c>
      <c r="B5807" s="1">
        <v>42339</v>
      </c>
      <c r="C5807">
        <v>25</v>
      </c>
      <c r="D5807">
        <v>50</v>
      </c>
      <c r="E5807">
        <v>765</v>
      </c>
    </row>
    <row r="5808" spans="1:5">
      <c r="A5808" t="s">
        <v>17</v>
      </c>
      <c r="B5808" s="1">
        <v>42339</v>
      </c>
      <c r="C5808">
        <v>50</v>
      </c>
      <c r="D5808">
        <v>100</v>
      </c>
      <c r="E5808">
        <v>1319</v>
      </c>
    </row>
    <row r="5809" spans="1:5">
      <c r="A5809" t="s">
        <v>17</v>
      </c>
      <c r="B5809" s="1">
        <v>42339</v>
      </c>
      <c r="C5809">
        <v>100</v>
      </c>
      <c r="D5809">
        <v>5000</v>
      </c>
      <c r="E5809">
        <v>0</v>
      </c>
    </row>
    <row r="5810" spans="1:5">
      <c r="A5810" t="s">
        <v>17</v>
      </c>
      <c r="B5810" s="1">
        <v>42339</v>
      </c>
      <c r="C5810">
        <v>5000</v>
      </c>
      <c r="D5810">
        <v>30000</v>
      </c>
      <c r="E5810">
        <v>0</v>
      </c>
    </row>
    <row r="5811" spans="1:5">
      <c r="A5811" t="s">
        <v>17</v>
      </c>
      <c r="B5811" s="1">
        <v>42339</v>
      </c>
      <c r="C5811">
        <v>30000</v>
      </c>
      <c r="D5811" t="s">
        <v>53</v>
      </c>
      <c r="E5811">
        <v>0</v>
      </c>
    </row>
    <row r="5812" spans="1:5">
      <c r="A5812" t="s">
        <v>17</v>
      </c>
      <c r="B5812" s="1">
        <v>42370</v>
      </c>
      <c r="C5812">
        <v>1</v>
      </c>
      <c r="D5812">
        <v>2.5</v>
      </c>
      <c r="E5812">
        <v>372</v>
      </c>
    </row>
    <row r="5813" spans="1:5">
      <c r="A5813" t="s">
        <v>17</v>
      </c>
      <c r="B5813" s="1">
        <v>42370</v>
      </c>
      <c r="C5813">
        <v>2.5</v>
      </c>
      <c r="D5813">
        <v>4.5</v>
      </c>
      <c r="E5813">
        <v>1818</v>
      </c>
    </row>
    <row r="5814" spans="1:5">
      <c r="A5814" t="s">
        <v>17</v>
      </c>
      <c r="B5814" s="1">
        <v>42370</v>
      </c>
      <c r="C5814">
        <v>4.5</v>
      </c>
      <c r="D5814">
        <v>6.5</v>
      </c>
      <c r="E5814">
        <v>6513</v>
      </c>
    </row>
    <row r="5815" spans="1:5">
      <c r="A5815" t="s">
        <v>17</v>
      </c>
      <c r="B5815" s="1">
        <v>42370</v>
      </c>
      <c r="C5815">
        <v>6.5</v>
      </c>
      <c r="D5815">
        <v>9.5</v>
      </c>
      <c r="E5815">
        <v>709</v>
      </c>
    </row>
    <row r="5816" spans="1:5">
      <c r="A5816" t="s">
        <v>17</v>
      </c>
      <c r="B5816" s="1">
        <v>42370</v>
      </c>
      <c r="C5816">
        <v>9.5</v>
      </c>
      <c r="D5816">
        <v>14</v>
      </c>
      <c r="E5816">
        <v>399</v>
      </c>
    </row>
    <row r="5817" spans="1:5">
      <c r="A5817" t="s">
        <v>17</v>
      </c>
      <c r="B5817" s="1">
        <v>42370</v>
      </c>
      <c r="C5817">
        <v>14</v>
      </c>
      <c r="D5817">
        <v>25</v>
      </c>
      <c r="E5817">
        <v>478</v>
      </c>
    </row>
    <row r="5818" spans="1:5">
      <c r="A5818" t="s">
        <v>17</v>
      </c>
      <c r="B5818" s="1">
        <v>42370</v>
      </c>
      <c r="C5818">
        <v>25</v>
      </c>
      <c r="D5818">
        <v>50</v>
      </c>
      <c r="E5818">
        <v>163</v>
      </c>
    </row>
    <row r="5819" spans="1:5">
      <c r="A5819" t="s">
        <v>17</v>
      </c>
      <c r="B5819" s="1">
        <v>42370</v>
      </c>
      <c r="C5819">
        <v>50</v>
      </c>
      <c r="D5819">
        <v>100</v>
      </c>
      <c r="E5819">
        <v>695</v>
      </c>
    </row>
    <row r="5820" spans="1:5">
      <c r="A5820" t="s">
        <v>17</v>
      </c>
      <c r="B5820" s="1">
        <v>42370</v>
      </c>
      <c r="C5820">
        <v>100</v>
      </c>
      <c r="D5820">
        <v>5000</v>
      </c>
      <c r="E5820">
        <v>244</v>
      </c>
    </row>
    <row r="5821" spans="1:5">
      <c r="A5821" t="s">
        <v>17</v>
      </c>
      <c r="B5821" s="1">
        <v>42370</v>
      </c>
      <c r="C5821">
        <v>5000</v>
      </c>
      <c r="D5821">
        <v>30000</v>
      </c>
      <c r="E5821">
        <v>0</v>
      </c>
    </row>
    <row r="5822" spans="1:5">
      <c r="A5822" t="s">
        <v>17</v>
      </c>
      <c r="B5822" s="1">
        <v>42370</v>
      </c>
      <c r="C5822">
        <v>30000</v>
      </c>
      <c r="D5822" t="s">
        <v>53</v>
      </c>
      <c r="E5822">
        <v>0</v>
      </c>
    </row>
    <row r="5823" spans="1:5">
      <c r="A5823" t="s">
        <v>17</v>
      </c>
      <c r="B5823" s="1">
        <v>42401</v>
      </c>
      <c r="C5823">
        <v>1</v>
      </c>
      <c r="D5823">
        <v>2.5</v>
      </c>
      <c r="E5823">
        <v>464</v>
      </c>
    </row>
    <row r="5824" spans="1:5">
      <c r="A5824" t="s">
        <v>17</v>
      </c>
      <c r="B5824" s="1">
        <v>42401</v>
      </c>
      <c r="C5824">
        <v>2.5</v>
      </c>
      <c r="D5824">
        <v>4.5</v>
      </c>
      <c r="E5824">
        <v>2333</v>
      </c>
    </row>
    <row r="5825" spans="1:5">
      <c r="A5825" t="s">
        <v>17</v>
      </c>
      <c r="B5825" s="1">
        <v>42401</v>
      </c>
      <c r="C5825">
        <v>4.5</v>
      </c>
      <c r="D5825">
        <v>6.5</v>
      </c>
      <c r="E5825">
        <v>8238</v>
      </c>
    </row>
    <row r="5826" spans="1:5">
      <c r="A5826" t="s">
        <v>17</v>
      </c>
      <c r="B5826" s="1">
        <v>42401</v>
      </c>
      <c r="C5826">
        <v>6.5</v>
      </c>
      <c r="D5826">
        <v>9.5</v>
      </c>
      <c r="E5826">
        <v>818</v>
      </c>
    </row>
    <row r="5827" spans="1:5">
      <c r="A5827" t="s">
        <v>17</v>
      </c>
      <c r="B5827" s="1">
        <v>42401</v>
      </c>
      <c r="C5827">
        <v>9.5</v>
      </c>
      <c r="D5827">
        <v>14</v>
      </c>
      <c r="E5827">
        <v>648</v>
      </c>
    </row>
    <row r="5828" spans="1:5">
      <c r="A5828" t="s">
        <v>17</v>
      </c>
      <c r="B5828" s="1">
        <v>42401</v>
      </c>
      <c r="C5828">
        <v>14</v>
      </c>
      <c r="D5828">
        <v>25</v>
      </c>
      <c r="E5828">
        <v>609</v>
      </c>
    </row>
    <row r="5829" spans="1:5">
      <c r="A5829" t="s">
        <v>17</v>
      </c>
      <c r="B5829" s="1">
        <v>42401</v>
      </c>
      <c r="C5829">
        <v>25</v>
      </c>
      <c r="D5829">
        <v>50</v>
      </c>
      <c r="E5829">
        <v>738</v>
      </c>
    </row>
    <row r="5830" spans="1:5">
      <c r="A5830" t="s">
        <v>17</v>
      </c>
      <c r="B5830" s="1">
        <v>42401</v>
      </c>
      <c r="C5830">
        <v>50</v>
      </c>
      <c r="D5830">
        <v>100</v>
      </c>
      <c r="E5830">
        <v>648</v>
      </c>
    </row>
    <row r="5831" spans="1:5">
      <c r="A5831" t="s">
        <v>17</v>
      </c>
      <c r="B5831" s="1">
        <v>42401</v>
      </c>
      <c r="C5831">
        <v>100</v>
      </c>
      <c r="D5831">
        <v>5000</v>
      </c>
      <c r="E5831">
        <v>100</v>
      </c>
    </row>
    <row r="5832" spans="1:5">
      <c r="A5832" t="s">
        <v>17</v>
      </c>
      <c r="B5832" s="1">
        <v>42401</v>
      </c>
      <c r="C5832">
        <v>5000</v>
      </c>
      <c r="D5832">
        <v>30000</v>
      </c>
      <c r="E5832">
        <v>0</v>
      </c>
    </row>
    <row r="5833" spans="1:5">
      <c r="A5833" t="s">
        <v>17</v>
      </c>
      <c r="B5833" s="1">
        <v>42401</v>
      </c>
      <c r="C5833">
        <v>30000</v>
      </c>
      <c r="D5833" t="s">
        <v>53</v>
      </c>
      <c r="E5833">
        <v>0</v>
      </c>
    </row>
    <row r="5834" spans="1:5">
      <c r="A5834" t="s">
        <v>17</v>
      </c>
      <c r="B5834" s="1">
        <v>42430</v>
      </c>
      <c r="C5834">
        <v>1</v>
      </c>
      <c r="D5834">
        <v>2.5</v>
      </c>
      <c r="E5834">
        <v>491</v>
      </c>
    </row>
    <row r="5835" spans="1:5">
      <c r="A5835" t="s">
        <v>17</v>
      </c>
      <c r="B5835" s="1">
        <v>42430</v>
      </c>
      <c r="C5835">
        <v>2.5</v>
      </c>
      <c r="D5835">
        <v>4.5</v>
      </c>
      <c r="E5835">
        <v>2395</v>
      </c>
    </row>
    <row r="5836" spans="1:5">
      <c r="A5836" t="s">
        <v>17</v>
      </c>
      <c r="B5836" s="1">
        <v>42430</v>
      </c>
      <c r="C5836">
        <v>4.5</v>
      </c>
      <c r="D5836">
        <v>6.5</v>
      </c>
      <c r="E5836">
        <v>7928</v>
      </c>
    </row>
    <row r="5837" spans="1:5">
      <c r="A5837" t="s">
        <v>17</v>
      </c>
      <c r="B5837" s="1">
        <v>42430</v>
      </c>
      <c r="C5837">
        <v>6.5</v>
      </c>
      <c r="D5837">
        <v>9.5</v>
      </c>
      <c r="E5837">
        <v>799</v>
      </c>
    </row>
    <row r="5838" spans="1:5">
      <c r="A5838" t="s">
        <v>17</v>
      </c>
      <c r="B5838" s="1">
        <v>42430</v>
      </c>
      <c r="C5838">
        <v>9.5</v>
      </c>
      <c r="D5838">
        <v>14</v>
      </c>
      <c r="E5838">
        <v>478</v>
      </c>
    </row>
    <row r="5839" spans="1:5">
      <c r="A5839" t="s">
        <v>17</v>
      </c>
      <c r="B5839" s="1">
        <v>42430</v>
      </c>
      <c r="C5839">
        <v>14</v>
      </c>
      <c r="D5839">
        <v>25</v>
      </c>
      <c r="E5839">
        <v>454</v>
      </c>
    </row>
    <row r="5840" spans="1:5">
      <c r="A5840" t="s">
        <v>17</v>
      </c>
      <c r="B5840" s="1">
        <v>42430</v>
      </c>
      <c r="C5840">
        <v>25</v>
      </c>
      <c r="D5840">
        <v>50</v>
      </c>
      <c r="E5840">
        <v>614</v>
      </c>
    </row>
    <row r="5841" spans="1:5">
      <c r="A5841" t="s">
        <v>17</v>
      </c>
      <c r="B5841" s="1">
        <v>42430</v>
      </c>
      <c r="C5841">
        <v>50</v>
      </c>
      <c r="D5841">
        <v>100</v>
      </c>
      <c r="E5841">
        <v>549</v>
      </c>
    </row>
    <row r="5842" spans="1:5">
      <c r="A5842" t="s">
        <v>17</v>
      </c>
      <c r="B5842" s="1">
        <v>42430</v>
      </c>
      <c r="C5842">
        <v>100</v>
      </c>
      <c r="D5842">
        <v>5000</v>
      </c>
      <c r="E5842">
        <v>200</v>
      </c>
    </row>
    <row r="5843" spans="1:5">
      <c r="A5843" t="s">
        <v>17</v>
      </c>
      <c r="B5843" s="1">
        <v>42430</v>
      </c>
      <c r="C5843">
        <v>5000</v>
      </c>
      <c r="D5843">
        <v>30000</v>
      </c>
      <c r="E5843">
        <v>0</v>
      </c>
    </row>
    <row r="5844" spans="1:5">
      <c r="A5844" t="s">
        <v>17</v>
      </c>
      <c r="B5844" s="1">
        <v>42430</v>
      </c>
      <c r="C5844">
        <v>30000</v>
      </c>
      <c r="D5844" t="s">
        <v>53</v>
      </c>
      <c r="E5844">
        <v>0</v>
      </c>
    </row>
    <row r="5845" spans="1:5">
      <c r="A5845" t="s">
        <v>17</v>
      </c>
      <c r="B5845" s="1">
        <v>42461</v>
      </c>
      <c r="C5845">
        <v>1</v>
      </c>
      <c r="D5845">
        <v>2.5</v>
      </c>
      <c r="E5845">
        <v>473</v>
      </c>
    </row>
    <row r="5846" spans="1:5">
      <c r="A5846" t="s">
        <v>17</v>
      </c>
      <c r="B5846" s="1">
        <v>42461</v>
      </c>
      <c r="C5846">
        <v>2.5</v>
      </c>
      <c r="D5846">
        <v>4.5</v>
      </c>
      <c r="E5846">
        <v>2034</v>
      </c>
    </row>
    <row r="5847" spans="1:5">
      <c r="A5847" t="s">
        <v>17</v>
      </c>
      <c r="B5847" s="1">
        <v>42461</v>
      </c>
      <c r="C5847">
        <v>4.5</v>
      </c>
      <c r="D5847">
        <v>6.5</v>
      </c>
      <c r="E5847">
        <v>7843</v>
      </c>
    </row>
    <row r="5848" spans="1:5">
      <c r="A5848" t="s">
        <v>17</v>
      </c>
      <c r="B5848" s="1">
        <v>42461</v>
      </c>
      <c r="C5848">
        <v>6.5</v>
      </c>
      <c r="D5848">
        <v>9.5</v>
      </c>
      <c r="E5848">
        <v>821</v>
      </c>
    </row>
    <row r="5849" spans="1:5">
      <c r="A5849" t="s">
        <v>17</v>
      </c>
      <c r="B5849" s="1">
        <v>42461</v>
      </c>
      <c r="C5849">
        <v>9.5</v>
      </c>
      <c r="D5849">
        <v>14</v>
      </c>
      <c r="E5849">
        <v>618</v>
      </c>
    </row>
    <row r="5850" spans="1:5">
      <c r="A5850" t="s">
        <v>17</v>
      </c>
      <c r="B5850" s="1">
        <v>42461</v>
      </c>
      <c r="C5850">
        <v>14</v>
      </c>
      <c r="D5850">
        <v>25</v>
      </c>
      <c r="E5850">
        <v>515</v>
      </c>
    </row>
    <row r="5851" spans="1:5">
      <c r="A5851" t="s">
        <v>17</v>
      </c>
      <c r="B5851" s="1">
        <v>42461</v>
      </c>
      <c r="C5851">
        <v>25</v>
      </c>
      <c r="D5851">
        <v>50</v>
      </c>
      <c r="E5851">
        <v>399</v>
      </c>
    </row>
    <row r="5852" spans="1:5">
      <c r="A5852" t="s">
        <v>17</v>
      </c>
      <c r="B5852" s="1">
        <v>42461</v>
      </c>
      <c r="C5852">
        <v>50</v>
      </c>
      <c r="D5852">
        <v>100</v>
      </c>
      <c r="E5852">
        <v>1086</v>
      </c>
    </row>
    <row r="5853" spans="1:5">
      <c r="A5853" t="s">
        <v>17</v>
      </c>
      <c r="B5853" s="1">
        <v>42461</v>
      </c>
      <c r="C5853">
        <v>100</v>
      </c>
      <c r="D5853">
        <v>5000</v>
      </c>
      <c r="E5853">
        <v>0</v>
      </c>
    </row>
    <row r="5854" spans="1:5">
      <c r="A5854" t="s">
        <v>17</v>
      </c>
      <c r="B5854" s="1">
        <v>42461</v>
      </c>
      <c r="C5854">
        <v>5000</v>
      </c>
      <c r="D5854">
        <v>30000</v>
      </c>
      <c r="E5854">
        <v>0</v>
      </c>
    </row>
    <row r="5855" spans="1:5">
      <c r="A5855" t="s">
        <v>17</v>
      </c>
      <c r="B5855" s="1">
        <v>42461</v>
      </c>
      <c r="C5855">
        <v>30000</v>
      </c>
      <c r="D5855" t="s">
        <v>53</v>
      </c>
      <c r="E5855">
        <v>0</v>
      </c>
    </row>
    <row r="5856" spans="1:5">
      <c r="A5856" t="s">
        <v>17</v>
      </c>
      <c r="B5856" s="1">
        <v>42491</v>
      </c>
      <c r="C5856">
        <v>1</v>
      </c>
      <c r="D5856">
        <v>2.5</v>
      </c>
      <c r="E5856">
        <v>459</v>
      </c>
    </row>
    <row r="5857" spans="1:5">
      <c r="A5857" t="s">
        <v>17</v>
      </c>
      <c r="B5857" s="1">
        <v>42491</v>
      </c>
      <c r="C5857">
        <v>2.5</v>
      </c>
      <c r="D5857">
        <v>4.5</v>
      </c>
      <c r="E5857">
        <v>1890</v>
      </c>
    </row>
    <row r="5858" spans="1:5">
      <c r="A5858" t="s">
        <v>17</v>
      </c>
      <c r="B5858" s="1">
        <v>42491</v>
      </c>
      <c r="C5858">
        <v>4.5</v>
      </c>
      <c r="D5858">
        <v>6.5</v>
      </c>
      <c r="E5858">
        <v>8258</v>
      </c>
    </row>
    <row r="5859" spans="1:5">
      <c r="A5859" t="s">
        <v>17</v>
      </c>
      <c r="B5859" s="1">
        <v>42491</v>
      </c>
      <c r="C5859">
        <v>6.5</v>
      </c>
      <c r="D5859">
        <v>9.5</v>
      </c>
      <c r="E5859">
        <v>942</v>
      </c>
    </row>
    <row r="5860" spans="1:5">
      <c r="A5860" t="s">
        <v>17</v>
      </c>
      <c r="B5860" s="1">
        <v>42491</v>
      </c>
      <c r="C5860">
        <v>9.5</v>
      </c>
      <c r="D5860">
        <v>14</v>
      </c>
      <c r="E5860">
        <v>719</v>
      </c>
    </row>
    <row r="5861" spans="1:5">
      <c r="A5861" t="s">
        <v>17</v>
      </c>
      <c r="B5861" s="1">
        <v>42491</v>
      </c>
      <c r="C5861">
        <v>14</v>
      </c>
      <c r="D5861">
        <v>25</v>
      </c>
      <c r="E5861">
        <v>1025</v>
      </c>
    </row>
    <row r="5862" spans="1:5">
      <c r="A5862" t="s">
        <v>17</v>
      </c>
      <c r="B5862" s="1">
        <v>42491</v>
      </c>
      <c r="C5862">
        <v>25</v>
      </c>
      <c r="D5862">
        <v>50</v>
      </c>
      <c r="E5862">
        <v>946</v>
      </c>
    </row>
    <row r="5863" spans="1:5">
      <c r="A5863" t="s">
        <v>17</v>
      </c>
      <c r="B5863" s="1">
        <v>42491</v>
      </c>
      <c r="C5863">
        <v>50</v>
      </c>
      <c r="D5863">
        <v>100</v>
      </c>
      <c r="E5863">
        <v>440</v>
      </c>
    </row>
    <row r="5864" spans="1:5">
      <c r="A5864" t="s">
        <v>17</v>
      </c>
      <c r="B5864" s="1">
        <v>42491</v>
      </c>
      <c r="C5864">
        <v>100</v>
      </c>
      <c r="D5864">
        <v>5000</v>
      </c>
      <c r="E5864">
        <v>100</v>
      </c>
    </row>
    <row r="5865" spans="1:5">
      <c r="A5865" t="s">
        <v>17</v>
      </c>
      <c r="B5865" s="1">
        <v>42491</v>
      </c>
      <c r="C5865">
        <v>5000</v>
      </c>
      <c r="D5865">
        <v>30000</v>
      </c>
      <c r="E5865">
        <v>0</v>
      </c>
    </row>
    <row r="5866" spans="1:5">
      <c r="A5866" t="s">
        <v>17</v>
      </c>
      <c r="B5866" s="1">
        <v>42491</v>
      </c>
      <c r="C5866">
        <v>30000</v>
      </c>
      <c r="D5866" t="s">
        <v>53</v>
      </c>
      <c r="E5866">
        <v>0</v>
      </c>
    </row>
    <row r="5867" spans="1:5">
      <c r="A5867" t="s">
        <v>17</v>
      </c>
      <c r="B5867" s="1">
        <v>42522</v>
      </c>
      <c r="C5867">
        <v>1</v>
      </c>
      <c r="D5867">
        <v>2.5</v>
      </c>
      <c r="E5867">
        <v>461</v>
      </c>
    </row>
    <row r="5868" spans="1:5">
      <c r="A5868" t="s">
        <v>17</v>
      </c>
      <c r="B5868" s="1">
        <v>42522</v>
      </c>
      <c r="C5868">
        <v>2.5</v>
      </c>
      <c r="D5868">
        <v>4.5</v>
      </c>
      <c r="E5868">
        <v>2173</v>
      </c>
    </row>
    <row r="5869" spans="1:5">
      <c r="A5869" t="s">
        <v>17</v>
      </c>
      <c r="B5869" s="1">
        <v>42522</v>
      </c>
      <c r="C5869">
        <v>4.5</v>
      </c>
      <c r="D5869">
        <v>6.5</v>
      </c>
      <c r="E5869">
        <v>7858</v>
      </c>
    </row>
    <row r="5870" spans="1:5">
      <c r="A5870" t="s">
        <v>17</v>
      </c>
      <c r="B5870" s="1">
        <v>42522</v>
      </c>
      <c r="C5870">
        <v>6.5</v>
      </c>
      <c r="D5870">
        <v>9.5</v>
      </c>
      <c r="E5870">
        <v>961</v>
      </c>
    </row>
    <row r="5871" spans="1:5">
      <c r="A5871" t="s">
        <v>17</v>
      </c>
      <c r="B5871" s="1">
        <v>42522</v>
      </c>
      <c r="C5871">
        <v>9.5</v>
      </c>
      <c r="D5871">
        <v>14</v>
      </c>
      <c r="E5871">
        <v>1007</v>
      </c>
    </row>
    <row r="5872" spans="1:5">
      <c r="A5872" t="s">
        <v>17</v>
      </c>
      <c r="B5872" s="1">
        <v>42522</v>
      </c>
      <c r="C5872">
        <v>14</v>
      </c>
      <c r="D5872">
        <v>25</v>
      </c>
      <c r="E5872">
        <v>1026</v>
      </c>
    </row>
    <row r="5873" spans="1:5">
      <c r="A5873" t="s">
        <v>17</v>
      </c>
      <c r="B5873" s="1">
        <v>42522</v>
      </c>
      <c r="C5873">
        <v>25</v>
      </c>
      <c r="D5873">
        <v>50</v>
      </c>
      <c r="E5873">
        <v>1013</v>
      </c>
    </row>
    <row r="5874" spans="1:5">
      <c r="A5874" t="s">
        <v>17</v>
      </c>
      <c r="B5874" s="1">
        <v>42522</v>
      </c>
      <c r="C5874">
        <v>50</v>
      </c>
      <c r="D5874">
        <v>100</v>
      </c>
      <c r="E5874">
        <v>572</v>
      </c>
    </row>
    <row r="5875" spans="1:5">
      <c r="A5875" t="s">
        <v>17</v>
      </c>
      <c r="B5875" s="1">
        <v>42522</v>
      </c>
      <c r="C5875">
        <v>100</v>
      </c>
      <c r="D5875">
        <v>5000</v>
      </c>
      <c r="E5875">
        <v>636</v>
      </c>
    </row>
    <row r="5876" spans="1:5">
      <c r="A5876" t="s">
        <v>17</v>
      </c>
      <c r="B5876" s="1">
        <v>42522</v>
      </c>
      <c r="C5876">
        <v>5000</v>
      </c>
      <c r="D5876">
        <v>30000</v>
      </c>
      <c r="E5876">
        <v>0</v>
      </c>
    </row>
    <row r="5877" spans="1:5">
      <c r="A5877" t="s">
        <v>17</v>
      </c>
      <c r="B5877" s="1">
        <v>42522</v>
      </c>
      <c r="C5877">
        <v>30000</v>
      </c>
      <c r="D5877" t="s">
        <v>53</v>
      </c>
      <c r="E5877">
        <v>0</v>
      </c>
    </row>
    <row r="5878" spans="1:5">
      <c r="A5878" t="s">
        <v>17</v>
      </c>
      <c r="B5878" s="1">
        <v>42552</v>
      </c>
      <c r="C5878">
        <v>1</v>
      </c>
      <c r="D5878">
        <v>2.5</v>
      </c>
      <c r="E5878">
        <v>507</v>
      </c>
    </row>
    <row r="5879" spans="1:5">
      <c r="A5879" t="s">
        <v>17</v>
      </c>
      <c r="B5879" s="1">
        <v>42552</v>
      </c>
      <c r="C5879">
        <v>2.5</v>
      </c>
      <c r="D5879">
        <v>4.5</v>
      </c>
      <c r="E5879">
        <v>1990</v>
      </c>
    </row>
    <row r="5880" spans="1:5">
      <c r="A5880" t="s">
        <v>17</v>
      </c>
      <c r="B5880" s="1">
        <v>42552</v>
      </c>
      <c r="C5880">
        <v>4.5</v>
      </c>
      <c r="D5880">
        <v>6.5</v>
      </c>
      <c r="E5880">
        <v>7826</v>
      </c>
    </row>
    <row r="5881" spans="1:5">
      <c r="A5881" t="s">
        <v>17</v>
      </c>
      <c r="B5881" s="1">
        <v>42552</v>
      </c>
      <c r="C5881">
        <v>6.5</v>
      </c>
      <c r="D5881">
        <v>9.5</v>
      </c>
      <c r="E5881">
        <v>950</v>
      </c>
    </row>
    <row r="5882" spans="1:5">
      <c r="A5882" t="s">
        <v>17</v>
      </c>
      <c r="B5882" s="1">
        <v>42552</v>
      </c>
      <c r="C5882">
        <v>9.5</v>
      </c>
      <c r="D5882">
        <v>14</v>
      </c>
      <c r="E5882">
        <v>1015</v>
      </c>
    </row>
    <row r="5883" spans="1:5">
      <c r="A5883" t="s">
        <v>17</v>
      </c>
      <c r="B5883" s="1">
        <v>42552</v>
      </c>
      <c r="C5883">
        <v>14</v>
      </c>
      <c r="D5883">
        <v>25</v>
      </c>
      <c r="E5883">
        <v>903</v>
      </c>
    </row>
    <row r="5884" spans="1:5">
      <c r="A5884" t="s">
        <v>17</v>
      </c>
      <c r="B5884" s="1">
        <v>42552</v>
      </c>
      <c r="C5884">
        <v>25</v>
      </c>
      <c r="D5884">
        <v>50</v>
      </c>
      <c r="E5884">
        <v>1108</v>
      </c>
    </row>
    <row r="5885" spans="1:5">
      <c r="A5885" t="s">
        <v>17</v>
      </c>
      <c r="B5885" s="1">
        <v>42552</v>
      </c>
      <c r="C5885">
        <v>50</v>
      </c>
      <c r="D5885">
        <v>100</v>
      </c>
      <c r="E5885">
        <v>753</v>
      </c>
    </row>
    <row r="5886" spans="1:5">
      <c r="A5886" t="s">
        <v>17</v>
      </c>
      <c r="B5886" s="1">
        <v>42552</v>
      </c>
      <c r="C5886">
        <v>100</v>
      </c>
      <c r="D5886">
        <v>5000</v>
      </c>
      <c r="E5886">
        <v>862</v>
      </c>
    </row>
    <row r="5887" spans="1:5">
      <c r="A5887" t="s">
        <v>17</v>
      </c>
      <c r="B5887" s="1">
        <v>42552</v>
      </c>
      <c r="C5887">
        <v>5000</v>
      </c>
      <c r="D5887">
        <v>30000</v>
      </c>
      <c r="E5887">
        <v>0</v>
      </c>
    </row>
    <row r="5888" spans="1:5">
      <c r="A5888" t="s">
        <v>17</v>
      </c>
      <c r="B5888" s="1">
        <v>42552</v>
      </c>
      <c r="C5888">
        <v>30000</v>
      </c>
      <c r="D5888" t="s">
        <v>53</v>
      </c>
      <c r="E5888">
        <v>0</v>
      </c>
    </row>
    <row r="5889" spans="1:5">
      <c r="A5889" t="s">
        <v>17</v>
      </c>
      <c r="B5889" s="1">
        <v>42583</v>
      </c>
      <c r="C5889">
        <v>1</v>
      </c>
      <c r="D5889">
        <v>2.5</v>
      </c>
      <c r="E5889">
        <v>520</v>
      </c>
    </row>
    <row r="5890" spans="1:5">
      <c r="A5890" t="s">
        <v>17</v>
      </c>
      <c r="B5890" s="1">
        <v>42583</v>
      </c>
      <c r="C5890">
        <v>2.5</v>
      </c>
      <c r="D5890">
        <v>4.5</v>
      </c>
      <c r="E5890">
        <v>2266</v>
      </c>
    </row>
    <row r="5891" spans="1:5">
      <c r="A5891" t="s">
        <v>17</v>
      </c>
      <c r="B5891" s="1">
        <v>42583</v>
      </c>
      <c r="C5891">
        <v>4.5</v>
      </c>
      <c r="D5891">
        <v>6.5</v>
      </c>
      <c r="E5891">
        <v>9231</v>
      </c>
    </row>
    <row r="5892" spans="1:5">
      <c r="A5892" t="s">
        <v>17</v>
      </c>
      <c r="B5892" s="1">
        <v>42583</v>
      </c>
      <c r="C5892">
        <v>6.5</v>
      </c>
      <c r="D5892">
        <v>9.5</v>
      </c>
      <c r="E5892">
        <v>1100</v>
      </c>
    </row>
    <row r="5893" spans="1:5">
      <c r="A5893" t="s">
        <v>17</v>
      </c>
      <c r="B5893" s="1">
        <v>42583</v>
      </c>
      <c r="C5893">
        <v>9.5</v>
      </c>
      <c r="D5893">
        <v>14</v>
      </c>
      <c r="E5893">
        <v>852</v>
      </c>
    </row>
    <row r="5894" spans="1:5">
      <c r="A5894" t="s">
        <v>17</v>
      </c>
      <c r="B5894" s="1">
        <v>42583</v>
      </c>
      <c r="C5894">
        <v>14</v>
      </c>
      <c r="D5894">
        <v>25</v>
      </c>
      <c r="E5894">
        <v>1203</v>
      </c>
    </row>
    <row r="5895" spans="1:5">
      <c r="A5895" t="s">
        <v>17</v>
      </c>
      <c r="B5895" s="1">
        <v>42583</v>
      </c>
      <c r="C5895">
        <v>25</v>
      </c>
      <c r="D5895">
        <v>50</v>
      </c>
      <c r="E5895">
        <v>995</v>
      </c>
    </row>
    <row r="5896" spans="1:5">
      <c r="A5896" t="s">
        <v>17</v>
      </c>
      <c r="B5896" s="1">
        <v>42583</v>
      </c>
      <c r="C5896">
        <v>50</v>
      </c>
      <c r="D5896">
        <v>100</v>
      </c>
      <c r="E5896">
        <v>1297</v>
      </c>
    </row>
    <row r="5897" spans="1:5">
      <c r="A5897" t="s">
        <v>17</v>
      </c>
      <c r="B5897" s="1">
        <v>42583</v>
      </c>
      <c r="C5897">
        <v>100</v>
      </c>
      <c r="D5897">
        <v>5000</v>
      </c>
      <c r="E5897">
        <v>0</v>
      </c>
    </row>
    <row r="5898" spans="1:5">
      <c r="A5898" t="s">
        <v>17</v>
      </c>
      <c r="B5898" s="1">
        <v>42583</v>
      </c>
      <c r="C5898">
        <v>5000</v>
      </c>
      <c r="D5898">
        <v>30000</v>
      </c>
      <c r="E5898">
        <v>0</v>
      </c>
    </row>
    <row r="5899" spans="1:5">
      <c r="A5899" t="s">
        <v>17</v>
      </c>
      <c r="B5899" s="1">
        <v>42583</v>
      </c>
      <c r="C5899">
        <v>30000</v>
      </c>
      <c r="D5899" t="s">
        <v>53</v>
      </c>
      <c r="E5899">
        <v>0</v>
      </c>
    </row>
    <row r="5900" spans="1:5">
      <c r="A5900" t="s">
        <v>17</v>
      </c>
      <c r="B5900" s="1">
        <v>42614</v>
      </c>
      <c r="C5900">
        <v>1</v>
      </c>
      <c r="D5900">
        <v>2.5</v>
      </c>
      <c r="E5900">
        <v>432</v>
      </c>
    </row>
    <row r="5901" spans="1:5">
      <c r="A5901" t="s">
        <v>17</v>
      </c>
      <c r="B5901" s="1">
        <v>42614</v>
      </c>
      <c r="C5901">
        <v>2.5</v>
      </c>
      <c r="D5901">
        <v>4.5</v>
      </c>
      <c r="E5901">
        <v>2274</v>
      </c>
    </row>
    <row r="5902" spans="1:5">
      <c r="A5902" t="s">
        <v>17</v>
      </c>
      <c r="B5902" s="1">
        <v>42614</v>
      </c>
      <c r="C5902">
        <v>4.5</v>
      </c>
      <c r="D5902">
        <v>6.5</v>
      </c>
      <c r="E5902">
        <v>9221</v>
      </c>
    </row>
    <row r="5903" spans="1:5">
      <c r="A5903" t="s">
        <v>17</v>
      </c>
      <c r="B5903" s="1">
        <v>42614</v>
      </c>
      <c r="C5903">
        <v>6.5</v>
      </c>
      <c r="D5903">
        <v>9.5</v>
      </c>
      <c r="E5903">
        <v>1216</v>
      </c>
    </row>
    <row r="5904" spans="1:5">
      <c r="A5904" t="s">
        <v>17</v>
      </c>
      <c r="B5904" s="1">
        <v>42614</v>
      </c>
      <c r="C5904">
        <v>9.5</v>
      </c>
      <c r="D5904">
        <v>14</v>
      </c>
      <c r="E5904">
        <v>1052</v>
      </c>
    </row>
    <row r="5905" spans="1:5">
      <c r="A5905" t="s">
        <v>17</v>
      </c>
      <c r="B5905" s="1">
        <v>42614</v>
      </c>
      <c r="C5905">
        <v>14</v>
      </c>
      <c r="D5905">
        <v>25</v>
      </c>
      <c r="E5905">
        <v>1116</v>
      </c>
    </row>
    <row r="5906" spans="1:5">
      <c r="A5906" t="s">
        <v>17</v>
      </c>
      <c r="B5906" s="1">
        <v>42614</v>
      </c>
      <c r="C5906">
        <v>25</v>
      </c>
      <c r="D5906">
        <v>50</v>
      </c>
      <c r="E5906">
        <v>1119</v>
      </c>
    </row>
    <row r="5907" spans="1:5">
      <c r="A5907" t="s">
        <v>17</v>
      </c>
      <c r="B5907" s="1">
        <v>42614</v>
      </c>
      <c r="C5907">
        <v>50</v>
      </c>
      <c r="D5907">
        <v>100</v>
      </c>
      <c r="E5907">
        <v>1049</v>
      </c>
    </row>
    <row r="5908" spans="1:5">
      <c r="A5908" t="s">
        <v>17</v>
      </c>
      <c r="B5908" s="1">
        <v>42614</v>
      </c>
      <c r="C5908">
        <v>100</v>
      </c>
      <c r="D5908">
        <v>5000</v>
      </c>
      <c r="E5908">
        <v>0</v>
      </c>
    </row>
    <row r="5909" spans="1:5">
      <c r="A5909" t="s">
        <v>17</v>
      </c>
      <c r="B5909" s="1">
        <v>42614</v>
      </c>
      <c r="C5909">
        <v>5000</v>
      </c>
      <c r="D5909">
        <v>30000</v>
      </c>
      <c r="E5909">
        <v>0</v>
      </c>
    </row>
    <row r="5910" spans="1:5">
      <c r="A5910" t="s">
        <v>17</v>
      </c>
      <c r="B5910" s="1">
        <v>42614</v>
      </c>
      <c r="C5910">
        <v>30000</v>
      </c>
      <c r="D5910" t="s">
        <v>53</v>
      </c>
      <c r="E5910">
        <v>0</v>
      </c>
    </row>
    <row r="5911" spans="1:5">
      <c r="A5911" t="s">
        <v>17</v>
      </c>
      <c r="B5911" s="1">
        <v>42644</v>
      </c>
      <c r="C5911">
        <v>1</v>
      </c>
      <c r="D5911">
        <v>2.5</v>
      </c>
      <c r="E5911">
        <v>428</v>
      </c>
    </row>
    <row r="5912" spans="1:5">
      <c r="A5912" t="s">
        <v>17</v>
      </c>
      <c r="B5912" s="1">
        <v>42644</v>
      </c>
      <c r="C5912">
        <v>2.5</v>
      </c>
      <c r="D5912">
        <v>4.5</v>
      </c>
      <c r="E5912">
        <v>2063</v>
      </c>
    </row>
    <row r="5913" spans="1:5">
      <c r="A5913" t="s">
        <v>17</v>
      </c>
      <c r="B5913" s="1">
        <v>42644</v>
      </c>
      <c r="C5913">
        <v>4.5</v>
      </c>
      <c r="D5913">
        <v>6.5</v>
      </c>
      <c r="E5913">
        <v>9386</v>
      </c>
    </row>
    <row r="5914" spans="1:5">
      <c r="A5914" t="s">
        <v>17</v>
      </c>
      <c r="B5914" s="1">
        <v>42644</v>
      </c>
      <c r="C5914">
        <v>6.5</v>
      </c>
      <c r="D5914">
        <v>9.5</v>
      </c>
      <c r="E5914">
        <v>1248</v>
      </c>
    </row>
    <row r="5915" spans="1:5">
      <c r="A5915" t="s">
        <v>17</v>
      </c>
      <c r="B5915" s="1">
        <v>42644</v>
      </c>
      <c r="C5915">
        <v>9.5</v>
      </c>
      <c r="D5915">
        <v>14</v>
      </c>
      <c r="E5915">
        <v>883</v>
      </c>
    </row>
    <row r="5916" spans="1:5">
      <c r="A5916" t="s">
        <v>17</v>
      </c>
      <c r="B5916" s="1">
        <v>42644</v>
      </c>
      <c r="C5916">
        <v>14</v>
      </c>
      <c r="D5916">
        <v>25</v>
      </c>
      <c r="E5916">
        <v>885</v>
      </c>
    </row>
    <row r="5917" spans="1:5">
      <c r="A5917" t="s">
        <v>17</v>
      </c>
      <c r="B5917" s="1">
        <v>42644</v>
      </c>
      <c r="C5917">
        <v>25</v>
      </c>
      <c r="D5917">
        <v>50</v>
      </c>
      <c r="E5917">
        <v>1260</v>
      </c>
    </row>
    <row r="5918" spans="1:5">
      <c r="A5918" t="s">
        <v>17</v>
      </c>
      <c r="B5918" s="1">
        <v>42644</v>
      </c>
      <c r="C5918">
        <v>50</v>
      </c>
      <c r="D5918">
        <v>100</v>
      </c>
      <c r="E5918">
        <v>1447</v>
      </c>
    </row>
    <row r="5919" spans="1:5">
      <c r="A5919" t="s">
        <v>17</v>
      </c>
      <c r="B5919" s="1">
        <v>42644</v>
      </c>
      <c r="C5919">
        <v>100</v>
      </c>
      <c r="D5919">
        <v>5000</v>
      </c>
      <c r="E5919">
        <v>198</v>
      </c>
    </row>
    <row r="5920" spans="1:5">
      <c r="A5920" t="s">
        <v>17</v>
      </c>
      <c r="B5920" s="1">
        <v>42644</v>
      </c>
      <c r="C5920">
        <v>5000</v>
      </c>
      <c r="D5920">
        <v>30000</v>
      </c>
      <c r="E5920">
        <v>0</v>
      </c>
    </row>
    <row r="5921" spans="1:5">
      <c r="A5921" t="s">
        <v>17</v>
      </c>
      <c r="B5921" s="1">
        <v>42644</v>
      </c>
      <c r="C5921">
        <v>30000</v>
      </c>
      <c r="D5921" t="s">
        <v>53</v>
      </c>
      <c r="E5921">
        <v>0</v>
      </c>
    </row>
    <row r="5922" spans="1:5">
      <c r="A5922" t="s">
        <v>17</v>
      </c>
      <c r="B5922" s="1">
        <v>42675</v>
      </c>
      <c r="C5922">
        <v>1</v>
      </c>
      <c r="D5922">
        <v>2.5</v>
      </c>
      <c r="E5922">
        <v>444</v>
      </c>
    </row>
    <row r="5923" spans="1:5">
      <c r="A5923" t="s">
        <v>17</v>
      </c>
      <c r="B5923" s="1">
        <v>42675</v>
      </c>
      <c r="C5923">
        <v>2.5</v>
      </c>
      <c r="D5923">
        <v>4.5</v>
      </c>
      <c r="E5923">
        <v>2728</v>
      </c>
    </row>
    <row r="5924" spans="1:5">
      <c r="A5924" t="s">
        <v>17</v>
      </c>
      <c r="B5924" s="1">
        <v>42675</v>
      </c>
      <c r="C5924">
        <v>4.5</v>
      </c>
      <c r="D5924">
        <v>6.5</v>
      </c>
      <c r="E5924">
        <v>11812</v>
      </c>
    </row>
    <row r="5925" spans="1:5">
      <c r="A5925" t="s">
        <v>17</v>
      </c>
      <c r="B5925" s="1">
        <v>42675</v>
      </c>
      <c r="C5925">
        <v>6.5</v>
      </c>
      <c r="D5925">
        <v>9.5</v>
      </c>
      <c r="E5925">
        <v>1778</v>
      </c>
    </row>
    <row r="5926" spans="1:5">
      <c r="A5926" t="s">
        <v>17</v>
      </c>
      <c r="B5926" s="1">
        <v>42675</v>
      </c>
      <c r="C5926">
        <v>9.5</v>
      </c>
      <c r="D5926">
        <v>14</v>
      </c>
      <c r="E5926">
        <v>1036</v>
      </c>
    </row>
    <row r="5927" spans="1:5">
      <c r="A5927" t="s">
        <v>17</v>
      </c>
      <c r="B5927" s="1">
        <v>42675</v>
      </c>
      <c r="C5927">
        <v>14</v>
      </c>
      <c r="D5927">
        <v>25</v>
      </c>
      <c r="E5927">
        <v>1288</v>
      </c>
    </row>
    <row r="5928" spans="1:5">
      <c r="A5928" t="s">
        <v>17</v>
      </c>
      <c r="B5928" s="1">
        <v>42675</v>
      </c>
      <c r="C5928">
        <v>25</v>
      </c>
      <c r="D5928">
        <v>50</v>
      </c>
      <c r="E5928">
        <v>1162</v>
      </c>
    </row>
    <row r="5929" spans="1:5">
      <c r="A5929" t="s">
        <v>17</v>
      </c>
      <c r="B5929" s="1">
        <v>42675</v>
      </c>
      <c r="C5929">
        <v>50</v>
      </c>
      <c r="D5929">
        <v>100</v>
      </c>
      <c r="E5929">
        <v>1344</v>
      </c>
    </row>
    <row r="5930" spans="1:5">
      <c r="A5930" t="s">
        <v>17</v>
      </c>
      <c r="B5930" s="1">
        <v>42675</v>
      </c>
      <c r="C5930">
        <v>100</v>
      </c>
      <c r="D5930">
        <v>5000</v>
      </c>
      <c r="E5930">
        <v>0</v>
      </c>
    </row>
    <row r="5931" spans="1:5">
      <c r="A5931" t="s">
        <v>17</v>
      </c>
      <c r="B5931" s="1">
        <v>42675</v>
      </c>
      <c r="C5931">
        <v>5000</v>
      </c>
      <c r="D5931">
        <v>30000</v>
      </c>
      <c r="E5931">
        <v>0</v>
      </c>
    </row>
    <row r="5932" spans="1:5">
      <c r="A5932" t="s">
        <v>17</v>
      </c>
      <c r="B5932" s="1">
        <v>42675</v>
      </c>
      <c r="C5932">
        <v>30000</v>
      </c>
      <c r="D5932" t="s">
        <v>53</v>
      </c>
      <c r="E5932">
        <v>0</v>
      </c>
    </row>
    <row r="5933" spans="1:5">
      <c r="A5933" t="s">
        <v>17</v>
      </c>
      <c r="B5933" s="1">
        <v>42705</v>
      </c>
      <c r="C5933">
        <v>1</v>
      </c>
      <c r="D5933">
        <v>2.5</v>
      </c>
      <c r="E5933">
        <v>371</v>
      </c>
    </row>
    <row r="5934" spans="1:5">
      <c r="A5934" t="s">
        <v>17</v>
      </c>
      <c r="B5934" s="1">
        <v>42705</v>
      </c>
      <c r="C5934">
        <v>2.5</v>
      </c>
      <c r="D5934">
        <v>4.5</v>
      </c>
      <c r="E5934">
        <v>2509</v>
      </c>
    </row>
    <row r="5935" spans="1:5">
      <c r="A5935" t="s">
        <v>17</v>
      </c>
      <c r="B5935" s="1">
        <v>42705</v>
      </c>
      <c r="C5935">
        <v>4.5</v>
      </c>
      <c r="D5935">
        <v>6.5</v>
      </c>
      <c r="E5935">
        <v>13525</v>
      </c>
    </row>
    <row r="5936" spans="1:5">
      <c r="A5936" t="s">
        <v>17</v>
      </c>
      <c r="B5936" s="1">
        <v>42705</v>
      </c>
      <c r="C5936">
        <v>6.5</v>
      </c>
      <c r="D5936">
        <v>9.5</v>
      </c>
      <c r="E5936">
        <v>2005</v>
      </c>
    </row>
    <row r="5937" spans="1:5">
      <c r="A5937" t="s">
        <v>17</v>
      </c>
      <c r="B5937" s="1">
        <v>42705</v>
      </c>
      <c r="C5937">
        <v>9.5</v>
      </c>
      <c r="D5937">
        <v>14</v>
      </c>
      <c r="E5937">
        <v>1487</v>
      </c>
    </row>
    <row r="5938" spans="1:5">
      <c r="A5938" t="s">
        <v>17</v>
      </c>
      <c r="B5938" s="1">
        <v>42705</v>
      </c>
      <c r="C5938">
        <v>14</v>
      </c>
      <c r="D5938">
        <v>25</v>
      </c>
      <c r="E5938">
        <v>1640</v>
      </c>
    </row>
    <row r="5939" spans="1:5">
      <c r="A5939" t="s">
        <v>17</v>
      </c>
      <c r="B5939" s="1">
        <v>42705</v>
      </c>
      <c r="C5939">
        <v>25</v>
      </c>
      <c r="D5939">
        <v>50</v>
      </c>
      <c r="E5939">
        <v>1765</v>
      </c>
    </row>
    <row r="5940" spans="1:5">
      <c r="A5940" t="s">
        <v>17</v>
      </c>
      <c r="B5940" s="1">
        <v>42705</v>
      </c>
      <c r="C5940">
        <v>50</v>
      </c>
      <c r="D5940">
        <v>100</v>
      </c>
      <c r="E5940">
        <v>3998</v>
      </c>
    </row>
    <row r="5941" spans="1:5">
      <c r="A5941" t="s">
        <v>17</v>
      </c>
      <c r="B5941" s="1">
        <v>42705</v>
      </c>
      <c r="C5941">
        <v>100</v>
      </c>
      <c r="D5941">
        <v>5000</v>
      </c>
      <c r="E5941">
        <v>0</v>
      </c>
    </row>
    <row r="5942" spans="1:5">
      <c r="A5942" t="s">
        <v>17</v>
      </c>
      <c r="B5942" s="1">
        <v>42705</v>
      </c>
      <c r="C5942">
        <v>5000</v>
      </c>
      <c r="D5942">
        <v>30000</v>
      </c>
      <c r="E5942">
        <v>0</v>
      </c>
    </row>
    <row r="5943" spans="1:5">
      <c r="A5943" t="s">
        <v>17</v>
      </c>
      <c r="B5943" s="1">
        <v>42705</v>
      </c>
      <c r="C5943">
        <v>30000</v>
      </c>
      <c r="D5943" t="s">
        <v>53</v>
      </c>
      <c r="E5943">
        <v>0</v>
      </c>
    </row>
    <row r="5944" spans="1:5">
      <c r="A5944" t="s">
        <v>17</v>
      </c>
      <c r="B5944" s="1">
        <v>42736</v>
      </c>
      <c r="C5944">
        <v>1</v>
      </c>
      <c r="D5944">
        <v>2.5</v>
      </c>
      <c r="E5944">
        <v>324</v>
      </c>
    </row>
    <row r="5945" spans="1:5">
      <c r="A5945" t="s">
        <v>17</v>
      </c>
      <c r="B5945" s="1">
        <v>42736</v>
      </c>
      <c r="C5945">
        <v>2.5</v>
      </c>
      <c r="D5945">
        <v>4.5</v>
      </c>
      <c r="E5945">
        <v>1995</v>
      </c>
    </row>
    <row r="5946" spans="1:5">
      <c r="A5946" t="s">
        <v>17</v>
      </c>
      <c r="B5946" s="1">
        <v>42736</v>
      </c>
      <c r="C5946">
        <v>4.5</v>
      </c>
      <c r="D5946">
        <v>6.5</v>
      </c>
      <c r="E5946">
        <v>9272</v>
      </c>
    </row>
    <row r="5947" spans="1:5">
      <c r="A5947" t="s">
        <v>17</v>
      </c>
      <c r="B5947" s="1">
        <v>42736</v>
      </c>
      <c r="C5947">
        <v>6.5</v>
      </c>
      <c r="D5947">
        <v>9.5</v>
      </c>
      <c r="E5947">
        <v>1261</v>
      </c>
    </row>
    <row r="5948" spans="1:5">
      <c r="A5948" t="s">
        <v>17</v>
      </c>
      <c r="B5948" s="1">
        <v>42736</v>
      </c>
      <c r="C5948">
        <v>9.5</v>
      </c>
      <c r="D5948">
        <v>14</v>
      </c>
      <c r="E5948">
        <v>721</v>
      </c>
    </row>
    <row r="5949" spans="1:5">
      <c r="A5949" t="s">
        <v>17</v>
      </c>
      <c r="B5949" s="1">
        <v>42736</v>
      </c>
      <c r="C5949">
        <v>14</v>
      </c>
      <c r="D5949">
        <v>25</v>
      </c>
      <c r="E5949">
        <v>556</v>
      </c>
    </row>
    <row r="5950" spans="1:5">
      <c r="A5950" t="s">
        <v>17</v>
      </c>
      <c r="B5950" s="1">
        <v>42736</v>
      </c>
      <c r="C5950">
        <v>25</v>
      </c>
      <c r="D5950">
        <v>50</v>
      </c>
      <c r="E5950">
        <v>509</v>
      </c>
    </row>
    <row r="5951" spans="1:5">
      <c r="A5951" t="s">
        <v>17</v>
      </c>
      <c r="B5951" s="1">
        <v>42736</v>
      </c>
      <c r="C5951">
        <v>50</v>
      </c>
      <c r="D5951">
        <v>100</v>
      </c>
      <c r="E5951">
        <v>340</v>
      </c>
    </row>
    <row r="5952" spans="1:5">
      <c r="A5952" t="s">
        <v>17</v>
      </c>
      <c r="B5952" s="1">
        <v>42736</v>
      </c>
      <c r="C5952">
        <v>100</v>
      </c>
      <c r="D5952">
        <v>5000</v>
      </c>
      <c r="E5952">
        <v>0</v>
      </c>
    </row>
    <row r="5953" spans="1:5">
      <c r="A5953" t="s">
        <v>17</v>
      </c>
      <c r="B5953" s="1">
        <v>42736</v>
      </c>
      <c r="C5953">
        <v>5000</v>
      </c>
      <c r="D5953">
        <v>30000</v>
      </c>
      <c r="E5953">
        <v>0</v>
      </c>
    </row>
    <row r="5954" spans="1:5">
      <c r="A5954" t="s">
        <v>17</v>
      </c>
      <c r="B5954" s="1">
        <v>42736</v>
      </c>
      <c r="C5954">
        <v>30000</v>
      </c>
      <c r="D5954" t="s">
        <v>53</v>
      </c>
      <c r="E5954">
        <v>0</v>
      </c>
    </row>
    <row r="5955" spans="1:5">
      <c r="A5955" t="s">
        <v>17</v>
      </c>
      <c r="B5955" s="1">
        <v>42767</v>
      </c>
      <c r="C5955">
        <v>1</v>
      </c>
      <c r="D5955">
        <v>2.5</v>
      </c>
      <c r="E5955">
        <v>405</v>
      </c>
    </row>
    <row r="5956" spans="1:5">
      <c r="A5956" t="s">
        <v>17</v>
      </c>
      <c r="B5956" s="1">
        <v>42767</v>
      </c>
      <c r="C5956">
        <v>2.5</v>
      </c>
      <c r="D5956">
        <v>4.5</v>
      </c>
      <c r="E5956">
        <v>2607</v>
      </c>
    </row>
    <row r="5957" spans="1:5">
      <c r="A5957" t="s">
        <v>17</v>
      </c>
      <c r="B5957" s="1">
        <v>42767</v>
      </c>
      <c r="C5957">
        <v>4.5</v>
      </c>
      <c r="D5957">
        <v>6.5</v>
      </c>
      <c r="E5957">
        <v>12352</v>
      </c>
    </row>
    <row r="5958" spans="1:5">
      <c r="A5958" t="s">
        <v>17</v>
      </c>
      <c r="B5958" s="1">
        <v>42767</v>
      </c>
      <c r="C5958">
        <v>6.5</v>
      </c>
      <c r="D5958">
        <v>9.5</v>
      </c>
      <c r="E5958">
        <v>1421</v>
      </c>
    </row>
    <row r="5959" spans="1:5">
      <c r="A5959" t="s">
        <v>17</v>
      </c>
      <c r="B5959" s="1">
        <v>42767</v>
      </c>
      <c r="C5959">
        <v>9.5</v>
      </c>
      <c r="D5959">
        <v>14</v>
      </c>
      <c r="E5959">
        <v>1027</v>
      </c>
    </row>
    <row r="5960" spans="1:5">
      <c r="A5960" t="s">
        <v>17</v>
      </c>
      <c r="B5960" s="1">
        <v>42767</v>
      </c>
      <c r="C5960">
        <v>14</v>
      </c>
      <c r="D5960">
        <v>25</v>
      </c>
      <c r="E5960">
        <v>791</v>
      </c>
    </row>
    <row r="5961" spans="1:5">
      <c r="A5961" t="s">
        <v>17</v>
      </c>
      <c r="B5961" s="1">
        <v>42767</v>
      </c>
      <c r="C5961">
        <v>25</v>
      </c>
      <c r="D5961">
        <v>50</v>
      </c>
      <c r="E5961">
        <v>813</v>
      </c>
    </row>
    <row r="5962" spans="1:5">
      <c r="A5962" t="s">
        <v>17</v>
      </c>
      <c r="B5962" s="1">
        <v>42767</v>
      </c>
      <c r="C5962">
        <v>50</v>
      </c>
      <c r="D5962">
        <v>100</v>
      </c>
      <c r="E5962">
        <v>324</v>
      </c>
    </row>
    <row r="5963" spans="1:5">
      <c r="A5963" t="s">
        <v>17</v>
      </c>
      <c r="B5963" s="1">
        <v>42767</v>
      </c>
      <c r="C5963">
        <v>100</v>
      </c>
      <c r="D5963">
        <v>5000</v>
      </c>
      <c r="E5963">
        <v>0</v>
      </c>
    </row>
    <row r="5964" spans="1:5">
      <c r="A5964" t="s">
        <v>17</v>
      </c>
      <c r="B5964" s="1">
        <v>42767</v>
      </c>
      <c r="C5964">
        <v>5000</v>
      </c>
      <c r="D5964">
        <v>30000</v>
      </c>
      <c r="E5964">
        <v>0</v>
      </c>
    </row>
    <row r="5965" spans="1:5">
      <c r="A5965" t="s">
        <v>17</v>
      </c>
      <c r="B5965" s="1">
        <v>42767</v>
      </c>
      <c r="C5965">
        <v>30000</v>
      </c>
      <c r="D5965" t="s">
        <v>53</v>
      </c>
      <c r="E5965">
        <v>0</v>
      </c>
    </row>
    <row r="5966" spans="1:5">
      <c r="A5966" t="s">
        <v>17</v>
      </c>
      <c r="B5966" s="1">
        <v>42795</v>
      </c>
      <c r="C5966">
        <v>1</v>
      </c>
      <c r="D5966">
        <v>2.5</v>
      </c>
      <c r="E5966">
        <v>403</v>
      </c>
    </row>
    <row r="5967" spans="1:5">
      <c r="A5967" t="s">
        <v>17</v>
      </c>
      <c r="B5967" s="1">
        <v>42795</v>
      </c>
      <c r="C5967">
        <v>2.5</v>
      </c>
      <c r="D5967">
        <v>4.5</v>
      </c>
      <c r="E5967">
        <v>2626</v>
      </c>
    </row>
    <row r="5968" spans="1:5">
      <c r="A5968" t="s">
        <v>17</v>
      </c>
      <c r="B5968" s="1">
        <v>42795</v>
      </c>
      <c r="C5968">
        <v>4.5</v>
      </c>
      <c r="D5968">
        <v>6.5</v>
      </c>
      <c r="E5968">
        <v>12824</v>
      </c>
    </row>
    <row r="5969" spans="1:5">
      <c r="A5969" t="s">
        <v>17</v>
      </c>
      <c r="B5969" s="1">
        <v>42795</v>
      </c>
      <c r="C5969">
        <v>6.5</v>
      </c>
      <c r="D5969">
        <v>9.5</v>
      </c>
      <c r="E5969">
        <v>1585</v>
      </c>
    </row>
    <row r="5970" spans="1:5">
      <c r="A5970" t="s">
        <v>17</v>
      </c>
      <c r="B5970" s="1">
        <v>42795</v>
      </c>
      <c r="C5970">
        <v>9.5</v>
      </c>
      <c r="D5970">
        <v>14</v>
      </c>
      <c r="E5970">
        <v>1382</v>
      </c>
    </row>
    <row r="5971" spans="1:5">
      <c r="A5971" t="s">
        <v>17</v>
      </c>
      <c r="B5971" s="1">
        <v>42795</v>
      </c>
      <c r="C5971">
        <v>14</v>
      </c>
      <c r="D5971">
        <v>25</v>
      </c>
      <c r="E5971">
        <v>1178</v>
      </c>
    </row>
    <row r="5972" spans="1:5">
      <c r="A5972" t="s">
        <v>17</v>
      </c>
      <c r="B5972" s="1">
        <v>42795</v>
      </c>
      <c r="C5972">
        <v>25</v>
      </c>
      <c r="D5972">
        <v>50</v>
      </c>
      <c r="E5972">
        <v>1071</v>
      </c>
    </row>
    <row r="5973" spans="1:5">
      <c r="A5973" t="s">
        <v>17</v>
      </c>
      <c r="B5973" s="1">
        <v>42795</v>
      </c>
      <c r="C5973">
        <v>50</v>
      </c>
      <c r="D5973">
        <v>100</v>
      </c>
      <c r="E5973">
        <v>1161</v>
      </c>
    </row>
    <row r="5974" spans="1:5">
      <c r="A5974" t="s">
        <v>17</v>
      </c>
      <c r="B5974" s="1">
        <v>42795</v>
      </c>
      <c r="C5974">
        <v>100</v>
      </c>
      <c r="D5974">
        <v>5000</v>
      </c>
      <c r="E5974">
        <v>0</v>
      </c>
    </row>
    <row r="5975" spans="1:5">
      <c r="A5975" t="s">
        <v>17</v>
      </c>
      <c r="B5975" s="1">
        <v>42795</v>
      </c>
      <c r="C5975">
        <v>5000</v>
      </c>
      <c r="D5975">
        <v>30000</v>
      </c>
      <c r="E5975">
        <v>25000</v>
      </c>
    </row>
    <row r="5976" spans="1:5">
      <c r="A5976" t="s">
        <v>17</v>
      </c>
      <c r="B5976" s="1">
        <v>42795</v>
      </c>
      <c r="C5976">
        <v>30000</v>
      </c>
      <c r="D5976" t="s">
        <v>53</v>
      </c>
      <c r="E5976">
        <v>0</v>
      </c>
    </row>
    <row r="5977" spans="1:5">
      <c r="A5977" t="s">
        <v>17</v>
      </c>
      <c r="B5977" s="1">
        <v>42826</v>
      </c>
      <c r="C5977">
        <v>1</v>
      </c>
      <c r="D5977">
        <v>2.5</v>
      </c>
      <c r="E5977">
        <v>366</v>
      </c>
    </row>
    <row r="5978" spans="1:5">
      <c r="A5978" t="s">
        <v>17</v>
      </c>
      <c r="B5978" s="1">
        <v>42826</v>
      </c>
      <c r="C5978">
        <v>2.5</v>
      </c>
      <c r="D5978">
        <v>4.5</v>
      </c>
      <c r="E5978">
        <v>2021</v>
      </c>
    </row>
    <row r="5979" spans="1:5">
      <c r="A5979" t="s">
        <v>17</v>
      </c>
      <c r="B5979" s="1">
        <v>42826</v>
      </c>
      <c r="C5979">
        <v>4.5</v>
      </c>
      <c r="D5979">
        <v>6.5</v>
      </c>
      <c r="E5979">
        <v>12120</v>
      </c>
    </row>
    <row r="5980" spans="1:5">
      <c r="A5980" t="s">
        <v>17</v>
      </c>
      <c r="B5980" s="1">
        <v>42826</v>
      </c>
      <c r="C5980">
        <v>6.5</v>
      </c>
      <c r="D5980">
        <v>9.5</v>
      </c>
      <c r="E5980">
        <v>1709</v>
      </c>
    </row>
    <row r="5981" spans="1:5">
      <c r="A5981" t="s">
        <v>17</v>
      </c>
      <c r="B5981" s="1">
        <v>42826</v>
      </c>
      <c r="C5981">
        <v>9.5</v>
      </c>
      <c r="D5981">
        <v>14</v>
      </c>
      <c r="E5981">
        <v>969</v>
      </c>
    </row>
    <row r="5982" spans="1:5">
      <c r="A5982" t="s">
        <v>17</v>
      </c>
      <c r="B5982" s="1">
        <v>42826</v>
      </c>
      <c r="C5982">
        <v>14</v>
      </c>
      <c r="D5982">
        <v>25</v>
      </c>
      <c r="E5982">
        <v>925</v>
      </c>
    </row>
    <row r="5983" spans="1:5">
      <c r="A5983" t="s">
        <v>17</v>
      </c>
      <c r="B5983" s="1">
        <v>42826</v>
      </c>
      <c r="C5983">
        <v>25</v>
      </c>
      <c r="D5983">
        <v>50</v>
      </c>
      <c r="E5983">
        <v>1179</v>
      </c>
    </row>
    <row r="5984" spans="1:5">
      <c r="A5984" t="s">
        <v>17</v>
      </c>
      <c r="B5984" s="1">
        <v>42826</v>
      </c>
      <c r="C5984">
        <v>50</v>
      </c>
      <c r="D5984">
        <v>100</v>
      </c>
      <c r="E5984">
        <v>1037</v>
      </c>
    </row>
    <row r="5985" spans="1:5">
      <c r="A5985" t="s">
        <v>17</v>
      </c>
      <c r="B5985" s="1">
        <v>42826</v>
      </c>
      <c r="C5985">
        <v>100</v>
      </c>
      <c r="D5985">
        <v>5000</v>
      </c>
      <c r="E5985">
        <v>567</v>
      </c>
    </row>
    <row r="5986" spans="1:5">
      <c r="A5986" t="s">
        <v>17</v>
      </c>
      <c r="B5986" s="1">
        <v>42826</v>
      </c>
      <c r="C5986">
        <v>5000</v>
      </c>
      <c r="D5986">
        <v>30000</v>
      </c>
      <c r="E5986">
        <v>0</v>
      </c>
    </row>
    <row r="5987" spans="1:5">
      <c r="A5987" t="s">
        <v>17</v>
      </c>
      <c r="B5987" s="1">
        <v>42826</v>
      </c>
      <c r="C5987">
        <v>30000</v>
      </c>
      <c r="D5987" t="s">
        <v>53</v>
      </c>
      <c r="E5987">
        <v>0</v>
      </c>
    </row>
    <row r="5988" spans="1:5">
      <c r="A5988" t="s">
        <v>17</v>
      </c>
      <c r="B5988" s="1">
        <v>42856</v>
      </c>
      <c r="C5988">
        <v>1</v>
      </c>
      <c r="D5988">
        <v>2.5</v>
      </c>
      <c r="E5988">
        <v>490</v>
      </c>
    </row>
    <row r="5989" spans="1:5">
      <c r="A5989" t="s">
        <v>17</v>
      </c>
      <c r="B5989" s="1">
        <v>42856</v>
      </c>
      <c r="C5989">
        <v>2.5</v>
      </c>
      <c r="D5989">
        <v>4.5</v>
      </c>
      <c r="E5989">
        <v>2510</v>
      </c>
    </row>
    <row r="5990" spans="1:5">
      <c r="A5990" t="s">
        <v>17</v>
      </c>
      <c r="B5990" s="1">
        <v>42856</v>
      </c>
      <c r="C5990">
        <v>4.5</v>
      </c>
      <c r="D5990">
        <v>6.5</v>
      </c>
      <c r="E5990">
        <v>13821</v>
      </c>
    </row>
    <row r="5991" spans="1:5">
      <c r="A5991" t="s">
        <v>17</v>
      </c>
      <c r="B5991" s="1">
        <v>42856</v>
      </c>
      <c r="C5991">
        <v>6.5</v>
      </c>
      <c r="D5991">
        <v>9.5</v>
      </c>
      <c r="E5991">
        <v>2190</v>
      </c>
    </row>
    <row r="5992" spans="1:5">
      <c r="A5992" t="s">
        <v>17</v>
      </c>
      <c r="B5992" s="1">
        <v>42856</v>
      </c>
      <c r="C5992">
        <v>9.5</v>
      </c>
      <c r="D5992">
        <v>14</v>
      </c>
      <c r="E5992">
        <v>1514</v>
      </c>
    </row>
    <row r="5993" spans="1:5">
      <c r="A5993" t="s">
        <v>17</v>
      </c>
      <c r="B5993" s="1">
        <v>42856</v>
      </c>
      <c r="C5993">
        <v>14</v>
      </c>
      <c r="D5993">
        <v>25</v>
      </c>
      <c r="E5993">
        <v>1515</v>
      </c>
    </row>
    <row r="5994" spans="1:5">
      <c r="A5994" t="s">
        <v>17</v>
      </c>
      <c r="B5994" s="1">
        <v>42856</v>
      </c>
      <c r="C5994">
        <v>25</v>
      </c>
      <c r="D5994">
        <v>50</v>
      </c>
      <c r="E5994">
        <v>1690</v>
      </c>
    </row>
    <row r="5995" spans="1:5">
      <c r="A5995" t="s">
        <v>17</v>
      </c>
      <c r="B5995" s="1">
        <v>42856</v>
      </c>
      <c r="C5995">
        <v>50</v>
      </c>
      <c r="D5995">
        <v>100</v>
      </c>
      <c r="E5995">
        <v>1770</v>
      </c>
    </row>
    <row r="5996" spans="1:5">
      <c r="A5996" t="s">
        <v>17</v>
      </c>
      <c r="B5996" s="1">
        <v>42856</v>
      </c>
      <c r="C5996">
        <v>100</v>
      </c>
      <c r="D5996">
        <v>5000</v>
      </c>
      <c r="E5996">
        <v>1081</v>
      </c>
    </row>
    <row r="5997" spans="1:5">
      <c r="A5997" t="s">
        <v>17</v>
      </c>
      <c r="B5997" s="1">
        <v>42856</v>
      </c>
      <c r="C5997">
        <v>5000</v>
      </c>
      <c r="D5997">
        <v>30000</v>
      </c>
      <c r="E5997">
        <v>0</v>
      </c>
    </row>
    <row r="5998" spans="1:5">
      <c r="A5998" t="s">
        <v>17</v>
      </c>
      <c r="B5998" s="1">
        <v>42856</v>
      </c>
      <c r="C5998">
        <v>30000</v>
      </c>
      <c r="D5998" t="s">
        <v>53</v>
      </c>
      <c r="E5998">
        <v>0</v>
      </c>
    </row>
    <row r="5999" spans="1:5">
      <c r="A5999" t="s">
        <v>17</v>
      </c>
      <c r="B5999" s="1">
        <v>42887</v>
      </c>
      <c r="C5999">
        <v>1</v>
      </c>
      <c r="D5999">
        <v>2.5</v>
      </c>
      <c r="E5999">
        <v>458</v>
      </c>
    </row>
    <row r="6000" spans="1:5">
      <c r="A6000" t="s">
        <v>17</v>
      </c>
      <c r="B6000" s="1">
        <v>42887</v>
      </c>
      <c r="C6000">
        <v>2.5</v>
      </c>
      <c r="D6000">
        <v>4.5</v>
      </c>
      <c r="E6000">
        <v>2335</v>
      </c>
    </row>
    <row r="6001" spans="1:5">
      <c r="A6001" t="s">
        <v>17</v>
      </c>
      <c r="B6001" s="1">
        <v>42887</v>
      </c>
      <c r="C6001">
        <v>4.5</v>
      </c>
      <c r="D6001">
        <v>6.5</v>
      </c>
      <c r="E6001">
        <v>13522</v>
      </c>
    </row>
    <row r="6002" spans="1:5">
      <c r="A6002" t="s">
        <v>17</v>
      </c>
      <c r="B6002" s="1">
        <v>42887</v>
      </c>
      <c r="C6002">
        <v>6.5</v>
      </c>
      <c r="D6002">
        <v>9.5</v>
      </c>
      <c r="E6002">
        <v>1969</v>
      </c>
    </row>
    <row r="6003" spans="1:5">
      <c r="A6003" t="s">
        <v>17</v>
      </c>
      <c r="B6003" s="1">
        <v>42887</v>
      </c>
      <c r="C6003">
        <v>9.5</v>
      </c>
      <c r="D6003">
        <v>14</v>
      </c>
      <c r="E6003">
        <v>1618</v>
      </c>
    </row>
    <row r="6004" spans="1:5">
      <c r="A6004" t="s">
        <v>17</v>
      </c>
      <c r="B6004" s="1">
        <v>42887</v>
      </c>
      <c r="C6004">
        <v>14</v>
      </c>
      <c r="D6004">
        <v>25</v>
      </c>
      <c r="E6004">
        <v>1659</v>
      </c>
    </row>
    <row r="6005" spans="1:5">
      <c r="A6005" t="s">
        <v>17</v>
      </c>
      <c r="B6005" s="1">
        <v>42887</v>
      </c>
      <c r="C6005">
        <v>25</v>
      </c>
      <c r="D6005">
        <v>50</v>
      </c>
      <c r="E6005">
        <v>2018</v>
      </c>
    </row>
    <row r="6006" spans="1:5">
      <c r="A6006" t="s">
        <v>17</v>
      </c>
      <c r="B6006" s="1">
        <v>42887</v>
      </c>
      <c r="C6006">
        <v>50</v>
      </c>
      <c r="D6006">
        <v>100</v>
      </c>
      <c r="E6006">
        <v>1532</v>
      </c>
    </row>
    <row r="6007" spans="1:5">
      <c r="A6007" t="s">
        <v>17</v>
      </c>
      <c r="B6007" s="1">
        <v>42887</v>
      </c>
      <c r="C6007">
        <v>100</v>
      </c>
      <c r="D6007">
        <v>5000</v>
      </c>
      <c r="E6007">
        <v>477</v>
      </c>
    </row>
    <row r="6008" spans="1:5">
      <c r="A6008" t="s">
        <v>17</v>
      </c>
      <c r="B6008" s="1">
        <v>42887</v>
      </c>
      <c r="C6008">
        <v>5000</v>
      </c>
      <c r="D6008">
        <v>30000</v>
      </c>
      <c r="E6008">
        <v>0</v>
      </c>
    </row>
    <row r="6009" spans="1:5">
      <c r="A6009" t="s">
        <v>17</v>
      </c>
      <c r="B6009" s="1">
        <v>42887</v>
      </c>
      <c r="C6009">
        <v>30000</v>
      </c>
      <c r="D6009" t="s">
        <v>53</v>
      </c>
      <c r="E6009">
        <v>0</v>
      </c>
    </row>
    <row r="6010" spans="1:5">
      <c r="A6010" t="s">
        <v>17</v>
      </c>
      <c r="B6010" s="1">
        <v>42917</v>
      </c>
      <c r="C6010">
        <v>1</v>
      </c>
      <c r="D6010">
        <v>2.5</v>
      </c>
      <c r="E6010">
        <v>471</v>
      </c>
    </row>
    <row r="6011" spans="1:5">
      <c r="A6011" t="s">
        <v>17</v>
      </c>
      <c r="B6011" s="1">
        <v>42917</v>
      </c>
      <c r="C6011">
        <v>2.5</v>
      </c>
      <c r="D6011">
        <v>4.5</v>
      </c>
      <c r="E6011">
        <v>2481</v>
      </c>
    </row>
    <row r="6012" spans="1:5">
      <c r="A6012" t="s">
        <v>17</v>
      </c>
      <c r="B6012" s="1">
        <v>42917</v>
      </c>
      <c r="C6012">
        <v>4.5</v>
      </c>
      <c r="D6012">
        <v>6.5</v>
      </c>
      <c r="E6012">
        <v>14413</v>
      </c>
    </row>
    <row r="6013" spans="1:5">
      <c r="A6013" t="s">
        <v>17</v>
      </c>
      <c r="B6013" s="1">
        <v>42917</v>
      </c>
      <c r="C6013">
        <v>6.5</v>
      </c>
      <c r="D6013">
        <v>9.5</v>
      </c>
      <c r="E6013">
        <v>2093</v>
      </c>
    </row>
    <row r="6014" spans="1:5">
      <c r="A6014" t="s">
        <v>17</v>
      </c>
      <c r="B6014" s="1">
        <v>42917</v>
      </c>
      <c r="C6014">
        <v>9.5</v>
      </c>
      <c r="D6014">
        <v>14</v>
      </c>
      <c r="E6014">
        <v>1828</v>
      </c>
    </row>
    <row r="6015" spans="1:5">
      <c r="A6015" t="s">
        <v>17</v>
      </c>
      <c r="B6015" s="1">
        <v>42917</v>
      </c>
      <c r="C6015">
        <v>14</v>
      </c>
      <c r="D6015">
        <v>25</v>
      </c>
      <c r="E6015">
        <v>1406</v>
      </c>
    </row>
    <row r="6016" spans="1:5">
      <c r="A6016" t="s">
        <v>17</v>
      </c>
      <c r="B6016" s="1">
        <v>42917</v>
      </c>
      <c r="C6016">
        <v>25</v>
      </c>
      <c r="D6016">
        <v>50</v>
      </c>
      <c r="E6016">
        <v>1343</v>
      </c>
    </row>
    <row r="6017" spans="1:5">
      <c r="A6017" t="s">
        <v>17</v>
      </c>
      <c r="B6017" s="1">
        <v>42917</v>
      </c>
      <c r="C6017">
        <v>50</v>
      </c>
      <c r="D6017">
        <v>100</v>
      </c>
      <c r="E6017">
        <v>2046</v>
      </c>
    </row>
    <row r="6018" spans="1:5">
      <c r="A6018" t="s">
        <v>17</v>
      </c>
      <c r="B6018" s="1">
        <v>42917</v>
      </c>
      <c r="C6018">
        <v>100</v>
      </c>
      <c r="D6018">
        <v>5000</v>
      </c>
      <c r="E6018">
        <v>699</v>
      </c>
    </row>
    <row r="6019" spans="1:5">
      <c r="A6019" t="s">
        <v>17</v>
      </c>
      <c r="B6019" s="1">
        <v>42917</v>
      </c>
      <c r="C6019">
        <v>5000</v>
      </c>
      <c r="D6019">
        <v>30000</v>
      </c>
      <c r="E6019">
        <v>15000</v>
      </c>
    </row>
    <row r="6020" spans="1:5">
      <c r="A6020" t="s">
        <v>17</v>
      </c>
      <c r="B6020" s="1">
        <v>42917</v>
      </c>
      <c r="C6020">
        <v>30000</v>
      </c>
      <c r="D6020" t="s">
        <v>53</v>
      </c>
      <c r="E6020">
        <v>0</v>
      </c>
    </row>
    <row r="6021" spans="1:5">
      <c r="A6021" t="s">
        <v>17</v>
      </c>
      <c r="B6021" s="1">
        <v>42948</v>
      </c>
      <c r="C6021">
        <v>1</v>
      </c>
      <c r="D6021">
        <v>2.5</v>
      </c>
      <c r="E6021">
        <v>522</v>
      </c>
    </row>
    <row r="6022" spans="1:5">
      <c r="A6022" t="s">
        <v>17</v>
      </c>
      <c r="B6022" s="1">
        <v>42948</v>
      </c>
      <c r="C6022">
        <v>2.5</v>
      </c>
      <c r="D6022">
        <v>4.5</v>
      </c>
      <c r="E6022">
        <v>2261</v>
      </c>
    </row>
    <row r="6023" spans="1:5">
      <c r="A6023" t="s">
        <v>17</v>
      </c>
      <c r="B6023" s="1">
        <v>42948</v>
      </c>
      <c r="C6023">
        <v>4.5</v>
      </c>
      <c r="D6023">
        <v>6.5</v>
      </c>
      <c r="E6023">
        <v>14694</v>
      </c>
    </row>
    <row r="6024" spans="1:5">
      <c r="A6024" t="s">
        <v>17</v>
      </c>
      <c r="B6024" s="1">
        <v>42948</v>
      </c>
      <c r="C6024">
        <v>6.5</v>
      </c>
      <c r="D6024">
        <v>9.5</v>
      </c>
      <c r="E6024">
        <v>2840</v>
      </c>
    </row>
    <row r="6025" spans="1:5">
      <c r="A6025" t="s">
        <v>17</v>
      </c>
      <c r="B6025" s="1">
        <v>42948</v>
      </c>
      <c r="C6025">
        <v>9.5</v>
      </c>
      <c r="D6025">
        <v>14</v>
      </c>
      <c r="E6025">
        <v>2261</v>
      </c>
    </row>
    <row r="6026" spans="1:5">
      <c r="A6026" t="s">
        <v>17</v>
      </c>
      <c r="B6026" s="1">
        <v>42948</v>
      </c>
      <c r="C6026">
        <v>14</v>
      </c>
      <c r="D6026">
        <v>25</v>
      </c>
      <c r="E6026">
        <v>1407</v>
      </c>
    </row>
    <row r="6027" spans="1:5">
      <c r="A6027" t="s">
        <v>17</v>
      </c>
      <c r="B6027" s="1">
        <v>42948</v>
      </c>
      <c r="C6027">
        <v>25</v>
      </c>
      <c r="D6027">
        <v>50</v>
      </c>
      <c r="E6027">
        <v>2831</v>
      </c>
    </row>
    <row r="6028" spans="1:5">
      <c r="A6028" t="s">
        <v>17</v>
      </c>
      <c r="B6028" s="1">
        <v>42948</v>
      </c>
      <c r="C6028">
        <v>50</v>
      </c>
      <c r="D6028">
        <v>100</v>
      </c>
      <c r="E6028">
        <v>1495</v>
      </c>
    </row>
    <row r="6029" spans="1:5">
      <c r="A6029" t="s">
        <v>17</v>
      </c>
      <c r="B6029" s="1">
        <v>42948</v>
      </c>
      <c r="C6029">
        <v>100</v>
      </c>
      <c r="D6029">
        <v>5000</v>
      </c>
      <c r="E6029">
        <v>1768</v>
      </c>
    </row>
    <row r="6030" spans="1:5">
      <c r="A6030" t="s">
        <v>17</v>
      </c>
      <c r="B6030" s="1">
        <v>42948</v>
      </c>
      <c r="C6030">
        <v>5000</v>
      </c>
      <c r="D6030">
        <v>30000</v>
      </c>
      <c r="E6030">
        <v>0</v>
      </c>
    </row>
    <row r="6031" spans="1:5">
      <c r="A6031" t="s">
        <v>17</v>
      </c>
      <c r="B6031" s="1">
        <v>42948</v>
      </c>
      <c r="C6031">
        <v>30000</v>
      </c>
      <c r="D6031" t="s">
        <v>53</v>
      </c>
      <c r="E6031">
        <v>0</v>
      </c>
    </row>
    <row r="6032" spans="1:5">
      <c r="A6032" t="s">
        <v>17</v>
      </c>
      <c r="B6032" s="1">
        <v>42979</v>
      </c>
      <c r="C6032">
        <v>1</v>
      </c>
      <c r="D6032">
        <v>2.5</v>
      </c>
      <c r="E6032">
        <v>411</v>
      </c>
    </row>
    <row r="6033" spans="1:5">
      <c r="A6033" t="s">
        <v>17</v>
      </c>
      <c r="B6033" s="1">
        <v>42979</v>
      </c>
      <c r="C6033">
        <v>2.5</v>
      </c>
      <c r="D6033">
        <v>4.5</v>
      </c>
      <c r="E6033">
        <v>2072</v>
      </c>
    </row>
    <row r="6034" spans="1:5">
      <c r="A6034" t="s">
        <v>17</v>
      </c>
      <c r="B6034" s="1">
        <v>42979</v>
      </c>
      <c r="C6034">
        <v>4.5</v>
      </c>
      <c r="D6034">
        <v>6.5</v>
      </c>
      <c r="E6034">
        <v>13428</v>
      </c>
    </row>
    <row r="6035" spans="1:5">
      <c r="A6035" t="s">
        <v>17</v>
      </c>
      <c r="B6035" s="1">
        <v>42979</v>
      </c>
      <c r="C6035">
        <v>6.5</v>
      </c>
      <c r="D6035">
        <v>9.5</v>
      </c>
      <c r="E6035">
        <v>2686</v>
      </c>
    </row>
    <row r="6036" spans="1:5">
      <c r="A6036" t="s">
        <v>17</v>
      </c>
      <c r="B6036" s="1">
        <v>42979</v>
      </c>
      <c r="C6036">
        <v>9.5</v>
      </c>
      <c r="D6036">
        <v>14</v>
      </c>
      <c r="E6036">
        <v>2221</v>
      </c>
    </row>
    <row r="6037" spans="1:5">
      <c r="A6037" t="s">
        <v>17</v>
      </c>
      <c r="B6037" s="1">
        <v>42979</v>
      </c>
      <c r="C6037">
        <v>14</v>
      </c>
      <c r="D6037">
        <v>25</v>
      </c>
      <c r="E6037">
        <v>1637</v>
      </c>
    </row>
    <row r="6038" spans="1:5">
      <c r="A6038" t="s">
        <v>17</v>
      </c>
      <c r="B6038" s="1">
        <v>42979</v>
      </c>
      <c r="C6038">
        <v>25</v>
      </c>
      <c r="D6038">
        <v>50</v>
      </c>
      <c r="E6038">
        <v>2273</v>
      </c>
    </row>
    <row r="6039" spans="1:5">
      <c r="A6039" t="s">
        <v>17</v>
      </c>
      <c r="B6039" s="1">
        <v>42979</v>
      </c>
      <c r="C6039">
        <v>50</v>
      </c>
      <c r="D6039">
        <v>100</v>
      </c>
      <c r="E6039">
        <v>2655</v>
      </c>
    </row>
    <row r="6040" spans="1:5">
      <c r="A6040" t="s">
        <v>17</v>
      </c>
      <c r="B6040" s="1">
        <v>42979</v>
      </c>
      <c r="C6040">
        <v>100</v>
      </c>
      <c r="D6040">
        <v>5000</v>
      </c>
      <c r="E6040">
        <v>1693</v>
      </c>
    </row>
    <row r="6041" spans="1:5">
      <c r="A6041" t="s">
        <v>17</v>
      </c>
      <c r="B6041" s="1">
        <v>42979</v>
      </c>
      <c r="C6041">
        <v>5000</v>
      </c>
      <c r="D6041">
        <v>30000</v>
      </c>
      <c r="E6041">
        <v>0</v>
      </c>
    </row>
    <row r="6042" spans="1:5">
      <c r="A6042" t="s">
        <v>17</v>
      </c>
      <c r="B6042" s="1">
        <v>42979</v>
      </c>
      <c r="C6042">
        <v>30000</v>
      </c>
      <c r="D6042" t="s">
        <v>53</v>
      </c>
      <c r="E6042">
        <v>0</v>
      </c>
    </row>
    <row r="6043" spans="1:5">
      <c r="A6043" t="s">
        <v>17</v>
      </c>
      <c r="B6043" s="1">
        <v>43009</v>
      </c>
      <c r="C6043">
        <v>1</v>
      </c>
      <c r="D6043">
        <v>2.5</v>
      </c>
      <c r="E6043">
        <v>340</v>
      </c>
    </row>
    <row r="6044" spans="1:5">
      <c r="A6044" t="s">
        <v>17</v>
      </c>
      <c r="B6044" s="1">
        <v>43009</v>
      </c>
      <c r="C6044">
        <v>2.5</v>
      </c>
      <c r="D6044">
        <v>4.5</v>
      </c>
      <c r="E6044">
        <v>1948</v>
      </c>
    </row>
    <row r="6045" spans="1:5">
      <c r="A6045" t="s">
        <v>17</v>
      </c>
      <c r="B6045" s="1">
        <v>43009</v>
      </c>
      <c r="C6045">
        <v>4.5</v>
      </c>
      <c r="D6045">
        <v>6.5</v>
      </c>
      <c r="E6045">
        <v>12621</v>
      </c>
    </row>
    <row r="6046" spans="1:5">
      <c r="A6046" t="s">
        <v>17</v>
      </c>
      <c r="B6046" s="1">
        <v>43009</v>
      </c>
      <c r="C6046">
        <v>6.5</v>
      </c>
      <c r="D6046">
        <v>9.5</v>
      </c>
      <c r="E6046">
        <v>3282</v>
      </c>
    </row>
    <row r="6047" spans="1:5">
      <c r="A6047" t="s">
        <v>17</v>
      </c>
      <c r="B6047" s="1">
        <v>43009</v>
      </c>
      <c r="C6047">
        <v>9.5</v>
      </c>
      <c r="D6047">
        <v>14</v>
      </c>
      <c r="E6047">
        <v>2141</v>
      </c>
    </row>
    <row r="6048" spans="1:5">
      <c r="A6048" t="s">
        <v>17</v>
      </c>
      <c r="B6048" s="1">
        <v>43009</v>
      </c>
      <c r="C6048">
        <v>14</v>
      </c>
      <c r="D6048">
        <v>25</v>
      </c>
      <c r="E6048">
        <v>1572</v>
      </c>
    </row>
    <row r="6049" spans="1:5">
      <c r="A6049" t="s">
        <v>17</v>
      </c>
      <c r="B6049" s="1">
        <v>43009</v>
      </c>
      <c r="C6049">
        <v>25</v>
      </c>
      <c r="D6049">
        <v>50</v>
      </c>
      <c r="E6049">
        <v>1888</v>
      </c>
    </row>
    <row r="6050" spans="1:5">
      <c r="A6050" t="s">
        <v>17</v>
      </c>
      <c r="B6050" s="1">
        <v>43009</v>
      </c>
      <c r="C6050">
        <v>50</v>
      </c>
      <c r="D6050">
        <v>100</v>
      </c>
      <c r="E6050">
        <v>2492</v>
      </c>
    </row>
    <row r="6051" spans="1:5">
      <c r="A6051" t="s">
        <v>17</v>
      </c>
      <c r="B6051" s="1">
        <v>43009</v>
      </c>
      <c r="C6051">
        <v>100</v>
      </c>
      <c r="D6051">
        <v>5000</v>
      </c>
      <c r="E6051">
        <v>726</v>
      </c>
    </row>
    <row r="6052" spans="1:5">
      <c r="A6052" t="s">
        <v>17</v>
      </c>
      <c r="B6052" s="1">
        <v>43009</v>
      </c>
      <c r="C6052">
        <v>5000</v>
      </c>
      <c r="D6052">
        <v>30000</v>
      </c>
      <c r="E6052">
        <v>0</v>
      </c>
    </row>
    <row r="6053" spans="1:5">
      <c r="A6053" t="s">
        <v>17</v>
      </c>
      <c r="B6053" s="1">
        <v>43009</v>
      </c>
      <c r="C6053">
        <v>30000</v>
      </c>
      <c r="D6053" t="s">
        <v>53</v>
      </c>
      <c r="E6053">
        <v>0</v>
      </c>
    </row>
    <row r="6054" spans="1:5">
      <c r="A6054" t="s">
        <v>17</v>
      </c>
      <c r="B6054" s="1">
        <v>43040</v>
      </c>
      <c r="C6054">
        <v>1</v>
      </c>
      <c r="D6054">
        <v>2.5</v>
      </c>
      <c r="E6054">
        <v>430</v>
      </c>
    </row>
    <row r="6055" spans="1:5">
      <c r="A6055" t="s">
        <v>17</v>
      </c>
      <c r="B6055" s="1">
        <v>43040</v>
      </c>
      <c r="C6055">
        <v>2.5</v>
      </c>
      <c r="D6055">
        <v>4.5</v>
      </c>
      <c r="E6055">
        <v>2246</v>
      </c>
    </row>
    <row r="6056" spans="1:5">
      <c r="A6056" t="s">
        <v>17</v>
      </c>
      <c r="B6056" s="1">
        <v>43040</v>
      </c>
      <c r="C6056">
        <v>4.5</v>
      </c>
      <c r="D6056">
        <v>6.5</v>
      </c>
      <c r="E6056">
        <v>16434</v>
      </c>
    </row>
    <row r="6057" spans="1:5">
      <c r="A6057" t="s">
        <v>17</v>
      </c>
      <c r="B6057" s="1">
        <v>43040</v>
      </c>
      <c r="C6057">
        <v>6.5</v>
      </c>
      <c r="D6057">
        <v>9.5</v>
      </c>
      <c r="E6057">
        <v>4972</v>
      </c>
    </row>
    <row r="6058" spans="1:5">
      <c r="A6058" t="s">
        <v>17</v>
      </c>
      <c r="B6058" s="1">
        <v>43040</v>
      </c>
      <c r="C6058">
        <v>9.5</v>
      </c>
      <c r="D6058">
        <v>14</v>
      </c>
      <c r="E6058">
        <v>2880</v>
      </c>
    </row>
    <row r="6059" spans="1:5">
      <c r="A6059" t="s">
        <v>17</v>
      </c>
      <c r="B6059" s="1">
        <v>43040</v>
      </c>
      <c r="C6059">
        <v>14</v>
      </c>
      <c r="D6059">
        <v>25</v>
      </c>
      <c r="E6059">
        <v>2170</v>
      </c>
    </row>
    <row r="6060" spans="1:5">
      <c r="A6060" t="s">
        <v>17</v>
      </c>
      <c r="B6060" s="1">
        <v>43040</v>
      </c>
      <c r="C6060">
        <v>25</v>
      </c>
      <c r="D6060">
        <v>50</v>
      </c>
      <c r="E6060">
        <v>2720</v>
      </c>
    </row>
    <row r="6061" spans="1:5">
      <c r="A6061" t="s">
        <v>17</v>
      </c>
      <c r="B6061" s="1">
        <v>43040</v>
      </c>
      <c r="C6061">
        <v>50</v>
      </c>
      <c r="D6061">
        <v>100</v>
      </c>
      <c r="E6061">
        <v>3032</v>
      </c>
    </row>
    <row r="6062" spans="1:5">
      <c r="A6062" t="s">
        <v>17</v>
      </c>
      <c r="B6062" s="1">
        <v>43040</v>
      </c>
      <c r="C6062">
        <v>100</v>
      </c>
      <c r="D6062">
        <v>5000</v>
      </c>
      <c r="E6062">
        <v>7556</v>
      </c>
    </row>
    <row r="6063" spans="1:5">
      <c r="A6063" t="s">
        <v>17</v>
      </c>
      <c r="B6063" s="1">
        <v>43040</v>
      </c>
      <c r="C6063">
        <v>5000</v>
      </c>
      <c r="D6063">
        <v>30000</v>
      </c>
      <c r="E6063">
        <v>13054</v>
      </c>
    </row>
    <row r="6064" spans="1:5">
      <c r="A6064" t="s">
        <v>17</v>
      </c>
      <c r="B6064" s="1">
        <v>43040</v>
      </c>
      <c r="C6064">
        <v>30000</v>
      </c>
      <c r="D6064" t="s">
        <v>53</v>
      </c>
      <c r="E6064">
        <v>0</v>
      </c>
    </row>
    <row r="6065" spans="1:5">
      <c r="A6065" t="s">
        <v>17</v>
      </c>
      <c r="B6065" s="1">
        <v>43070</v>
      </c>
      <c r="C6065">
        <v>1</v>
      </c>
      <c r="D6065">
        <v>2.5</v>
      </c>
      <c r="E6065">
        <v>356</v>
      </c>
    </row>
    <row r="6066" spans="1:5">
      <c r="A6066" t="s">
        <v>17</v>
      </c>
      <c r="B6066" s="1">
        <v>43070</v>
      </c>
      <c r="C6066">
        <v>2.5</v>
      </c>
      <c r="D6066">
        <v>4.5</v>
      </c>
      <c r="E6066">
        <v>2102</v>
      </c>
    </row>
    <row r="6067" spans="1:5">
      <c r="A6067" t="s">
        <v>17</v>
      </c>
      <c r="B6067" s="1">
        <v>43070</v>
      </c>
      <c r="C6067">
        <v>4.5</v>
      </c>
      <c r="D6067">
        <v>6.5</v>
      </c>
      <c r="E6067">
        <v>14661</v>
      </c>
    </row>
    <row r="6068" spans="1:5">
      <c r="A6068" t="s">
        <v>17</v>
      </c>
      <c r="B6068" s="1">
        <v>43070</v>
      </c>
      <c r="C6068">
        <v>6.5</v>
      </c>
      <c r="D6068">
        <v>9.5</v>
      </c>
      <c r="E6068">
        <v>5188</v>
      </c>
    </row>
    <row r="6069" spans="1:5">
      <c r="A6069" t="s">
        <v>17</v>
      </c>
      <c r="B6069" s="1">
        <v>43070</v>
      </c>
      <c r="C6069">
        <v>9.5</v>
      </c>
      <c r="D6069">
        <v>14</v>
      </c>
      <c r="E6069">
        <v>2926</v>
      </c>
    </row>
    <row r="6070" spans="1:5">
      <c r="A6070" t="s">
        <v>17</v>
      </c>
      <c r="B6070" s="1">
        <v>43070</v>
      </c>
      <c r="C6070">
        <v>14</v>
      </c>
      <c r="D6070">
        <v>25</v>
      </c>
      <c r="E6070">
        <v>2350</v>
      </c>
    </row>
    <row r="6071" spans="1:5">
      <c r="A6071" t="s">
        <v>17</v>
      </c>
      <c r="B6071" s="1">
        <v>43070</v>
      </c>
      <c r="C6071">
        <v>25</v>
      </c>
      <c r="D6071">
        <v>50</v>
      </c>
      <c r="E6071">
        <v>2958</v>
      </c>
    </row>
    <row r="6072" spans="1:5">
      <c r="A6072" t="s">
        <v>17</v>
      </c>
      <c r="B6072" s="1">
        <v>43070</v>
      </c>
      <c r="C6072">
        <v>50</v>
      </c>
      <c r="D6072">
        <v>100</v>
      </c>
      <c r="E6072">
        <v>5461</v>
      </c>
    </row>
    <row r="6073" spans="1:5">
      <c r="A6073" t="s">
        <v>17</v>
      </c>
      <c r="B6073" s="1">
        <v>43070</v>
      </c>
      <c r="C6073">
        <v>100</v>
      </c>
      <c r="D6073">
        <v>5000</v>
      </c>
      <c r="E6073">
        <v>847</v>
      </c>
    </row>
    <row r="6074" spans="1:5">
      <c r="A6074" t="s">
        <v>17</v>
      </c>
      <c r="B6074" s="1">
        <v>43070</v>
      </c>
      <c r="C6074">
        <v>5000</v>
      </c>
      <c r="D6074">
        <v>30000</v>
      </c>
      <c r="E6074">
        <v>10898</v>
      </c>
    </row>
    <row r="6075" spans="1:5">
      <c r="A6075" t="s">
        <v>17</v>
      </c>
      <c r="B6075" s="1">
        <v>43070</v>
      </c>
      <c r="C6075">
        <v>30000</v>
      </c>
      <c r="D6075" t="s">
        <v>53</v>
      </c>
      <c r="E6075">
        <v>63168</v>
      </c>
    </row>
    <row r="6076" spans="1:5">
      <c r="A6076" t="s">
        <v>17</v>
      </c>
      <c r="B6076" s="1">
        <v>43101</v>
      </c>
      <c r="C6076">
        <v>1</v>
      </c>
      <c r="D6076">
        <v>2.5</v>
      </c>
      <c r="E6076">
        <v>279</v>
      </c>
    </row>
    <row r="6077" spans="1:5">
      <c r="A6077" t="s">
        <v>17</v>
      </c>
      <c r="B6077" s="1">
        <v>43101</v>
      </c>
      <c r="C6077">
        <v>2.5</v>
      </c>
      <c r="D6077">
        <v>4.5</v>
      </c>
      <c r="E6077">
        <v>1775</v>
      </c>
    </row>
    <row r="6078" spans="1:5">
      <c r="A6078" t="s">
        <v>17</v>
      </c>
      <c r="B6078" s="1">
        <v>43101</v>
      </c>
      <c r="C6078">
        <v>4.5</v>
      </c>
      <c r="D6078">
        <v>6.5</v>
      </c>
      <c r="E6078">
        <v>11936</v>
      </c>
    </row>
    <row r="6079" spans="1:5">
      <c r="A6079" t="s">
        <v>17</v>
      </c>
      <c r="B6079" s="1">
        <v>43101</v>
      </c>
      <c r="C6079">
        <v>6.5</v>
      </c>
      <c r="D6079">
        <v>9.5</v>
      </c>
      <c r="E6079">
        <v>4107</v>
      </c>
    </row>
    <row r="6080" spans="1:5">
      <c r="A6080" t="s">
        <v>17</v>
      </c>
      <c r="B6080" s="1">
        <v>43101</v>
      </c>
      <c r="C6080">
        <v>9.5</v>
      </c>
      <c r="D6080">
        <v>14</v>
      </c>
      <c r="E6080">
        <v>2261</v>
      </c>
    </row>
    <row r="6081" spans="1:5">
      <c r="A6081" t="s">
        <v>17</v>
      </c>
      <c r="B6081" s="1">
        <v>43101</v>
      </c>
      <c r="C6081">
        <v>14</v>
      </c>
      <c r="D6081">
        <v>25</v>
      </c>
      <c r="E6081">
        <v>1033</v>
      </c>
    </row>
    <row r="6082" spans="1:5">
      <c r="A6082" t="s">
        <v>17</v>
      </c>
      <c r="B6082" s="1">
        <v>43101</v>
      </c>
      <c r="C6082">
        <v>25</v>
      </c>
      <c r="D6082">
        <v>50</v>
      </c>
      <c r="E6082">
        <v>1457</v>
      </c>
    </row>
    <row r="6083" spans="1:5">
      <c r="A6083" t="s">
        <v>17</v>
      </c>
      <c r="B6083" s="1">
        <v>43101</v>
      </c>
      <c r="C6083">
        <v>50</v>
      </c>
      <c r="D6083">
        <v>100</v>
      </c>
      <c r="E6083">
        <v>1047</v>
      </c>
    </row>
    <row r="6084" spans="1:5">
      <c r="A6084" t="s">
        <v>17</v>
      </c>
      <c r="B6084" s="1">
        <v>43101</v>
      </c>
      <c r="C6084">
        <v>100</v>
      </c>
      <c r="D6084">
        <v>5000</v>
      </c>
      <c r="E6084">
        <v>765</v>
      </c>
    </row>
    <row r="6085" spans="1:5">
      <c r="A6085" t="s">
        <v>17</v>
      </c>
      <c r="B6085" s="1">
        <v>43101</v>
      </c>
      <c r="C6085">
        <v>5000</v>
      </c>
      <c r="D6085">
        <v>30000</v>
      </c>
      <c r="E6085">
        <v>20162</v>
      </c>
    </row>
    <row r="6086" spans="1:5">
      <c r="A6086" t="s">
        <v>17</v>
      </c>
      <c r="B6086" s="1">
        <v>43101</v>
      </c>
      <c r="C6086">
        <v>30000</v>
      </c>
      <c r="D6086" t="s">
        <v>53</v>
      </c>
      <c r="E6086">
        <v>0</v>
      </c>
    </row>
    <row r="6087" spans="1:5">
      <c r="A6087" t="s">
        <v>17</v>
      </c>
      <c r="B6087" s="1">
        <v>43132</v>
      </c>
      <c r="C6087">
        <v>1</v>
      </c>
      <c r="D6087">
        <v>2.5</v>
      </c>
      <c r="E6087">
        <v>325</v>
      </c>
    </row>
    <row r="6088" spans="1:5">
      <c r="A6088" t="s">
        <v>17</v>
      </c>
      <c r="B6088" s="1">
        <v>43132</v>
      </c>
      <c r="C6088">
        <v>2.5</v>
      </c>
      <c r="D6088">
        <v>4.5</v>
      </c>
      <c r="E6088">
        <v>2260</v>
      </c>
    </row>
    <row r="6089" spans="1:5">
      <c r="A6089" t="s">
        <v>17</v>
      </c>
      <c r="B6089" s="1">
        <v>43132</v>
      </c>
      <c r="C6089">
        <v>4.5</v>
      </c>
      <c r="D6089">
        <v>6.5</v>
      </c>
      <c r="E6089">
        <v>12941</v>
      </c>
    </row>
    <row r="6090" spans="1:5">
      <c r="A6090" t="s">
        <v>17</v>
      </c>
      <c r="B6090" s="1">
        <v>43132</v>
      </c>
      <c r="C6090">
        <v>6.5</v>
      </c>
      <c r="D6090">
        <v>9.5</v>
      </c>
      <c r="E6090">
        <v>4618</v>
      </c>
    </row>
    <row r="6091" spans="1:5">
      <c r="A6091" t="s">
        <v>17</v>
      </c>
      <c r="B6091" s="1">
        <v>43132</v>
      </c>
      <c r="C6091">
        <v>9.5</v>
      </c>
      <c r="D6091">
        <v>14</v>
      </c>
      <c r="E6091">
        <v>2842</v>
      </c>
    </row>
    <row r="6092" spans="1:5">
      <c r="A6092" t="s">
        <v>17</v>
      </c>
      <c r="B6092" s="1">
        <v>43132</v>
      </c>
      <c r="C6092">
        <v>14</v>
      </c>
      <c r="D6092">
        <v>25</v>
      </c>
      <c r="E6092">
        <v>1292</v>
      </c>
    </row>
    <row r="6093" spans="1:5">
      <c r="A6093" t="s">
        <v>17</v>
      </c>
      <c r="B6093" s="1">
        <v>43132</v>
      </c>
      <c r="C6093">
        <v>25</v>
      </c>
      <c r="D6093">
        <v>50</v>
      </c>
      <c r="E6093">
        <v>1949</v>
      </c>
    </row>
    <row r="6094" spans="1:5">
      <c r="A6094" t="s">
        <v>17</v>
      </c>
      <c r="B6094" s="1">
        <v>43132</v>
      </c>
      <c r="C6094">
        <v>50</v>
      </c>
      <c r="D6094">
        <v>100</v>
      </c>
      <c r="E6094">
        <v>1520</v>
      </c>
    </row>
    <row r="6095" spans="1:5">
      <c r="A6095" t="s">
        <v>17</v>
      </c>
      <c r="B6095" s="1">
        <v>43132</v>
      </c>
      <c r="C6095">
        <v>100</v>
      </c>
      <c r="D6095">
        <v>5000</v>
      </c>
      <c r="E6095">
        <v>197</v>
      </c>
    </row>
    <row r="6096" spans="1:5">
      <c r="A6096" t="s">
        <v>17</v>
      </c>
      <c r="B6096" s="1">
        <v>43132</v>
      </c>
      <c r="C6096">
        <v>5000</v>
      </c>
      <c r="D6096">
        <v>30000</v>
      </c>
      <c r="E6096">
        <v>0</v>
      </c>
    </row>
    <row r="6097" spans="1:5">
      <c r="A6097" t="s">
        <v>17</v>
      </c>
      <c r="B6097" s="1">
        <v>43132</v>
      </c>
      <c r="C6097">
        <v>30000</v>
      </c>
      <c r="D6097" t="s">
        <v>53</v>
      </c>
      <c r="E6097">
        <v>0</v>
      </c>
    </row>
    <row r="6098" spans="1:5">
      <c r="A6098" t="s">
        <v>17</v>
      </c>
      <c r="B6098" s="1">
        <v>43160</v>
      </c>
      <c r="C6098">
        <v>1</v>
      </c>
      <c r="D6098">
        <v>2.5</v>
      </c>
      <c r="E6098">
        <v>387</v>
      </c>
    </row>
    <row r="6099" spans="1:5">
      <c r="A6099" t="s">
        <v>17</v>
      </c>
      <c r="B6099" s="1">
        <v>43160</v>
      </c>
      <c r="C6099">
        <v>2.5</v>
      </c>
      <c r="D6099">
        <v>4.5</v>
      </c>
      <c r="E6099">
        <v>2250</v>
      </c>
    </row>
    <row r="6100" spans="1:5">
      <c r="A6100" t="s">
        <v>17</v>
      </c>
      <c r="B6100" s="1">
        <v>43160</v>
      </c>
      <c r="C6100">
        <v>4.5</v>
      </c>
      <c r="D6100">
        <v>6.5</v>
      </c>
      <c r="E6100">
        <v>13031</v>
      </c>
    </row>
    <row r="6101" spans="1:5">
      <c r="A6101" t="s">
        <v>17</v>
      </c>
      <c r="B6101" s="1">
        <v>43160</v>
      </c>
      <c r="C6101">
        <v>6.5</v>
      </c>
      <c r="D6101">
        <v>9.5</v>
      </c>
      <c r="E6101">
        <v>6161</v>
      </c>
    </row>
    <row r="6102" spans="1:5">
      <c r="A6102" t="s">
        <v>17</v>
      </c>
      <c r="B6102" s="1">
        <v>43160</v>
      </c>
      <c r="C6102">
        <v>9.5</v>
      </c>
      <c r="D6102">
        <v>14</v>
      </c>
      <c r="E6102">
        <v>2913</v>
      </c>
    </row>
    <row r="6103" spans="1:5">
      <c r="A6103" t="s">
        <v>17</v>
      </c>
      <c r="B6103" s="1">
        <v>43160</v>
      </c>
      <c r="C6103">
        <v>14</v>
      </c>
      <c r="D6103">
        <v>25</v>
      </c>
      <c r="E6103">
        <v>1886</v>
      </c>
    </row>
    <row r="6104" spans="1:5">
      <c r="A6104" t="s">
        <v>17</v>
      </c>
      <c r="B6104" s="1">
        <v>43160</v>
      </c>
      <c r="C6104">
        <v>25</v>
      </c>
      <c r="D6104">
        <v>50</v>
      </c>
      <c r="E6104">
        <v>2137</v>
      </c>
    </row>
    <row r="6105" spans="1:5">
      <c r="A6105" t="s">
        <v>17</v>
      </c>
      <c r="B6105" s="1">
        <v>43160</v>
      </c>
      <c r="C6105">
        <v>50</v>
      </c>
      <c r="D6105">
        <v>100</v>
      </c>
      <c r="E6105">
        <v>1586</v>
      </c>
    </row>
    <row r="6106" spans="1:5">
      <c r="A6106" t="s">
        <v>17</v>
      </c>
      <c r="B6106" s="1">
        <v>43160</v>
      </c>
      <c r="C6106">
        <v>100</v>
      </c>
      <c r="D6106">
        <v>5000</v>
      </c>
      <c r="E6106">
        <v>298</v>
      </c>
    </row>
    <row r="6107" spans="1:5">
      <c r="A6107" t="s">
        <v>17</v>
      </c>
      <c r="B6107" s="1">
        <v>43160</v>
      </c>
      <c r="C6107">
        <v>5000</v>
      </c>
      <c r="D6107">
        <v>30000</v>
      </c>
      <c r="E6107">
        <v>17344</v>
      </c>
    </row>
    <row r="6108" spans="1:5">
      <c r="A6108" t="s">
        <v>17</v>
      </c>
      <c r="B6108" s="1">
        <v>43160</v>
      </c>
      <c r="C6108">
        <v>30000</v>
      </c>
      <c r="D6108" t="s">
        <v>53</v>
      </c>
      <c r="E6108">
        <v>279048</v>
      </c>
    </row>
    <row r="6109" spans="1:5">
      <c r="A6109" t="s">
        <v>17</v>
      </c>
      <c r="B6109" s="1">
        <v>43191</v>
      </c>
      <c r="C6109">
        <v>1</v>
      </c>
      <c r="D6109">
        <v>2.5</v>
      </c>
      <c r="E6109">
        <v>341</v>
      </c>
    </row>
    <row r="6110" spans="1:5">
      <c r="A6110" t="s">
        <v>17</v>
      </c>
      <c r="B6110" s="1">
        <v>43191</v>
      </c>
      <c r="C6110">
        <v>2.5</v>
      </c>
      <c r="D6110">
        <v>4.5</v>
      </c>
      <c r="E6110">
        <v>2105</v>
      </c>
    </row>
    <row r="6111" spans="1:5">
      <c r="A6111" t="s">
        <v>17</v>
      </c>
      <c r="B6111" s="1">
        <v>43191</v>
      </c>
      <c r="C6111">
        <v>4.5</v>
      </c>
      <c r="D6111">
        <v>6.5</v>
      </c>
      <c r="E6111">
        <v>11887</v>
      </c>
    </row>
    <row r="6112" spans="1:5">
      <c r="A6112" t="s">
        <v>17</v>
      </c>
      <c r="B6112" s="1">
        <v>43191</v>
      </c>
      <c r="C6112">
        <v>6.5</v>
      </c>
      <c r="D6112">
        <v>9.5</v>
      </c>
      <c r="E6112">
        <v>5295</v>
      </c>
    </row>
    <row r="6113" spans="1:5">
      <c r="A6113" t="s">
        <v>17</v>
      </c>
      <c r="B6113" s="1">
        <v>43191</v>
      </c>
      <c r="C6113">
        <v>9.5</v>
      </c>
      <c r="D6113">
        <v>14</v>
      </c>
      <c r="E6113">
        <v>2636</v>
      </c>
    </row>
    <row r="6114" spans="1:5">
      <c r="A6114" t="s">
        <v>17</v>
      </c>
      <c r="B6114" s="1">
        <v>43191</v>
      </c>
      <c r="C6114">
        <v>14</v>
      </c>
      <c r="D6114">
        <v>25</v>
      </c>
      <c r="E6114">
        <v>1961</v>
      </c>
    </row>
    <row r="6115" spans="1:5">
      <c r="A6115" t="s">
        <v>17</v>
      </c>
      <c r="B6115" s="1">
        <v>43191</v>
      </c>
      <c r="C6115">
        <v>25</v>
      </c>
      <c r="D6115">
        <v>50</v>
      </c>
      <c r="E6115">
        <v>1815</v>
      </c>
    </row>
    <row r="6116" spans="1:5">
      <c r="A6116" t="s">
        <v>17</v>
      </c>
      <c r="B6116" s="1">
        <v>43191</v>
      </c>
      <c r="C6116">
        <v>50</v>
      </c>
      <c r="D6116">
        <v>100</v>
      </c>
      <c r="E6116">
        <v>1260</v>
      </c>
    </row>
    <row r="6117" spans="1:5">
      <c r="A6117" t="s">
        <v>17</v>
      </c>
      <c r="B6117" s="1">
        <v>43191</v>
      </c>
      <c r="C6117">
        <v>100</v>
      </c>
      <c r="D6117">
        <v>5000</v>
      </c>
      <c r="E6117">
        <v>1003</v>
      </c>
    </row>
    <row r="6118" spans="1:5">
      <c r="A6118" t="s">
        <v>17</v>
      </c>
      <c r="B6118" s="1">
        <v>43191</v>
      </c>
      <c r="C6118">
        <v>5000</v>
      </c>
      <c r="D6118">
        <v>30000</v>
      </c>
      <c r="E6118">
        <v>0</v>
      </c>
    </row>
    <row r="6119" spans="1:5">
      <c r="A6119" t="s">
        <v>17</v>
      </c>
      <c r="B6119" s="1">
        <v>43191</v>
      </c>
      <c r="C6119">
        <v>30000</v>
      </c>
      <c r="D6119" t="s">
        <v>53</v>
      </c>
      <c r="E6119">
        <v>0</v>
      </c>
    </row>
    <row r="6120" spans="1:5">
      <c r="A6120" t="s">
        <v>17</v>
      </c>
      <c r="B6120" s="1">
        <v>43221</v>
      </c>
      <c r="C6120">
        <v>1</v>
      </c>
      <c r="D6120">
        <v>2.5</v>
      </c>
      <c r="E6120">
        <v>411</v>
      </c>
    </row>
    <row r="6121" spans="1:5">
      <c r="A6121" t="s">
        <v>17</v>
      </c>
      <c r="B6121" s="1">
        <v>43221</v>
      </c>
      <c r="C6121">
        <v>2.5</v>
      </c>
      <c r="D6121">
        <v>4.5</v>
      </c>
      <c r="E6121">
        <v>2299</v>
      </c>
    </row>
    <row r="6122" spans="1:5">
      <c r="A6122" t="s">
        <v>17</v>
      </c>
      <c r="B6122" s="1">
        <v>43221</v>
      </c>
      <c r="C6122">
        <v>4.5</v>
      </c>
      <c r="D6122">
        <v>6.5</v>
      </c>
      <c r="E6122">
        <v>12762</v>
      </c>
    </row>
    <row r="6123" spans="1:5">
      <c r="A6123" t="s">
        <v>17</v>
      </c>
      <c r="B6123" s="1">
        <v>43221</v>
      </c>
      <c r="C6123">
        <v>6.5</v>
      </c>
      <c r="D6123">
        <v>9.5</v>
      </c>
      <c r="E6123">
        <v>7107</v>
      </c>
    </row>
    <row r="6124" spans="1:5">
      <c r="A6124" t="s">
        <v>17</v>
      </c>
      <c r="B6124" s="1">
        <v>43221</v>
      </c>
      <c r="C6124">
        <v>9.5</v>
      </c>
      <c r="D6124">
        <v>14</v>
      </c>
      <c r="E6124">
        <v>3853</v>
      </c>
    </row>
    <row r="6125" spans="1:5">
      <c r="A6125" t="s">
        <v>17</v>
      </c>
      <c r="B6125" s="1">
        <v>43221</v>
      </c>
      <c r="C6125">
        <v>14</v>
      </c>
      <c r="D6125">
        <v>25</v>
      </c>
      <c r="E6125">
        <v>2117</v>
      </c>
    </row>
    <row r="6126" spans="1:5">
      <c r="A6126" t="s">
        <v>17</v>
      </c>
      <c r="B6126" s="1">
        <v>43221</v>
      </c>
      <c r="C6126">
        <v>25</v>
      </c>
      <c r="D6126">
        <v>50</v>
      </c>
      <c r="E6126">
        <v>2525</v>
      </c>
    </row>
    <row r="6127" spans="1:5">
      <c r="A6127" t="s">
        <v>17</v>
      </c>
      <c r="B6127" s="1">
        <v>43221</v>
      </c>
      <c r="C6127">
        <v>50</v>
      </c>
      <c r="D6127">
        <v>100</v>
      </c>
      <c r="E6127">
        <v>2304</v>
      </c>
    </row>
    <row r="6128" spans="1:5">
      <c r="A6128" t="s">
        <v>17</v>
      </c>
      <c r="B6128" s="1">
        <v>43221</v>
      </c>
      <c r="C6128">
        <v>100</v>
      </c>
      <c r="D6128">
        <v>5000</v>
      </c>
      <c r="E6128">
        <v>1319</v>
      </c>
    </row>
    <row r="6129" spans="1:5">
      <c r="A6129" t="s">
        <v>17</v>
      </c>
      <c r="B6129" s="1">
        <v>43221</v>
      </c>
      <c r="C6129">
        <v>5000</v>
      </c>
      <c r="D6129">
        <v>30000</v>
      </c>
      <c r="E6129">
        <v>0</v>
      </c>
    </row>
    <row r="6130" spans="1:5">
      <c r="A6130" t="s">
        <v>17</v>
      </c>
      <c r="B6130" s="1">
        <v>43221</v>
      </c>
      <c r="C6130">
        <v>30000</v>
      </c>
      <c r="D6130" t="s">
        <v>53</v>
      </c>
      <c r="E6130">
        <v>0</v>
      </c>
    </row>
    <row r="6131" spans="1:5">
      <c r="A6131" t="s">
        <v>17</v>
      </c>
      <c r="B6131" s="1">
        <v>43252</v>
      </c>
      <c r="C6131">
        <v>1</v>
      </c>
      <c r="D6131">
        <v>2.5</v>
      </c>
      <c r="E6131">
        <v>311</v>
      </c>
    </row>
    <row r="6132" spans="1:5">
      <c r="A6132" t="s">
        <v>17</v>
      </c>
      <c r="B6132" s="1">
        <v>43252</v>
      </c>
      <c r="C6132">
        <v>2.5</v>
      </c>
      <c r="D6132">
        <v>4.5</v>
      </c>
      <c r="E6132">
        <v>1613</v>
      </c>
    </row>
    <row r="6133" spans="1:5">
      <c r="A6133" t="s">
        <v>17</v>
      </c>
      <c r="B6133" s="1">
        <v>43252</v>
      </c>
      <c r="C6133">
        <v>4.5</v>
      </c>
      <c r="D6133">
        <v>6.5</v>
      </c>
      <c r="E6133">
        <v>11505</v>
      </c>
    </row>
    <row r="6134" spans="1:5">
      <c r="A6134" t="s">
        <v>17</v>
      </c>
      <c r="B6134" s="1">
        <v>43252</v>
      </c>
      <c r="C6134">
        <v>6.5</v>
      </c>
      <c r="D6134">
        <v>9.5</v>
      </c>
      <c r="E6134">
        <v>8454</v>
      </c>
    </row>
    <row r="6135" spans="1:5">
      <c r="A6135" t="s">
        <v>17</v>
      </c>
      <c r="B6135" s="1">
        <v>43252</v>
      </c>
      <c r="C6135">
        <v>9.5</v>
      </c>
      <c r="D6135">
        <v>14</v>
      </c>
      <c r="E6135">
        <v>3509</v>
      </c>
    </row>
    <row r="6136" spans="1:5">
      <c r="A6136" t="s">
        <v>17</v>
      </c>
      <c r="B6136" s="1">
        <v>43252</v>
      </c>
      <c r="C6136">
        <v>14</v>
      </c>
      <c r="D6136">
        <v>25</v>
      </c>
      <c r="E6136">
        <v>2269</v>
      </c>
    </row>
    <row r="6137" spans="1:5">
      <c r="A6137" t="s">
        <v>17</v>
      </c>
      <c r="B6137" s="1">
        <v>43252</v>
      </c>
      <c r="C6137">
        <v>25</v>
      </c>
      <c r="D6137">
        <v>50</v>
      </c>
      <c r="E6137">
        <v>3205</v>
      </c>
    </row>
    <row r="6138" spans="1:5">
      <c r="A6138" t="s">
        <v>17</v>
      </c>
      <c r="B6138" s="1">
        <v>43252</v>
      </c>
      <c r="C6138">
        <v>50</v>
      </c>
      <c r="D6138">
        <v>100</v>
      </c>
      <c r="E6138">
        <v>3325</v>
      </c>
    </row>
    <row r="6139" spans="1:5">
      <c r="A6139" t="s">
        <v>17</v>
      </c>
      <c r="B6139" s="1">
        <v>43252</v>
      </c>
      <c r="C6139">
        <v>100</v>
      </c>
      <c r="D6139">
        <v>5000</v>
      </c>
      <c r="E6139">
        <v>2866</v>
      </c>
    </row>
    <row r="6140" spans="1:5">
      <c r="A6140" t="s">
        <v>17</v>
      </c>
      <c r="B6140" s="1">
        <v>43252</v>
      </c>
      <c r="C6140">
        <v>5000</v>
      </c>
      <c r="D6140">
        <v>30000</v>
      </c>
      <c r="E6140">
        <v>0</v>
      </c>
    </row>
    <row r="6141" spans="1:5">
      <c r="A6141" t="s">
        <v>17</v>
      </c>
      <c r="B6141" s="1">
        <v>43252</v>
      </c>
      <c r="C6141">
        <v>30000</v>
      </c>
      <c r="D6141" t="s">
        <v>53</v>
      </c>
      <c r="E6141">
        <v>0</v>
      </c>
    </row>
    <row r="6142" spans="1:5">
      <c r="A6142" t="s">
        <v>17</v>
      </c>
      <c r="B6142" s="1">
        <v>43282</v>
      </c>
      <c r="C6142">
        <v>1</v>
      </c>
      <c r="D6142">
        <v>2.5</v>
      </c>
      <c r="E6142">
        <v>311</v>
      </c>
    </row>
    <row r="6143" spans="1:5">
      <c r="A6143" t="s">
        <v>17</v>
      </c>
      <c r="B6143" s="1">
        <v>43282</v>
      </c>
      <c r="C6143">
        <v>2.5</v>
      </c>
      <c r="D6143">
        <v>4.5</v>
      </c>
      <c r="E6143">
        <v>1692</v>
      </c>
    </row>
    <row r="6144" spans="1:5">
      <c r="A6144" t="s">
        <v>17</v>
      </c>
      <c r="B6144" s="1">
        <v>43282</v>
      </c>
      <c r="C6144">
        <v>4.5</v>
      </c>
      <c r="D6144">
        <v>6.5</v>
      </c>
      <c r="E6144">
        <v>11756</v>
      </c>
    </row>
    <row r="6145" spans="1:5">
      <c r="A6145" t="s">
        <v>17</v>
      </c>
      <c r="B6145" s="1">
        <v>43282</v>
      </c>
      <c r="C6145">
        <v>6.5</v>
      </c>
      <c r="D6145">
        <v>9.5</v>
      </c>
      <c r="E6145">
        <v>9807</v>
      </c>
    </row>
    <row r="6146" spans="1:5">
      <c r="A6146" t="s">
        <v>17</v>
      </c>
      <c r="B6146" s="1">
        <v>43282</v>
      </c>
      <c r="C6146">
        <v>9.5</v>
      </c>
      <c r="D6146">
        <v>14</v>
      </c>
      <c r="E6146">
        <v>4082</v>
      </c>
    </row>
    <row r="6147" spans="1:5">
      <c r="A6147" t="s">
        <v>17</v>
      </c>
      <c r="B6147" s="1">
        <v>43282</v>
      </c>
      <c r="C6147">
        <v>14</v>
      </c>
      <c r="D6147">
        <v>25</v>
      </c>
      <c r="E6147">
        <v>2184</v>
      </c>
    </row>
    <row r="6148" spans="1:5">
      <c r="A6148" t="s">
        <v>17</v>
      </c>
      <c r="B6148" s="1">
        <v>43282</v>
      </c>
      <c r="C6148">
        <v>25</v>
      </c>
      <c r="D6148">
        <v>50</v>
      </c>
      <c r="E6148">
        <v>2374</v>
      </c>
    </row>
    <row r="6149" spans="1:5">
      <c r="A6149" t="s">
        <v>17</v>
      </c>
      <c r="B6149" s="1">
        <v>43282</v>
      </c>
      <c r="C6149">
        <v>50</v>
      </c>
      <c r="D6149">
        <v>100</v>
      </c>
      <c r="E6149">
        <v>1251</v>
      </c>
    </row>
    <row r="6150" spans="1:5">
      <c r="A6150" t="s">
        <v>17</v>
      </c>
      <c r="B6150" s="1">
        <v>43282</v>
      </c>
      <c r="C6150">
        <v>100</v>
      </c>
      <c r="D6150">
        <v>5000</v>
      </c>
      <c r="E6150">
        <v>1672</v>
      </c>
    </row>
    <row r="6151" spans="1:5">
      <c r="A6151" t="s">
        <v>17</v>
      </c>
      <c r="B6151" s="1">
        <v>43282</v>
      </c>
      <c r="C6151">
        <v>5000</v>
      </c>
      <c r="D6151">
        <v>30000</v>
      </c>
      <c r="E6151">
        <v>0</v>
      </c>
    </row>
    <row r="6152" spans="1:5">
      <c r="A6152" t="s">
        <v>17</v>
      </c>
      <c r="B6152" s="1">
        <v>43282</v>
      </c>
      <c r="C6152">
        <v>30000</v>
      </c>
      <c r="D6152" t="s">
        <v>53</v>
      </c>
      <c r="E6152">
        <v>275371</v>
      </c>
    </row>
    <row r="6153" spans="1:5">
      <c r="A6153" t="s">
        <v>17</v>
      </c>
      <c r="B6153" s="1">
        <v>43313</v>
      </c>
      <c r="C6153">
        <v>1</v>
      </c>
      <c r="D6153">
        <v>2.5</v>
      </c>
      <c r="E6153">
        <v>312</v>
      </c>
    </row>
    <row r="6154" spans="1:5">
      <c r="A6154" t="s">
        <v>17</v>
      </c>
      <c r="B6154" s="1">
        <v>43313</v>
      </c>
      <c r="C6154">
        <v>2.5</v>
      </c>
      <c r="D6154">
        <v>4.5</v>
      </c>
      <c r="E6154">
        <v>1552</v>
      </c>
    </row>
    <row r="6155" spans="1:5">
      <c r="A6155" t="s">
        <v>17</v>
      </c>
      <c r="B6155" s="1">
        <v>43313</v>
      </c>
      <c r="C6155">
        <v>4.5</v>
      </c>
      <c r="D6155">
        <v>6.5</v>
      </c>
      <c r="E6155">
        <v>11569</v>
      </c>
    </row>
    <row r="6156" spans="1:5">
      <c r="A6156" t="s">
        <v>17</v>
      </c>
      <c r="B6156" s="1">
        <v>43313</v>
      </c>
      <c r="C6156">
        <v>6.5</v>
      </c>
      <c r="D6156">
        <v>9.5</v>
      </c>
      <c r="E6156">
        <v>11624</v>
      </c>
    </row>
    <row r="6157" spans="1:5">
      <c r="A6157" t="s">
        <v>17</v>
      </c>
      <c r="B6157" s="1">
        <v>43313</v>
      </c>
      <c r="C6157">
        <v>9.5</v>
      </c>
      <c r="D6157">
        <v>14</v>
      </c>
      <c r="E6157">
        <v>4396</v>
      </c>
    </row>
    <row r="6158" spans="1:5">
      <c r="A6158" t="s">
        <v>17</v>
      </c>
      <c r="B6158" s="1">
        <v>43313</v>
      </c>
      <c r="C6158">
        <v>14</v>
      </c>
      <c r="D6158">
        <v>25</v>
      </c>
      <c r="E6158">
        <v>2497</v>
      </c>
    </row>
    <row r="6159" spans="1:5">
      <c r="A6159" t="s">
        <v>17</v>
      </c>
      <c r="B6159" s="1">
        <v>43313</v>
      </c>
      <c r="C6159">
        <v>25</v>
      </c>
      <c r="D6159">
        <v>50</v>
      </c>
      <c r="E6159">
        <v>3211</v>
      </c>
    </row>
    <row r="6160" spans="1:5">
      <c r="A6160" t="s">
        <v>17</v>
      </c>
      <c r="B6160" s="1">
        <v>43313</v>
      </c>
      <c r="C6160">
        <v>50</v>
      </c>
      <c r="D6160">
        <v>100</v>
      </c>
      <c r="E6160">
        <v>2181</v>
      </c>
    </row>
    <row r="6161" spans="1:5">
      <c r="A6161" t="s">
        <v>17</v>
      </c>
      <c r="B6161" s="1">
        <v>43313</v>
      </c>
      <c r="C6161">
        <v>100</v>
      </c>
      <c r="D6161">
        <v>5000</v>
      </c>
      <c r="E6161">
        <v>666</v>
      </c>
    </row>
    <row r="6162" spans="1:5">
      <c r="A6162" t="s">
        <v>17</v>
      </c>
      <c r="B6162" s="1">
        <v>43313</v>
      </c>
      <c r="C6162">
        <v>5000</v>
      </c>
      <c r="D6162">
        <v>30000</v>
      </c>
      <c r="E6162">
        <v>0</v>
      </c>
    </row>
    <row r="6163" spans="1:5">
      <c r="A6163" t="s">
        <v>17</v>
      </c>
      <c r="B6163" s="1">
        <v>43313</v>
      </c>
      <c r="C6163">
        <v>30000</v>
      </c>
      <c r="D6163" t="s">
        <v>53</v>
      </c>
      <c r="E6163">
        <v>207051</v>
      </c>
    </row>
    <row r="6164" spans="1:5">
      <c r="A6164" t="s">
        <v>17</v>
      </c>
      <c r="B6164" s="1">
        <v>43344</v>
      </c>
      <c r="C6164">
        <v>1</v>
      </c>
      <c r="D6164">
        <v>2.5</v>
      </c>
      <c r="E6164">
        <v>274</v>
      </c>
    </row>
    <row r="6165" spans="1:5">
      <c r="A6165" t="s">
        <v>17</v>
      </c>
      <c r="B6165" s="1">
        <v>43344</v>
      </c>
      <c r="C6165">
        <v>2.5</v>
      </c>
      <c r="D6165">
        <v>4.5</v>
      </c>
      <c r="E6165">
        <v>1484</v>
      </c>
    </row>
    <row r="6166" spans="1:5">
      <c r="A6166" t="s">
        <v>17</v>
      </c>
      <c r="B6166" s="1">
        <v>43344</v>
      </c>
      <c r="C6166">
        <v>4.5</v>
      </c>
      <c r="D6166">
        <v>6.5</v>
      </c>
      <c r="E6166">
        <v>9497</v>
      </c>
    </row>
    <row r="6167" spans="1:5">
      <c r="A6167" t="s">
        <v>17</v>
      </c>
      <c r="B6167" s="1">
        <v>43344</v>
      </c>
      <c r="C6167">
        <v>6.5</v>
      </c>
      <c r="D6167">
        <v>9.5</v>
      </c>
      <c r="E6167">
        <v>12532</v>
      </c>
    </row>
    <row r="6168" spans="1:5">
      <c r="A6168" t="s">
        <v>17</v>
      </c>
      <c r="B6168" s="1">
        <v>43344</v>
      </c>
      <c r="C6168">
        <v>9.5</v>
      </c>
      <c r="D6168">
        <v>14</v>
      </c>
      <c r="E6168">
        <v>4133</v>
      </c>
    </row>
    <row r="6169" spans="1:5">
      <c r="A6169" t="s">
        <v>17</v>
      </c>
      <c r="B6169" s="1">
        <v>43344</v>
      </c>
      <c r="C6169">
        <v>14</v>
      </c>
      <c r="D6169">
        <v>25</v>
      </c>
      <c r="E6169">
        <v>2039</v>
      </c>
    </row>
    <row r="6170" spans="1:5">
      <c r="A6170" t="s">
        <v>17</v>
      </c>
      <c r="B6170" s="1">
        <v>43344</v>
      </c>
      <c r="C6170">
        <v>25</v>
      </c>
      <c r="D6170">
        <v>50</v>
      </c>
      <c r="E6170">
        <v>2388</v>
      </c>
    </row>
    <row r="6171" spans="1:5">
      <c r="A6171" t="s">
        <v>17</v>
      </c>
      <c r="B6171" s="1">
        <v>43344</v>
      </c>
      <c r="C6171">
        <v>50</v>
      </c>
      <c r="D6171">
        <v>100</v>
      </c>
      <c r="E6171">
        <v>1212</v>
      </c>
    </row>
    <row r="6172" spans="1:5">
      <c r="A6172" t="s">
        <v>17</v>
      </c>
      <c r="B6172" s="1">
        <v>43344</v>
      </c>
      <c r="C6172">
        <v>100</v>
      </c>
      <c r="D6172">
        <v>5000</v>
      </c>
      <c r="E6172">
        <v>3257</v>
      </c>
    </row>
    <row r="6173" spans="1:5">
      <c r="A6173" t="s">
        <v>17</v>
      </c>
      <c r="B6173" s="1">
        <v>43344</v>
      </c>
      <c r="C6173">
        <v>5000</v>
      </c>
      <c r="D6173">
        <v>30000</v>
      </c>
      <c r="E6173">
        <v>0</v>
      </c>
    </row>
    <row r="6174" spans="1:5">
      <c r="A6174" t="s">
        <v>17</v>
      </c>
      <c r="B6174" s="1">
        <v>43344</v>
      </c>
      <c r="C6174">
        <v>30000</v>
      </c>
      <c r="D6174" t="s">
        <v>53</v>
      </c>
      <c r="E6174">
        <v>330620</v>
      </c>
    </row>
    <row r="6175" spans="1:5">
      <c r="A6175" t="s">
        <v>17</v>
      </c>
      <c r="B6175" s="1">
        <v>43374</v>
      </c>
      <c r="C6175">
        <v>1</v>
      </c>
      <c r="D6175">
        <v>2.5</v>
      </c>
      <c r="E6175">
        <v>350</v>
      </c>
    </row>
    <row r="6176" spans="1:5">
      <c r="A6176" t="s">
        <v>17</v>
      </c>
      <c r="B6176" s="1">
        <v>43374</v>
      </c>
      <c r="C6176">
        <v>2.5</v>
      </c>
      <c r="D6176">
        <v>4.5</v>
      </c>
      <c r="E6176">
        <v>1464</v>
      </c>
    </row>
    <row r="6177" spans="1:5">
      <c r="A6177" t="s">
        <v>17</v>
      </c>
      <c r="B6177" s="1">
        <v>43374</v>
      </c>
      <c r="C6177">
        <v>4.5</v>
      </c>
      <c r="D6177">
        <v>6.5</v>
      </c>
      <c r="E6177">
        <v>9011</v>
      </c>
    </row>
    <row r="6178" spans="1:5">
      <c r="A6178" t="s">
        <v>17</v>
      </c>
      <c r="B6178" s="1">
        <v>43374</v>
      </c>
      <c r="C6178">
        <v>6.5</v>
      </c>
      <c r="D6178">
        <v>9.5</v>
      </c>
      <c r="E6178">
        <v>14244</v>
      </c>
    </row>
    <row r="6179" spans="1:5">
      <c r="A6179" t="s">
        <v>17</v>
      </c>
      <c r="B6179" s="1">
        <v>43374</v>
      </c>
      <c r="C6179">
        <v>9.5</v>
      </c>
      <c r="D6179">
        <v>14</v>
      </c>
      <c r="E6179">
        <v>4981</v>
      </c>
    </row>
    <row r="6180" spans="1:5">
      <c r="A6180" t="s">
        <v>17</v>
      </c>
      <c r="B6180" s="1">
        <v>43374</v>
      </c>
      <c r="C6180">
        <v>14</v>
      </c>
      <c r="D6180">
        <v>25</v>
      </c>
      <c r="E6180">
        <v>2291</v>
      </c>
    </row>
    <row r="6181" spans="1:5">
      <c r="A6181" t="s">
        <v>17</v>
      </c>
      <c r="B6181" s="1">
        <v>43374</v>
      </c>
      <c r="C6181">
        <v>25</v>
      </c>
      <c r="D6181">
        <v>50</v>
      </c>
      <c r="E6181">
        <v>2046</v>
      </c>
    </row>
    <row r="6182" spans="1:5">
      <c r="A6182" t="s">
        <v>17</v>
      </c>
      <c r="B6182" s="1">
        <v>43374</v>
      </c>
      <c r="C6182">
        <v>50</v>
      </c>
      <c r="D6182">
        <v>100</v>
      </c>
      <c r="E6182">
        <v>2269</v>
      </c>
    </row>
    <row r="6183" spans="1:5">
      <c r="A6183" t="s">
        <v>17</v>
      </c>
      <c r="B6183" s="1">
        <v>43374</v>
      </c>
      <c r="C6183">
        <v>100</v>
      </c>
      <c r="D6183">
        <v>5000</v>
      </c>
      <c r="E6183">
        <v>1560</v>
      </c>
    </row>
    <row r="6184" spans="1:5">
      <c r="A6184" t="s">
        <v>17</v>
      </c>
      <c r="B6184" s="1">
        <v>43374</v>
      </c>
      <c r="C6184">
        <v>5000</v>
      </c>
      <c r="D6184">
        <v>30000</v>
      </c>
      <c r="E6184">
        <v>19924</v>
      </c>
    </row>
    <row r="6185" spans="1:5">
      <c r="A6185" t="s">
        <v>17</v>
      </c>
      <c r="B6185" s="1">
        <v>43374</v>
      </c>
      <c r="C6185">
        <v>30000</v>
      </c>
      <c r="D6185" t="s">
        <v>53</v>
      </c>
      <c r="E6185">
        <v>0</v>
      </c>
    </row>
    <row r="6186" spans="1:5">
      <c r="A6186" t="s">
        <v>17</v>
      </c>
      <c r="B6186" s="1">
        <v>43405</v>
      </c>
      <c r="C6186">
        <v>1</v>
      </c>
      <c r="D6186">
        <v>2.5</v>
      </c>
      <c r="E6186">
        <v>361</v>
      </c>
    </row>
    <row r="6187" spans="1:5">
      <c r="A6187" t="s">
        <v>17</v>
      </c>
      <c r="B6187" s="1">
        <v>43405</v>
      </c>
      <c r="C6187">
        <v>2.5</v>
      </c>
      <c r="D6187">
        <v>4.5</v>
      </c>
      <c r="E6187">
        <v>1346</v>
      </c>
    </row>
    <row r="6188" spans="1:5">
      <c r="A6188" t="s">
        <v>17</v>
      </c>
      <c r="B6188" s="1">
        <v>43405</v>
      </c>
      <c r="C6188">
        <v>4.5</v>
      </c>
      <c r="D6188">
        <v>6.5</v>
      </c>
      <c r="E6188">
        <v>10691</v>
      </c>
    </row>
    <row r="6189" spans="1:5">
      <c r="A6189" t="s">
        <v>17</v>
      </c>
      <c r="B6189" s="1">
        <v>43405</v>
      </c>
      <c r="C6189">
        <v>6.5</v>
      </c>
      <c r="D6189">
        <v>9.5</v>
      </c>
      <c r="E6189">
        <v>18584</v>
      </c>
    </row>
    <row r="6190" spans="1:5">
      <c r="A6190" t="s">
        <v>17</v>
      </c>
      <c r="B6190" s="1">
        <v>43405</v>
      </c>
      <c r="C6190">
        <v>9.5</v>
      </c>
      <c r="D6190">
        <v>14</v>
      </c>
      <c r="E6190">
        <v>6052</v>
      </c>
    </row>
    <row r="6191" spans="1:5">
      <c r="A6191" t="s">
        <v>17</v>
      </c>
      <c r="B6191" s="1">
        <v>43405</v>
      </c>
      <c r="C6191">
        <v>14</v>
      </c>
      <c r="D6191">
        <v>25</v>
      </c>
      <c r="E6191">
        <v>2763</v>
      </c>
    </row>
    <row r="6192" spans="1:5">
      <c r="A6192" t="s">
        <v>17</v>
      </c>
      <c r="B6192" s="1">
        <v>43405</v>
      </c>
      <c r="C6192">
        <v>25</v>
      </c>
      <c r="D6192">
        <v>50</v>
      </c>
      <c r="E6192">
        <v>2762</v>
      </c>
    </row>
    <row r="6193" spans="1:5">
      <c r="A6193" t="s">
        <v>17</v>
      </c>
      <c r="B6193" s="1">
        <v>43405</v>
      </c>
      <c r="C6193">
        <v>50</v>
      </c>
      <c r="D6193">
        <v>100</v>
      </c>
      <c r="E6193">
        <v>3240</v>
      </c>
    </row>
    <row r="6194" spans="1:5">
      <c r="A6194" t="s">
        <v>17</v>
      </c>
      <c r="B6194" s="1">
        <v>43405</v>
      </c>
      <c r="C6194">
        <v>100</v>
      </c>
      <c r="D6194">
        <v>5000</v>
      </c>
      <c r="E6194">
        <v>4754</v>
      </c>
    </row>
    <row r="6195" spans="1:5">
      <c r="A6195" t="s">
        <v>17</v>
      </c>
      <c r="B6195" s="1">
        <v>43405</v>
      </c>
      <c r="C6195">
        <v>5000</v>
      </c>
      <c r="D6195">
        <v>30000</v>
      </c>
      <c r="E6195">
        <v>0</v>
      </c>
    </row>
    <row r="6196" spans="1:5">
      <c r="A6196" t="s">
        <v>17</v>
      </c>
      <c r="B6196" s="1">
        <v>43405</v>
      </c>
      <c r="C6196">
        <v>30000</v>
      </c>
      <c r="D6196" t="s">
        <v>53</v>
      </c>
      <c r="E6196">
        <v>95545</v>
      </c>
    </row>
    <row r="6197" spans="1:5">
      <c r="A6197" t="s">
        <v>17</v>
      </c>
      <c r="B6197" s="1">
        <v>43435</v>
      </c>
      <c r="C6197">
        <v>1</v>
      </c>
      <c r="D6197">
        <v>2.5</v>
      </c>
      <c r="E6197">
        <v>277</v>
      </c>
    </row>
    <row r="6198" spans="1:5">
      <c r="A6198" t="s">
        <v>17</v>
      </c>
      <c r="B6198" s="1">
        <v>43435</v>
      </c>
      <c r="C6198">
        <v>2.5</v>
      </c>
      <c r="D6198">
        <v>4.5</v>
      </c>
      <c r="E6198">
        <v>1134</v>
      </c>
    </row>
    <row r="6199" spans="1:5">
      <c r="A6199" t="s">
        <v>17</v>
      </c>
      <c r="B6199" s="1">
        <v>43435</v>
      </c>
      <c r="C6199">
        <v>4.5</v>
      </c>
      <c r="D6199">
        <v>6.5</v>
      </c>
      <c r="E6199">
        <v>7267</v>
      </c>
    </row>
    <row r="6200" spans="1:5">
      <c r="A6200" t="s">
        <v>17</v>
      </c>
      <c r="B6200" s="1">
        <v>43435</v>
      </c>
      <c r="C6200">
        <v>6.5</v>
      </c>
      <c r="D6200">
        <v>9.5</v>
      </c>
      <c r="E6200">
        <v>16174</v>
      </c>
    </row>
    <row r="6201" spans="1:5">
      <c r="A6201" t="s">
        <v>17</v>
      </c>
      <c r="B6201" s="1">
        <v>43435</v>
      </c>
      <c r="C6201">
        <v>9.5</v>
      </c>
      <c r="D6201">
        <v>14</v>
      </c>
      <c r="E6201">
        <v>6160</v>
      </c>
    </row>
    <row r="6202" spans="1:5">
      <c r="A6202" t="s">
        <v>17</v>
      </c>
      <c r="B6202" s="1">
        <v>43435</v>
      </c>
      <c r="C6202">
        <v>14</v>
      </c>
      <c r="D6202">
        <v>25</v>
      </c>
      <c r="E6202">
        <v>3236</v>
      </c>
    </row>
    <row r="6203" spans="1:5">
      <c r="A6203" t="s">
        <v>17</v>
      </c>
      <c r="B6203" s="1">
        <v>43435</v>
      </c>
      <c r="C6203">
        <v>25</v>
      </c>
      <c r="D6203">
        <v>50</v>
      </c>
      <c r="E6203">
        <v>4166</v>
      </c>
    </row>
    <row r="6204" spans="1:5">
      <c r="A6204" t="s">
        <v>17</v>
      </c>
      <c r="B6204" s="1">
        <v>43435</v>
      </c>
      <c r="C6204">
        <v>50</v>
      </c>
      <c r="D6204">
        <v>100</v>
      </c>
      <c r="E6204">
        <v>5453</v>
      </c>
    </row>
    <row r="6205" spans="1:5">
      <c r="A6205" t="s">
        <v>17</v>
      </c>
      <c r="B6205" s="1">
        <v>43435</v>
      </c>
      <c r="C6205">
        <v>100</v>
      </c>
      <c r="D6205">
        <v>5000</v>
      </c>
      <c r="E6205">
        <v>7745</v>
      </c>
    </row>
    <row r="6206" spans="1:5">
      <c r="A6206" t="s">
        <v>17</v>
      </c>
      <c r="B6206" s="1">
        <v>43435</v>
      </c>
      <c r="C6206">
        <v>5000</v>
      </c>
      <c r="D6206">
        <v>30000</v>
      </c>
      <c r="E6206">
        <v>0</v>
      </c>
    </row>
    <row r="6207" spans="1:5">
      <c r="A6207" t="s">
        <v>17</v>
      </c>
      <c r="B6207" s="1">
        <v>43435</v>
      </c>
      <c r="C6207">
        <v>30000</v>
      </c>
      <c r="D6207" t="s">
        <v>53</v>
      </c>
      <c r="E6207">
        <v>75092</v>
      </c>
    </row>
    <row r="6208" spans="1:5">
      <c r="A6208" t="s">
        <v>17</v>
      </c>
      <c r="B6208" s="1">
        <v>43466</v>
      </c>
      <c r="C6208">
        <v>1</v>
      </c>
      <c r="D6208">
        <v>2.5</v>
      </c>
      <c r="E6208">
        <v>199</v>
      </c>
    </row>
    <row r="6209" spans="1:5">
      <c r="A6209" t="s">
        <v>17</v>
      </c>
      <c r="B6209" s="1">
        <v>43466</v>
      </c>
      <c r="C6209">
        <v>2.5</v>
      </c>
      <c r="D6209">
        <v>4.5</v>
      </c>
      <c r="E6209">
        <v>1007</v>
      </c>
    </row>
    <row r="6210" spans="1:5">
      <c r="A6210" t="s">
        <v>17</v>
      </c>
      <c r="B6210" s="1">
        <v>43466</v>
      </c>
      <c r="C6210">
        <v>4.5</v>
      </c>
      <c r="D6210">
        <v>6.5</v>
      </c>
      <c r="E6210">
        <v>6371</v>
      </c>
    </row>
    <row r="6211" spans="1:5">
      <c r="A6211" t="s">
        <v>17</v>
      </c>
      <c r="B6211" s="1">
        <v>43466</v>
      </c>
      <c r="C6211">
        <v>6.5</v>
      </c>
      <c r="D6211">
        <v>9.5</v>
      </c>
      <c r="E6211">
        <v>16409</v>
      </c>
    </row>
    <row r="6212" spans="1:5">
      <c r="A6212" t="s">
        <v>17</v>
      </c>
      <c r="B6212" s="1">
        <v>43466</v>
      </c>
      <c r="C6212">
        <v>9.5</v>
      </c>
      <c r="D6212">
        <v>14</v>
      </c>
      <c r="E6212">
        <v>3862</v>
      </c>
    </row>
    <row r="6213" spans="1:5">
      <c r="A6213" t="s">
        <v>17</v>
      </c>
      <c r="B6213" s="1">
        <v>43466</v>
      </c>
      <c r="C6213">
        <v>14</v>
      </c>
      <c r="D6213">
        <v>25</v>
      </c>
      <c r="E6213">
        <v>1413</v>
      </c>
    </row>
    <row r="6214" spans="1:5">
      <c r="A6214" t="s">
        <v>17</v>
      </c>
      <c r="B6214" s="1">
        <v>43466</v>
      </c>
      <c r="C6214">
        <v>25</v>
      </c>
      <c r="D6214">
        <v>50</v>
      </c>
      <c r="E6214">
        <v>1208</v>
      </c>
    </row>
    <row r="6215" spans="1:5">
      <c r="A6215" t="s">
        <v>17</v>
      </c>
      <c r="B6215" s="1">
        <v>43466</v>
      </c>
      <c r="C6215">
        <v>50</v>
      </c>
      <c r="D6215">
        <v>100</v>
      </c>
      <c r="E6215">
        <v>1008</v>
      </c>
    </row>
    <row r="6216" spans="1:5">
      <c r="A6216" t="s">
        <v>17</v>
      </c>
      <c r="B6216" s="1">
        <v>43466</v>
      </c>
      <c r="C6216">
        <v>100</v>
      </c>
      <c r="D6216">
        <v>5000</v>
      </c>
      <c r="E6216">
        <v>4171</v>
      </c>
    </row>
    <row r="6217" spans="1:5">
      <c r="A6217" t="s">
        <v>17</v>
      </c>
      <c r="B6217" s="1">
        <v>43466</v>
      </c>
      <c r="C6217">
        <v>5000</v>
      </c>
      <c r="D6217">
        <v>30000</v>
      </c>
      <c r="E6217">
        <v>29694</v>
      </c>
    </row>
    <row r="6218" spans="1:5">
      <c r="A6218" t="s">
        <v>17</v>
      </c>
      <c r="B6218" s="1">
        <v>43466</v>
      </c>
      <c r="C6218">
        <v>30000</v>
      </c>
      <c r="D6218" t="s">
        <v>53</v>
      </c>
      <c r="E6218">
        <v>84749</v>
      </c>
    </row>
    <row r="6219" spans="1:5">
      <c r="A6219" t="s">
        <v>17</v>
      </c>
      <c r="B6219" s="1">
        <v>43497</v>
      </c>
      <c r="C6219">
        <v>1</v>
      </c>
      <c r="D6219">
        <v>2.5</v>
      </c>
      <c r="E6219">
        <v>392</v>
      </c>
    </row>
    <row r="6220" spans="1:5">
      <c r="A6220" t="s">
        <v>17</v>
      </c>
      <c r="B6220" s="1">
        <v>43497</v>
      </c>
      <c r="C6220">
        <v>2.5</v>
      </c>
      <c r="D6220">
        <v>4.5</v>
      </c>
      <c r="E6220">
        <v>1206</v>
      </c>
    </row>
    <row r="6221" spans="1:5">
      <c r="A6221" t="s">
        <v>17</v>
      </c>
      <c r="B6221" s="1">
        <v>43497</v>
      </c>
      <c r="C6221">
        <v>4.5</v>
      </c>
      <c r="D6221">
        <v>6.5</v>
      </c>
      <c r="E6221">
        <v>7527</v>
      </c>
    </row>
    <row r="6222" spans="1:5">
      <c r="A6222" t="s">
        <v>17</v>
      </c>
      <c r="B6222" s="1">
        <v>43497</v>
      </c>
      <c r="C6222">
        <v>6.5</v>
      </c>
      <c r="D6222">
        <v>9.5</v>
      </c>
      <c r="E6222">
        <v>17881</v>
      </c>
    </row>
    <row r="6223" spans="1:5">
      <c r="A6223" t="s">
        <v>17</v>
      </c>
      <c r="B6223" s="1">
        <v>43497</v>
      </c>
      <c r="C6223">
        <v>9.5</v>
      </c>
      <c r="D6223">
        <v>14</v>
      </c>
      <c r="E6223">
        <v>5966</v>
      </c>
    </row>
    <row r="6224" spans="1:5">
      <c r="A6224" t="s">
        <v>17</v>
      </c>
      <c r="B6224" s="1">
        <v>43497</v>
      </c>
      <c r="C6224">
        <v>14</v>
      </c>
      <c r="D6224">
        <v>25</v>
      </c>
      <c r="E6224">
        <v>1761</v>
      </c>
    </row>
    <row r="6225" spans="1:5">
      <c r="A6225" t="s">
        <v>17</v>
      </c>
      <c r="B6225" s="1">
        <v>43497</v>
      </c>
      <c r="C6225">
        <v>25</v>
      </c>
      <c r="D6225">
        <v>50</v>
      </c>
      <c r="E6225">
        <v>1570</v>
      </c>
    </row>
    <row r="6226" spans="1:5">
      <c r="A6226" t="s">
        <v>17</v>
      </c>
      <c r="B6226" s="1">
        <v>43497</v>
      </c>
      <c r="C6226">
        <v>50</v>
      </c>
      <c r="D6226">
        <v>100</v>
      </c>
      <c r="E6226">
        <v>1451</v>
      </c>
    </row>
    <row r="6227" spans="1:5">
      <c r="A6227" t="s">
        <v>17</v>
      </c>
      <c r="B6227" s="1">
        <v>43497</v>
      </c>
      <c r="C6227">
        <v>100</v>
      </c>
      <c r="D6227">
        <v>5000</v>
      </c>
      <c r="E6227">
        <v>4764</v>
      </c>
    </row>
    <row r="6228" spans="1:5">
      <c r="A6228" t="s">
        <v>17</v>
      </c>
      <c r="B6228" s="1">
        <v>43497</v>
      </c>
      <c r="C6228">
        <v>5000</v>
      </c>
      <c r="D6228">
        <v>30000</v>
      </c>
      <c r="E6228">
        <v>0</v>
      </c>
    </row>
    <row r="6229" spans="1:5">
      <c r="A6229" t="s">
        <v>17</v>
      </c>
      <c r="B6229" s="1">
        <v>43497</v>
      </c>
      <c r="C6229">
        <v>30000</v>
      </c>
      <c r="D6229" t="s">
        <v>53</v>
      </c>
      <c r="E6229">
        <v>126202</v>
      </c>
    </row>
    <row r="6230" spans="1:5">
      <c r="A6230" t="s">
        <v>17</v>
      </c>
      <c r="B6230" s="1">
        <v>43525</v>
      </c>
      <c r="C6230">
        <v>1</v>
      </c>
      <c r="D6230">
        <v>2.5</v>
      </c>
      <c r="E6230">
        <v>266</v>
      </c>
    </row>
    <row r="6231" spans="1:5">
      <c r="A6231" t="s">
        <v>17</v>
      </c>
      <c r="B6231" s="1">
        <v>43525</v>
      </c>
      <c r="C6231">
        <v>2.5</v>
      </c>
      <c r="D6231">
        <v>4.5</v>
      </c>
      <c r="E6231">
        <v>1347</v>
      </c>
    </row>
    <row r="6232" spans="1:5">
      <c r="A6232" t="s">
        <v>17</v>
      </c>
      <c r="B6232" s="1">
        <v>43525</v>
      </c>
      <c r="C6232">
        <v>4.5</v>
      </c>
      <c r="D6232">
        <v>6.5</v>
      </c>
      <c r="E6232">
        <v>7581</v>
      </c>
    </row>
    <row r="6233" spans="1:5">
      <c r="A6233" t="s">
        <v>17</v>
      </c>
      <c r="B6233" s="1">
        <v>43525</v>
      </c>
      <c r="C6233">
        <v>6.5</v>
      </c>
      <c r="D6233">
        <v>9.5</v>
      </c>
      <c r="E6233">
        <v>19703</v>
      </c>
    </row>
    <row r="6234" spans="1:5">
      <c r="A6234" t="s">
        <v>17</v>
      </c>
      <c r="B6234" s="1">
        <v>43525</v>
      </c>
      <c r="C6234">
        <v>9.5</v>
      </c>
      <c r="D6234">
        <v>14</v>
      </c>
      <c r="E6234">
        <v>6019</v>
      </c>
    </row>
    <row r="6235" spans="1:5">
      <c r="A6235" t="s">
        <v>17</v>
      </c>
      <c r="B6235" s="1">
        <v>43525</v>
      </c>
      <c r="C6235">
        <v>14</v>
      </c>
      <c r="D6235">
        <v>25</v>
      </c>
      <c r="E6235">
        <v>2046</v>
      </c>
    </row>
    <row r="6236" spans="1:5">
      <c r="A6236" t="s">
        <v>17</v>
      </c>
      <c r="B6236" s="1">
        <v>43525</v>
      </c>
      <c r="C6236">
        <v>25</v>
      </c>
      <c r="D6236">
        <v>50</v>
      </c>
      <c r="E6236">
        <v>2184</v>
      </c>
    </row>
    <row r="6237" spans="1:5">
      <c r="A6237" t="s">
        <v>17</v>
      </c>
      <c r="B6237" s="1">
        <v>43525</v>
      </c>
      <c r="C6237">
        <v>50</v>
      </c>
      <c r="D6237">
        <v>100</v>
      </c>
      <c r="E6237">
        <v>1897</v>
      </c>
    </row>
    <row r="6238" spans="1:5">
      <c r="A6238" t="s">
        <v>17</v>
      </c>
      <c r="B6238" s="1">
        <v>43525</v>
      </c>
      <c r="C6238">
        <v>100</v>
      </c>
      <c r="D6238">
        <v>5000</v>
      </c>
      <c r="E6238">
        <v>351</v>
      </c>
    </row>
    <row r="6239" spans="1:5">
      <c r="A6239" t="s">
        <v>17</v>
      </c>
      <c r="B6239" s="1">
        <v>43525</v>
      </c>
      <c r="C6239">
        <v>5000</v>
      </c>
      <c r="D6239">
        <v>30000</v>
      </c>
      <c r="E6239">
        <v>0</v>
      </c>
    </row>
    <row r="6240" spans="1:5">
      <c r="A6240" t="s">
        <v>17</v>
      </c>
      <c r="B6240" s="1">
        <v>43525</v>
      </c>
      <c r="C6240">
        <v>30000</v>
      </c>
      <c r="D6240" t="s">
        <v>53</v>
      </c>
      <c r="E6240">
        <v>0</v>
      </c>
    </row>
    <row r="6241" spans="1:5">
      <c r="A6241" t="s">
        <v>17</v>
      </c>
      <c r="B6241" s="1">
        <v>43556</v>
      </c>
      <c r="C6241">
        <v>1</v>
      </c>
      <c r="D6241">
        <v>2.5</v>
      </c>
      <c r="E6241">
        <v>255</v>
      </c>
    </row>
    <row r="6242" spans="1:5">
      <c r="A6242" t="s">
        <v>17</v>
      </c>
      <c r="B6242" s="1">
        <v>43556</v>
      </c>
      <c r="C6242">
        <v>2.5</v>
      </c>
      <c r="D6242">
        <v>4.5</v>
      </c>
      <c r="E6242">
        <v>1073</v>
      </c>
    </row>
    <row r="6243" spans="1:5">
      <c r="A6243" t="s">
        <v>17</v>
      </c>
      <c r="B6243" s="1">
        <v>43556</v>
      </c>
      <c r="C6243">
        <v>4.5</v>
      </c>
      <c r="D6243">
        <v>6.5</v>
      </c>
      <c r="E6243">
        <v>6803</v>
      </c>
    </row>
    <row r="6244" spans="1:5">
      <c r="A6244" t="s">
        <v>17</v>
      </c>
      <c r="B6244" s="1">
        <v>43556</v>
      </c>
      <c r="C6244">
        <v>6.5</v>
      </c>
      <c r="D6244">
        <v>9.5</v>
      </c>
      <c r="E6244">
        <v>18361</v>
      </c>
    </row>
    <row r="6245" spans="1:5">
      <c r="A6245" t="s">
        <v>17</v>
      </c>
      <c r="B6245" s="1">
        <v>43556</v>
      </c>
      <c r="C6245">
        <v>9.5</v>
      </c>
      <c r="D6245">
        <v>14</v>
      </c>
      <c r="E6245">
        <v>6059</v>
      </c>
    </row>
    <row r="6246" spans="1:5">
      <c r="A6246" t="s">
        <v>17</v>
      </c>
      <c r="B6246" s="1">
        <v>43556</v>
      </c>
      <c r="C6246">
        <v>14</v>
      </c>
      <c r="D6246">
        <v>25</v>
      </c>
      <c r="E6246">
        <v>1943</v>
      </c>
    </row>
    <row r="6247" spans="1:5">
      <c r="A6247" t="s">
        <v>17</v>
      </c>
      <c r="B6247" s="1">
        <v>43556</v>
      </c>
      <c r="C6247">
        <v>25</v>
      </c>
      <c r="D6247">
        <v>50</v>
      </c>
      <c r="E6247">
        <v>2502</v>
      </c>
    </row>
    <row r="6248" spans="1:5">
      <c r="A6248" t="s">
        <v>17</v>
      </c>
      <c r="B6248" s="1">
        <v>43556</v>
      </c>
      <c r="C6248">
        <v>50</v>
      </c>
      <c r="D6248">
        <v>100</v>
      </c>
      <c r="E6248">
        <v>1617</v>
      </c>
    </row>
    <row r="6249" spans="1:5">
      <c r="A6249" t="s">
        <v>17</v>
      </c>
      <c r="B6249" s="1">
        <v>43556</v>
      </c>
      <c r="C6249">
        <v>100</v>
      </c>
      <c r="D6249">
        <v>5000</v>
      </c>
      <c r="E6249">
        <v>855</v>
      </c>
    </row>
    <row r="6250" spans="1:5">
      <c r="A6250" t="s">
        <v>17</v>
      </c>
      <c r="B6250" s="1">
        <v>43556</v>
      </c>
      <c r="C6250">
        <v>5000</v>
      </c>
      <c r="D6250">
        <v>30000</v>
      </c>
      <c r="E6250">
        <v>0</v>
      </c>
    </row>
    <row r="6251" spans="1:5">
      <c r="A6251" t="s">
        <v>17</v>
      </c>
      <c r="B6251" s="1">
        <v>43556</v>
      </c>
      <c r="C6251">
        <v>30000</v>
      </c>
      <c r="D6251" t="s">
        <v>53</v>
      </c>
      <c r="E6251">
        <v>70099</v>
      </c>
    </row>
    <row r="6252" spans="1:5">
      <c r="A6252" t="s">
        <v>17</v>
      </c>
      <c r="B6252" s="1">
        <v>43586</v>
      </c>
      <c r="C6252">
        <v>1</v>
      </c>
      <c r="D6252">
        <v>2.5</v>
      </c>
      <c r="E6252">
        <v>294</v>
      </c>
    </row>
    <row r="6253" spans="1:5">
      <c r="A6253" t="s">
        <v>17</v>
      </c>
      <c r="B6253" s="1">
        <v>43586</v>
      </c>
      <c r="C6253">
        <v>2.5</v>
      </c>
      <c r="D6253">
        <v>4.5</v>
      </c>
      <c r="E6253">
        <v>1288</v>
      </c>
    </row>
    <row r="6254" spans="1:5">
      <c r="A6254" t="s">
        <v>17</v>
      </c>
      <c r="B6254" s="1">
        <v>43586</v>
      </c>
      <c r="C6254">
        <v>4.5</v>
      </c>
      <c r="D6254">
        <v>6.5</v>
      </c>
      <c r="E6254">
        <v>7455</v>
      </c>
    </row>
    <row r="6255" spans="1:5">
      <c r="A6255" t="s">
        <v>17</v>
      </c>
      <c r="B6255" s="1">
        <v>43586</v>
      </c>
      <c r="C6255">
        <v>6.5</v>
      </c>
      <c r="D6255">
        <v>9.5</v>
      </c>
      <c r="E6255">
        <v>21507</v>
      </c>
    </row>
    <row r="6256" spans="1:5">
      <c r="A6256" t="s">
        <v>17</v>
      </c>
      <c r="B6256" s="1">
        <v>43586</v>
      </c>
      <c r="C6256">
        <v>9.5</v>
      </c>
      <c r="D6256">
        <v>14</v>
      </c>
      <c r="E6256">
        <v>7477</v>
      </c>
    </row>
    <row r="6257" spans="1:5">
      <c r="A6257" t="s">
        <v>17</v>
      </c>
      <c r="B6257" s="1">
        <v>43586</v>
      </c>
      <c r="C6257">
        <v>14</v>
      </c>
      <c r="D6257">
        <v>25</v>
      </c>
      <c r="E6257">
        <v>2486</v>
      </c>
    </row>
    <row r="6258" spans="1:5">
      <c r="A6258" t="s">
        <v>17</v>
      </c>
      <c r="B6258" s="1">
        <v>43586</v>
      </c>
      <c r="C6258">
        <v>25</v>
      </c>
      <c r="D6258">
        <v>50</v>
      </c>
      <c r="E6258">
        <v>2799</v>
      </c>
    </row>
    <row r="6259" spans="1:5">
      <c r="A6259" t="s">
        <v>17</v>
      </c>
      <c r="B6259" s="1">
        <v>43586</v>
      </c>
      <c r="C6259">
        <v>50</v>
      </c>
      <c r="D6259">
        <v>100</v>
      </c>
      <c r="E6259">
        <v>4323</v>
      </c>
    </row>
    <row r="6260" spans="1:5">
      <c r="A6260" t="s">
        <v>17</v>
      </c>
      <c r="B6260" s="1">
        <v>43586</v>
      </c>
      <c r="C6260">
        <v>100</v>
      </c>
      <c r="D6260">
        <v>5000</v>
      </c>
      <c r="E6260">
        <v>3628</v>
      </c>
    </row>
    <row r="6261" spans="1:5">
      <c r="A6261" t="s">
        <v>17</v>
      </c>
      <c r="B6261" s="1">
        <v>43586</v>
      </c>
      <c r="C6261">
        <v>5000</v>
      </c>
      <c r="D6261">
        <v>30000</v>
      </c>
      <c r="E6261">
        <v>0</v>
      </c>
    </row>
    <row r="6262" spans="1:5">
      <c r="A6262" t="s">
        <v>17</v>
      </c>
      <c r="B6262" s="1">
        <v>43586</v>
      </c>
      <c r="C6262">
        <v>30000</v>
      </c>
      <c r="D6262" t="s">
        <v>53</v>
      </c>
      <c r="E6262">
        <v>130745</v>
      </c>
    </row>
    <row r="6263" spans="1:5">
      <c r="A6263" t="s">
        <v>17</v>
      </c>
      <c r="B6263" s="1">
        <v>43617</v>
      </c>
      <c r="C6263">
        <v>1</v>
      </c>
      <c r="D6263">
        <v>2.5</v>
      </c>
      <c r="E6263">
        <v>306</v>
      </c>
    </row>
    <row r="6264" spans="1:5">
      <c r="A6264" t="s">
        <v>17</v>
      </c>
      <c r="B6264" s="1">
        <v>43617</v>
      </c>
      <c r="C6264">
        <v>2.5</v>
      </c>
      <c r="D6264">
        <v>4.5</v>
      </c>
      <c r="E6264">
        <v>1143</v>
      </c>
    </row>
    <row r="6265" spans="1:5">
      <c r="A6265" t="s">
        <v>17</v>
      </c>
      <c r="B6265" s="1">
        <v>43617</v>
      </c>
      <c r="C6265">
        <v>4.5</v>
      </c>
      <c r="D6265">
        <v>6.5</v>
      </c>
      <c r="E6265">
        <v>6994</v>
      </c>
    </row>
    <row r="6266" spans="1:5">
      <c r="A6266" t="s">
        <v>17</v>
      </c>
      <c r="B6266" s="1">
        <v>43617</v>
      </c>
      <c r="C6266">
        <v>6.5</v>
      </c>
      <c r="D6266">
        <v>9.5</v>
      </c>
      <c r="E6266">
        <v>18608</v>
      </c>
    </row>
    <row r="6267" spans="1:5">
      <c r="A6267" t="s">
        <v>17</v>
      </c>
      <c r="B6267" s="1">
        <v>43617</v>
      </c>
      <c r="C6267">
        <v>9.5</v>
      </c>
      <c r="D6267">
        <v>14</v>
      </c>
      <c r="E6267">
        <v>6625</v>
      </c>
    </row>
    <row r="6268" spans="1:5">
      <c r="A6268" t="s">
        <v>17</v>
      </c>
      <c r="B6268" s="1">
        <v>43617</v>
      </c>
      <c r="C6268">
        <v>14</v>
      </c>
      <c r="D6268">
        <v>25</v>
      </c>
      <c r="E6268">
        <v>3170</v>
      </c>
    </row>
    <row r="6269" spans="1:5">
      <c r="A6269" t="s">
        <v>17</v>
      </c>
      <c r="B6269" s="1">
        <v>43617</v>
      </c>
      <c r="C6269">
        <v>25</v>
      </c>
      <c r="D6269">
        <v>50</v>
      </c>
      <c r="E6269">
        <v>4101</v>
      </c>
    </row>
    <row r="6270" spans="1:5">
      <c r="A6270" t="s">
        <v>17</v>
      </c>
      <c r="B6270" s="1">
        <v>43617</v>
      </c>
      <c r="C6270">
        <v>50</v>
      </c>
      <c r="D6270">
        <v>100</v>
      </c>
      <c r="E6270">
        <v>3455</v>
      </c>
    </row>
    <row r="6271" spans="1:5">
      <c r="A6271" t="s">
        <v>17</v>
      </c>
      <c r="B6271" s="1">
        <v>43617</v>
      </c>
      <c r="C6271">
        <v>100</v>
      </c>
      <c r="D6271">
        <v>5000</v>
      </c>
      <c r="E6271">
        <v>507</v>
      </c>
    </row>
    <row r="6272" spans="1:5">
      <c r="A6272" t="s">
        <v>17</v>
      </c>
      <c r="B6272" s="1">
        <v>43617</v>
      </c>
      <c r="C6272">
        <v>5000</v>
      </c>
      <c r="D6272">
        <v>30000</v>
      </c>
      <c r="E6272">
        <v>0</v>
      </c>
    </row>
    <row r="6273" spans="1:5">
      <c r="A6273" t="s">
        <v>17</v>
      </c>
      <c r="B6273" s="1">
        <v>43617</v>
      </c>
      <c r="C6273">
        <v>30000</v>
      </c>
      <c r="D6273" t="s">
        <v>53</v>
      </c>
      <c r="E6273">
        <v>89216</v>
      </c>
    </row>
    <row r="6274" spans="1:5">
      <c r="A6274" t="s">
        <v>17</v>
      </c>
      <c r="B6274" s="1">
        <v>43647</v>
      </c>
      <c r="C6274">
        <v>1</v>
      </c>
      <c r="D6274">
        <v>2.5</v>
      </c>
      <c r="E6274">
        <v>370</v>
      </c>
    </row>
    <row r="6275" spans="1:5">
      <c r="A6275" t="s">
        <v>17</v>
      </c>
      <c r="B6275" s="1">
        <v>43647</v>
      </c>
      <c r="C6275">
        <v>2.5</v>
      </c>
      <c r="D6275">
        <v>4.5</v>
      </c>
      <c r="E6275">
        <v>1528</v>
      </c>
    </row>
    <row r="6276" spans="1:5">
      <c r="A6276" t="s">
        <v>17</v>
      </c>
      <c r="B6276" s="1">
        <v>43647</v>
      </c>
      <c r="C6276">
        <v>4.5</v>
      </c>
      <c r="D6276">
        <v>6.5</v>
      </c>
      <c r="E6276">
        <v>8343</v>
      </c>
    </row>
    <row r="6277" spans="1:5">
      <c r="A6277" t="s">
        <v>17</v>
      </c>
      <c r="B6277" s="1">
        <v>43647</v>
      </c>
      <c r="C6277">
        <v>6.5</v>
      </c>
      <c r="D6277">
        <v>9.5</v>
      </c>
      <c r="E6277">
        <v>23443</v>
      </c>
    </row>
    <row r="6278" spans="1:5">
      <c r="A6278" t="s">
        <v>17</v>
      </c>
      <c r="B6278" s="1">
        <v>43647</v>
      </c>
      <c r="C6278">
        <v>9.5</v>
      </c>
      <c r="D6278">
        <v>14</v>
      </c>
      <c r="E6278">
        <v>7733</v>
      </c>
    </row>
    <row r="6279" spans="1:5">
      <c r="A6279" t="s">
        <v>17</v>
      </c>
      <c r="B6279" s="1">
        <v>43647</v>
      </c>
      <c r="C6279">
        <v>14</v>
      </c>
      <c r="D6279">
        <v>25</v>
      </c>
      <c r="E6279">
        <v>3256</v>
      </c>
    </row>
    <row r="6280" spans="1:5">
      <c r="A6280" t="s">
        <v>17</v>
      </c>
      <c r="B6280" s="1">
        <v>43647</v>
      </c>
      <c r="C6280">
        <v>25</v>
      </c>
      <c r="D6280">
        <v>50</v>
      </c>
      <c r="E6280">
        <v>3187</v>
      </c>
    </row>
    <row r="6281" spans="1:5">
      <c r="A6281" t="s">
        <v>17</v>
      </c>
      <c r="B6281" s="1">
        <v>43647</v>
      </c>
      <c r="C6281">
        <v>50</v>
      </c>
      <c r="D6281">
        <v>100</v>
      </c>
      <c r="E6281">
        <v>2828</v>
      </c>
    </row>
    <row r="6282" spans="1:5">
      <c r="A6282" t="s">
        <v>17</v>
      </c>
      <c r="B6282" s="1">
        <v>43647</v>
      </c>
      <c r="C6282">
        <v>100</v>
      </c>
      <c r="D6282">
        <v>5000</v>
      </c>
      <c r="E6282">
        <v>7172</v>
      </c>
    </row>
    <row r="6283" spans="1:5">
      <c r="A6283" t="s">
        <v>17</v>
      </c>
      <c r="B6283" s="1">
        <v>43647</v>
      </c>
      <c r="C6283">
        <v>5000</v>
      </c>
      <c r="D6283">
        <v>30000</v>
      </c>
      <c r="E6283">
        <v>0</v>
      </c>
    </row>
    <row r="6284" spans="1:5">
      <c r="A6284" t="s">
        <v>17</v>
      </c>
      <c r="B6284" s="1">
        <v>43647</v>
      </c>
      <c r="C6284">
        <v>30000</v>
      </c>
      <c r="D6284" t="s">
        <v>53</v>
      </c>
      <c r="E6284">
        <v>0</v>
      </c>
    </row>
    <row r="6285" spans="1:5">
      <c r="A6285" t="s">
        <v>17</v>
      </c>
      <c r="B6285" s="1">
        <v>43678</v>
      </c>
      <c r="C6285">
        <v>1</v>
      </c>
      <c r="D6285">
        <v>2.5</v>
      </c>
      <c r="E6285">
        <v>298</v>
      </c>
    </row>
    <row r="6286" spans="1:5">
      <c r="A6286" t="s">
        <v>17</v>
      </c>
      <c r="B6286" s="1">
        <v>43678</v>
      </c>
      <c r="C6286">
        <v>2.5</v>
      </c>
      <c r="D6286">
        <v>4.5</v>
      </c>
      <c r="E6286">
        <v>1333</v>
      </c>
    </row>
    <row r="6287" spans="1:5">
      <c r="A6287" t="s">
        <v>17</v>
      </c>
      <c r="B6287" s="1">
        <v>43678</v>
      </c>
      <c r="C6287">
        <v>4.5</v>
      </c>
      <c r="D6287">
        <v>6.5</v>
      </c>
      <c r="E6287">
        <v>7299</v>
      </c>
    </row>
    <row r="6288" spans="1:5">
      <c r="A6288" t="s">
        <v>17</v>
      </c>
      <c r="B6288" s="1">
        <v>43678</v>
      </c>
      <c r="C6288">
        <v>6.5</v>
      </c>
      <c r="D6288">
        <v>9.5</v>
      </c>
      <c r="E6288">
        <v>22637</v>
      </c>
    </row>
    <row r="6289" spans="1:5">
      <c r="A6289" t="s">
        <v>17</v>
      </c>
      <c r="B6289" s="1">
        <v>43678</v>
      </c>
      <c r="C6289">
        <v>9.5</v>
      </c>
      <c r="D6289">
        <v>14</v>
      </c>
      <c r="E6289">
        <v>6938</v>
      </c>
    </row>
    <row r="6290" spans="1:5">
      <c r="A6290" t="s">
        <v>17</v>
      </c>
      <c r="B6290" s="1">
        <v>43678</v>
      </c>
      <c r="C6290">
        <v>14</v>
      </c>
      <c r="D6290">
        <v>25</v>
      </c>
      <c r="E6290">
        <v>3072</v>
      </c>
    </row>
    <row r="6291" spans="1:5">
      <c r="A6291" t="s">
        <v>17</v>
      </c>
      <c r="B6291" s="1">
        <v>43678</v>
      </c>
      <c r="C6291">
        <v>25</v>
      </c>
      <c r="D6291">
        <v>50</v>
      </c>
      <c r="E6291">
        <v>3294</v>
      </c>
    </row>
    <row r="6292" spans="1:5">
      <c r="A6292" t="s">
        <v>17</v>
      </c>
      <c r="B6292" s="1">
        <v>43678</v>
      </c>
      <c r="C6292">
        <v>50</v>
      </c>
      <c r="D6292">
        <v>100</v>
      </c>
      <c r="E6292">
        <v>2089</v>
      </c>
    </row>
    <row r="6293" spans="1:5">
      <c r="A6293" t="s">
        <v>17</v>
      </c>
      <c r="B6293" s="1">
        <v>43678</v>
      </c>
      <c r="C6293">
        <v>100</v>
      </c>
      <c r="D6293">
        <v>5000</v>
      </c>
      <c r="E6293">
        <v>2393</v>
      </c>
    </row>
    <row r="6294" spans="1:5">
      <c r="A6294" t="s">
        <v>17</v>
      </c>
      <c r="B6294" s="1">
        <v>43678</v>
      </c>
      <c r="C6294">
        <v>5000</v>
      </c>
      <c r="D6294">
        <v>30000</v>
      </c>
      <c r="E6294">
        <v>19366</v>
      </c>
    </row>
    <row r="6295" spans="1:5">
      <c r="A6295" t="s">
        <v>17</v>
      </c>
      <c r="B6295" s="1">
        <v>43678</v>
      </c>
      <c r="C6295">
        <v>30000</v>
      </c>
      <c r="D6295" t="s">
        <v>53</v>
      </c>
      <c r="E6295">
        <v>0</v>
      </c>
    </row>
    <row r="6296" spans="1:5">
      <c r="A6296" t="s">
        <v>17</v>
      </c>
      <c r="B6296" s="1">
        <v>43709</v>
      </c>
      <c r="C6296">
        <v>1</v>
      </c>
      <c r="D6296">
        <v>2.5</v>
      </c>
      <c r="E6296">
        <v>337</v>
      </c>
    </row>
    <row r="6297" spans="1:5">
      <c r="A6297" t="s">
        <v>17</v>
      </c>
      <c r="B6297" s="1">
        <v>43709</v>
      </c>
      <c r="C6297">
        <v>2.5</v>
      </c>
      <c r="D6297">
        <v>4.5</v>
      </c>
      <c r="E6297">
        <v>1367</v>
      </c>
    </row>
    <row r="6298" spans="1:5">
      <c r="A6298" t="s">
        <v>17</v>
      </c>
      <c r="B6298" s="1">
        <v>43709</v>
      </c>
      <c r="C6298">
        <v>4.5</v>
      </c>
      <c r="D6298">
        <v>6.5</v>
      </c>
      <c r="E6298">
        <v>7513</v>
      </c>
    </row>
    <row r="6299" spans="1:5">
      <c r="A6299" t="s">
        <v>17</v>
      </c>
      <c r="B6299" s="1">
        <v>43709</v>
      </c>
      <c r="C6299">
        <v>6.5</v>
      </c>
      <c r="D6299">
        <v>9.5</v>
      </c>
      <c r="E6299">
        <v>22621</v>
      </c>
    </row>
    <row r="6300" spans="1:5">
      <c r="A6300" t="s">
        <v>17</v>
      </c>
      <c r="B6300" s="1">
        <v>43709</v>
      </c>
      <c r="C6300">
        <v>9.5</v>
      </c>
      <c r="D6300">
        <v>14</v>
      </c>
      <c r="E6300">
        <v>8434</v>
      </c>
    </row>
    <row r="6301" spans="1:5">
      <c r="A6301" t="s">
        <v>17</v>
      </c>
      <c r="B6301" s="1">
        <v>43709</v>
      </c>
      <c r="C6301">
        <v>14</v>
      </c>
      <c r="D6301">
        <v>25</v>
      </c>
      <c r="E6301">
        <v>3221</v>
      </c>
    </row>
    <row r="6302" spans="1:5">
      <c r="A6302" t="s">
        <v>17</v>
      </c>
      <c r="B6302" s="1">
        <v>43709</v>
      </c>
      <c r="C6302">
        <v>25</v>
      </c>
      <c r="D6302">
        <v>50</v>
      </c>
      <c r="E6302">
        <v>4388</v>
      </c>
    </row>
    <row r="6303" spans="1:5">
      <c r="A6303" t="s">
        <v>17</v>
      </c>
      <c r="B6303" s="1">
        <v>43709</v>
      </c>
      <c r="C6303">
        <v>50</v>
      </c>
      <c r="D6303">
        <v>100</v>
      </c>
      <c r="E6303">
        <v>3200</v>
      </c>
    </row>
    <row r="6304" spans="1:5">
      <c r="A6304" t="s">
        <v>17</v>
      </c>
      <c r="B6304" s="1">
        <v>43709</v>
      </c>
      <c r="C6304">
        <v>100</v>
      </c>
      <c r="D6304">
        <v>5000</v>
      </c>
      <c r="E6304">
        <v>3309</v>
      </c>
    </row>
    <row r="6305" spans="1:5">
      <c r="A6305" t="s">
        <v>17</v>
      </c>
      <c r="B6305" s="1">
        <v>43709</v>
      </c>
      <c r="C6305">
        <v>5000</v>
      </c>
      <c r="D6305">
        <v>30000</v>
      </c>
      <c r="E6305">
        <v>0</v>
      </c>
    </row>
    <row r="6306" spans="1:5">
      <c r="A6306" t="s">
        <v>17</v>
      </c>
      <c r="B6306" s="1">
        <v>43709</v>
      </c>
      <c r="C6306">
        <v>30000</v>
      </c>
      <c r="D6306" t="s">
        <v>53</v>
      </c>
      <c r="E6306">
        <v>0</v>
      </c>
    </row>
    <row r="6307" spans="1:5">
      <c r="A6307" t="s">
        <v>17</v>
      </c>
      <c r="B6307" s="1">
        <v>43739</v>
      </c>
      <c r="C6307">
        <v>1</v>
      </c>
      <c r="D6307">
        <v>2.5</v>
      </c>
      <c r="E6307">
        <v>301</v>
      </c>
    </row>
    <row r="6308" spans="1:5">
      <c r="A6308" t="s">
        <v>17</v>
      </c>
      <c r="B6308" s="1">
        <v>43739</v>
      </c>
      <c r="C6308">
        <v>2.5</v>
      </c>
      <c r="D6308">
        <v>4.5</v>
      </c>
      <c r="E6308">
        <v>1406</v>
      </c>
    </row>
    <row r="6309" spans="1:5">
      <c r="A6309" t="s">
        <v>17</v>
      </c>
      <c r="B6309" s="1">
        <v>43739</v>
      </c>
      <c r="C6309">
        <v>4.5</v>
      </c>
      <c r="D6309">
        <v>6.5</v>
      </c>
      <c r="E6309">
        <v>6893</v>
      </c>
    </row>
    <row r="6310" spans="1:5">
      <c r="A6310" t="s">
        <v>17</v>
      </c>
      <c r="B6310" s="1">
        <v>43739</v>
      </c>
      <c r="C6310">
        <v>6.5</v>
      </c>
      <c r="D6310">
        <v>9.5</v>
      </c>
      <c r="E6310">
        <v>25704</v>
      </c>
    </row>
    <row r="6311" spans="1:5">
      <c r="A6311" t="s">
        <v>17</v>
      </c>
      <c r="B6311" s="1">
        <v>43739</v>
      </c>
      <c r="C6311">
        <v>9.5</v>
      </c>
      <c r="D6311">
        <v>14</v>
      </c>
      <c r="E6311">
        <v>9186</v>
      </c>
    </row>
    <row r="6312" spans="1:5">
      <c r="A6312" t="s">
        <v>17</v>
      </c>
      <c r="B6312" s="1">
        <v>43739</v>
      </c>
      <c r="C6312">
        <v>14</v>
      </c>
      <c r="D6312">
        <v>25</v>
      </c>
      <c r="E6312">
        <v>3089</v>
      </c>
    </row>
    <row r="6313" spans="1:5">
      <c r="A6313" t="s">
        <v>17</v>
      </c>
      <c r="B6313" s="1">
        <v>43739</v>
      </c>
      <c r="C6313">
        <v>25</v>
      </c>
      <c r="D6313">
        <v>50</v>
      </c>
      <c r="E6313">
        <v>3619</v>
      </c>
    </row>
    <row r="6314" spans="1:5">
      <c r="A6314" t="s">
        <v>17</v>
      </c>
      <c r="B6314" s="1">
        <v>43739</v>
      </c>
      <c r="C6314">
        <v>50</v>
      </c>
      <c r="D6314">
        <v>100</v>
      </c>
      <c r="E6314">
        <v>3290</v>
      </c>
    </row>
    <row r="6315" spans="1:5">
      <c r="A6315" t="s">
        <v>17</v>
      </c>
      <c r="B6315" s="1">
        <v>43739</v>
      </c>
      <c r="C6315">
        <v>100</v>
      </c>
      <c r="D6315">
        <v>5000</v>
      </c>
      <c r="E6315">
        <v>4537</v>
      </c>
    </row>
    <row r="6316" spans="1:5">
      <c r="A6316" t="s">
        <v>17</v>
      </c>
      <c r="B6316" s="1">
        <v>43739</v>
      </c>
      <c r="C6316">
        <v>5000</v>
      </c>
      <c r="D6316">
        <v>30000</v>
      </c>
      <c r="E6316">
        <v>0</v>
      </c>
    </row>
    <row r="6317" spans="1:5">
      <c r="A6317" t="s">
        <v>17</v>
      </c>
      <c r="B6317" s="1">
        <v>43739</v>
      </c>
      <c r="C6317">
        <v>30000</v>
      </c>
      <c r="D6317" t="s">
        <v>53</v>
      </c>
      <c r="E6317">
        <v>0</v>
      </c>
    </row>
    <row r="6318" spans="1:5">
      <c r="A6318" t="s">
        <v>17</v>
      </c>
      <c r="B6318" s="1">
        <v>43770</v>
      </c>
      <c r="C6318">
        <v>1</v>
      </c>
      <c r="D6318">
        <v>2.5</v>
      </c>
      <c r="E6318">
        <v>236</v>
      </c>
    </row>
    <row r="6319" spans="1:5">
      <c r="A6319" t="s">
        <v>17</v>
      </c>
      <c r="B6319" s="1">
        <v>43770</v>
      </c>
      <c r="C6319">
        <v>2.5</v>
      </c>
      <c r="D6319">
        <v>4.5</v>
      </c>
      <c r="E6319">
        <v>1303</v>
      </c>
    </row>
    <row r="6320" spans="1:5">
      <c r="A6320" t="s">
        <v>17</v>
      </c>
      <c r="B6320" s="1">
        <v>43770</v>
      </c>
      <c r="C6320">
        <v>4.5</v>
      </c>
      <c r="D6320">
        <v>6.5</v>
      </c>
      <c r="E6320">
        <v>6753</v>
      </c>
    </row>
    <row r="6321" spans="1:5">
      <c r="A6321" t="s">
        <v>17</v>
      </c>
      <c r="B6321" s="1">
        <v>43770</v>
      </c>
      <c r="C6321">
        <v>6.5</v>
      </c>
      <c r="D6321">
        <v>9.5</v>
      </c>
      <c r="E6321">
        <v>28601</v>
      </c>
    </row>
    <row r="6322" spans="1:5">
      <c r="A6322" t="s">
        <v>17</v>
      </c>
      <c r="B6322" s="1">
        <v>43770</v>
      </c>
      <c r="C6322">
        <v>9.5</v>
      </c>
      <c r="D6322">
        <v>14</v>
      </c>
      <c r="E6322">
        <v>10782</v>
      </c>
    </row>
    <row r="6323" spans="1:5">
      <c r="A6323" t="s">
        <v>17</v>
      </c>
      <c r="B6323" s="1">
        <v>43770</v>
      </c>
      <c r="C6323">
        <v>14</v>
      </c>
      <c r="D6323">
        <v>25</v>
      </c>
      <c r="E6323">
        <v>3859</v>
      </c>
    </row>
    <row r="6324" spans="1:5">
      <c r="A6324" t="s">
        <v>17</v>
      </c>
      <c r="B6324" s="1">
        <v>43770</v>
      </c>
      <c r="C6324">
        <v>25</v>
      </c>
      <c r="D6324">
        <v>50</v>
      </c>
      <c r="E6324">
        <v>4853</v>
      </c>
    </row>
    <row r="6325" spans="1:5">
      <c r="A6325" t="s">
        <v>17</v>
      </c>
      <c r="B6325" s="1">
        <v>43770</v>
      </c>
      <c r="C6325">
        <v>50</v>
      </c>
      <c r="D6325">
        <v>100</v>
      </c>
      <c r="E6325">
        <v>4929</v>
      </c>
    </row>
    <row r="6326" spans="1:5">
      <c r="A6326" t="s">
        <v>17</v>
      </c>
      <c r="B6326" s="1">
        <v>43770</v>
      </c>
      <c r="C6326">
        <v>100</v>
      </c>
      <c r="D6326">
        <v>5000</v>
      </c>
      <c r="E6326">
        <v>5191</v>
      </c>
    </row>
    <row r="6327" spans="1:5">
      <c r="A6327" t="s">
        <v>17</v>
      </c>
      <c r="B6327" s="1">
        <v>43770</v>
      </c>
      <c r="C6327">
        <v>5000</v>
      </c>
      <c r="D6327">
        <v>30000</v>
      </c>
      <c r="E6327">
        <v>0</v>
      </c>
    </row>
    <row r="6328" spans="1:5">
      <c r="A6328" t="s">
        <v>17</v>
      </c>
      <c r="B6328" s="1">
        <v>43770</v>
      </c>
      <c r="C6328">
        <v>30000</v>
      </c>
      <c r="D6328" t="s">
        <v>53</v>
      </c>
      <c r="E6328">
        <v>168317</v>
      </c>
    </row>
    <row r="6329" spans="1:5">
      <c r="A6329" t="s">
        <v>17</v>
      </c>
      <c r="B6329" s="1">
        <v>43800</v>
      </c>
      <c r="C6329">
        <v>1</v>
      </c>
      <c r="D6329">
        <v>2.5</v>
      </c>
      <c r="E6329">
        <v>230</v>
      </c>
    </row>
    <row r="6330" spans="1:5">
      <c r="A6330" t="s">
        <v>17</v>
      </c>
      <c r="B6330" s="1">
        <v>43800</v>
      </c>
      <c r="C6330">
        <v>2.5</v>
      </c>
      <c r="D6330">
        <v>4.5</v>
      </c>
      <c r="E6330">
        <v>1148</v>
      </c>
    </row>
    <row r="6331" spans="1:5">
      <c r="A6331" t="s">
        <v>17</v>
      </c>
      <c r="B6331" s="1">
        <v>43800</v>
      </c>
      <c r="C6331">
        <v>4.5</v>
      </c>
      <c r="D6331">
        <v>6.5</v>
      </c>
      <c r="E6331">
        <v>5920</v>
      </c>
    </row>
    <row r="6332" spans="1:5">
      <c r="A6332" t="s">
        <v>17</v>
      </c>
      <c r="B6332" s="1">
        <v>43800</v>
      </c>
      <c r="C6332">
        <v>6.5</v>
      </c>
      <c r="D6332">
        <v>9.5</v>
      </c>
      <c r="E6332">
        <v>27486</v>
      </c>
    </row>
    <row r="6333" spans="1:5">
      <c r="A6333" t="s">
        <v>17</v>
      </c>
      <c r="B6333" s="1">
        <v>43800</v>
      </c>
      <c r="C6333">
        <v>9.5</v>
      </c>
      <c r="D6333">
        <v>14</v>
      </c>
      <c r="E6333">
        <v>11089</v>
      </c>
    </row>
    <row r="6334" spans="1:5">
      <c r="A6334" t="s">
        <v>17</v>
      </c>
      <c r="B6334" s="1">
        <v>43800</v>
      </c>
      <c r="C6334">
        <v>14</v>
      </c>
      <c r="D6334">
        <v>25</v>
      </c>
      <c r="E6334">
        <v>5270</v>
      </c>
    </row>
    <row r="6335" spans="1:5">
      <c r="A6335" t="s">
        <v>17</v>
      </c>
      <c r="B6335" s="1">
        <v>43800</v>
      </c>
      <c r="C6335">
        <v>25</v>
      </c>
      <c r="D6335">
        <v>50</v>
      </c>
      <c r="E6335">
        <v>5686</v>
      </c>
    </row>
    <row r="6336" spans="1:5">
      <c r="A6336" t="s">
        <v>17</v>
      </c>
      <c r="B6336" s="1">
        <v>43800</v>
      </c>
      <c r="C6336">
        <v>50</v>
      </c>
      <c r="D6336">
        <v>100</v>
      </c>
      <c r="E6336">
        <v>6362</v>
      </c>
    </row>
    <row r="6337" spans="1:5">
      <c r="A6337" t="s">
        <v>17</v>
      </c>
      <c r="B6337" s="1">
        <v>43800</v>
      </c>
      <c r="C6337">
        <v>100</v>
      </c>
      <c r="D6337">
        <v>5000</v>
      </c>
      <c r="E6337">
        <v>2146</v>
      </c>
    </row>
    <row r="6338" spans="1:5">
      <c r="A6338" t="s">
        <v>17</v>
      </c>
      <c r="B6338" s="1">
        <v>43800</v>
      </c>
      <c r="C6338">
        <v>5000</v>
      </c>
      <c r="D6338">
        <v>30000</v>
      </c>
      <c r="E6338">
        <v>0</v>
      </c>
    </row>
    <row r="6339" spans="1:5">
      <c r="A6339" t="s">
        <v>17</v>
      </c>
      <c r="B6339" s="1">
        <v>43800</v>
      </c>
      <c r="C6339">
        <v>30000</v>
      </c>
      <c r="D6339" t="s">
        <v>53</v>
      </c>
      <c r="E6339">
        <v>0</v>
      </c>
    </row>
    <row r="6340" spans="1:5">
      <c r="A6340" t="s">
        <v>17</v>
      </c>
      <c r="B6340" s="1">
        <v>43831</v>
      </c>
      <c r="C6340">
        <v>1</v>
      </c>
      <c r="D6340">
        <v>2.5</v>
      </c>
      <c r="E6340">
        <v>212</v>
      </c>
    </row>
    <row r="6341" spans="1:5">
      <c r="A6341" t="s">
        <v>17</v>
      </c>
      <c r="B6341" s="1">
        <v>43831</v>
      </c>
      <c r="C6341">
        <v>2.5</v>
      </c>
      <c r="D6341">
        <v>4.5</v>
      </c>
      <c r="E6341">
        <v>1090</v>
      </c>
    </row>
    <row r="6342" spans="1:5">
      <c r="A6342" t="s">
        <v>17</v>
      </c>
      <c r="B6342" s="1">
        <v>43831</v>
      </c>
      <c r="C6342">
        <v>4.5</v>
      </c>
      <c r="D6342">
        <v>6.5</v>
      </c>
      <c r="E6342">
        <v>5416</v>
      </c>
    </row>
    <row r="6343" spans="1:5">
      <c r="A6343" t="s">
        <v>17</v>
      </c>
      <c r="B6343" s="1">
        <v>43831</v>
      </c>
      <c r="C6343">
        <v>6.5</v>
      </c>
      <c r="D6343">
        <v>9.5</v>
      </c>
      <c r="E6343">
        <v>24322</v>
      </c>
    </row>
    <row r="6344" spans="1:5">
      <c r="A6344" t="s">
        <v>17</v>
      </c>
      <c r="B6344" s="1">
        <v>43831</v>
      </c>
      <c r="C6344">
        <v>9.5</v>
      </c>
      <c r="D6344">
        <v>14</v>
      </c>
      <c r="E6344">
        <v>7461</v>
      </c>
    </row>
    <row r="6345" spans="1:5">
      <c r="A6345" t="s">
        <v>17</v>
      </c>
      <c r="B6345" s="1">
        <v>43831</v>
      </c>
      <c r="C6345">
        <v>14</v>
      </c>
      <c r="D6345">
        <v>25</v>
      </c>
      <c r="E6345">
        <v>2019</v>
      </c>
    </row>
    <row r="6346" spans="1:5">
      <c r="A6346" t="s">
        <v>17</v>
      </c>
      <c r="B6346" s="1">
        <v>43831</v>
      </c>
      <c r="C6346">
        <v>25</v>
      </c>
      <c r="D6346">
        <v>50</v>
      </c>
      <c r="E6346">
        <v>1917</v>
      </c>
    </row>
    <row r="6347" spans="1:5">
      <c r="A6347" t="s">
        <v>17</v>
      </c>
      <c r="B6347" s="1">
        <v>43831</v>
      </c>
      <c r="C6347">
        <v>50</v>
      </c>
      <c r="D6347">
        <v>100</v>
      </c>
      <c r="E6347">
        <v>1463</v>
      </c>
    </row>
    <row r="6348" spans="1:5">
      <c r="A6348" t="s">
        <v>17</v>
      </c>
      <c r="B6348" s="1">
        <v>43831</v>
      </c>
      <c r="C6348">
        <v>100</v>
      </c>
      <c r="D6348">
        <v>5000</v>
      </c>
      <c r="E6348">
        <v>2305</v>
      </c>
    </row>
    <row r="6349" spans="1:5">
      <c r="A6349" t="s">
        <v>17</v>
      </c>
      <c r="B6349" s="1">
        <v>43831</v>
      </c>
      <c r="C6349">
        <v>5000</v>
      </c>
      <c r="D6349">
        <v>30000</v>
      </c>
      <c r="E6349">
        <v>0</v>
      </c>
    </row>
    <row r="6350" spans="1:5">
      <c r="A6350" t="s">
        <v>17</v>
      </c>
      <c r="B6350" s="1">
        <v>43831</v>
      </c>
      <c r="C6350">
        <v>30000</v>
      </c>
      <c r="D6350" t="s">
        <v>53</v>
      </c>
      <c r="E6350">
        <v>0</v>
      </c>
    </row>
    <row r="6351" spans="1:5">
      <c r="A6351" t="s">
        <v>17</v>
      </c>
      <c r="B6351" s="1">
        <v>43862</v>
      </c>
      <c r="C6351">
        <v>1</v>
      </c>
      <c r="D6351">
        <v>2.5</v>
      </c>
      <c r="E6351">
        <v>203</v>
      </c>
    </row>
    <row r="6352" spans="1:5">
      <c r="A6352" t="s">
        <v>17</v>
      </c>
      <c r="B6352" s="1">
        <v>43862</v>
      </c>
      <c r="C6352">
        <v>2.5</v>
      </c>
      <c r="D6352">
        <v>4.5</v>
      </c>
      <c r="E6352">
        <v>1299</v>
      </c>
    </row>
    <row r="6353" spans="1:5">
      <c r="A6353" t="s">
        <v>17</v>
      </c>
      <c r="B6353" s="1">
        <v>43862</v>
      </c>
      <c r="C6353">
        <v>4.5</v>
      </c>
      <c r="D6353">
        <v>6.5</v>
      </c>
      <c r="E6353">
        <v>6083</v>
      </c>
    </row>
    <row r="6354" spans="1:5">
      <c r="A6354" t="s">
        <v>17</v>
      </c>
      <c r="B6354" s="1">
        <v>43862</v>
      </c>
      <c r="C6354">
        <v>6.5</v>
      </c>
      <c r="D6354">
        <v>9.5</v>
      </c>
      <c r="E6354">
        <v>25992</v>
      </c>
    </row>
    <row r="6355" spans="1:5">
      <c r="A6355" t="s">
        <v>17</v>
      </c>
      <c r="B6355" s="1">
        <v>43862</v>
      </c>
      <c r="C6355">
        <v>9.5</v>
      </c>
      <c r="D6355">
        <v>14</v>
      </c>
      <c r="E6355">
        <v>9140</v>
      </c>
    </row>
    <row r="6356" spans="1:5">
      <c r="A6356" t="s">
        <v>17</v>
      </c>
      <c r="B6356" s="1">
        <v>43862</v>
      </c>
      <c r="C6356">
        <v>14</v>
      </c>
      <c r="D6356">
        <v>25</v>
      </c>
      <c r="E6356">
        <v>2652</v>
      </c>
    </row>
    <row r="6357" spans="1:5">
      <c r="A6357" t="s">
        <v>17</v>
      </c>
      <c r="B6357" s="1">
        <v>43862</v>
      </c>
      <c r="C6357">
        <v>25</v>
      </c>
      <c r="D6357">
        <v>50</v>
      </c>
      <c r="E6357">
        <v>2806</v>
      </c>
    </row>
    <row r="6358" spans="1:5">
      <c r="A6358" t="s">
        <v>17</v>
      </c>
      <c r="B6358" s="1">
        <v>43862</v>
      </c>
      <c r="C6358">
        <v>50</v>
      </c>
      <c r="D6358">
        <v>100</v>
      </c>
      <c r="E6358">
        <v>3468</v>
      </c>
    </row>
    <row r="6359" spans="1:5">
      <c r="A6359" t="s">
        <v>17</v>
      </c>
      <c r="B6359" s="1">
        <v>43862</v>
      </c>
      <c r="C6359">
        <v>100</v>
      </c>
      <c r="D6359">
        <v>5000</v>
      </c>
      <c r="E6359">
        <v>3946</v>
      </c>
    </row>
    <row r="6360" spans="1:5">
      <c r="A6360" t="s">
        <v>17</v>
      </c>
      <c r="B6360" s="1">
        <v>43862</v>
      </c>
      <c r="C6360">
        <v>5000</v>
      </c>
      <c r="D6360">
        <v>30000</v>
      </c>
      <c r="E6360">
        <v>0</v>
      </c>
    </row>
    <row r="6361" spans="1:5">
      <c r="A6361" t="s">
        <v>17</v>
      </c>
      <c r="B6361" s="1">
        <v>43862</v>
      </c>
      <c r="C6361">
        <v>30000</v>
      </c>
      <c r="D6361" t="s">
        <v>53</v>
      </c>
      <c r="E6361">
        <v>0</v>
      </c>
    </row>
    <row r="6362" spans="1:5">
      <c r="A6362" t="s">
        <v>17</v>
      </c>
      <c r="B6362" s="1">
        <v>43891</v>
      </c>
      <c r="C6362">
        <v>1</v>
      </c>
      <c r="D6362">
        <v>2.5</v>
      </c>
      <c r="E6362">
        <v>347</v>
      </c>
    </row>
    <row r="6363" spans="1:5">
      <c r="A6363" t="s">
        <v>17</v>
      </c>
      <c r="B6363" s="1">
        <v>43891</v>
      </c>
      <c r="C6363">
        <v>2.5</v>
      </c>
      <c r="D6363">
        <v>4.5</v>
      </c>
      <c r="E6363">
        <v>1658</v>
      </c>
    </row>
    <row r="6364" spans="1:5">
      <c r="A6364" t="s">
        <v>17</v>
      </c>
      <c r="B6364" s="1">
        <v>43891</v>
      </c>
      <c r="C6364">
        <v>4.5</v>
      </c>
      <c r="D6364">
        <v>6.5</v>
      </c>
      <c r="E6364">
        <v>7482</v>
      </c>
    </row>
    <row r="6365" spans="1:5">
      <c r="A6365" t="s">
        <v>17</v>
      </c>
      <c r="B6365" s="1">
        <v>43891</v>
      </c>
      <c r="C6365">
        <v>6.5</v>
      </c>
      <c r="D6365">
        <v>9.5</v>
      </c>
      <c r="E6365">
        <v>29408</v>
      </c>
    </row>
    <row r="6366" spans="1:5">
      <c r="A6366" t="s">
        <v>17</v>
      </c>
      <c r="B6366" s="1">
        <v>43891</v>
      </c>
      <c r="C6366">
        <v>9.5</v>
      </c>
      <c r="D6366">
        <v>14</v>
      </c>
      <c r="E6366">
        <v>12191</v>
      </c>
    </row>
    <row r="6367" spans="1:5">
      <c r="A6367" t="s">
        <v>17</v>
      </c>
      <c r="B6367" s="1">
        <v>43891</v>
      </c>
      <c r="C6367">
        <v>14</v>
      </c>
      <c r="D6367">
        <v>25</v>
      </c>
      <c r="E6367">
        <v>3198</v>
      </c>
    </row>
    <row r="6368" spans="1:5">
      <c r="A6368" t="s">
        <v>17</v>
      </c>
      <c r="B6368" s="1">
        <v>43891</v>
      </c>
      <c r="C6368">
        <v>25</v>
      </c>
      <c r="D6368">
        <v>50</v>
      </c>
      <c r="E6368">
        <v>3319</v>
      </c>
    </row>
    <row r="6369" spans="1:5">
      <c r="A6369" t="s">
        <v>17</v>
      </c>
      <c r="B6369" s="1">
        <v>43891</v>
      </c>
      <c r="C6369">
        <v>50</v>
      </c>
      <c r="D6369">
        <v>100</v>
      </c>
      <c r="E6369">
        <v>5138</v>
      </c>
    </row>
    <row r="6370" spans="1:5">
      <c r="A6370" t="s">
        <v>17</v>
      </c>
      <c r="B6370" s="1">
        <v>43891</v>
      </c>
      <c r="C6370">
        <v>100</v>
      </c>
      <c r="D6370">
        <v>5000</v>
      </c>
      <c r="E6370">
        <v>2673</v>
      </c>
    </row>
    <row r="6371" spans="1:5">
      <c r="A6371" t="s">
        <v>17</v>
      </c>
      <c r="B6371" s="1">
        <v>43891</v>
      </c>
      <c r="C6371">
        <v>5000</v>
      </c>
      <c r="D6371">
        <v>30000</v>
      </c>
      <c r="E6371">
        <v>0</v>
      </c>
    </row>
    <row r="6372" spans="1:5">
      <c r="A6372" t="s">
        <v>17</v>
      </c>
      <c r="B6372" s="1">
        <v>43891</v>
      </c>
      <c r="C6372">
        <v>30000</v>
      </c>
      <c r="D6372" t="s">
        <v>53</v>
      </c>
      <c r="E6372">
        <v>0</v>
      </c>
    </row>
    <row r="6373" spans="1:5">
      <c r="A6373" t="s">
        <v>17</v>
      </c>
      <c r="B6373" s="1">
        <v>43922</v>
      </c>
      <c r="C6373">
        <v>1</v>
      </c>
      <c r="D6373">
        <v>2.5</v>
      </c>
      <c r="E6373">
        <v>272</v>
      </c>
    </row>
    <row r="6374" spans="1:5">
      <c r="A6374" t="s">
        <v>17</v>
      </c>
      <c r="B6374" s="1">
        <v>43922</v>
      </c>
      <c r="C6374">
        <v>2.5</v>
      </c>
      <c r="D6374">
        <v>4.5</v>
      </c>
      <c r="E6374">
        <v>1346</v>
      </c>
    </row>
    <row r="6375" spans="1:5">
      <c r="A6375" t="s">
        <v>17</v>
      </c>
      <c r="B6375" s="1">
        <v>43922</v>
      </c>
      <c r="C6375">
        <v>4.5</v>
      </c>
      <c r="D6375">
        <v>6.5</v>
      </c>
      <c r="E6375">
        <v>5879</v>
      </c>
    </row>
    <row r="6376" spans="1:5">
      <c r="A6376" t="s">
        <v>17</v>
      </c>
      <c r="B6376" s="1">
        <v>43922</v>
      </c>
      <c r="C6376">
        <v>6.5</v>
      </c>
      <c r="D6376">
        <v>9.5</v>
      </c>
      <c r="E6376">
        <v>25483</v>
      </c>
    </row>
    <row r="6377" spans="1:5">
      <c r="A6377" t="s">
        <v>17</v>
      </c>
      <c r="B6377" s="1">
        <v>43922</v>
      </c>
      <c r="C6377">
        <v>9.5</v>
      </c>
      <c r="D6377">
        <v>14</v>
      </c>
      <c r="E6377">
        <v>11215</v>
      </c>
    </row>
    <row r="6378" spans="1:5">
      <c r="A6378" t="s">
        <v>17</v>
      </c>
      <c r="B6378" s="1">
        <v>43922</v>
      </c>
      <c r="C6378">
        <v>14</v>
      </c>
      <c r="D6378">
        <v>25</v>
      </c>
      <c r="E6378">
        <v>3549</v>
      </c>
    </row>
    <row r="6379" spans="1:5">
      <c r="A6379" t="s">
        <v>17</v>
      </c>
      <c r="B6379" s="1">
        <v>43922</v>
      </c>
      <c r="C6379">
        <v>25</v>
      </c>
      <c r="D6379">
        <v>50</v>
      </c>
      <c r="E6379">
        <v>3531</v>
      </c>
    </row>
    <row r="6380" spans="1:5">
      <c r="A6380" t="s">
        <v>17</v>
      </c>
      <c r="B6380" s="1">
        <v>43922</v>
      </c>
      <c r="C6380">
        <v>50</v>
      </c>
      <c r="D6380">
        <v>100</v>
      </c>
      <c r="E6380">
        <v>5612</v>
      </c>
    </row>
    <row r="6381" spans="1:5">
      <c r="A6381" t="s">
        <v>17</v>
      </c>
      <c r="B6381" s="1">
        <v>43922</v>
      </c>
      <c r="C6381">
        <v>100</v>
      </c>
      <c r="D6381">
        <v>5000</v>
      </c>
      <c r="E6381">
        <v>3090</v>
      </c>
    </row>
    <row r="6382" spans="1:5">
      <c r="A6382" t="s">
        <v>17</v>
      </c>
      <c r="B6382" s="1">
        <v>43922</v>
      </c>
      <c r="C6382">
        <v>5000</v>
      </c>
      <c r="D6382">
        <v>30000</v>
      </c>
      <c r="E6382">
        <v>0</v>
      </c>
    </row>
    <row r="6383" spans="1:5">
      <c r="A6383" t="s">
        <v>17</v>
      </c>
      <c r="B6383" s="1">
        <v>43922</v>
      </c>
      <c r="C6383">
        <v>30000</v>
      </c>
      <c r="D6383" t="s">
        <v>53</v>
      </c>
      <c r="E6383">
        <v>78172</v>
      </c>
    </row>
    <row r="6384" spans="1:5">
      <c r="A6384" t="s">
        <v>17</v>
      </c>
      <c r="B6384" s="1">
        <v>43952</v>
      </c>
      <c r="C6384">
        <v>1</v>
      </c>
      <c r="D6384">
        <v>2.5</v>
      </c>
      <c r="E6384">
        <v>291</v>
      </c>
    </row>
    <row r="6385" spans="1:5">
      <c r="A6385" t="s">
        <v>17</v>
      </c>
      <c r="B6385" s="1">
        <v>43952</v>
      </c>
      <c r="C6385">
        <v>2.5</v>
      </c>
      <c r="D6385">
        <v>4.5</v>
      </c>
      <c r="E6385">
        <v>1479</v>
      </c>
    </row>
    <row r="6386" spans="1:5">
      <c r="A6386" t="s">
        <v>17</v>
      </c>
      <c r="B6386" s="1">
        <v>43952</v>
      </c>
      <c r="C6386">
        <v>4.5</v>
      </c>
      <c r="D6386">
        <v>6.5</v>
      </c>
      <c r="E6386">
        <v>5634</v>
      </c>
    </row>
    <row r="6387" spans="1:5">
      <c r="A6387" t="s">
        <v>17</v>
      </c>
      <c r="B6387" s="1">
        <v>43952</v>
      </c>
      <c r="C6387">
        <v>6.5</v>
      </c>
      <c r="D6387">
        <v>9.5</v>
      </c>
      <c r="E6387">
        <v>23495</v>
      </c>
    </row>
    <row r="6388" spans="1:5">
      <c r="A6388" t="s">
        <v>17</v>
      </c>
      <c r="B6388" s="1">
        <v>43952</v>
      </c>
      <c r="C6388">
        <v>9.5</v>
      </c>
      <c r="D6388">
        <v>14</v>
      </c>
      <c r="E6388">
        <v>11060</v>
      </c>
    </row>
    <row r="6389" spans="1:5">
      <c r="A6389" t="s">
        <v>17</v>
      </c>
      <c r="B6389" s="1">
        <v>43952</v>
      </c>
      <c r="C6389">
        <v>14</v>
      </c>
      <c r="D6389">
        <v>25</v>
      </c>
      <c r="E6389">
        <v>3680</v>
      </c>
    </row>
    <row r="6390" spans="1:5">
      <c r="A6390" t="s">
        <v>17</v>
      </c>
      <c r="B6390" s="1">
        <v>43952</v>
      </c>
      <c r="C6390">
        <v>25</v>
      </c>
      <c r="D6390">
        <v>50</v>
      </c>
      <c r="E6390">
        <v>3336</v>
      </c>
    </row>
    <row r="6391" spans="1:5">
      <c r="A6391" t="s">
        <v>17</v>
      </c>
      <c r="B6391" s="1">
        <v>43952</v>
      </c>
      <c r="C6391">
        <v>50</v>
      </c>
      <c r="D6391">
        <v>100</v>
      </c>
      <c r="E6391">
        <v>5559</v>
      </c>
    </row>
    <row r="6392" spans="1:5">
      <c r="A6392" t="s">
        <v>17</v>
      </c>
      <c r="B6392" s="1">
        <v>43952</v>
      </c>
      <c r="C6392">
        <v>100</v>
      </c>
      <c r="D6392">
        <v>5000</v>
      </c>
      <c r="E6392">
        <v>1593</v>
      </c>
    </row>
    <row r="6393" spans="1:5">
      <c r="A6393" t="s">
        <v>17</v>
      </c>
      <c r="B6393" s="1">
        <v>43952</v>
      </c>
      <c r="C6393">
        <v>5000</v>
      </c>
      <c r="D6393">
        <v>30000</v>
      </c>
      <c r="E6393">
        <v>0</v>
      </c>
    </row>
    <row r="6394" spans="1:5">
      <c r="A6394" t="s">
        <v>17</v>
      </c>
      <c r="B6394" s="1">
        <v>43952</v>
      </c>
      <c r="C6394">
        <v>30000</v>
      </c>
      <c r="D6394" t="s">
        <v>53</v>
      </c>
      <c r="E6394">
        <v>0</v>
      </c>
    </row>
    <row r="6395" spans="1:5">
      <c r="A6395" t="s">
        <v>17</v>
      </c>
      <c r="B6395" s="1">
        <v>43983</v>
      </c>
      <c r="C6395">
        <v>1</v>
      </c>
      <c r="D6395">
        <v>2.5</v>
      </c>
      <c r="E6395">
        <v>325</v>
      </c>
    </row>
    <row r="6396" spans="1:5">
      <c r="A6396" t="s">
        <v>17</v>
      </c>
      <c r="B6396" s="1">
        <v>43983</v>
      </c>
      <c r="C6396">
        <v>2.5</v>
      </c>
      <c r="D6396">
        <v>4.5</v>
      </c>
      <c r="E6396">
        <v>1432</v>
      </c>
    </row>
    <row r="6397" spans="1:5">
      <c r="A6397" t="s">
        <v>17</v>
      </c>
      <c r="B6397" s="1">
        <v>43983</v>
      </c>
      <c r="C6397">
        <v>4.5</v>
      </c>
      <c r="D6397">
        <v>6.5</v>
      </c>
      <c r="E6397">
        <v>6038</v>
      </c>
    </row>
    <row r="6398" spans="1:5">
      <c r="A6398" t="s">
        <v>17</v>
      </c>
      <c r="B6398" s="1">
        <v>43983</v>
      </c>
      <c r="C6398">
        <v>6.5</v>
      </c>
      <c r="D6398">
        <v>9.5</v>
      </c>
      <c r="E6398">
        <v>27631</v>
      </c>
    </row>
    <row r="6399" spans="1:5">
      <c r="A6399" t="s">
        <v>17</v>
      </c>
      <c r="B6399" s="1">
        <v>43983</v>
      </c>
      <c r="C6399">
        <v>9.5</v>
      </c>
      <c r="D6399">
        <v>14</v>
      </c>
      <c r="E6399">
        <v>13066</v>
      </c>
    </row>
    <row r="6400" spans="1:5">
      <c r="A6400" t="s">
        <v>17</v>
      </c>
      <c r="B6400" s="1">
        <v>43983</v>
      </c>
      <c r="C6400">
        <v>14</v>
      </c>
      <c r="D6400">
        <v>25</v>
      </c>
      <c r="E6400">
        <v>3869</v>
      </c>
    </row>
    <row r="6401" spans="1:5">
      <c r="A6401" t="s">
        <v>17</v>
      </c>
      <c r="B6401" s="1">
        <v>43983</v>
      </c>
      <c r="C6401">
        <v>25</v>
      </c>
      <c r="D6401">
        <v>50</v>
      </c>
      <c r="E6401">
        <v>5182</v>
      </c>
    </row>
    <row r="6402" spans="1:5">
      <c r="A6402" t="s">
        <v>17</v>
      </c>
      <c r="B6402" s="1">
        <v>43983</v>
      </c>
      <c r="C6402">
        <v>50</v>
      </c>
      <c r="D6402">
        <v>100</v>
      </c>
      <c r="E6402">
        <v>7907</v>
      </c>
    </row>
    <row r="6403" spans="1:5">
      <c r="A6403" t="s">
        <v>17</v>
      </c>
      <c r="B6403" s="1">
        <v>43983</v>
      </c>
      <c r="C6403">
        <v>100</v>
      </c>
      <c r="D6403">
        <v>5000</v>
      </c>
      <c r="E6403">
        <v>676</v>
      </c>
    </row>
    <row r="6404" spans="1:5">
      <c r="A6404" t="s">
        <v>17</v>
      </c>
      <c r="B6404" s="1">
        <v>43983</v>
      </c>
      <c r="C6404">
        <v>5000</v>
      </c>
      <c r="D6404">
        <v>30000</v>
      </c>
      <c r="E6404">
        <v>0</v>
      </c>
    </row>
    <row r="6405" spans="1:5">
      <c r="A6405" t="s">
        <v>17</v>
      </c>
      <c r="B6405" s="1">
        <v>43983</v>
      </c>
      <c r="C6405">
        <v>30000</v>
      </c>
      <c r="D6405" t="s">
        <v>53</v>
      </c>
      <c r="E6405">
        <v>0</v>
      </c>
    </row>
    <row r="6406" spans="1:5">
      <c r="A6406" t="s">
        <v>17</v>
      </c>
      <c r="B6406" s="1">
        <v>44013</v>
      </c>
      <c r="C6406">
        <v>1</v>
      </c>
      <c r="D6406">
        <v>2.5</v>
      </c>
      <c r="E6406">
        <v>306</v>
      </c>
    </row>
    <row r="6407" spans="1:5">
      <c r="A6407" t="s">
        <v>17</v>
      </c>
      <c r="B6407" s="1">
        <v>44013</v>
      </c>
      <c r="C6407">
        <v>2.5</v>
      </c>
      <c r="D6407">
        <v>4.5</v>
      </c>
      <c r="E6407">
        <v>1577</v>
      </c>
    </row>
    <row r="6408" spans="1:5">
      <c r="A6408" t="s">
        <v>17</v>
      </c>
      <c r="B6408" s="1">
        <v>44013</v>
      </c>
      <c r="C6408">
        <v>4.5</v>
      </c>
      <c r="D6408">
        <v>6.5</v>
      </c>
      <c r="E6408">
        <v>6126</v>
      </c>
    </row>
    <row r="6409" spans="1:5">
      <c r="A6409" t="s">
        <v>17</v>
      </c>
      <c r="B6409" s="1">
        <v>44013</v>
      </c>
      <c r="C6409">
        <v>6.5</v>
      </c>
      <c r="D6409">
        <v>9.5</v>
      </c>
      <c r="E6409">
        <v>29485</v>
      </c>
    </row>
    <row r="6410" spans="1:5">
      <c r="A6410" t="s">
        <v>17</v>
      </c>
      <c r="B6410" s="1">
        <v>44013</v>
      </c>
      <c r="C6410">
        <v>9.5</v>
      </c>
      <c r="D6410">
        <v>14</v>
      </c>
      <c r="E6410">
        <v>15756</v>
      </c>
    </row>
    <row r="6411" spans="1:5">
      <c r="A6411" t="s">
        <v>17</v>
      </c>
      <c r="B6411" s="1">
        <v>44013</v>
      </c>
      <c r="C6411">
        <v>14</v>
      </c>
      <c r="D6411">
        <v>25</v>
      </c>
      <c r="E6411">
        <v>4031</v>
      </c>
    </row>
    <row r="6412" spans="1:5">
      <c r="A6412" t="s">
        <v>17</v>
      </c>
      <c r="B6412" s="1">
        <v>44013</v>
      </c>
      <c r="C6412">
        <v>25</v>
      </c>
      <c r="D6412">
        <v>50</v>
      </c>
      <c r="E6412">
        <v>3039</v>
      </c>
    </row>
    <row r="6413" spans="1:5">
      <c r="A6413" t="s">
        <v>17</v>
      </c>
      <c r="B6413" s="1">
        <v>44013</v>
      </c>
      <c r="C6413">
        <v>50</v>
      </c>
      <c r="D6413">
        <v>100</v>
      </c>
      <c r="E6413">
        <v>3583</v>
      </c>
    </row>
    <row r="6414" spans="1:5">
      <c r="A6414" t="s">
        <v>17</v>
      </c>
      <c r="B6414" s="1">
        <v>44013</v>
      </c>
      <c r="C6414">
        <v>100</v>
      </c>
      <c r="D6414">
        <v>5000</v>
      </c>
      <c r="E6414">
        <v>2496</v>
      </c>
    </row>
    <row r="6415" spans="1:5">
      <c r="A6415" t="s">
        <v>17</v>
      </c>
      <c r="B6415" s="1">
        <v>44013</v>
      </c>
      <c r="C6415">
        <v>5000</v>
      </c>
      <c r="D6415">
        <v>30000</v>
      </c>
      <c r="E6415">
        <v>0</v>
      </c>
    </row>
    <row r="6416" spans="1:5">
      <c r="A6416" t="s">
        <v>17</v>
      </c>
      <c r="B6416" s="1">
        <v>44013</v>
      </c>
      <c r="C6416">
        <v>30000</v>
      </c>
      <c r="D6416" t="s">
        <v>53</v>
      </c>
      <c r="E6416">
        <v>33794</v>
      </c>
    </row>
    <row r="6417" spans="1:5">
      <c r="A6417" t="s">
        <v>17</v>
      </c>
      <c r="B6417" s="1">
        <v>44044</v>
      </c>
      <c r="C6417">
        <v>1</v>
      </c>
      <c r="D6417">
        <v>2.5</v>
      </c>
      <c r="E6417">
        <v>293</v>
      </c>
    </row>
    <row r="6418" spans="1:5">
      <c r="A6418" t="s">
        <v>17</v>
      </c>
      <c r="B6418" s="1">
        <v>44044</v>
      </c>
      <c r="C6418">
        <v>2.5</v>
      </c>
      <c r="D6418">
        <v>4.5</v>
      </c>
      <c r="E6418">
        <v>1533</v>
      </c>
    </row>
    <row r="6419" spans="1:5">
      <c r="A6419" t="s">
        <v>17</v>
      </c>
      <c r="B6419" s="1">
        <v>44044</v>
      </c>
      <c r="C6419">
        <v>4.5</v>
      </c>
      <c r="D6419">
        <v>6.5</v>
      </c>
      <c r="E6419">
        <v>5396</v>
      </c>
    </row>
    <row r="6420" spans="1:5">
      <c r="A6420" t="s">
        <v>17</v>
      </c>
      <c r="B6420" s="1">
        <v>44044</v>
      </c>
      <c r="C6420">
        <v>6.5</v>
      </c>
      <c r="D6420">
        <v>9.5</v>
      </c>
      <c r="E6420">
        <v>29590</v>
      </c>
    </row>
    <row r="6421" spans="1:5">
      <c r="A6421" t="s">
        <v>17</v>
      </c>
      <c r="B6421" s="1">
        <v>44044</v>
      </c>
      <c r="C6421">
        <v>9.5</v>
      </c>
      <c r="D6421">
        <v>14</v>
      </c>
      <c r="E6421">
        <v>15676</v>
      </c>
    </row>
    <row r="6422" spans="1:5">
      <c r="A6422" t="s">
        <v>17</v>
      </c>
      <c r="B6422" s="1">
        <v>44044</v>
      </c>
      <c r="C6422">
        <v>14</v>
      </c>
      <c r="D6422">
        <v>25</v>
      </c>
      <c r="E6422">
        <v>4533</v>
      </c>
    </row>
    <row r="6423" spans="1:5">
      <c r="A6423" t="s">
        <v>17</v>
      </c>
      <c r="B6423" s="1">
        <v>44044</v>
      </c>
      <c r="C6423">
        <v>25</v>
      </c>
      <c r="D6423">
        <v>50</v>
      </c>
      <c r="E6423">
        <v>3496</v>
      </c>
    </row>
    <row r="6424" spans="1:5">
      <c r="A6424" t="s">
        <v>17</v>
      </c>
      <c r="B6424" s="1">
        <v>44044</v>
      </c>
      <c r="C6424">
        <v>50</v>
      </c>
      <c r="D6424">
        <v>100</v>
      </c>
      <c r="E6424">
        <v>2725</v>
      </c>
    </row>
    <row r="6425" spans="1:5">
      <c r="A6425" t="s">
        <v>17</v>
      </c>
      <c r="B6425" s="1">
        <v>44044</v>
      </c>
      <c r="C6425">
        <v>100</v>
      </c>
      <c r="D6425">
        <v>5000</v>
      </c>
      <c r="E6425">
        <v>1114</v>
      </c>
    </row>
    <row r="6426" spans="1:5">
      <c r="A6426" t="s">
        <v>17</v>
      </c>
      <c r="B6426" s="1">
        <v>44044</v>
      </c>
      <c r="C6426">
        <v>5000</v>
      </c>
      <c r="D6426">
        <v>30000</v>
      </c>
      <c r="E6426">
        <v>0</v>
      </c>
    </row>
    <row r="6427" spans="1:5">
      <c r="A6427" t="s">
        <v>17</v>
      </c>
      <c r="B6427" s="1">
        <v>44044</v>
      </c>
      <c r="C6427">
        <v>30000</v>
      </c>
      <c r="D6427" t="s">
        <v>53</v>
      </c>
      <c r="E6427">
        <v>0</v>
      </c>
    </row>
    <row r="6428" spans="1:5">
      <c r="A6428" t="s">
        <v>17</v>
      </c>
      <c r="B6428" s="1">
        <v>44075</v>
      </c>
      <c r="C6428">
        <v>1</v>
      </c>
      <c r="D6428">
        <v>2.5</v>
      </c>
      <c r="E6428">
        <v>304</v>
      </c>
    </row>
    <row r="6429" spans="1:5">
      <c r="A6429" t="s">
        <v>17</v>
      </c>
      <c r="B6429" s="1">
        <v>44075</v>
      </c>
      <c r="C6429">
        <v>2.5</v>
      </c>
      <c r="D6429">
        <v>4.5</v>
      </c>
      <c r="E6429">
        <v>1502</v>
      </c>
    </row>
    <row r="6430" spans="1:5">
      <c r="A6430" t="s">
        <v>17</v>
      </c>
      <c r="B6430" s="1">
        <v>44075</v>
      </c>
      <c r="C6430">
        <v>4.5</v>
      </c>
      <c r="D6430">
        <v>6.5</v>
      </c>
      <c r="E6430">
        <v>5505</v>
      </c>
    </row>
    <row r="6431" spans="1:5">
      <c r="A6431" t="s">
        <v>17</v>
      </c>
      <c r="B6431" s="1">
        <v>44075</v>
      </c>
      <c r="C6431">
        <v>6.5</v>
      </c>
      <c r="D6431">
        <v>9.5</v>
      </c>
      <c r="E6431">
        <v>31653</v>
      </c>
    </row>
    <row r="6432" spans="1:5">
      <c r="A6432" t="s">
        <v>17</v>
      </c>
      <c r="B6432" s="1">
        <v>44075</v>
      </c>
      <c r="C6432">
        <v>9.5</v>
      </c>
      <c r="D6432">
        <v>14</v>
      </c>
      <c r="E6432">
        <v>16757</v>
      </c>
    </row>
    <row r="6433" spans="1:5">
      <c r="A6433" t="s">
        <v>17</v>
      </c>
      <c r="B6433" s="1">
        <v>44075</v>
      </c>
      <c r="C6433">
        <v>14</v>
      </c>
      <c r="D6433">
        <v>25</v>
      </c>
      <c r="E6433">
        <v>5134</v>
      </c>
    </row>
    <row r="6434" spans="1:5">
      <c r="A6434" t="s">
        <v>17</v>
      </c>
      <c r="B6434" s="1">
        <v>44075</v>
      </c>
      <c r="C6434">
        <v>25</v>
      </c>
      <c r="D6434">
        <v>50</v>
      </c>
      <c r="E6434">
        <v>3686</v>
      </c>
    </row>
    <row r="6435" spans="1:5">
      <c r="A6435" t="s">
        <v>17</v>
      </c>
      <c r="B6435" s="1">
        <v>44075</v>
      </c>
      <c r="C6435">
        <v>50</v>
      </c>
      <c r="D6435">
        <v>100</v>
      </c>
      <c r="E6435">
        <v>2226</v>
      </c>
    </row>
    <row r="6436" spans="1:5">
      <c r="A6436" t="s">
        <v>17</v>
      </c>
      <c r="B6436" s="1">
        <v>44075</v>
      </c>
      <c r="C6436">
        <v>100</v>
      </c>
      <c r="D6436">
        <v>5000</v>
      </c>
      <c r="E6436">
        <v>1649</v>
      </c>
    </row>
    <row r="6437" spans="1:5">
      <c r="A6437" t="s">
        <v>17</v>
      </c>
      <c r="B6437" s="1">
        <v>44075</v>
      </c>
      <c r="C6437">
        <v>5000</v>
      </c>
      <c r="D6437">
        <v>30000</v>
      </c>
      <c r="E6437">
        <v>0</v>
      </c>
    </row>
    <row r="6438" spans="1:5">
      <c r="A6438" t="s">
        <v>17</v>
      </c>
      <c r="B6438" s="1">
        <v>44075</v>
      </c>
      <c r="C6438">
        <v>30000</v>
      </c>
      <c r="D6438" t="s">
        <v>53</v>
      </c>
      <c r="E6438">
        <v>0</v>
      </c>
    </row>
    <row r="6439" spans="1:5">
      <c r="A6439" t="s">
        <v>17</v>
      </c>
      <c r="B6439" s="1">
        <v>44105</v>
      </c>
      <c r="C6439">
        <v>1</v>
      </c>
      <c r="D6439">
        <v>2.5</v>
      </c>
      <c r="E6439">
        <v>326</v>
      </c>
    </row>
    <row r="6440" spans="1:5">
      <c r="A6440" t="s">
        <v>17</v>
      </c>
      <c r="B6440" s="1">
        <v>44105</v>
      </c>
      <c r="C6440">
        <v>2.5</v>
      </c>
      <c r="D6440">
        <v>4.5</v>
      </c>
      <c r="E6440">
        <v>1549</v>
      </c>
    </row>
    <row r="6441" spans="1:5">
      <c r="A6441" t="s">
        <v>17</v>
      </c>
      <c r="B6441" s="1">
        <v>44105</v>
      </c>
      <c r="C6441">
        <v>4.5</v>
      </c>
      <c r="D6441">
        <v>6.5</v>
      </c>
      <c r="E6441">
        <v>4863</v>
      </c>
    </row>
    <row r="6442" spans="1:5">
      <c r="A6442" t="s">
        <v>17</v>
      </c>
      <c r="B6442" s="1">
        <v>44105</v>
      </c>
      <c r="C6442">
        <v>6.5</v>
      </c>
      <c r="D6442">
        <v>9.5</v>
      </c>
      <c r="E6442">
        <v>31819</v>
      </c>
    </row>
    <row r="6443" spans="1:5">
      <c r="A6443" t="s">
        <v>17</v>
      </c>
      <c r="B6443" s="1">
        <v>44105</v>
      </c>
      <c r="C6443">
        <v>9.5</v>
      </c>
      <c r="D6443">
        <v>14</v>
      </c>
      <c r="E6443">
        <v>17994</v>
      </c>
    </row>
    <row r="6444" spans="1:5">
      <c r="A6444" t="s">
        <v>17</v>
      </c>
      <c r="B6444" s="1">
        <v>44105</v>
      </c>
      <c r="C6444">
        <v>14</v>
      </c>
      <c r="D6444">
        <v>25</v>
      </c>
      <c r="E6444">
        <v>3824</v>
      </c>
    </row>
    <row r="6445" spans="1:5">
      <c r="A6445" t="s">
        <v>17</v>
      </c>
      <c r="B6445" s="1">
        <v>44105</v>
      </c>
      <c r="C6445">
        <v>25</v>
      </c>
      <c r="D6445">
        <v>50</v>
      </c>
      <c r="E6445">
        <v>4408</v>
      </c>
    </row>
    <row r="6446" spans="1:5">
      <c r="A6446" t="s">
        <v>17</v>
      </c>
      <c r="B6446" s="1">
        <v>44105</v>
      </c>
      <c r="C6446">
        <v>50</v>
      </c>
      <c r="D6446">
        <v>100</v>
      </c>
      <c r="E6446">
        <v>3539</v>
      </c>
    </row>
    <row r="6447" spans="1:5">
      <c r="A6447" t="s">
        <v>17</v>
      </c>
      <c r="B6447" s="1">
        <v>44105</v>
      </c>
      <c r="C6447">
        <v>100</v>
      </c>
      <c r="D6447">
        <v>5000</v>
      </c>
      <c r="E6447">
        <v>895</v>
      </c>
    </row>
    <row r="6448" spans="1:5">
      <c r="A6448" t="s">
        <v>17</v>
      </c>
      <c r="B6448" s="1">
        <v>44105</v>
      </c>
      <c r="C6448">
        <v>5000</v>
      </c>
      <c r="D6448">
        <v>30000</v>
      </c>
      <c r="E6448">
        <v>0</v>
      </c>
    </row>
    <row r="6449" spans="1:5">
      <c r="A6449" t="s">
        <v>17</v>
      </c>
      <c r="B6449" s="1">
        <v>44105</v>
      </c>
      <c r="C6449">
        <v>30000</v>
      </c>
      <c r="D6449" t="s">
        <v>53</v>
      </c>
      <c r="E6449">
        <v>0</v>
      </c>
    </row>
    <row r="6450" spans="1:5">
      <c r="A6450" t="s">
        <v>17</v>
      </c>
      <c r="B6450" s="1">
        <v>44136</v>
      </c>
      <c r="C6450">
        <v>1</v>
      </c>
      <c r="D6450">
        <v>2.5</v>
      </c>
      <c r="E6450">
        <v>262</v>
      </c>
    </row>
    <row r="6451" spans="1:5">
      <c r="A6451" t="s">
        <v>17</v>
      </c>
      <c r="B6451" s="1">
        <v>44136</v>
      </c>
      <c r="C6451">
        <v>2.5</v>
      </c>
      <c r="D6451">
        <v>4.5</v>
      </c>
      <c r="E6451">
        <v>1403</v>
      </c>
    </row>
    <row r="6452" spans="1:5">
      <c r="A6452" t="s">
        <v>17</v>
      </c>
      <c r="B6452" s="1">
        <v>44136</v>
      </c>
      <c r="C6452">
        <v>4.5</v>
      </c>
      <c r="D6452">
        <v>6.5</v>
      </c>
      <c r="E6452">
        <v>5408</v>
      </c>
    </row>
    <row r="6453" spans="1:5">
      <c r="A6453" t="s">
        <v>17</v>
      </c>
      <c r="B6453" s="1">
        <v>44136</v>
      </c>
      <c r="C6453">
        <v>6.5</v>
      </c>
      <c r="D6453">
        <v>9.5</v>
      </c>
      <c r="E6453">
        <v>33508</v>
      </c>
    </row>
    <row r="6454" spans="1:5">
      <c r="A6454" t="s">
        <v>17</v>
      </c>
      <c r="B6454" s="1">
        <v>44136</v>
      </c>
      <c r="C6454">
        <v>9.5</v>
      </c>
      <c r="D6454">
        <v>14</v>
      </c>
      <c r="E6454">
        <v>20526</v>
      </c>
    </row>
    <row r="6455" spans="1:5">
      <c r="A6455" t="s">
        <v>17</v>
      </c>
      <c r="B6455" s="1">
        <v>44136</v>
      </c>
      <c r="C6455">
        <v>14</v>
      </c>
      <c r="D6455">
        <v>25</v>
      </c>
      <c r="E6455">
        <v>4797</v>
      </c>
    </row>
    <row r="6456" spans="1:5">
      <c r="A6456" t="s">
        <v>17</v>
      </c>
      <c r="B6456" s="1">
        <v>44136</v>
      </c>
      <c r="C6456">
        <v>25</v>
      </c>
      <c r="D6456">
        <v>50</v>
      </c>
      <c r="E6456">
        <v>5514</v>
      </c>
    </row>
    <row r="6457" spans="1:5">
      <c r="A6457" t="s">
        <v>17</v>
      </c>
      <c r="B6457" s="1">
        <v>44136</v>
      </c>
      <c r="C6457">
        <v>50</v>
      </c>
      <c r="D6457">
        <v>100</v>
      </c>
      <c r="E6457">
        <v>6522</v>
      </c>
    </row>
    <row r="6458" spans="1:5">
      <c r="A6458" t="s">
        <v>17</v>
      </c>
      <c r="B6458" s="1">
        <v>44136</v>
      </c>
      <c r="C6458">
        <v>100</v>
      </c>
      <c r="D6458">
        <v>5000</v>
      </c>
      <c r="E6458">
        <v>1721</v>
      </c>
    </row>
    <row r="6459" spans="1:5">
      <c r="A6459" t="s">
        <v>17</v>
      </c>
      <c r="B6459" s="1">
        <v>44136</v>
      </c>
      <c r="C6459">
        <v>5000</v>
      </c>
      <c r="D6459">
        <v>30000</v>
      </c>
      <c r="E6459">
        <v>0</v>
      </c>
    </row>
    <row r="6460" spans="1:5">
      <c r="A6460" t="s">
        <v>17</v>
      </c>
      <c r="B6460" s="1">
        <v>44136</v>
      </c>
      <c r="C6460">
        <v>30000</v>
      </c>
      <c r="D6460" t="s">
        <v>53</v>
      </c>
      <c r="E6460">
        <v>0</v>
      </c>
    </row>
    <row r="6461" spans="1:5">
      <c r="A6461" t="s">
        <v>17</v>
      </c>
      <c r="B6461" s="1">
        <v>44166</v>
      </c>
      <c r="C6461">
        <v>1</v>
      </c>
      <c r="D6461">
        <v>2.5</v>
      </c>
      <c r="E6461">
        <v>209</v>
      </c>
    </row>
    <row r="6462" spans="1:5">
      <c r="A6462" t="s">
        <v>17</v>
      </c>
      <c r="B6462" s="1">
        <v>44166</v>
      </c>
      <c r="C6462">
        <v>2.5</v>
      </c>
      <c r="D6462">
        <v>4.5</v>
      </c>
      <c r="E6462">
        <v>1261</v>
      </c>
    </row>
    <row r="6463" spans="1:5">
      <c r="A6463" t="s">
        <v>17</v>
      </c>
      <c r="B6463" s="1">
        <v>44166</v>
      </c>
      <c r="C6463">
        <v>4.5</v>
      </c>
      <c r="D6463">
        <v>6.5</v>
      </c>
      <c r="E6463">
        <v>4816</v>
      </c>
    </row>
    <row r="6464" spans="1:5">
      <c r="A6464" t="s">
        <v>17</v>
      </c>
      <c r="B6464" s="1">
        <v>44166</v>
      </c>
      <c r="C6464">
        <v>6.5</v>
      </c>
      <c r="D6464">
        <v>9.5</v>
      </c>
      <c r="E6464">
        <v>28819</v>
      </c>
    </row>
    <row r="6465" spans="1:5">
      <c r="A6465" t="s">
        <v>17</v>
      </c>
      <c r="B6465" s="1">
        <v>44166</v>
      </c>
      <c r="C6465">
        <v>9.5</v>
      </c>
      <c r="D6465">
        <v>14</v>
      </c>
      <c r="E6465">
        <v>20520</v>
      </c>
    </row>
    <row r="6466" spans="1:5">
      <c r="A6466" t="s">
        <v>17</v>
      </c>
      <c r="B6466" s="1">
        <v>44166</v>
      </c>
      <c r="C6466">
        <v>14</v>
      </c>
      <c r="D6466">
        <v>25</v>
      </c>
      <c r="E6466">
        <v>6234</v>
      </c>
    </row>
    <row r="6467" spans="1:5">
      <c r="A6467" t="s">
        <v>17</v>
      </c>
      <c r="B6467" s="1">
        <v>44166</v>
      </c>
      <c r="C6467">
        <v>25</v>
      </c>
      <c r="D6467">
        <v>50</v>
      </c>
      <c r="E6467">
        <v>8445</v>
      </c>
    </row>
    <row r="6468" spans="1:5">
      <c r="A6468" t="s">
        <v>17</v>
      </c>
      <c r="B6468" s="1">
        <v>44166</v>
      </c>
      <c r="C6468">
        <v>50</v>
      </c>
      <c r="D6468">
        <v>100</v>
      </c>
      <c r="E6468">
        <v>6932</v>
      </c>
    </row>
    <row r="6469" spans="1:5">
      <c r="A6469" t="s">
        <v>17</v>
      </c>
      <c r="B6469" s="1">
        <v>44166</v>
      </c>
      <c r="C6469">
        <v>100</v>
      </c>
      <c r="D6469">
        <v>5000</v>
      </c>
      <c r="E6469">
        <v>0</v>
      </c>
    </row>
    <row r="6470" spans="1:5">
      <c r="A6470" t="s">
        <v>17</v>
      </c>
      <c r="B6470" s="1">
        <v>44166</v>
      </c>
      <c r="C6470">
        <v>5000</v>
      </c>
      <c r="D6470">
        <v>30000</v>
      </c>
      <c r="E6470">
        <v>0</v>
      </c>
    </row>
    <row r="6471" spans="1:5">
      <c r="A6471" t="s">
        <v>17</v>
      </c>
      <c r="B6471" s="1">
        <v>44166</v>
      </c>
      <c r="C6471">
        <v>30000</v>
      </c>
      <c r="D6471" t="s">
        <v>53</v>
      </c>
      <c r="E6471">
        <v>144012</v>
      </c>
    </row>
    <row r="6472" spans="1:5">
      <c r="A6472" t="s">
        <v>17</v>
      </c>
      <c r="B6472" s="1">
        <v>44197</v>
      </c>
      <c r="C6472">
        <v>1</v>
      </c>
      <c r="D6472">
        <v>2.5</v>
      </c>
      <c r="E6472">
        <v>200</v>
      </c>
    </row>
    <row r="6473" spans="1:5">
      <c r="A6473" t="s">
        <v>17</v>
      </c>
      <c r="B6473" s="1">
        <v>44197</v>
      </c>
      <c r="C6473">
        <v>2.5</v>
      </c>
      <c r="D6473">
        <v>4.5</v>
      </c>
      <c r="E6473">
        <v>1289</v>
      </c>
    </row>
    <row r="6474" spans="1:5">
      <c r="A6474" t="s">
        <v>17</v>
      </c>
      <c r="B6474" s="1">
        <v>44197</v>
      </c>
      <c r="C6474">
        <v>4.5</v>
      </c>
      <c r="D6474">
        <v>6.5</v>
      </c>
      <c r="E6474">
        <v>3711</v>
      </c>
    </row>
    <row r="6475" spans="1:5">
      <c r="A6475" t="s">
        <v>17</v>
      </c>
      <c r="B6475" s="1">
        <v>44197</v>
      </c>
      <c r="C6475">
        <v>6.5</v>
      </c>
      <c r="D6475">
        <v>9.5</v>
      </c>
      <c r="E6475">
        <v>25215</v>
      </c>
    </row>
    <row r="6476" spans="1:5">
      <c r="A6476" t="s">
        <v>17</v>
      </c>
      <c r="B6476" s="1">
        <v>44197</v>
      </c>
      <c r="C6476">
        <v>9.5</v>
      </c>
      <c r="D6476">
        <v>14</v>
      </c>
      <c r="E6476">
        <v>15450</v>
      </c>
    </row>
    <row r="6477" spans="1:5">
      <c r="A6477" t="s">
        <v>17</v>
      </c>
      <c r="B6477" s="1">
        <v>44197</v>
      </c>
      <c r="C6477">
        <v>14</v>
      </c>
      <c r="D6477">
        <v>25</v>
      </c>
      <c r="E6477">
        <v>2508</v>
      </c>
    </row>
    <row r="6478" spans="1:5">
      <c r="A6478" t="s">
        <v>17</v>
      </c>
      <c r="B6478" s="1">
        <v>44197</v>
      </c>
      <c r="C6478">
        <v>25</v>
      </c>
      <c r="D6478">
        <v>50</v>
      </c>
      <c r="E6478">
        <v>1914</v>
      </c>
    </row>
    <row r="6479" spans="1:5">
      <c r="A6479" t="s">
        <v>17</v>
      </c>
      <c r="B6479" s="1">
        <v>44197</v>
      </c>
      <c r="C6479">
        <v>50</v>
      </c>
      <c r="D6479">
        <v>100</v>
      </c>
      <c r="E6479">
        <v>1443</v>
      </c>
    </row>
    <row r="6480" spans="1:5">
      <c r="A6480" t="s">
        <v>17</v>
      </c>
      <c r="B6480" s="1">
        <v>44197</v>
      </c>
      <c r="C6480">
        <v>100</v>
      </c>
      <c r="D6480">
        <v>5000</v>
      </c>
      <c r="E6480">
        <v>6536</v>
      </c>
    </row>
    <row r="6481" spans="1:5">
      <c r="A6481" t="s">
        <v>17</v>
      </c>
      <c r="B6481" s="1">
        <v>44197</v>
      </c>
      <c r="C6481">
        <v>5000</v>
      </c>
      <c r="D6481">
        <v>30000</v>
      </c>
      <c r="E6481">
        <v>5403</v>
      </c>
    </row>
    <row r="6482" spans="1:5">
      <c r="A6482" t="s">
        <v>17</v>
      </c>
      <c r="B6482" s="1">
        <v>44197</v>
      </c>
      <c r="C6482">
        <v>30000</v>
      </c>
      <c r="D6482" t="s">
        <v>53</v>
      </c>
      <c r="E6482">
        <v>0</v>
      </c>
    </row>
    <row r="6483" spans="1:5">
      <c r="A6483" t="s">
        <v>17</v>
      </c>
      <c r="B6483" s="1">
        <v>44228</v>
      </c>
      <c r="C6483">
        <v>1</v>
      </c>
      <c r="D6483">
        <v>2.5</v>
      </c>
      <c r="E6483">
        <v>315</v>
      </c>
    </row>
    <row r="6484" spans="1:5">
      <c r="A6484" t="s">
        <v>17</v>
      </c>
      <c r="B6484" s="1">
        <v>44228</v>
      </c>
      <c r="C6484">
        <v>2.5</v>
      </c>
      <c r="D6484">
        <v>4.5</v>
      </c>
      <c r="E6484">
        <v>1500</v>
      </c>
    </row>
    <row r="6485" spans="1:5">
      <c r="A6485" t="s">
        <v>17</v>
      </c>
      <c r="B6485" s="1">
        <v>44228</v>
      </c>
      <c r="C6485">
        <v>4.5</v>
      </c>
      <c r="D6485">
        <v>6.5</v>
      </c>
      <c r="E6485">
        <v>5150</v>
      </c>
    </row>
    <row r="6486" spans="1:5">
      <c r="A6486" t="s">
        <v>17</v>
      </c>
      <c r="B6486" s="1">
        <v>44228</v>
      </c>
      <c r="C6486">
        <v>6.5</v>
      </c>
      <c r="D6486">
        <v>9.5</v>
      </c>
      <c r="E6486">
        <v>30070</v>
      </c>
    </row>
    <row r="6487" spans="1:5">
      <c r="A6487" t="s">
        <v>17</v>
      </c>
      <c r="B6487" s="1">
        <v>44228</v>
      </c>
      <c r="C6487">
        <v>9.5</v>
      </c>
      <c r="D6487">
        <v>14</v>
      </c>
      <c r="E6487">
        <v>20839</v>
      </c>
    </row>
    <row r="6488" spans="1:5">
      <c r="A6488" t="s">
        <v>17</v>
      </c>
      <c r="B6488" s="1">
        <v>44228</v>
      </c>
      <c r="C6488">
        <v>14</v>
      </c>
      <c r="D6488">
        <v>25</v>
      </c>
      <c r="E6488">
        <v>4239</v>
      </c>
    </row>
    <row r="6489" spans="1:5">
      <c r="A6489" t="s">
        <v>17</v>
      </c>
      <c r="B6489" s="1">
        <v>44228</v>
      </c>
      <c r="C6489">
        <v>25</v>
      </c>
      <c r="D6489">
        <v>50</v>
      </c>
      <c r="E6489">
        <v>3640</v>
      </c>
    </row>
    <row r="6490" spans="1:5">
      <c r="A6490" t="s">
        <v>17</v>
      </c>
      <c r="B6490" s="1">
        <v>44228</v>
      </c>
      <c r="C6490">
        <v>50</v>
      </c>
      <c r="D6490">
        <v>100</v>
      </c>
      <c r="E6490">
        <v>2396</v>
      </c>
    </row>
    <row r="6491" spans="1:5">
      <c r="A6491" t="s">
        <v>17</v>
      </c>
      <c r="B6491" s="1">
        <v>44228</v>
      </c>
      <c r="C6491">
        <v>100</v>
      </c>
      <c r="D6491">
        <v>5000</v>
      </c>
      <c r="E6491">
        <v>2381</v>
      </c>
    </row>
    <row r="6492" spans="1:5">
      <c r="A6492" t="s">
        <v>17</v>
      </c>
      <c r="B6492" s="1">
        <v>44228</v>
      </c>
      <c r="C6492">
        <v>5000</v>
      </c>
      <c r="D6492">
        <v>30000</v>
      </c>
      <c r="E6492">
        <v>0</v>
      </c>
    </row>
    <row r="6493" spans="1:5">
      <c r="A6493" t="s">
        <v>17</v>
      </c>
      <c r="B6493" s="1">
        <v>44228</v>
      </c>
      <c r="C6493">
        <v>30000</v>
      </c>
      <c r="D6493" t="s">
        <v>53</v>
      </c>
      <c r="E6493">
        <v>0</v>
      </c>
    </row>
    <row r="6494" spans="1:5">
      <c r="A6494" t="s">
        <v>17</v>
      </c>
      <c r="B6494" s="1">
        <v>44256</v>
      </c>
      <c r="C6494">
        <v>1</v>
      </c>
      <c r="D6494">
        <v>2.5</v>
      </c>
      <c r="E6494">
        <v>363</v>
      </c>
    </row>
    <row r="6495" spans="1:5">
      <c r="A6495" t="s">
        <v>17</v>
      </c>
      <c r="B6495" s="1">
        <v>44256</v>
      </c>
      <c r="C6495">
        <v>2.5</v>
      </c>
      <c r="D6495">
        <v>4.5</v>
      </c>
      <c r="E6495">
        <v>1620</v>
      </c>
    </row>
    <row r="6496" spans="1:5">
      <c r="A6496" t="s">
        <v>17</v>
      </c>
      <c r="B6496" s="1">
        <v>44256</v>
      </c>
      <c r="C6496">
        <v>4.5</v>
      </c>
      <c r="D6496">
        <v>6.5</v>
      </c>
      <c r="E6496">
        <v>5173</v>
      </c>
    </row>
    <row r="6497" spans="1:5">
      <c r="A6497" t="s">
        <v>17</v>
      </c>
      <c r="B6497" s="1">
        <v>44256</v>
      </c>
      <c r="C6497">
        <v>6.5</v>
      </c>
      <c r="D6497">
        <v>9.5</v>
      </c>
      <c r="E6497">
        <v>32021</v>
      </c>
    </row>
    <row r="6498" spans="1:5">
      <c r="A6498" t="s">
        <v>17</v>
      </c>
      <c r="B6498" s="1">
        <v>44256</v>
      </c>
      <c r="C6498">
        <v>9.5</v>
      </c>
      <c r="D6498">
        <v>14</v>
      </c>
      <c r="E6498">
        <v>24177</v>
      </c>
    </row>
    <row r="6499" spans="1:5">
      <c r="A6499" t="s">
        <v>17</v>
      </c>
      <c r="B6499" s="1">
        <v>44256</v>
      </c>
      <c r="C6499">
        <v>14</v>
      </c>
      <c r="D6499">
        <v>25</v>
      </c>
      <c r="E6499">
        <v>3990</v>
      </c>
    </row>
    <row r="6500" spans="1:5">
      <c r="A6500" t="s">
        <v>17</v>
      </c>
      <c r="B6500" s="1">
        <v>44256</v>
      </c>
      <c r="C6500">
        <v>25</v>
      </c>
      <c r="D6500">
        <v>50</v>
      </c>
      <c r="E6500">
        <v>3804</v>
      </c>
    </row>
    <row r="6501" spans="1:5">
      <c r="A6501" t="s">
        <v>17</v>
      </c>
      <c r="B6501" s="1">
        <v>44256</v>
      </c>
      <c r="C6501">
        <v>50</v>
      </c>
      <c r="D6501">
        <v>100</v>
      </c>
      <c r="E6501">
        <v>2630</v>
      </c>
    </row>
    <row r="6502" spans="1:5">
      <c r="A6502" t="s">
        <v>17</v>
      </c>
      <c r="B6502" s="1">
        <v>44256</v>
      </c>
      <c r="C6502">
        <v>100</v>
      </c>
      <c r="D6502">
        <v>5000</v>
      </c>
      <c r="E6502">
        <v>5918</v>
      </c>
    </row>
    <row r="6503" spans="1:5">
      <c r="A6503" t="s">
        <v>17</v>
      </c>
      <c r="B6503" s="1">
        <v>44256</v>
      </c>
      <c r="C6503">
        <v>5000</v>
      </c>
      <c r="D6503">
        <v>30000</v>
      </c>
      <c r="E6503">
        <v>0</v>
      </c>
    </row>
    <row r="6504" spans="1:5">
      <c r="A6504" t="s">
        <v>17</v>
      </c>
      <c r="B6504" s="1">
        <v>44256</v>
      </c>
      <c r="C6504">
        <v>30000</v>
      </c>
      <c r="D6504" t="s">
        <v>53</v>
      </c>
      <c r="E6504">
        <v>0</v>
      </c>
    </row>
    <row r="6505" spans="1:5">
      <c r="A6505" t="s">
        <v>17</v>
      </c>
      <c r="B6505" s="1">
        <v>44287</v>
      </c>
      <c r="C6505">
        <v>1</v>
      </c>
      <c r="D6505">
        <v>2.5</v>
      </c>
      <c r="E6505">
        <v>325</v>
      </c>
    </row>
    <row r="6506" spans="1:5">
      <c r="A6506" t="s">
        <v>17</v>
      </c>
      <c r="B6506" s="1">
        <v>44287</v>
      </c>
      <c r="C6506">
        <v>2.5</v>
      </c>
      <c r="D6506">
        <v>4.5</v>
      </c>
      <c r="E6506">
        <v>1529</v>
      </c>
    </row>
    <row r="6507" spans="1:5">
      <c r="A6507" t="s">
        <v>17</v>
      </c>
      <c r="B6507" s="1">
        <v>44287</v>
      </c>
      <c r="C6507">
        <v>4.5</v>
      </c>
      <c r="D6507">
        <v>6.5</v>
      </c>
      <c r="E6507">
        <v>4694</v>
      </c>
    </row>
    <row r="6508" spans="1:5">
      <c r="A6508" t="s">
        <v>17</v>
      </c>
      <c r="B6508" s="1">
        <v>44287</v>
      </c>
      <c r="C6508">
        <v>6.5</v>
      </c>
      <c r="D6508">
        <v>9.5</v>
      </c>
      <c r="E6508">
        <v>27175</v>
      </c>
    </row>
    <row r="6509" spans="1:5">
      <c r="A6509" t="s">
        <v>17</v>
      </c>
      <c r="B6509" s="1">
        <v>44287</v>
      </c>
      <c r="C6509">
        <v>9.5</v>
      </c>
      <c r="D6509">
        <v>14</v>
      </c>
      <c r="E6509">
        <v>20827</v>
      </c>
    </row>
    <row r="6510" spans="1:5">
      <c r="A6510" t="s">
        <v>17</v>
      </c>
      <c r="B6510" s="1">
        <v>44287</v>
      </c>
      <c r="C6510">
        <v>14</v>
      </c>
      <c r="D6510">
        <v>25</v>
      </c>
      <c r="E6510">
        <v>3838</v>
      </c>
    </row>
    <row r="6511" spans="1:5">
      <c r="A6511" t="s">
        <v>17</v>
      </c>
      <c r="B6511" s="1">
        <v>44287</v>
      </c>
      <c r="C6511">
        <v>25</v>
      </c>
      <c r="D6511">
        <v>50</v>
      </c>
      <c r="E6511">
        <v>3478</v>
      </c>
    </row>
    <row r="6512" spans="1:5">
      <c r="A6512" t="s">
        <v>17</v>
      </c>
      <c r="B6512" s="1">
        <v>44287</v>
      </c>
      <c r="C6512">
        <v>50</v>
      </c>
      <c r="D6512">
        <v>100</v>
      </c>
      <c r="E6512">
        <v>2106</v>
      </c>
    </row>
    <row r="6513" spans="1:5">
      <c r="A6513" t="s">
        <v>17</v>
      </c>
      <c r="B6513" s="1">
        <v>44287</v>
      </c>
      <c r="C6513">
        <v>100</v>
      </c>
      <c r="D6513">
        <v>5000</v>
      </c>
      <c r="E6513">
        <v>546</v>
      </c>
    </row>
    <row r="6514" spans="1:5">
      <c r="A6514" t="s">
        <v>17</v>
      </c>
      <c r="B6514" s="1">
        <v>44287</v>
      </c>
      <c r="C6514">
        <v>5000</v>
      </c>
      <c r="D6514">
        <v>30000</v>
      </c>
      <c r="E6514">
        <v>0</v>
      </c>
    </row>
    <row r="6515" spans="1:5">
      <c r="A6515" t="s">
        <v>17</v>
      </c>
      <c r="B6515" s="1">
        <v>44287</v>
      </c>
      <c r="C6515">
        <v>30000</v>
      </c>
      <c r="D6515" t="s">
        <v>53</v>
      </c>
      <c r="E6515">
        <v>0</v>
      </c>
    </row>
    <row r="6516" spans="1:5">
      <c r="A6516" t="s">
        <v>17</v>
      </c>
      <c r="B6516" s="1">
        <v>44317</v>
      </c>
      <c r="C6516">
        <v>1</v>
      </c>
      <c r="D6516">
        <v>2.5</v>
      </c>
      <c r="E6516">
        <v>336</v>
      </c>
    </row>
    <row r="6517" spans="1:5">
      <c r="A6517" t="s">
        <v>17</v>
      </c>
      <c r="B6517" s="1">
        <v>44317</v>
      </c>
      <c r="C6517">
        <v>2.5</v>
      </c>
      <c r="D6517">
        <v>4.5</v>
      </c>
      <c r="E6517">
        <v>1541</v>
      </c>
    </row>
    <row r="6518" spans="1:5">
      <c r="A6518" t="s">
        <v>17</v>
      </c>
      <c r="B6518" s="1">
        <v>44317</v>
      </c>
      <c r="C6518">
        <v>4.5</v>
      </c>
      <c r="D6518">
        <v>6.5</v>
      </c>
      <c r="E6518">
        <v>4832</v>
      </c>
    </row>
    <row r="6519" spans="1:5">
      <c r="A6519" t="s">
        <v>17</v>
      </c>
      <c r="B6519" s="1">
        <v>44317</v>
      </c>
      <c r="C6519">
        <v>6.5</v>
      </c>
      <c r="D6519">
        <v>9.5</v>
      </c>
      <c r="E6519">
        <v>25499</v>
      </c>
    </row>
    <row r="6520" spans="1:5">
      <c r="A6520" t="s">
        <v>17</v>
      </c>
      <c r="B6520" s="1">
        <v>44317</v>
      </c>
      <c r="C6520">
        <v>9.5</v>
      </c>
      <c r="D6520">
        <v>14</v>
      </c>
      <c r="E6520">
        <v>21508</v>
      </c>
    </row>
    <row r="6521" spans="1:5">
      <c r="A6521" t="s">
        <v>17</v>
      </c>
      <c r="B6521" s="1">
        <v>44317</v>
      </c>
      <c r="C6521">
        <v>14</v>
      </c>
      <c r="D6521">
        <v>25</v>
      </c>
      <c r="E6521">
        <v>5260</v>
      </c>
    </row>
    <row r="6522" spans="1:5">
      <c r="A6522" t="s">
        <v>17</v>
      </c>
      <c r="B6522" s="1">
        <v>44317</v>
      </c>
      <c r="C6522">
        <v>25</v>
      </c>
      <c r="D6522">
        <v>50</v>
      </c>
      <c r="E6522">
        <v>4688</v>
      </c>
    </row>
    <row r="6523" spans="1:5">
      <c r="A6523" t="s">
        <v>17</v>
      </c>
      <c r="B6523" s="1">
        <v>44317</v>
      </c>
      <c r="C6523">
        <v>50</v>
      </c>
      <c r="D6523">
        <v>100</v>
      </c>
      <c r="E6523">
        <v>3823</v>
      </c>
    </row>
    <row r="6524" spans="1:5">
      <c r="A6524" t="s">
        <v>17</v>
      </c>
      <c r="B6524" s="1">
        <v>44317</v>
      </c>
      <c r="C6524">
        <v>100</v>
      </c>
      <c r="D6524">
        <v>5000</v>
      </c>
      <c r="E6524">
        <v>376</v>
      </c>
    </row>
    <row r="6525" spans="1:5">
      <c r="A6525" t="s">
        <v>17</v>
      </c>
      <c r="B6525" s="1">
        <v>44317</v>
      </c>
      <c r="C6525">
        <v>5000</v>
      </c>
      <c r="D6525">
        <v>30000</v>
      </c>
      <c r="E6525">
        <v>0</v>
      </c>
    </row>
    <row r="6526" spans="1:5">
      <c r="A6526" t="s">
        <v>17</v>
      </c>
      <c r="B6526" s="1">
        <v>44317</v>
      </c>
      <c r="C6526">
        <v>30000</v>
      </c>
      <c r="D6526" t="s">
        <v>53</v>
      </c>
      <c r="E6526">
        <v>0</v>
      </c>
    </row>
    <row r="6527" spans="1:5">
      <c r="A6527" t="s">
        <v>17</v>
      </c>
      <c r="B6527" s="1">
        <v>44348</v>
      </c>
      <c r="C6527">
        <v>1</v>
      </c>
      <c r="D6527">
        <v>2.5</v>
      </c>
      <c r="E6527">
        <v>316</v>
      </c>
    </row>
    <row r="6528" spans="1:5">
      <c r="A6528" t="s">
        <v>17</v>
      </c>
      <c r="B6528" s="1">
        <v>44348</v>
      </c>
      <c r="C6528">
        <v>2.5</v>
      </c>
      <c r="D6528">
        <v>4.5</v>
      </c>
      <c r="E6528">
        <v>1579</v>
      </c>
    </row>
    <row r="6529" spans="1:5">
      <c r="A6529" t="s">
        <v>17</v>
      </c>
      <c r="B6529" s="1">
        <v>44348</v>
      </c>
      <c r="C6529">
        <v>4.5</v>
      </c>
      <c r="D6529">
        <v>6.5</v>
      </c>
      <c r="E6529">
        <v>4645</v>
      </c>
    </row>
    <row r="6530" spans="1:5">
      <c r="A6530" t="s">
        <v>17</v>
      </c>
      <c r="B6530" s="1">
        <v>44348</v>
      </c>
      <c r="C6530">
        <v>6.5</v>
      </c>
      <c r="D6530">
        <v>9.5</v>
      </c>
      <c r="E6530">
        <v>24315</v>
      </c>
    </row>
    <row r="6531" spans="1:5">
      <c r="A6531" t="s">
        <v>17</v>
      </c>
      <c r="B6531" s="1">
        <v>44348</v>
      </c>
      <c r="C6531">
        <v>9.5</v>
      </c>
      <c r="D6531">
        <v>14</v>
      </c>
      <c r="E6531">
        <v>21622</v>
      </c>
    </row>
    <row r="6532" spans="1:5">
      <c r="A6532" t="s">
        <v>17</v>
      </c>
      <c r="B6532" s="1">
        <v>44348</v>
      </c>
      <c r="C6532">
        <v>14</v>
      </c>
      <c r="D6532">
        <v>25</v>
      </c>
      <c r="E6532">
        <v>5655</v>
      </c>
    </row>
    <row r="6533" spans="1:5">
      <c r="A6533" t="s">
        <v>17</v>
      </c>
      <c r="B6533" s="1">
        <v>44348</v>
      </c>
      <c r="C6533">
        <v>25</v>
      </c>
      <c r="D6533">
        <v>50</v>
      </c>
      <c r="E6533">
        <v>6293</v>
      </c>
    </row>
    <row r="6534" spans="1:5">
      <c r="A6534" t="s">
        <v>17</v>
      </c>
      <c r="B6534" s="1">
        <v>44348</v>
      </c>
      <c r="C6534">
        <v>50</v>
      </c>
      <c r="D6534">
        <v>100</v>
      </c>
      <c r="E6534">
        <v>4695</v>
      </c>
    </row>
    <row r="6535" spans="1:5">
      <c r="A6535" t="s">
        <v>17</v>
      </c>
      <c r="B6535" s="1">
        <v>44348</v>
      </c>
      <c r="C6535">
        <v>100</v>
      </c>
      <c r="D6535">
        <v>5000</v>
      </c>
      <c r="E6535">
        <v>418</v>
      </c>
    </row>
    <row r="6536" spans="1:5">
      <c r="A6536" t="s">
        <v>17</v>
      </c>
      <c r="B6536" s="1">
        <v>44348</v>
      </c>
      <c r="C6536">
        <v>5000</v>
      </c>
      <c r="D6536">
        <v>30000</v>
      </c>
      <c r="E6536">
        <v>0</v>
      </c>
    </row>
    <row r="6537" spans="1:5">
      <c r="A6537" t="s">
        <v>17</v>
      </c>
      <c r="B6537" s="1">
        <v>44348</v>
      </c>
      <c r="C6537">
        <v>30000</v>
      </c>
      <c r="D6537" t="s">
        <v>53</v>
      </c>
      <c r="E6537">
        <v>0</v>
      </c>
    </row>
    <row r="6538" spans="1:5">
      <c r="A6538" t="s">
        <v>17</v>
      </c>
      <c r="B6538" s="1">
        <v>44378</v>
      </c>
      <c r="C6538">
        <v>1</v>
      </c>
      <c r="D6538">
        <v>2.5</v>
      </c>
      <c r="E6538">
        <v>348</v>
      </c>
    </row>
    <row r="6539" spans="1:5">
      <c r="A6539" t="s">
        <v>17</v>
      </c>
      <c r="B6539" s="1">
        <v>44378</v>
      </c>
      <c r="C6539">
        <v>2.5</v>
      </c>
      <c r="D6539">
        <v>4.5</v>
      </c>
      <c r="E6539">
        <v>1539</v>
      </c>
    </row>
    <row r="6540" spans="1:5">
      <c r="A6540" t="s">
        <v>17</v>
      </c>
      <c r="B6540" s="1">
        <v>44378</v>
      </c>
      <c r="C6540">
        <v>4.5</v>
      </c>
      <c r="D6540">
        <v>6.5</v>
      </c>
      <c r="E6540">
        <v>4731</v>
      </c>
    </row>
    <row r="6541" spans="1:5">
      <c r="A6541" t="s">
        <v>17</v>
      </c>
      <c r="B6541" s="1">
        <v>44378</v>
      </c>
      <c r="C6541">
        <v>6.5</v>
      </c>
      <c r="D6541">
        <v>9.5</v>
      </c>
      <c r="E6541">
        <v>25150</v>
      </c>
    </row>
    <row r="6542" spans="1:5">
      <c r="A6542" t="s">
        <v>17</v>
      </c>
      <c r="B6542" s="1">
        <v>44378</v>
      </c>
      <c r="C6542">
        <v>9.5</v>
      </c>
      <c r="D6542">
        <v>14</v>
      </c>
      <c r="E6542">
        <v>24106</v>
      </c>
    </row>
    <row r="6543" spans="1:5">
      <c r="A6543" t="s">
        <v>17</v>
      </c>
      <c r="B6543" s="1">
        <v>44378</v>
      </c>
      <c r="C6543">
        <v>14</v>
      </c>
      <c r="D6543">
        <v>25</v>
      </c>
      <c r="E6543">
        <v>5297</v>
      </c>
    </row>
    <row r="6544" spans="1:5">
      <c r="A6544" t="s">
        <v>17</v>
      </c>
      <c r="B6544" s="1">
        <v>44378</v>
      </c>
      <c r="C6544">
        <v>25</v>
      </c>
      <c r="D6544">
        <v>50</v>
      </c>
      <c r="E6544">
        <v>5169</v>
      </c>
    </row>
    <row r="6545" spans="1:5">
      <c r="A6545" t="s">
        <v>17</v>
      </c>
      <c r="B6545" s="1">
        <v>44378</v>
      </c>
      <c r="C6545">
        <v>50</v>
      </c>
      <c r="D6545">
        <v>100</v>
      </c>
      <c r="E6545">
        <v>4969</v>
      </c>
    </row>
    <row r="6546" spans="1:5">
      <c r="A6546" t="s">
        <v>17</v>
      </c>
      <c r="B6546" s="1">
        <v>44378</v>
      </c>
      <c r="C6546">
        <v>100</v>
      </c>
      <c r="D6546">
        <v>5000</v>
      </c>
      <c r="E6546">
        <v>1075</v>
      </c>
    </row>
    <row r="6547" spans="1:5">
      <c r="A6547" t="s">
        <v>17</v>
      </c>
      <c r="B6547" s="1">
        <v>44378</v>
      </c>
      <c r="C6547">
        <v>5000</v>
      </c>
      <c r="D6547">
        <v>30000</v>
      </c>
      <c r="E6547">
        <v>0</v>
      </c>
    </row>
    <row r="6548" spans="1:5">
      <c r="A6548" t="s">
        <v>17</v>
      </c>
      <c r="B6548" s="1">
        <v>44378</v>
      </c>
      <c r="C6548">
        <v>30000</v>
      </c>
      <c r="D6548" t="s">
        <v>53</v>
      </c>
      <c r="E6548">
        <v>0</v>
      </c>
    </row>
    <row r="6549" spans="1:5">
      <c r="A6549" t="s">
        <v>17</v>
      </c>
      <c r="B6549" s="1">
        <v>44409</v>
      </c>
      <c r="C6549">
        <v>1</v>
      </c>
      <c r="D6549">
        <v>2.5</v>
      </c>
      <c r="E6549">
        <v>427</v>
      </c>
    </row>
    <row r="6550" spans="1:5">
      <c r="A6550" t="s">
        <v>17</v>
      </c>
      <c r="B6550" s="1">
        <v>44409</v>
      </c>
      <c r="C6550">
        <v>2.5</v>
      </c>
      <c r="D6550">
        <v>4.5</v>
      </c>
      <c r="E6550">
        <v>1715</v>
      </c>
    </row>
    <row r="6551" spans="1:5">
      <c r="A6551" t="s">
        <v>17</v>
      </c>
      <c r="B6551" s="1">
        <v>44409</v>
      </c>
      <c r="C6551">
        <v>4.5</v>
      </c>
      <c r="D6551">
        <v>6.5</v>
      </c>
      <c r="E6551">
        <v>4454</v>
      </c>
    </row>
    <row r="6552" spans="1:5">
      <c r="A6552" t="s">
        <v>17</v>
      </c>
      <c r="B6552" s="1">
        <v>44409</v>
      </c>
      <c r="C6552">
        <v>6.5</v>
      </c>
      <c r="D6552">
        <v>9.5</v>
      </c>
      <c r="E6552">
        <v>24440</v>
      </c>
    </row>
    <row r="6553" spans="1:5">
      <c r="A6553" t="s">
        <v>17</v>
      </c>
      <c r="B6553" s="1">
        <v>44409</v>
      </c>
      <c r="C6553">
        <v>9.5</v>
      </c>
      <c r="D6553">
        <v>14</v>
      </c>
      <c r="E6553">
        <v>23259</v>
      </c>
    </row>
    <row r="6554" spans="1:5">
      <c r="A6554" t="s">
        <v>17</v>
      </c>
      <c r="B6554" s="1">
        <v>44409</v>
      </c>
      <c r="C6554">
        <v>14</v>
      </c>
      <c r="D6554">
        <v>25</v>
      </c>
      <c r="E6554">
        <v>5035</v>
      </c>
    </row>
    <row r="6555" spans="1:5">
      <c r="A6555" t="s">
        <v>17</v>
      </c>
      <c r="B6555" s="1">
        <v>44409</v>
      </c>
      <c r="C6555">
        <v>25</v>
      </c>
      <c r="D6555">
        <v>50</v>
      </c>
      <c r="E6555">
        <v>4433</v>
      </c>
    </row>
    <row r="6556" spans="1:5">
      <c r="A6556" t="s">
        <v>17</v>
      </c>
      <c r="B6556" s="1">
        <v>44409</v>
      </c>
      <c r="C6556">
        <v>50</v>
      </c>
      <c r="D6556">
        <v>100</v>
      </c>
      <c r="E6556">
        <v>3874</v>
      </c>
    </row>
    <row r="6557" spans="1:5">
      <c r="A6557" t="s">
        <v>17</v>
      </c>
      <c r="B6557" s="1">
        <v>44409</v>
      </c>
      <c r="C6557">
        <v>100</v>
      </c>
      <c r="D6557">
        <v>5000</v>
      </c>
      <c r="E6557">
        <v>100</v>
      </c>
    </row>
    <row r="6558" spans="1:5">
      <c r="A6558" t="s">
        <v>17</v>
      </c>
      <c r="B6558" s="1">
        <v>44409</v>
      </c>
      <c r="C6558">
        <v>5000</v>
      </c>
      <c r="D6558">
        <v>30000</v>
      </c>
      <c r="E6558">
        <v>0</v>
      </c>
    </row>
    <row r="6559" spans="1:5">
      <c r="A6559" t="s">
        <v>17</v>
      </c>
      <c r="B6559" s="1">
        <v>44409</v>
      </c>
      <c r="C6559">
        <v>30000</v>
      </c>
      <c r="D6559" t="s">
        <v>53</v>
      </c>
      <c r="E6559">
        <v>0</v>
      </c>
    </row>
    <row r="6560" spans="1:5">
      <c r="A6560" t="s">
        <v>17</v>
      </c>
      <c r="B6560" s="1">
        <v>44440</v>
      </c>
      <c r="C6560">
        <v>1</v>
      </c>
      <c r="D6560">
        <v>2.5</v>
      </c>
      <c r="E6560">
        <v>384</v>
      </c>
    </row>
    <row r="6561" spans="1:5">
      <c r="A6561" t="s">
        <v>17</v>
      </c>
      <c r="B6561" s="1">
        <v>44440</v>
      </c>
      <c r="C6561">
        <v>2.5</v>
      </c>
      <c r="D6561">
        <v>4.5</v>
      </c>
      <c r="E6561">
        <v>1535</v>
      </c>
    </row>
    <row r="6562" spans="1:5">
      <c r="A6562" t="s">
        <v>17</v>
      </c>
      <c r="B6562" s="1">
        <v>44440</v>
      </c>
      <c r="C6562">
        <v>4.5</v>
      </c>
      <c r="D6562">
        <v>6.5</v>
      </c>
      <c r="E6562">
        <v>4247</v>
      </c>
    </row>
    <row r="6563" spans="1:5">
      <c r="A6563" t="s">
        <v>17</v>
      </c>
      <c r="B6563" s="1">
        <v>44440</v>
      </c>
      <c r="C6563">
        <v>6.5</v>
      </c>
      <c r="D6563">
        <v>9.5</v>
      </c>
      <c r="E6563">
        <v>24818</v>
      </c>
    </row>
    <row r="6564" spans="1:5">
      <c r="A6564" t="s">
        <v>17</v>
      </c>
      <c r="B6564" s="1">
        <v>44440</v>
      </c>
      <c r="C6564">
        <v>9.5</v>
      </c>
      <c r="D6564">
        <v>14</v>
      </c>
      <c r="E6564">
        <v>25604</v>
      </c>
    </row>
    <row r="6565" spans="1:5">
      <c r="A6565" t="s">
        <v>17</v>
      </c>
      <c r="B6565" s="1">
        <v>44440</v>
      </c>
      <c r="C6565">
        <v>14</v>
      </c>
      <c r="D6565">
        <v>25</v>
      </c>
      <c r="E6565">
        <v>5098</v>
      </c>
    </row>
    <row r="6566" spans="1:5">
      <c r="A6566" t="s">
        <v>17</v>
      </c>
      <c r="B6566" s="1">
        <v>44440</v>
      </c>
      <c r="C6566">
        <v>25</v>
      </c>
      <c r="D6566">
        <v>50</v>
      </c>
      <c r="E6566">
        <v>4206</v>
      </c>
    </row>
    <row r="6567" spans="1:5">
      <c r="A6567" t="s">
        <v>17</v>
      </c>
      <c r="B6567" s="1">
        <v>44440</v>
      </c>
      <c r="C6567">
        <v>50</v>
      </c>
      <c r="D6567">
        <v>100</v>
      </c>
      <c r="E6567">
        <v>3225</v>
      </c>
    </row>
    <row r="6568" spans="1:5">
      <c r="A6568" t="s">
        <v>17</v>
      </c>
      <c r="B6568" s="1">
        <v>44440</v>
      </c>
      <c r="C6568">
        <v>100</v>
      </c>
      <c r="D6568">
        <v>5000</v>
      </c>
      <c r="E6568">
        <v>429</v>
      </c>
    </row>
    <row r="6569" spans="1:5">
      <c r="A6569" t="s">
        <v>17</v>
      </c>
      <c r="B6569" s="1">
        <v>44440</v>
      </c>
      <c r="C6569">
        <v>5000</v>
      </c>
      <c r="D6569">
        <v>30000</v>
      </c>
      <c r="E6569">
        <v>0</v>
      </c>
    </row>
    <row r="6570" spans="1:5">
      <c r="A6570" t="s">
        <v>17</v>
      </c>
      <c r="B6570" s="1">
        <v>44440</v>
      </c>
      <c r="C6570">
        <v>30000</v>
      </c>
      <c r="D6570" t="s">
        <v>53</v>
      </c>
      <c r="E6570">
        <v>0</v>
      </c>
    </row>
    <row r="6571" spans="1:5">
      <c r="A6571" t="s">
        <v>17</v>
      </c>
      <c r="B6571" s="1">
        <v>44470</v>
      </c>
      <c r="C6571">
        <v>1</v>
      </c>
      <c r="D6571">
        <v>2.5</v>
      </c>
      <c r="E6571">
        <v>327</v>
      </c>
    </row>
    <row r="6572" spans="1:5">
      <c r="A6572" t="s">
        <v>17</v>
      </c>
      <c r="B6572" s="1">
        <v>44470</v>
      </c>
      <c r="C6572">
        <v>2.5</v>
      </c>
      <c r="D6572">
        <v>4.5</v>
      </c>
      <c r="E6572">
        <v>1237</v>
      </c>
    </row>
    <row r="6573" spans="1:5">
      <c r="A6573" t="s">
        <v>17</v>
      </c>
      <c r="B6573" s="1">
        <v>44470</v>
      </c>
      <c r="C6573">
        <v>4.5</v>
      </c>
      <c r="D6573">
        <v>6.5</v>
      </c>
      <c r="E6573">
        <v>3708</v>
      </c>
    </row>
    <row r="6574" spans="1:5">
      <c r="A6574" t="s">
        <v>17</v>
      </c>
      <c r="B6574" s="1">
        <v>44470</v>
      </c>
      <c r="C6574">
        <v>6.5</v>
      </c>
      <c r="D6574">
        <v>9.5</v>
      </c>
      <c r="E6574">
        <v>21177</v>
      </c>
    </row>
    <row r="6575" spans="1:5">
      <c r="A6575" t="s">
        <v>17</v>
      </c>
      <c r="B6575" s="1">
        <v>44470</v>
      </c>
      <c r="C6575">
        <v>9.5</v>
      </c>
      <c r="D6575">
        <v>14</v>
      </c>
      <c r="E6575">
        <v>21403</v>
      </c>
    </row>
    <row r="6576" spans="1:5">
      <c r="A6576" t="s">
        <v>17</v>
      </c>
      <c r="B6576" s="1">
        <v>44470</v>
      </c>
      <c r="C6576">
        <v>14</v>
      </c>
      <c r="D6576">
        <v>25</v>
      </c>
      <c r="E6576">
        <v>4432</v>
      </c>
    </row>
    <row r="6577" spans="1:5">
      <c r="A6577" t="s">
        <v>17</v>
      </c>
      <c r="B6577" s="1">
        <v>44470</v>
      </c>
      <c r="C6577">
        <v>25</v>
      </c>
      <c r="D6577">
        <v>50</v>
      </c>
      <c r="E6577">
        <v>3129</v>
      </c>
    </row>
    <row r="6578" spans="1:5">
      <c r="A6578" t="s">
        <v>17</v>
      </c>
      <c r="B6578" s="1">
        <v>44470</v>
      </c>
      <c r="C6578">
        <v>50</v>
      </c>
      <c r="D6578">
        <v>100</v>
      </c>
      <c r="E6578">
        <v>4276</v>
      </c>
    </row>
    <row r="6579" spans="1:5">
      <c r="A6579" t="s">
        <v>17</v>
      </c>
      <c r="B6579" s="1">
        <v>44470</v>
      </c>
      <c r="C6579">
        <v>100</v>
      </c>
      <c r="D6579">
        <v>5000</v>
      </c>
      <c r="E6579">
        <v>6135</v>
      </c>
    </row>
    <row r="6580" spans="1:5">
      <c r="A6580" t="s">
        <v>17</v>
      </c>
      <c r="B6580" s="1">
        <v>44470</v>
      </c>
      <c r="C6580">
        <v>5000</v>
      </c>
      <c r="D6580">
        <v>30000</v>
      </c>
      <c r="E6580">
        <v>0</v>
      </c>
    </row>
    <row r="6581" spans="1:5">
      <c r="A6581" t="s">
        <v>17</v>
      </c>
      <c r="B6581" s="1">
        <v>44470</v>
      </c>
      <c r="C6581">
        <v>30000</v>
      </c>
      <c r="D6581" t="s">
        <v>53</v>
      </c>
      <c r="E6581">
        <v>0</v>
      </c>
    </row>
    <row r="6582" spans="1:5">
      <c r="A6582" t="s">
        <v>17</v>
      </c>
      <c r="B6582" s="1">
        <v>44501</v>
      </c>
      <c r="C6582">
        <v>1</v>
      </c>
      <c r="D6582">
        <v>2.5</v>
      </c>
      <c r="E6582">
        <v>289</v>
      </c>
    </row>
    <row r="6583" spans="1:5">
      <c r="A6583" t="s">
        <v>17</v>
      </c>
      <c r="B6583" s="1">
        <v>44501</v>
      </c>
      <c r="C6583">
        <v>2.5</v>
      </c>
      <c r="D6583">
        <v>4.5</v>
      </c>
      <c r="E6583">
        <v>1295</v>
      </c>
    </row>
    <row r="6584" spans="1:5">
      <c r="A6584" t="s">
        <v>17</v>
      </c>
      <c r="B6584" s="1">
        <v>44501</v>
      </c>
      <c r="C6584">
        <v>4.5</v>
      </c>
      <c r="D6584">
        <v>6.5</v>
      </c>
      <c r="E6584">
        <v>4102</v>
      </c>
    </row>
    <row r="6585" spans="1:5">
      <c r="A6585" t="s">
        <v>17</v>
      </c>
      <c r="B6585" s="1">
        <v>44501</v>
      </c>
      <c r="C6585">
        <v>6.5</v>
      </c>
      <c r="D6585">
        <v>9.5</v>
      </c>
      <c r="E6585">
        <v>23114</v>
      </c>
    </row>
    <row r="6586" spans="1:5">
      <c r="A6586" t="s">
        <v>17</v>
      </c>
      <c r="B6586" s="1">
        <v>44501</v>
      </c>
      <c r="C6586">
        <v>9.5</v>
      </c>
      <c r="D6586">
        <v>14</v>
      </c>
      <c r="E6586">
        <v>23909</v>
      </c>
    </row>
    <row r="6587" spans="1:5">
      <c r="A6587" t="s">
        <v>17</v>
      </c>
      <c r="B6587" s="1">
        <v>44501</v>
      </c>
      <c r="C6587">
        <v>14</v>
      </c>
      <c r="D6587">
        <v>25</v>
      </c>
      <c r="E6587">
        <v>4967</v>
      </c>
    </row>
    <row r="6588" spans="1:5">
      <c r="A6588" t="s">
        <v>17</v>
      </c>
      <c r="B6588" s="1">
        <v>44501</v>
      </c>
      <c r="C6588">
        <v>25</v>
      </c>
      <c r="D6588">
        <v>50</v>
      </c>
      <c r="E6588">
        <v>5690</v>
      </c>
    </row>
    <row r="6589" spans="1:5">
      <c r="A6589" t="s">
        <v>17</v>
      </c>
      <c r="B6589" s="1">
        <v>44501</v>
      </c>
      <c r="C6589">
        <v>50</v>
      </c>
      <c r="D6589">
        <v>100</v>
      </c>
      <c r="E6589">
        <v>4694</v>
      </c>
    </row>
    <row r="6590" spans="1:5">
      <c r="A6590" t="s">
        <v>17</v>
      </c>
      <c r="B6590" s="1">
        <v>44501</v>
      </c>
      <c r="C6590">
        <v>100</v>
      </c>
      <c r="D6590">
        <v>5000</v>
      </c>
      <c r="E6590">
        <v>1451</v>
      </c>
    </row>
    <row r="6591" spans="1:5">
      <c r="A6591" t="s">
        <v>17</v>
      </c>
      <c r="B6591" s="1">
        <v>44501</v>
      </c>
      <c r="C6591">
        <v>5000</v>
      </c>
      <c r="D6591">
        <v>30000</v>
      </c>
      <c r="E6591">
        <v>0</v>
      </c>
    </row>
    <row r="6592" spans="1:5">
      <c r="A6592" t="s">
        <v>17</v>
      </c>
      <c r="B6592" s="1">
        <v>44501</v>
      </c>
      <c r="C6592">
        <v>30000</v>
      </c>
      <c r="D6592" t="s">
        <v>53</v>
      </c>
      <c r="E6592">
        <v>460011</v>
      </c>
    </row>
    <row r="6593" spans="1:5">
      <c r="A6593" t="s">
        <v>17</v>
      </c>
      <c r="B6593" s="1">
        <v>44531</v>
      </c>
      <c r="C6593">
        <v>1</v>
      </c>
      <c r="D6593">
        <v>2.5</v>
      </c>
      <c r="E6593">
        <v>242</v>
      </c>
    </row>
    <row r="6594" spans="1:5">
      <c r="A6594" t="s">
        <v>17</v>
      </c>
      <c r="B6594" s="1">
        <v>44531</v>
      </c>
      <c r="C6594">
        <v>2.5</v>
      </c>
      <c r="D6594">
        <v>4.5</v>
      </c>
      <c r="E6594">
        <v>1206</v>
      </c>
    </row>
    <row r="6595" spans="1:5">
      <c r="A6595" t="s">
        <v>17</v>
      </c>
      <c r="B6595" s="1">
        <v>44531</v>
      </c>
      <c r="C6595">
        <v>4.5</v>
      </c>
      <c r="D6595">
        <v>6.5</v>
      </c>
      <c r="E6595">
        <v>4020</v>
      </c>
    </row>
    <row r="6596" spans="1:5">
      <c r="A6596" t="s">
        <v>17</v>
      </c>
      <c r="B6596" s="1">
        <v>44531</v>
      </c>
      <c r="C6596">
        <v>6.5</v>
      </c>
      <c r="D6596">
        <v>9.5</v>
      </c>
      <c r="E6596">
        <v>23908</v>
      </c>
    </row>
    <row r="6597" spans="1:5">
      <c r="A6597" t="s">
        <v>17</v>
      </c>
      <c r="B6597" s="1">
        <v>44531</v>
      </c>
      <c r="C6597">
        <v>9.5</v>
      </c>
      <c r="D6597">
        <v>14</v>
      </c>
      <c r="E6597">
        <v>27339</v>
      </c>
    </row>
    <row r="6598" spans="1:5">
      <c r="A6598" t="s">
        <v>17</v>
      </c>
      <c r="B6598" s="1">
        <v>44531</v>
      </c>
      <c r="C6598">
        <v>14</v>
      </c>
      <c r="D6598">
        <v>25</v>
      </c>
      <c r="E6598">
        <v>7041</v>
      </c>
    </row>
    <row r="6599" spans="1:5">
      <c r="A6599" t="s">
        <v>17</v>
      </c>
      <c r="B6599" s="1">
        <v>44531</v>
      </c>
      <c r="C6599">
        <v>25</v>
      </c>
      <c r="D6599">
        <v>50</v>
      </c>
      <c r="E6599">
        <v>7848</v>
      </c>
    </row>
    <row r="6600" spans="1:5">
      <c r="A6600" t="s">
        <v>17</v>
      </c>
      <c r="B6600" s="1">
        <v>44531</v>
      </c>
      <c r="C6600">
        <v>50</v>
      </c>
      <c r="D6600">
        <v>100</v>
      </c>
      <c r="E6600">
        <v>7129</v>
      </c>
    </row>
    <row r="6601" spans="1:5">
      <c r="A6601" t="s">
        <v>17</v>
      </c>
      <c r="B6601" s="1">
        <v>44531</v>
      </c>
      <c r="C6601">
        <v>100</v>
      </c>
      <c r="D6601">
        <v>5000</v>
      </c>
      <c r="E6601">
        <v>4077</v>
      </c>
    </row>
    <row r="6602" spans="1:5">
      <c r="A6602" t="s">
        <v>17</v>
      </c>
      <c r="B6602" s="1">
        <v>44531</v>
      </c>
      <c r="C6602">
        <v>5000</v>
      </c>
      <c r="D6602">
        <v>30000</v>
      </c>
      <c r="E6602">
        <v>0</v>
      </c>
    </row>
    <row r="6603" spans="1:5">
      <c r="A6603" t="s">
        <v>17</v>
      </c>
      <c r="B6603" s="1">
        <v>44531</v>
      </c>
      <c r="C6603">
        <v>30000</v>
      </c>
      <c r="D6603" t="s">
        <v>53</v>
      </c>
      <c r="E6603">
        <v>202501</v>
      </c>
    </row>
    <row r="6604" spans="1:5">
      <c r="A6604" t="s">
        <v>17</v>
      </c>
      <c r="B6604" s="1">
        <v>44562</v>
      </c>
      <c r="C6604">
        <v>1</v>
      </c>
      <c r="D6604">
        <v>2.5</v>
      </c>
      <c r="E6604">
        <v>81</v>
      </c>
    </row>
    <row r="6605" spans="1:5">
      <c r="A6605" t="s">
        <v>17</v>
      </c>
      <c r="B6605" s="1">
        <v>44562</v>
      </c>
      <c r="C6605">
        <v>2.5</v>
      </c>
      <c r="D6605">
        <v>4.5</v>
      </c>
      <c r="E6605">
        <v>772</v>
      </c>
    </row>
    <row r="6606" spans="1:5">
      <c r="A6606" t="s">
        <v>17</v>
      </c>
      <c r="B6606" s="1">
        <v>44562</v>
      </c>
      <c r="C6606">
        <v>4.5</v>
      </c>
      <c r="D6606">
        <v>6.5</v>
      </c>
      <c r="E6606">
        <v>2772</v>
      </c>
    </row>
    <row r="6607" spans="1:5">
      <c r="A6607" t="s">
        <v>17</v>
      </c>
      <c r="B6607" s="1">
        <v>44562</v>
      </c>
      <c r="C6607">
        <v>6.5</v>
      </c>
      <c r="D6607">
        <v>9.5</v>
      </c>
      <c r="E6607">
        <v>14822</v>
      </c>
    </row>
    <row r="6608" spans="1:5">
      <c r="A6608" t="s">
        <v>17</v>
      </c>
      <c r="B6608" s="1">
        <v>44562</v>
      </c>
      <c r="C6608">
        <v>9.5</v>
      </c>
      <c r="D6608">
        <v>14</v>
      </c>
      <c r="E6608">
        <v>13913</v>
      </c>
    </row>
    <row r="6609" spans="1:5">
      <c r="A6609" t="s">
        <v>17</v>
      </c>
      <c r="B6609" s="1">
        <v>44562</v>
      </c>
      <c r="C6609">
        <v>14</v>
      </c>
      <c r="D6609">
        <v>25</v>
      </c>
      <c r="E6609">
        <v>1938</v>
      </c>
    </row>
    <row r="6610" spans="1:5">
      <c r="A6610" t="s">
        <v>17</v>
      </c>
      <c r="B6610" s="1">
        <v>44562</v>
      </c>
      <c r="C6610">
        <v>25</v>
      </c>
      <c r="D6610">
        <v>50</v>
      </c>
      <c r="E6610">
        <v>1307</v>
      </c>
    </row>
    <row r="6611" spans="1:5">
      <c r="A6611" t="s">
        <v>17</v>
      </c>
      <c r="B6611" s="1">
        <v>44562</v>
      </c>
      <c r="C6611">
        <v>50</v>
      </c>
      <c r="D6611">
        <v>100</v>
      </c>
      <c r="E6611">
        <v>648</v>
      </c>
    </row>
    <row r="6612" spans="1:5">
      <c r="A6612" t="s">
        <v>17</v>
      </c>
      <c r="B6612" s="1">
        <v>44562</v>
      </c>
      <c r="C6612">
        <v>100</v>
      </c>
      <c r="D6612">
        <v>5000</v>
      </c>
      <c r="E6612">
        <v>699</v>
      </c>
    </row>
    <row r="6613" spans="1:5">
      <c r="A6613" t="s">
        <v>17</v>
      </c>
      <c r="B6613" s="1">
        <v>44562</v>
      </c>
      <c r="C6613">
        <v>5000</v>
      </c>
      <c r="D6613">
        <v>30000</v>
      </c>
      <c r="E6613">
        <v>0</v>
      </c>
    </row>
    <row r="6614" spans="1:5">
      <c r="A6614" t="s">
        <v>17</v>
      </c>
      <c r="B6614" s="1">
        <v>44562</v>
      </c>
      <c r="C6614">
        <v>30000</v>
      </c>
      <c r="D6614" t="s">
        <v>53</v>
      </c>
      <c r="E6614">
        <v>0</v>
      </c>
    </row>
    <row r="6615" spans="1:5">
      <c r="A6615" t="s">
        <v>17</v>
      </c>
      <c r="B6615" s="1">
        <v>44593</v>
      </c>
      <c r="C6615">
        <v>1</v>
      </c>
      <c r="D6615">
        <v>2.5</v>
      </c>
      <c r="E6615">
        <v>218</v>
      </c>
    </row>
    <row r="6616" spans="1:5">
      <c r="A6616" t="s">
        <v>17</v>
      </c>
      <c r="B6616" s="1">
        <v>44593</v>
      </c>
      <c r="C6616">
        <v>2.5</v>
      </c>
      <c r="D6616">
        <v>4.5</v>
      </c>
      <c r="E6616">
        <v>1220</v>
      </c>
    </row>
    <row r="6617" spans="1:5">
      <c r="A6617" t="s">
        <v>17</v>
      </c>
      <c r="B6617" s="1">
        <v>44593</v>
      </c>
      <c r="C6617">
        <v>4.5</v>
      </c>
      <c r="D6617">
        <v>6.5</v>
      </c>
      <c r="E6617">
        <v>3631</v>
      </c>
    </row>
    <row r="6618" spans="1:5">
      <c r="A6618" t="s">
        <v>17</v>
      </c>
      <c r="B6618" s="1">
        <v>44593</v>
      </c>
      <c r="C6618">
        <v>6.5</v>
      </c>
      <c r="D6618">
        <v>9.5</v>
      </c>
      <c r="E6618">
        <v>19235</v>
      </c>
    </row>
    <row r="6619" spans="1:5">
      <c r="A6619" t="s">
        <v>17</v>
      </c>
      <c r="B6619" s="1">
        <v>44593</v>
      </c>
      <c r="C6619">
        <v>9.5</v>
      </c>
      <c r="D6619">
        <v>14</v>
      </c>
      <c r="E6619">
        <v>18211</v>
      </c>
    </row>
    <row r="6620" spans="1:5">
      <c r="A6620" t="s">
        <v>17</v>
      </c>
      <c r="B6620" s="1">
        <v>44593</v>
      </c>
      <c r="C6620">
        <v>14</v>
      </c>
      <c r="D6620">
        <v>25</v>
      </c>
      <c r="E6620">
        <v>3008</v>
      </c>
    </row>
    <row r="6621" spans="1:5">
      <c r="A6621" t="s">
        <v>17</v>
      </c>
      <c r="B6621" s="1">
        <v>44593</v>
      </c>
      <c r="C6621">
        <v>25</v>
      </c>
      <c r="D6621">
        <v>50</v>
      </c>
      <c r="E6621">
        <v>3061</v>
      </c>
    </row>
    <row r="6622" spans="1:5">
      <c r="A6622" t="s">
        <v>17</v>
      </c>
      <c r="B6622" s="1">
        <v>44593</v>
      </c>
      <c r="C6622">
        <v>50</v>
      </c>
      <c r="D6622">
        <v>100</v>
      </c>
      <c r="E6622">
        <v>1541</v>
      </c>
    </row>
    <row r="6623" spans="1:5">
      <c r="A6623" t="s">
        <v>17</v>
      </c>
      <c r="B6623" s="1">
        <v>44593</v>
      </c>
      <c r="C6623">
        <v>100</v>
      </c>
      <c r="D6623">
        <v>5000</v>
      </c>
      <c r="E6623">
        <v>300</v>
      </c>
    </row>
    <row r="6624" spans="1:5">
      <c r="A6624" t="s">
        <v>17</v>
      </c>
      <c r="B6624" s="1">
        <v>44593</v>
      </c>
      <c r="C6624">
        <v>5000</v>
      </c>
      <c r="D6624">
        <v>30000</v>
      </c>
      <c r="E6624">
        <v>0</v>
      </c>
    </row>
    <row r="6625" spans="1:5">
      <c r="A6625" t="s">
        <v>17</v>
      </c>
      <c r="B6625" s="1">
        <v>44593</v>
      </c>
      <c r="C6625">
        <v>30000</v>
      </c>
      <c r="D6625" t="s">
        <v>53</v>
      </c>
      <c r="E6625">
        <v>0</v>
      </c>
    </row>
    <row r="6626" spans="1:5">
      <c r="A6626" t="s">
        <v>17</v>
      </c>
      <c r="B6626" s="1">
        <v>44621</v>
      </c>
      <c r="C6626">
        <v>1</v>
      </c>
      <c r="D6626">
        <v>2.5</v>
      </c>
      <c r="E6626">
        <v>294</v>
      </c>
    </row>
    <row r="6627" spans="1:5">
      <c r="A6627" t="s">
        <v>17</v>
      </c>
      <c r="B6627" s="1">
        <v>44621</v>
      </c>
      <c r="C6627">
        <v>2.5</v>
      </c>
      <c r="D6627">
        <v>4.5</v>
      </c>
      <c r="E6627">
        <v>1336</v>
      </c>
    </row>
    <row r="6628" spans="1:5">
      <c r="A6628" t="s">
        <v>17</v>
      </c>
      <c r="B6628" s="1">
        <v>44621</v>
      </c>
      <c r="C6628">
        <v>4.5</v>
      </c>
      <c r="D6628">
        <v>6.5</v>
      </c>
      <c r="E6628">
        <v>3638</v>
      </c>
    </row>
    <row r="6629" spans="1:5">
      <c r="A6629" t="s">
        <v>17</v>
      </c>
      <c r="B6629" s="1">
        <v>44621</v>
      </c>
      <c r="C6629">
        <v>6.5</v>
      </c>
      <c r="D6629">
        <v>9.5</v>
      </c>
      <c r="E6629">
        <v>22056</v>
      </c>
    </row>
    <row r="6630" spans="1:5">
      <c r="A6630" t="s">
        <v>17</v>
      </c>
      <c r="B6630" s="1">
        <v>44621</v>
      </c>
      <c r="C6630">
        <v>9.5</v>
      </c>
      <c r="D6630">
        <v>14</v>
      </c>
      <c r="E6630">
        <v>22465</v>
      </c>
    </row>
    <row r="6631" spans="1:5">
      <c r="A6631" t="s">
        <v>17</v>
      </c>
      <c r="B6631" s="1">
        <v>44621</v>
      </c>
      <c r="C6631">
        <v>14</v>
      </c>
      <c r="D6631">
        <v>25</v>
      </c>
      <c r="E6631">
        <v>3028</v>
      </c>
    </row>
    <row r="6632" spans="1:5">
      <c r="A6632" t="s">
        <v>17</v>
      </c>
      <c r="B6632" s="1">
        <v>44621</v>
      </c>
      <c r="C6632">
        <v>25</v>
      </c>
      <c r="D6632">
        <v>50</v>
      </c>
      <c r="E6632">
        <v>3432</v>
      </c>
    </row>
    <row r="6633" spans="1:5">
      <c r="A6633" t="s">
        <v>17</v>
      </c>
      <c r="B6633" s="1">
        <v>44621</v>
      </c>
      <c r="C6633">
        <v>50</v>
      </c>
      <c r="D6633">
        <v>100</v>
      </c>
      <c r="E6633">
        <v>2945</v>
      </c>
    </row>
    <row r="6634" spans="1:5">
      <c r="A6634" t="s">
        <v>17</v>
      </c>
      <c r="B6634" s="1">
        <v>44621</v>
      </c>
      <c r="C6634">
        <v>100</v>
      </c>
      <c r="D6634">
        <v>5000</v>
      </c>
      <c r="E6634">
        <v>698</v>
      </c>
    </row>
    <row r="6635" spans="1:5">
      <c r="A6635" t="s">
        <v>17</v>
      </c>
      <c r="B6635" s="1">
        <v>44621</v>
      </c>
      <c r="C6635">
        <v>5000</v>
      </c>
      <c r="D6635">
        <v>30000</v>
      </c>
      <c r="E6635">
        <v>0</v>
      </c>
    </row>
    <row r="6636" spans="1:5">
      <c r="A6636" t="s">
        <v>17</v>
      </c>
      <c r="B6636" s="1">
        <v>44621</v>
      </c>
      <c r="C6636">
        <v>30000</v>
      </c>
      <c r="D6636" t="s">
        <v>53</v>
      </c>
      <c r="E6636">
        <v>0</v>
      </c>
    </row>
    <row r="6637" spans="1:5">
      <c r="A6637" t="s">
        <v>17</v>
      </c>
      <c r="B6637" s="1">
        <v>44652</v>
      </c>
      <c r="C6637">
        <v>1</v>
      </c>
      <c r="D6637">
        <v>2.5</v>
      </c>
      <c r="E6637">
        <v>502</v>
      </c>
    </row>
    <row r="6638" spans="1:5">
      <c r="A6638" t="s">
        <v>17</v>
      </c>
      <c r="B6638" s="1">
        <v>44652</v>
      </c>
      <c r="C6638">
        <v>2.5</v>
      </c>
      <c r="D6638">
        <v>4.5</v>
      </c>
      <c r="E6638">
        <v>1048</v>
      </c>
    </row>
    <row r="6639" spans="1:5">
      <c r="A6639" t="s">
        <v>17</v>
      </c>
      <c r="B6639" s="1">
        <v>44652</v>
      </c>
      <c r="C6639">
        <v>4.5</v>
      </c>
      <c r="D6639">
        <v>6.5</v>
      </c>
      <c r="E6639">
        <v>3131</v>
      </c>
    </row>
    <row r="6640" spans="1:5">
      <c r="A6640" t="s">
        <v>17</v>
      </c>
      <c r="B6640" s="1">
        <v>44652</v>
      </c>
      <c r="C6640">
        <v>6.5</v>
      </c>
      <c r="D6640">
        <v>9.5</v>
      </c>
      <c r="E6640">
        <v>16607</v>
      </c>
    </row>
    <row r="6641" spans="1:5">
      <c r="A6641" t="s">
        <v>17</v>
      </c>
      <c r="B6641" s="1">
        <v>44652</v>
      </c>
      <c r="C6641">
        <v>9.5</v>
      </c>
      <c r="D6641">
        <v>14</v>
      </c>
      <c r="E6641">
        <v>18763</v>
      </c>
    </row>
    <row r="6642" spans="1:5">
      <c r="A6642" t="s">
        <v>17</v>
      </c>
      <c r="B6642" s="1">
        <v>44652</v>
      </c>
      <c r="C6642">
        <v>14</v>
      </c>
      <c r="D6642">
        <v>25</v>
      </c>
      <c r="E6642">
        <v>3638</v>
      </c>
    </row>
    <row r="6643" spans="1:5">
      <c r="A6643" t="s">
        <v>17</v>
      </c>
      <c r="B6643" s="1">
        <v>44652</v>
      </c>
      <c r="C6643">
        <v>25</v>
      </c>
      <c r="D6643">
        <v>50</v>
      </c>
      <c r="E6643">
        <v>2461</v>
      </c>
    </row>
    <row r="6644" spans="1:5">
      <c r="A6644" t="s">
        <v>17</v>
      </c>
      <c r="B6644" s="1">
        <v>44652</v>
      </c>
      <c r="C6644">
        <v>50</v>
      </c>
      <c r="D6644">
        <v>100</v>
      </c>
      <c r="E6644">
        <v>3277</v>
      </c>
    </row>
    <row r="6645" spans="1:5">
      <c r="A6645" t="s">
        <v>17</v>
      </c>
      <c r="B6645" s="1">
        <v>44652</v>
      </c>
      <c r="C6645">
        <v>100</v>
      </c>
      <c r="D6645">
        <v>5000</v>
      </c>
      <c r="E6645">
        <v>2416</v>
      </c>
    </row>
    <row r="6646" spans="1:5">
      <c r="A6646" t="s">
        <v>17</v>
      </c>
      <c r="B6646" s="1">
        <v>44652</v>
      </c>
      <c r="C6646">
        <v>5000</v>
      </c>
      <c r="D6646">
        <v>30000</v>
      </c>
      <c r="E6646">
        <v>0</v>
      </c>
    </row>
    <row r="6647" spans="1:5">
      <c r="A6647" t="s">
        <v>17</v>
      </c>
      <c r="B6647" s="1">
        <v>44652</v>
      </c>
      <c r="C6647">
        <v>30000</v>
      </c>
      <c r="D6647" t="s">
        <v>53</v>
      </c>
      <c r="E6647">
        <v>414160</v>
      </c>
    </row>
    <row r="6648" spans="1:5">
      <c r="A6648" t="s">
        <v>17</v>
      </c>
      <c r="B6648" s="1">
        <v>44682</v>
      </c>
      <c r="C6648">
        <v>1</v>
      </c>
      <c r="D6648">
        <v>2.5</v>
      </c>
      <c r="E6648">
        <v>261</v>
      </c>
    </row>
    <row r="6649" spans="1:5">
      <c r="A6649" t="s">
        <v>17</v>
      </c>
      <c r="B6649" s="1">
        <v>44682</v>
      </c>
      <c r="C6649">
        <v>2.5</v>
      </c>
      <c r="D6649">
        <v>4.5</v>
      </c>
      <c r="E6649">
        <v>1118</v>
      </c>
    </row>
    <row r="6650" spans="1:5">
      <c r="A6650" t="s">
        <v>17</v>
      </c>
      <c r="B6650" s="1">
        <v>44682</v>
      </c>
      <c r="C6650">
        <v>4.5</v>
      </c>
      <c r="D6650">
        <v>6.5</v>
      </c>
      <c r="E6650">
        <v>3491</v>
      </c>
    </row>
    <row r="6651" spans="1:5">
      <c r="A6651" t="s">
        <v>17</v>
      </c>
      <c r="B6651" s="1">
        <v>44682</v>
      </c>
      <c r="C6651">
        <v>6.5</v>
      </c>
      <c r="D6651">
        <v>9.5</v>
      </c>
      <c r="E6651">
        <v>17281</v>
      </c>
    </row>
    <row r="6652" spans="1:5">
      <c r="A6652" t="s">
        <v>17</v>
      </c>
      <c r="B6652" s="1">
        <v>44682</v>
      </c>
      <c r="C6652">
        <v>9.5</v>
      </c>
      <c r="D6652">
        <v>14</v>
      </c>
      <c r="E6652">
        <v>17969</v>
      </c>
    </row>
    <row r="6653" spans="1:5">
      <c r="A6653" t="s">
        <v>17</v>
      </c>
      <c r="B6653" s="1">
        <v>44682</v>
      </c>
      <c r="C6653">
        <v>14</v>
      </c>
      <c r="D6653">
        <v>25</v>
      </c>
      <c r="E6653">
        <v>2865</v>
      </c>
    </row>
    <row r="6654" spans="1:5">
      <c r="A6654" t="s">
        <v>17</v>
      </c>
      <c r="B6654" s="1">
        <v>44682</v>
      </c>
      <c r="C6654">
        <v>25</v>
      </c>
      <c r="D6654">
        <v>50</v>
      </c>
      <c r="E6654">
        <v>2796</v>
      </c>
    </row>
    <row r="6655" spans="1:5">
      <c r="A6655" t="s">
        <v>17</v>
      </c>
      <c r="B6655" s="1">
        <v>44682</v>
      </c>
      <c r="C6655">
        <v>50</v>
      </c>
      <c r="D6655">
        <v>100</v>
      </c>
      <c r="E6655">
        <v>4828</v>
      </c>
    </row>
    <row r="6656" spans="1:5">
      <c r="A6656" t="s">
        <v>17</v>
      </c>
      <c r="B6656" s="1">
        <v>44682</v>
      </c>
      <c r="C6656">
        <v>100</v>
      </c>
      <c r="D6656">
        <v>5000</v>
      </c>
      <c r="E6656">
        <v>302</v>
      </c>
    </row>
    <row r="6657" spans="1:5">
      <c r="A6657" t="s">
        <v>17</v>
      </c>
      <c r="B6657" s="1">
        <v>44682</v>
      </c>
      <c r="C6657">
        <v>5000</v>
      </c>
      <c r="D6657">
        <v>30000</v>
      </c>
      <c r="E6657">
        <v>0</v>
      </c>
    </row>
    <row r="6658" spans="1:5">
      <c r="A6658" t="s">
        <v>17</v>
      </c>
      <c r="B6658" s="1">
        <v>44682</v>
      </c>
      <c r="C6658">
        <v>30000</v>
      </c>
      <c r="D6658" t="s">
        <v>53</v>
      </c>
      <c r="E6658">
        <v>0</v>
      </c>
    </row>
    <row r="6659" spans="1:5">
      <c r="A6659" t="s">
        <v>17</v>
      </c>
      <c r="B6659" s="1">
        <v>44713</v>
      </c>
      <c r="C6659">
        <v>1</v>
      </c>
      <c r="D6659">
        <v>2.5</v>
      </c>
      <c r="E6659">
        <v>369</v>
      </c>
    </row>
    <row r="6660" spans="1:5">
      <c r="A6660" t="s">
        <v>17</v>
      </c>
      <c r="B6660" s="1">
        <v>44713</v>
      </c>
      <c r="C6660">
        <v>2.5</v>
      </c>
      <c r="D6660">
        <v>4.5</v>
      </c>
      <c r="E6660">
        <v>1525</v>
      </c>
    </row>
    <row r="6661" spans="1:5">
      <c r="A6661" t="s">
        <v>17</v>
      </c>
      <c r="B6661" s="1">
        <v>44713</v>
      </c>
      <c r="C6661">
        <v>4.5</v>
      </c>
      <c r="D6661">
        <v>6.5</v>
      </c>
      <c r="E6661">
        <v>4549</v>
      </c>
    </row>
    <row r="6662" spans="1:5">
      <c r="A6662" t="s">
        <v>17</v>
      </c>
      <c r="B6662" s="1">
        <v>44713</v>
      </c>
      <c r="C6662">
        <v>6.5</v>
      </c>
      <c r="D6662">
        <v>9.5</v>
      </c>
      <c r="E6662">
        <v>22270</v>
      </c>
    </row>
    <row r="6663" spans="1:5">
      <c r="A6663" t="s">
        <v>17</v>
      </c>
      <c r="B6663" s="1">
        <v>44713</v>
      </c>
      <c r="C6663">
        <v>9.5</v>
      </c>
      <c r="D6663">
        <v>14</v>
      </c>
      <c r="E6663">
        <v>23998</v>
      </c>
    </row>
    <row r="6664" spans="1:5">
      <c r="A6664" t="s">
        <v>17</v>
      </c>
      <c r="B6664" s="1">
        <v>44713</v>
      </c>
      <c r="C6664">
        <v>14</v>
      </c>
      <c r="D6664">
        <v>25</v>
      </c>
      <c r="E6664">
        <v>5205</v>
      </c>
    </row>
    <row r="6665" spans="1:5">
      <c r="A6665" t="s">
        <v>17</v>
      </c>
      <c r="B6665" s="1">
        <v>44713</v>
      </c>
      <c r="C6665">
        <v>25</v>
      </c>
      <c r="D6665">
        <v>50</v>
      </c>
      <c r="E6665">
        <v>3346</v>
      </c>
    </row>
    <row r="6666" spans="1:5">
      <c r="A6666" t="s">
        <v>17</v>
      </c>
      <c r="B6666" s="1">
        <v>44713</v>
      </c>
      <c r="C6666">
        <v>50</v>
      </c>
      <c r="D6666">
        <v>100</v>
      </c>
      <c r="E6666">
        <v>4627</v>
      </c>
    </row>
    <row r="6667" spans="1:5">
      <c r="A6667" t="s">
        <v>17</v>
      </c>
      <c r="B6667" s="1">
        <v>44713</v>
      </c>
      <c r="C6667">
        <v>100</v>
      </c>
      <c r="D6667">
        <v>5000</v>
      </c>
      <c r="E6667">
        <v>1256</v>
      </c>
    </row>
    <row r="6668" spans="1:5">
      <c r="A6668" t="s">
        <v>17</v>
      </c>
      <c r="B6668" s="1">
        <v>44713</v>
      </c>
      <c r="C6668">
        <v>5000</v>
      </c>
      <c r="D6668">
        <v>30000</v>
      </c>
      <c r="E6668">
        <v>0</v>
      </c>
    </row>
    <row r="6669" spans="1:5">
      <c r="A6669" t="s">
        <v>17</v>
      </c>
      <c r="B6669" s="1">
        <v>44713</v>
      </c>
      <c r="C6669">
        <v>30000</v>
      </c>
      <c r="D6669" t="s">
        <v>53</v>
      </c>
      <c r="E6669">
        <v>0</v>
      </c>
    </row>
    <row r="6670" spans="1:5">
      <c r="A6670" t="s">
        <v>17</v>
      </c>
      <c r="B6670" s="1">
        <v>44743</v>
      </c>
      <c r="C6670">
        <v>1</v>
      </c>
      <c r="D6670">
        <v>2.5</v>
      </c>
      <c r="E6670">
        <v>315</v>
      </c>
    </row>
    <row r="6671" spans="1:5">
      <c r="A6671" t="s">
        <v>17</v>
      </c>
      <c r="B6671" s="1">
        <v>44743</v>
      </c>
      <c r="C6671">
        <v>2.5</v>
      </c>
      <c r="D6671">
        <v>4.5</v>
      </c>
      <c r="E6671">
        <v>1312</v>
      </c>
    </row>
    <row r="6672" spans="1:5">
      <c r="A6672" t="s">
        <v>17</v>
      </c>
      <c r="B6672" s="1">
        <v>44743</v>
      </c>
      <c r="C6672">
        <v>4.5</v>
      </c>
      <c r="D6672">
        <v>6.5</v>
      </c>
      <c r="E6672">
        <v>4052</v>
      </c>
    </row>
    <row r="6673" spans="1:5">
      <c r="A6673" t="s">
        <v>17</v>
      </c>
      <c r="B6673" s="1">
        <v>44743</v>
      </c>
      <c r="C6673">
        <v>6.5</v>
      </c>
      <c r="D6673">
        <v>9.5</v>
      </c>
      <c r="E6673">
        <v>21788</v>
      </c>
    </row>
    <row r="6674" spans="1:5">
      <c r="A6674" t="s">
        <v>17</v>
      </c>
      <c r="B6674" s="1">
        <v>44743</v>
      </c>
      <c r="C6674">
        <v>9.5</v>
      </c>
      <c r="D6674">
        <v>14</v>
      </c>
      <c r="E6674">
        <v>21243</v>
      </c>
    </row>
    <row r="6675" spans="1:5">
      <c r="A6675" t="s">
        <v>17</v>
      </c>
      <c r="B6675" s="1">
        <v>44743</v>
      </c>
      <c r="C6675">
        <v>14</v>
      </c>
      <c r="D6675">
        <v>25</v>
      </c>
      <c r="E6675">
        <v>4057</v>
      </c>
    </row>
    <row r="6676" spans="1:5">
      <c r="A6676" t="s">
        <v>17</v>
      </c>
      <c r="B6676" s="1">
        <v>44743</v>
      </c>
      <c r="C6676">
        <v>25</v>
      </c>
      <c r="D6676">
        <v>50</v>
      </c>
      <c r="E6676">
        <v>2768</v>
      </c>
    </row>
    <row r="6677" spans="1:5">
      <c r="A6677" t="s">
        <v>17</v>
      </c>
      <c r="B6677" s="1">
        <v>44743</v>
      </c>
      <c r="C6677">
        <v>50</v>
      </c>
      <c r="D6677">
        <v>100</v>
      </c>
      <c r="E6677">
        <v>2494</v>
      </c>
    </row>
    <row r="6678" spans="1:5">
      <c r="A6678" t="s">
        <v>17</v>
      </c>
      <c r="B6678" s="1">
        <v>44743</v>
      </c>
      <c r="C6678">
        <v>100</v>
      </c>
      <c r="D6678">
        <v>5000</v>
      </c>
      <c r="E6678">
        <v>625</v>
      </c>
    </row>
    <row r="6679" spans="1:5">
      <c r="A6679" t="s">
        <v>17</v>
      </c>
      <c r="B6679" s="1">
        <v>44743</v>
      </c>
      <c r="C6679">
        <v>5000</v>
      </c>
      <c r="D6679">
        <v>30000</v>
      </c>
      <c r="E6679">
        <v>0</v>
      </c>
    </row>
    <row r="6680" spans="1:5">
      <c r="A6680" t="s">
        <v>17</v>
      </c>
      <c r="B6680" s="1">
        <v>44743</v>
      </c>
      <c r="C6680">
        <v>30000</v>
      </c>
      <c r="D6680" t="s">
        <v>53</v>
      </c>
      <c r="E6680">
        <v>0</v>
      </c>
    </row>
    <row r="6681" spans="1:5">
      <c r="A6681" t="s">
        <v>17</v>
      </c>
      <c r="B6681" s="1">
        <v>44774</v>
      </c>
      <c r="C6681">
        <v>1</v>
      </c>
      <c r="D6681">
        <v>2.5</v>
      </c>
      <c r="E6681">
        <v>368</v>
      </c>
    </row>
    <row r="6682" spans="1:5">
      <c r="A6682" t="s">
        <v>17</v>
      </c>
      <c r="B6682" s="1">
        <v>44774</v>
      </c>
      <c r="C6682">
        <v>2.5</v>
      </c>
      <c r="D6682">
        <v>4.5</v>
      </c>
      <c r="E6682">
        <v>1359</v>
      </c>
    </row>
    <row r="6683" spans="1:5">
      <c r="A6683" t="s">
        <v>17</v>
      </c>
      <c r="B6683" s="1">
        <v>44774</v>
      </c>
      <c r="C6683">
        <v>4.5</v>
      </c>
      <c r="D6683">
        <v>6.5</v>
      </c>
      <c r="E6683">
        <v>4758</v>
      </c>
    </row>
    <row r="6684" spans="1:5">
      <c r="A6684" t="s">
        <v>17</v>
      </c>
      <c r="B6684" s="1">
        <v>44774</v>
      </c>
      <c r="C6684">
        <v>6.5</v>
      </c>
      <c r="D6684">
        <v>9.5</v>
      </c>
      <c r="E6684">
        <v>23686</v>
      </c>
    </row>
    <row r="6685" spans="1:5">
      <c r="A6685" t="s">
        <v>17</v>
      </c>
      <c r="B6685" s="1">
        <v>44774</v>
      </c>
      <c r="C6685">
        <v>9.5</v>
      </c>
      <c r="D6685">
        <v>14</v>
      </c>
      <c r="E6685">
        <v>25731</v>
      </c>
    </row>
    <row r="6686" spans="1:5">
      <c r="A6686" t="s">
        <v>17</v>
      </c>
      <c r="B6686" s="1">
        <v>44774</v>
      </c>
      <c r="C6686">
        <v>14</v>
      </c>
      <c r="D6686">
        <v>25</v>
      </c>
      <c r="E6686">
        <v>4622</v>
      </c>
    </row>
    <row r="6687" spans="1:5">
      <c r="A6687" t="s">
        <v>17</v>
      </c>
      <c r="B6687" s="1">
        <v>44774</v>
      </c>
      <c r="C6687">
        <v>25</v>
      </c>
      <c r="D6687">
        <v>50</v>
      </c>
      <c r="E6687">
        <v>3193</v>
      </c>
    </row>
    <row r="6688" spans="1:5">
      <c r="A6688" t="s">
        <v>17</v>
      </c>
      <c r="B6688" s="1">
        <v>44774</v>
      </c>
      <c r="C6688">
        <v>50</v>
      </c>
      <c r="D6688">
        <v>100</v>
      </c>
      <c r="E6688">
        <v>2758</v>
      </c>
    </row>
    <row r="6689" spans="1:5">
      <c r="A6689" t="s">
        <v>17</v>
      </c>
      <c r="B6689" s="1">
        <v>44774</v>
      </c>
      <c r="C6689">
        <v>100</v>
      </c>
      <c r="D6689">
        <v>5000</v>
      </c>
      <c r="E6689">
        <v>1090</v>
      </c>
    </row>
    <row r="6690" spans="1:5">
      <c r="A6690" t="s">
        <v>17</v>
      </c>
      <c r="B6690" s="1">
        <v>44774</v>
      </c>
      <c r="C6690">
        <v>5000</v>
      </c>
      <c r="D6690">
        <v>30000</v>
      </c>
      <c r="E6690">
        <v>0</v>
      </c>
    </row>
    <row r="6691" spans="1:5">
      <c r="A6691" t="s">
        <v>17</v>
      </c>
      <c r="B6691" s="1">
        <v>44774</v>
      </c>
      <c r="C6691">
        <v>30000</v>
      </c>
      <c r="D6691" t="s">
        <v>53</v>
      </c>
      <c r="E6691">
        <v>0</v>
      </c>
    </row>
    <row r="6692" spans="1:5">
      <c r="A6692" t="s">
        <v>17</v>
      </c>
      <c r="B6692" s="1">
        <v>44805</v>
      </c>
      <c r="C6692">
        <v>1</v>
      </c>
      <c r="D6692">
        <v>2.5</v>
      </c>
      <c r="E6692">
        <v>350</v>
      </c>
    </row>
    <row r="6693" spans="1:5">
      <c r="A6693" t="s">
        <v>17</v>
      </c>
      <c r="B6693" s="1">
        <v>44805</v>
      </c>
      <c r="C6693">
        <v>2.5</v>
      </c>
      <c r="D6693">
        <v>4.5</v>
      </c>
      <c r="E6693">
        <v>1285</v>
      </c>
    </row>
    <row r="6694" spans="1:5">
      <c r="A6694" t="s">
        <v>17</v>
      </c>
      <c r="B6694" s="1">
        <v>44805</v>
      </c>
      <c r="C6694">
        <v>4.5</v>
      </c>
      <c r="D6694">
        <v>6.5</v>
      </c>
      <c r="E6694">
        <v>4290</v>
      </c>
    </row>
    <row r="6695" spans="1:5">
      <c r="A6695" t="s">
        <v>17</v>
      </c>
      <c r="B6695" s="1">
        <v>44805</v>
      </c>
      <c r="C6695">
        <v>6.5</v>
      </c>
      <c r="D6695">
        <v>9.5</v>
      </c>
      <c r="E6695">
        <v>20767</v>
      </c>
    </row>
    <row r="6696" spans="1:5">
      <c r="A6696" t="s">
        <v>17</v>
      </c>
      <c r="B6696" s="1">
        <v>44805</v>
      </c>
      <c r="C6696">
        <v>9.5</v>
      </c>
      <c r="D6696">
        <v>14</v>
      </c>
      <c r="E6696">
        <v>24053</v>
      </c>
    </row>
    <row r="6697" spans="1:5">
      <c r="A6697" t="s">
        <v>17</v>
      </c>
      <c r="B6697" s="1">
        <v>44805</v>
      </c>
      <c r="C6697">
        <v>14</v>
      </c>
      <c r="D6697">
        <v>25</v>
      </c>
      <c r="E6697">
        <v>4412</v>
      </c>
    </row>
    <row r="6698" spans="1:5">
      <c r="A6698" t="s">
        <v>17</v>
      </c>
      <c r="B6698" s="1">
        <v>44805</v>
      </c>
      <c r="C6698">
        <v>25</v>
      </c>
      <c r="D6698">
        <v>50</v>
      </c>
      <c r="E6698">
        <v>3031</v>
      </c>
    </row>
    <row r="6699" spans="1:5">
      <c r="A6699" t="s">
        <v>17</v>
      </c>
      <c r="B6699" s="1">
        <v>44805</v>
      </c>
      <c r="C6699">
        <v>50</v>
      </c>
      <c r="D6699">
        <v>100</v>
      </c>
      <c r="E6699">
        <v>3269</v>
      </c>
    </row>
    <row r="6700" spans="1:5">
      <c r="A6700" t="s">
        <v>17</v>
      </c>
      <c r="B6700" s="1">
        <v>44805</v>
      </c>
      <c r="C6700">
        <v>100</v>
      </c>
      <c r="D6700">
        <v>5000</v>
      </c>
      <c r="E6700">
        <v>3837</v>
      </c>
    </row>
    <row r="6701" spans="1:5">
      <c r="A6701" t="s">
        <v>17</v>
      </c>
      <c r="B6701" s="1">
        <v>44805</v>
      </c>
      <c r="C6701">
        <v>5000</v>
      </c>
      <c r="D6701">
        <v>30000</v>
      </c>
      <c r="E6701">
        <v>0</v>
      </c>
    </row>
    <row r="6702" spans="1:5">
      <c r="A6702" t="s">
        <v>17</v>
      </c>
      <c r="B6702" s="1">
        <v>44805</v>
      </c>
      <c r="C6702">
        <v>30000</v>
      </c>
      <c r="D6702" t="s">
        <v>53</v>
      </c>
      <c r="E6702">
        <v>0</v>
      </c>
    </row>
    <row r="6703" spans="1:5">
      <c r="A6703" t="s">
        <v>17</v>
      </c>
      <c r="B6703" s="1">
        <v>44835</v>
      </c>
      <c r="C6703">
        <v>1</v>
      </c>
      <c r="D6703">
        <v>2.5</v>
      </c>
      <c r="E6703">
        <v>288</v>
      </c>
    </row>
    <row r="6704" spans="1:5">
      <c r="A6704" t="s">
        <v>17</v>
      </c>
      <c r="B6704" s="1">
        <v>44835</v>
      </c>
      <c r="C6704">
        <v>2.5</v>
      </c>
      <c r="D6704">
        <v>4.5</v>
      </c>
      <c r="E6704">
        <v>1107</v>
      </c>
    </row>
    <row r="6705" spans="1:5">
      <c r="A6705" t="s">
        <v>17</v>
      </c>
      <c r="B6705" s="1">
        <v>44835</v>
      </c>
      <c r="C6705">
        <v>4.5</v>
      </c>
      <c r="D6705">
        <v>6.5</v>
      </c>
      <c r="E6705">
        <v>4093</v>
      </c>
    </row>
    <row r="6706" spans="1:5">
      <c r="A6706" t="s">
        <v>17</v>
      </c>
      <c r="B6706" s="1">
        <v>44835</v>
      </c>
      <c r="C6706">
        <v>6.5</v>
      </c>
      <c r="D6706">
        <v>9.5</v>
      </c>
      <c r="E6706">
        <v>19827</v>
      </c>
    </row>
    <row r="6707" spans="1:5">
      <c r="A6707" t="s">
        <v>17</v>
      </c>
      <c r="B6707" s="1">
        <v>44835</v>
      </c>
      <c r="C6707">
        <v>9.5</v>
      </c>
      <c r="D6707">
        <v>14</v>
      </c>
      <c r="E6707">
        <v>23356</v>
      </c>
    </row>
    <row r="6708" spans="1:5">
      <c r="A6708" t="s">
        <v>17</v>
      </c>
      <c r="B6708" s="1">
        <v>44835</v>
      </c>
      <c r="C6708">
        <v>14</v>
      </c>
      <c r="D6708">
        <v>25</v>
      </c>
      <c r="E6708">
        <v>4877</v>
      </c>
    </row>
    <row r="6709" spans="1:5">
      <c r="A6709" t="s">
        <v>17</v>
      </c>
      <c r="B6709" s="1">
        <v>44835</v>
      </c>
      <c r="C6709">
        <v>25</v>
      </c>
      <c r="D6709">
        <v>50</v>
      </c>
      <c r="E6709">
        <v>3859</v>
      </c>
    </row>
    <row r="6710" spans="1:5">
      <c r="A6710" t="s">
        <v>17</v>
      </c>
      <c r="B6710" s="1">
        <v>44835</v>
      </c>
      <c r="C6710">
        <v>50</v>
      </c>
      <c r="D6710">
        <v>100</v>
      </c>
      <c r="E6710">
        <v>3033</v>
      </c>
    </row>
    <row r="6711" spans="1:5">
      <c r="A6711" t="s">
        <v>17</v>
      </c>
      <c r="B6711" s="1">
        <v>44835</v>
      </c>
      <c r="C6711">
        <v>100</v>
      </c>
      <c r="D6711">
        <v>5000</v>
      </c>
      <c r="E6711">
        <v>5780</v>
      </c>
    </row>
    <row r="6712" spans="1:5">
      <c r="A6712" t="s">
        <v>17</v>
      </c>
      <c r="B6712" s="1">
        <v>44835</v>
      </c>
      <c r="C6712">
        <v>5000</v>
      </c>
      <c r="D6712">
        <v>30000</v>
      </c>
      <c r="E6712">
        <v>0</v>
      </c>
    </row>
    <row r="6713" spans="1:5">
      <c r="A6713" t="s">
        <v>17</v>
      </c>
      <c r="B6713" s="1">
        <v>44835</v>
      </c>
      <c r="C6713">
        <v>30000</v>
      </c>
      <c r="D6713" t="s">
        <v>53</v>
      </c>
      <c r="E6713">
        <v>109944</v>
      </c>
    </row>
    <row r="6714" spans="1:5">
      <c r="A6714" t="s">
        <v>17</v>
      </c>
      <c r="B6714" s="1">
        <v>44866</v>
      </c>
      <c r="C6714">
        <v>1</v>
      </c>
      <c r="D6714">
        <v>2.5</v>
      </c>
      <c r="E6714">
        <v>367</v>
      </c>
    </row>
    <row r="6715" spans="1:5">
      <c r="A6715" t="s">
        <v>17</v>
      </c>
      <c r="B6715" s="1">
        <v>44866</v>
      </c>
      <c r="C6715">
        <v>2.5</v>
      </c>
      <c r="D6715">
        <v>4.5</v>
      </c>
      <c r="E6715">
        <v>1176</v>
      </c>
    </row>
    <row r="6716" spans="1:5">
      <c r="A6716" t="s">
        <v>17</v>
      </c>
      <c r="B6716" s="1">
        <v>44866</v>
      </c>
      <c r="C6716">
        <v>4.5</v>
      </c>
      <c r="D6716">
        <v>6.5</v>
      </c>
      <c r="E6716">
        <v>4612</v>
      </c>
    </row>
    <row r="6717" spans="1:5">
      <c r="A6717" t="s">
        <v>17</v>
      </c>
      <c r="B6717" s="1">
        <v>44866</v>
      </c>
      <c r="C6717">
        <v>6.5</v>
      </c>
      <c r="D6717">
        <v>9.5</v>
      </c>
      <c r="E6717">
        <v>24130</v>
      </c>
    </row>
    <row r="6718" spans="1:5">
      <c r="A6718" t="s">
        <v>17</v>
      </c>
      <c r="B6718" s="1">
        <v>44866</v>
      </c>
      <c r="C6718">
        <v>9.5</v>
      </c>
      <c r="D6718">
        <v>14</v>
      </c>
      <c r="E6718">
        <v>29976</v>
      </c>
    </row>
    <row r="6719" spans="1:5">
      <c r="A6719" t="s">
        <v>17</v>
      </c>
      <c r="B6719" s="1">
        <v>44866</v>
      </c>
      <c r="C6719">
        <v>14</v>
      </c>
      <c r="D6719">
        <v>25</v>
      </c>
      <c r="E6719">
        <v>6285</v>
      </c>
    </row>
    <row r="6720" spans="1:5">
      <c r="A6720" t="s">
        <v>17</v>
      </c>
      <c r="B6720" s="1">
        <v>44866</v>
      </c>
      <c r="C6720">
        <v>25</v>
      </c>
      <c r="D6720">
        <v>50</v>
      </c>
      <c r="E6720">
        <v>4949</v>
      </c>
    </row>
    <row r="6721" spans="1:5">
      <c r="A6721" t="s">
        <v>17</v>
      </c>
      <c r="B6721" s="1">
        <v>44866</v>
      </c>
      <c r="C6721">
        <v>50</v>
      </c>
      <c r="D6721">
        <v>100</v>
      </c>
      <c r="E6721">
        <v>4688</v>
      </c>
    </row>
    <row r="6722" spans="1:5">
      <c r="A6722" t="s">
        <v>17</v>
      </c>
      <c r="B6722" s="1">
        <v>44866</v>
      </c>
      <c r="C6722">
        <v>100</v>
      </c>
      <c r="D6722">
        <v>5000</v>
      </c>
      <c r="E6722">
        <v>1947</v>
      </c>
    </row>
    <row r="6723" spans="1:5">
      <c r="A6723" t="s">
        <v>17</v>
      </c>
      <c r="B6723" s="1">
        <v>44866</v>
      </c>
      <c r="C6723">
        <v>5000</v>
      </c>
      <c r="D6723">
        <v>30000</v>
      </c>
      <c r="E6723">
        <v>0</v>
      </c>
    </row>
    <row r="6724" spans="1:5">
      <c r="A6724" t="s">
        <v>17</v>
      </c>
      <c r="B6724" s="1">
        <v>44866</v>
      </c>
      <c r="C6724">
        <v>30000</v>
      </c>
      <c r="D6724" t="s">
        <v>53</v>
      </c>
      <c r="E6724">
        <v>0</v>
      </c>
    </row>
    <row r="6725" spans="1:5">
      <c r="A6725" t="s">
        <v>17</v>
      </c>
      <c r="B6725" s="1">
        <v>44896</v>
      </c>
      <c r="C6725">
        <v>1</v>
      </c>
      <c r="D6725">
        <v>2.5</v>
      </c>
      <c r="E6725">
        <v>232</v>
      </c>
    </row>
    <row r="6726" spans="1:5">
      <c r="A6726" t="s">
        <v>17</v>
      </c>
      <c r="B6726" s="1">
        <v>44896</v>
      </c>
      <c r="C6726">
        <v>2.5</v>
      </c>
      <c r="D6726">
        <v>4.5</v>
      </c>
      <c r="E6726">
        <v>869</v>
      </c>
    </row>
    <row r="6727" spans="1:5">
      <c r="A6727" t="s">
        <v>17</v>
      </c>
      <c r="B6727" s="1">
        <v>44896</v>
      </c>
      <c r="C6727">
        <v>4.5</v>
      </c>
      <c r="D6727">
        <v>6.5</v>
      </c>
      <c r="E6727">
        <v>3730</v>
      </c>
    </row>
    <row r="6728" spans="1:5">
      <c r="A6728" t="s">
        <v>17</v>
      </c>
      <c r="B6728" s="1">
        <v>44896</v>
      </c>
      <c r="C6728">
        <v>6.5</v>
      </c>
      <c r="D6728">
        <v>9.5</v>
      </c>
      <c r="E6728">
        <v>21373</v>
      </c>
    </row>
    <row r="6729" spans="1:5">
      <c r="A6729" t="s">
        <v>17</v>
      </c>
      <c r="B6729" s="1">
        <v>44896</v>
      </c>
      <c r="C6729">
        <v>9.5</v>
      </c>
      <c r="D6729">
        <v>14</v>
      </c>
      <c r="E6729">
        <v>28939</v>
      </c>
    </row>
    <row r="6730" spans="1:5">
      <c r="A6730" t="s">
        <v>17</v>
      </c>
      <c r="B6730" s="1">
        <v>44896</v>
      </c>
      <c r="C6730">
        <v>14</v>
      </c>
      <c r="D6730">
        <v>25</v>
      </c>
      <c r="E6730">
        <v>7760</v>
      </c>
    </row>
    <row r="6731" spans="1:5">
      <c r="A6731" t="s">
        <v>17</v>
      </c>
      <c r="B6731" s="1">
        <v>44896</v>
      </c>
      <c r="C6731">
        <v>25</v>
      </c>
      <c r="D6731">
        <v>50</v>
      </c>
      <c r="E6731">
        <v>7417</v>
      </c>
    </row>
    <row r="6732" spans="1:5">
      <c r="A6732" t="s">
        <v>17</v>
      </c>
      <c r="B6732" s="1">
        <v>44896</v>
      </c>
      <c r="C6732">
        <v>50</v>
      </c>
      <c r="D6732">
        <v>100</v>
      </c>
      <c r="E6732">
        <v>7848</v>
      </c>
    </row>
    <row r="6733" spans="1:5">
      <c r="A6733" t="s">
        <v>17</v>
      </c>
      <c r="B6733" s="1">
        <v>44896</v>
      </c>
      <c r="C6733">
        <v>100</v>
      </c>
      <c r="D6733">
        <v>5000</v>
      </c>
      <c r="E6733">
        <v>1701</v>
      </c>
    </row>
    <row r="6734" spans="1:5">
      <c r="A6734" t="s">
        <v>17</v>
      </c>
      <c r="B6734" s="1">
        <v>44896</v>
      </c>
      <c r="C6734">
        <v>5000</v>
      </c>
      <c r="D6734">
        <v>30000</v>
      </c>
      <c r="E6734">
        <v>0</v>
      </c>
    </row>
    <row r="6735" spans="1:5">
      <c r="A6735" t="s">
        <v>17</v>
      </c>
      <c r="B6735" s="1">
        <v>44896</v>
      </c>
      <c r="C6735">
        <v>30000</v>
      </c>
      <c r="D6735" t="s">
        <v>53</v>
      </c>
      <c r="E6735">
        <v>0</v>
      </c>
    </row>
    <row r="6736" spans="1:5">
      <c r="A6736" t="s">
        <v>17</v>
      </c>
      <c r="B6736" s="1">
        <v>44927</v>
      </c>
      <c r="C6736">
        <v>1</v>
      </c>
      <c r="D6736">
        <v>2.5</v>
      </c>
      <c r="E6736">
        <v>300</v>
      </c>
    </row>
    <row r="6737" spans="1:5">
      <c r="A6737" t="s">
        <v>17</v>
      </c>
      <c r="B6737" s="1">
        <v>44927</v>
      </c>
      <c r="C6737">
        <v>2.5</v>
      </c>
      <c r="D6737">
        <v>4.5</v>
      </c>
      <c r="E6737">
        <v>718</v>
      </c>
    </row>
    <row r="6738" spans="1:5">
      <c r="A6738" t="s">
        <v>17</v>
      </c>
      <c r="B6738" s="1">
        <v>44927</v>
      </c>
      <c r="C6738">
        <v>4.5</v>
      </c>
      <c r="D6738">
        <v>6.5</v>
      </c>
      <c r="E6738">
        <v>3202</v>
      </c>
    </row>
    <row r="6739" spans="1:5">
      <c r="A6739" t="s">
        <v>17</v>
      </c>
      <c r="B6739" s="1">
        <v>44927</v>
      </c>
      <c r="C6739">
        <v>6.5</v>
      </c>
      <c r="D6739">
        <v>9.5</v>
      </c>
      <c r="E6739">
        <v>17604</v>
      </c>
    </row>
    <row r="6740" spans="1:5">
      <c r="A6740" t="s">
        <v>17</v>
      </c>
      <c r="B6740" s="1">
        <v>44927</v>
      </c>
      <c r="C6740">
        <v>9.5</v>
      </c>
      <c r="D6740">
        <v>14</v>
      </c>
      <c r="E6740">
        <v>18604</v>
      </c>
    </row>
    <row r="6741" spans="1:5">
      <c r="A6741" t="s">
        <v>17</v>
      </c>
      <c r="B6741" s="1">
        <v>44927</v>
      </c>
      <c r="C6741">
        <v>14</v>
      </c>
      <c r="D6741">
        <v>25</v>
      </c>
      <c r="E6741">
        <v>2454</v>
      </c>
    </row>
    <row r="6742" spans="1:5">
      <c r="A6742" t="s">
        <v>17</v>
      </c>
      <c r="B6742" s="1">
        <v>44927</v>
      </c>
      <c r="C6742">
        <v>25</v>
      </c>
      <c r="D6742">
        <v>50</v>
      </c>
      <c r="E6742">
        <v>1318</v>
      </c>
    </row>
    <row r="6743" spans="1:5">
      <c r="A6743" t="s">
        <v>17</v>
      </c>
      <c r="B6743" s="1">
        <v>44927</v>
      </c>
      <c r="C6743">
        <v>50</v>
      </c>
      <c r="D6743">
        <v>100</v>
      </c>
      <c r="E6743">
        <v>894</v>
      </c>
    </row>
    <row r="6744" spans="1:5">
      <c r="A6744" t="s">
        <v>17</v>
      </c>
      <c r="B6744" s="1">
        <v>44927</v>
      </c>
      <c r="C6744">
        <v>100</v>
      </c>
      <c r="D6744">
        <v>5000</v>
      </c>
      <c r="E6744">
        <v>459</v>
      </c>
    </row>
    <row r="6745" spans="1:5">
      <c r="A6745" t="s">
        <v>17</v>
      </c>
      <c r="B6745" s="1">
        <v>44927</v>
      </c>
      <c r="C6745">
        <v>5000</v>
      </c>
      <c r="D6745">
        <v>30000</v>
      </c>
      <c r="E6745">
        <v>0</v>
      </c>
    </row>
    <row r="6746" spans="1:5">
      <c r="A6746" t="s">
        <v>17</v>
      </c>
      <c r="B6746" s="1">
        <v>44927</v>
      </c>
      <c r="C6746">
        <v>30000</v>
      </c>
      <c r="D6746" t="s">
        <v>53</v>
      </c>
      <c r="E6746">
        <v>0</v>
      </c>
    </row>
    <row r="6747" spans="1:5">
      <c r="A6747" t="s">
        <v>17</v>
      </c>
      <c r="B6747" s="1">
        <v>44958</v>
      </c>
      <c r="C6747">
        <v>1</v>
      </c>
      <c r="D6747">
        <v>2.5</v>
      </c>
      <c r="E6747">
        <v>384</v>
      </c>
    </row>
    <row r="6748" spans="1:5">
      <c r="A6748" t="s">
        <v>17</v>
      </c>
      <c r="B6748" s="1">
        <v>44958</v>
      </c>
      <c r="C6748">
        <v>2.5</v>
      </c>
      <c r="D6748">
        <v>4.5</v>
      </c>
      <c r="E6748">
        <v>1052</v>
      </c>
    </row>
    <row r="6749" spans="1:5">
      <c r="A6749" t="s">
        <v>17</v>
      </c>
      <c r="B6749" s="1">
        <v>44958</v>
      </c>
      <c r="C6749">
        <v>4.5</v>
      </c>
      <c r="D6749">
        <v>6.5</v>
      </c>
      <c r="E6749">
        <v>4071</v>
      </c>
    </row>
    <row r="6750" spans="1:5">
      <c r="A6750" t="s">
        <v>17</v>
      </c>
      <c r="B6750" s="1">
        <v>44958</v>
      </c>
      <c r="C6750">
        <v>6.5</v>
      </c>
      <c r="D6750">
        <v>9.5</v>
      </c>
      <c r="E6750">
        <v>20894</v>
      </c>
    </row>
    <row r="6751" spans="1:5">
      <c r="A6751" t="s">
        <v>17</v>
      </c>
      <c r="B6751" s="1">
        <v>44958</v>
      </c>
      <c r="C6751">
        <v>9.5</v>
      </c>
      <c r="D6751">
        <v>14</v>
      </c>
      <c r="E6751">
        <v>24438</v>
      </c>
    </row>
    <row r="6752" spans="1:5">
      <c r="A6752" t="s">
        <v>17</v>
      </c>
      <c r="B6752" s="1">
        <v>44958</v>
      </c>
      <c r="C6752">
        <v>14</v>
      </c>
      <c r="D6752">
        <v>25</v>
      </c>
      <c r="E6752">
        <v>3804</v>
      </c>
    </row>
    <row r="6753" spans="1:5">
      <c r="A6753" t="s">
        <v>17</v>
      </c>
      <c r="B6753" s="1">
        <v>44958</v>
      </c>
      <c r="C6753">
        <v>25</v>
      </c>
      <c r="D6753">
        <v>50</v>
      </c>
      <c r="E6753">
        <v>3145</v>
      </c>
    </row>
    <row r="6754" spans="1:5">
      <c r="A6754" t="s">
        <v>17</v>
      </c>
      <c r="B6754" s="1">
        <v>44958</v>
      </c>
      <c r="C6754">
        <v>50</v>
      </c>
      <c r="D6754">
        <v>100</v>
      </c>
      <c r="E6754">
        <v>1947</v>
      </c>
    </row>
    <row r="6755" spans="1:5">
      <c r="A6755" t="s">
        <v>17</v>
      </c>
      <c r="B6755" s="1">
        <v>44958</v>
      </c>
      <c r="C6755">
        <v>100</v>
      </c>
      <c r="D6755">
        <v>5000</v>
      </c>
      <c r="E6755">
        <v>2785</v>
      </c>
    </row>
    <row r="6756" spans="1:5">
      <c r="A6756" t="s">
        <v>17</v>
      </c>
      <c r="B6756" s="1">
        <v>44958</v>
      </c>
      <c r="C6756">
        <v>5000</v>
      </c>
      <c r="D6756">
        <v>30000</v>
      </c>
      <c r="E6756">
        <v>0</v>
      </c>
    </row>
    <row r="6757" spans="1:5">
      <c r="A6757" t="s">
        <v>17</v>
      </c>
      <c r="B6757" s="1">
        <v>44958</v>
      </c>
      <c r="C6757">
        <v>30000</v>
      </c>
      <c r="D6757" t="s">
        <v>53</v>
      </c>
      <c r="E6757">
        <v>304849</v>
      </c>
    </row>
    <row r="6758" spans="1:5">
      <c r="A6758" t="s">
        <v>17</v>
      </c>
      <c r="B6758" s="1">
        <v>44986</v>
      </c>
      <c r="C6758">
        <v>1</v>
      </c>
      <c r="D6758">
        <v>2.5</v>
      </c>
      <c r="E6758">
        <v>342</v>
      </c>
    </row>
    <row r="6759" spans="1:5">
      <c r="A6759" t="s">
        <v>17</v>
      </c>
      <c r="B6759" s="1">
        <v>44986</v>
      </c>
      <c r="C6759">
        <v>2.5</v>
      </c>
      <c r="D6759">
        <v>4.5</v>
      </c>
      <c r="E6759">
        <v>983</v>
      </c>
    </row>
    <row r="6760" spans="1:5">
      <c r="A6760" t="s">
        <v>17</v>
      </c>
      <c r="B6760" s="1">
        <v>44986</v>
      </c>
      <c r="C6760">
        <v>4.5</v>
      </c>
      <c r="D6760">
        <v>6.5</v>
      </c>
      <c r="E6760">
        <v>3975</v>
      </c>
    </row>
    <row r="6761" spans="1:5">
      <c r="A6761" t="s">
        <v>17</v>
      </c>
      <c r="B6761" s="1">
        <v>44986</v>
      </c>
      <c r="C6761">
        <v>6.5</v>
      </c>
      <c r="D6761">
        <v>9.5</v>
      </c>
      <c r="E6761">
        <v>22149</v>
      </c>
    </row>
    <row r="6762" spans="1:5">
      <c r="A6762" t="s">
        <v>17</v>
      </c>
      <c r="B6762" s="1">
        <v>44986</v>
      </c>
      <c r="C6762">
        <v>9.5</v>
      </c>
      <c r="D6762">
        <v>14</v>
      </c>
      <c r="E6762">
        <v>26578</v>
      </c>
    </row>
    <row r="6763" spans="1:5">
      <c r="A6763" t="s">
        <v>17</v>
      </c>
      <c r="B6763" s="1">
        <v>44986</v>
      </c>
      <c r="C6763">
        <v>14</v>
      </c>
      <c r="D6763">
        <v>25</v>
      </c>
      <c r="E6763">
        <v>4721</v>
      </c>
    </row>
    <row r="6764" spans="1:5">
      <c r="A6764" t="s">
        <v>17</v>
      </c>
      <c r="B6764" s="1">
        <v>44986</v>
      </c>
      <c r="C6764">
        <v>25</v>
      </c>
      <c r="D6764">
        <v>50</v>
      </c>
      <c r="E6764">
        <v>3212</v>
      </c>
    </row>
    <row r="6765" spans="1:5">
      <c r="A6765" t="s">
        <v>17</v>
      </c>
      <c r="B6765" s="1">
        <v>44986</v>
      </c>
      <c r="C6765">
        <v>50</v>
      </c>
      <c r="D6765">
        <v>100</v>
      </c>
      <c r="E6765">
        <v>3110</v>
      </c>
    </row>
    <row r="6766" spans="1:5">
      <c r="A6766" t="s">
        <v>17</v>
      </c>
      <c r="B6766" s="1">
        <v>44986</v>
      </c>
      <c r="C6766">
        <v>100</v>
      </c>
      <c r="D6766">
        <v>5000</v>
      </c>
      <c r="E6766">
        <v>2288</v>
      </c>
    </row>
    <row r="6767" spans="1:5">
      <c r="A6767" t="s">
        <v>17</v>
      </c>
      <c r="B6767" s="1">
        <v>44986</v>
      </c>
      <c r="C6767">
        <v>5000</v>
      </c>
      <c r="D6767">
        <v>30000</v>
      </c>
      <c r="E6767">
        <v>0</v>
      </c>
    </row>
    <row r="6768" spans="1:5">
      <c r="A6768" t="s">
        <v>17</v>
      </c>
      <c r="B6768" s="1">
        <v>44986</v>
      </c>
      <c r="C6768">
        <v>30000</v>
      </c>
      <c r="D6768" t="s">
        <v>53</v>
      </c>
      <c r="E6768">
        <v>0</v>
      </c>
    </row>
    <row r="6769" spans="1:5">
      <c r="A6769" t="s">
        <v>17</v>
      </c>
      <c r="B6769" s="1">
        <v>45017</v>
      </c>
      <c r="C6769">
        <v>1</v>
      </c>
      <c r="D6769">
        <v>2.5</v>
      </c>
      <c r="E6769">
        <v>293</v>
      </c>
    </row>
    <row r="6770" spans="1:5">
      <c r="A6770" t="s">
        <v>17</v>
      </c>
      <c r="B6770" s="1">
        <v>45017</v>
      </c>
      <c r="C6770">
        <v>2.5</v>
      </c>
      <c r="D6770">
        <v>4.5</v>
      </c>
      <c r="E6770">
        <v>883</v>
      </c>
    </row>
    <row r="6771" spans="1:5">
      <c r="A6771" t="s">
        <v>17</v>
      </c>
      <c r="B6771" s="1">
        <v>45017</v>
      </c>
      <c r="C6771">
        <v>4.5</v>
      </c>
      <c r="D6771">
        <v>6.5</v>
      </c>
      <c r="E6771">
        <v>3033</v>
      </c>
    </row>
    <row r="6772" spans="1:5">
      <c r="A6772" t="s">
        <v>17</v>
      </c>
      <c r="B6772" s="1">
        <v>45017</v>
      </c>
      <c r="C6772">
        <v>6.5</v>
      </c>
      <c r="D6772">
        <v>9.5</v>
      </c>
      <c r="E6772">
        <v>16039</v>
      </c>
    </row>
    <row r="6773" spans="1:5">
      <c r="A6773" t="s">
        <v>17</v>
      </c>
      <c r="B6773" s="1">
        <v>45017</v>
      </c>
      <c r="C6773">
        <v>9.5</v>
      </c>
      <c r="D6773">
        <v>14</v>
      </c>
      <c r="E6773">
        <v>20870</v>
      </c>
    </row>
    <row r="6774" spans="1:5">
      <c r="A6774" t="s">
        <v>17</v>
      </c>
      <c r="B6774" s="1">
        <v>45017</v>
      </c>
      <c r="C6774">
        <v>14</v>
      </c>
      <c r="D6774">
        <v>25</v>
      </c>
      <c r="E6774">
        <v>3632</v>
      </c>
    </row>
    <row r="6775" spans="1:5">
      <c r="A6775" t="s">
        <v>17</v>
      </c>
      <c r="B6775" s="1">
        <v>45017</v>
      </c>
      <c r="C6775">
        <v>25</v>
      </c>
      <c r="D6775">
        <v>50</v>
      </c>
      <c r="E6775">
        <v>3135</v>
      </c>
    </row>
    <row r="6776" spans="1:5">
      <c r="A6776" t="s">
        <v>17</v>
      </c>
      <c r="B6776" s="1">
        <v>45017</v>
      </c>
      <c r="C6776">
        <v>50</v>
      </c>
      <c r="D6776">
        <v>100</v>
      </c>
      <c r="E6776">
        <v>2417</v>
      </c>
    </row>
    <row r="6777" spans="1:5">
      <c r="A6777" t="s">
        <v>17</v>
      </c>
      <c r="B6777" s="1">
        <v>45017</v>
      </c>
      <c r="C6777">
        <v>100</v>
      </c>
      <c r="D6777">
        <v>5000</v>
      </c>
      <c r="E6777">
        <v>2246</v>
      </c>
    </row>
    <row r="6778" spans="1:5">
      <c r="A6778" t="s">
        <v>17</v>
      </c>
      <c r="B6778" s="1">
        <v>45017</v>
      </c>
      <c r="C6778">
        <v>5000</v>
      </c>
      <c r="D6778">
        <v>30000</v>
      </c>
      <c r="E6778">
        <v>0</v>
      </c>
    </row>
    <row r="6779" spans="1:5">
      <c r="A6779" t="s">
        <v>17</v>
      </c>
      <c r="B6779" s="1">
        <v>45017</v>
      </c>
      <c r="C6779">
        <v>30000</v>
      </c>
      <c r="D6779" t="s">
        <v>53</v>
      </c>
      <c r="E6779">
        <v>0</v>
      </c>
    </row>
    <row r="6780" spans="1:5">
      <c r="A6780" t="s">
        <v>17</v>
      </c>
      <c r="B6780" s="1">
        <v>45047</v>
      </c>
      <c r="C6780">
        <v>1</v>
      </c>
      <c r="D6780">
        <v>2.5</v>
      </c>
      <c r="E6780">
        <v>353</v>
      </c>
    </row>
    <row r="6781" spans="1:5">
      <c r="A6781" t="s">
        <v>17</v>
      </c>
      <c r="B6781" s="1">
        <v>45047</v>
      </c>
      <c r="C6781">
        <v>2.5</v>
      </c>
      <c r="D6781">
        <v>4.5</v>
      </c>
      <c r="E6781">
        <v>989</v>
      </c>
    </row>
    <row r="6782" spans="1:5">
      <c r="A6782" t="s">
        <v>17</v>
      </c>
      <c r="B6782" s="1">
        <v>45047</v>
      </c>
      <c r="C6782">
        <v>4.5</v>
      </c>
      <c r="D6782">
        <v>6.5</v>
      </c>
      <c r="E6782">
        <v>3918</v>
      </c>
    </row>
    <row r="6783" spans="1:5">
      <c r="A6783" t="s">
        <v>17</v>
      </c>
      <c r="B6783" s="1">
        <v>45047</v>
      </c>
      <c r="C6783">
        <v>6.5</v>
      </c>
      <c r="D6783">
        <v>9.5</v>
      </c>
      <c r="E6783">
        <v>20757</v>
      </c>
    </row>
    <row r="6784" spans="1:5">
      <c r="A6784" t="s">
        <v>17</v>
      </c>
      <c r="B6784" s="1">
        <v>45047</v>
      </c>
      <c r="C6784">
        <v>9.5</v>
      </c>
      <c r="D6784">
        <v>14</v>
      </c>
      <c r="E6784">
        <v>26488</v>
      </c>
    </row>
    <row r="6785" spans="1:5">
      <c r="A6785" t="s">
        <v>17</v>
      </c>
      <c r="B6785" s="1">
        <v>45047</v>
      </c>
      <c r="C6785">
        <v>14</v>
      </c>
      <c r="D6785">
        <v>25</v>
      </c>
      <c r="E6785">
        <v>4951</v>
      </c>
    </row>
    <row r="6786" spans="1:5">
      <c r="A6786" t="s">
        <v>17</v>
      </c>
      <c r="B6786" s="1">
        <v>45047</v>
      </c>
      <c r="C6786">
        <v>25</v>
      </c>
      <c r="D6786">
        <v>50</v>
      </c>
      <c r="E6786">
        <v>4188</v>
      </c>
    </row>
    <row r="6787" spans="1:5">
      <c r="A6787" t="s">
        <v>17</v>
      </c>
      <c r="B6787" s="1">
        <v>45047</v>
      </c>
      <c r="C6787">
        <v>50</v>
      </c>
      <c r="D6787">
        <v>100</v>
      </c>
      <c r="E6787">
        <v>3291</v>
      </c>
    </row>
    <row r="6788" spans="1:5">
      <c r="A6788" t="s">
        <v>17</v>
      </c>
      <c r="B6788" s="1">
        <v>45047</v>
      </c>
      <c r="C6788">
        <v>100</v>
      </c>
      <c r="D6788">
        <v>5000</v>
      </c>
      <c r="E6788">
        <v>1972</v>
      </c>
    </row>
    <row r="6789" spans="1:5">
      <c r="A6789" t="s">
        <v>17</v>
      </c>
      <c r="B6789" s="1">
        <v>45047</v>
      </c>
      <c r="C6789">
        <v>5000</v>
      </c>
      <c r="D6789">
        <v>30000</v>
      </c>
      <c r="E6789">
        <v>0</v>
      </c>
    </row>
    <row r="6790" spans="1:5">
      <c r="A6790" t="s">
        <v>17</v>
      </c>
      <c r="B6790" s="1">
        <v>45047</v>
      </c>
      <c r="C6790">
        <v>30000</v>
      </c>
      <c r="D6790" t="s">
        <v>53</v>
      </c>
      <c r="E6790">
        <v>167098</v>
      </c>
    </row>
    <row r="6791" spans="1:5">
      <c r="A6791" t="s">
        <v>17</v>
      </c>
      <c r="B6791" s="1">
        <v>45078</v>
      </c>
      <c r="C6791">
        <v>1</v>
      </c>
      <c r="D6791">
        <v>2.5</v>
      </c>
      <c r="E6791">
        <v>352</v>
      </c>
    </row>
    <row r="6792" spans="1:5">
      <c r="A6792" t="s">
        <v>17</v>
      </c>
      <c r="B6792" s="1">
        <v>45078</v>
      </c>
      <c r="C6792">
        <v>2.5</v>
      </c>
      <c r="D6792">
        <v>4.5</v>
      </c>
      <c r="E6792">
        <v>1212</v>
      </c>
    </row>
    <row r="6793" spans="1:5">
      <c r="A6793" t="s">
        <v>17</v>
      </c>
      <c r="B6793" s="1">
        <v>45078</v>
      </c>
      <c r="C6793">
        <v>4.5</v>
      </c>
      <c r="D6793">
        <v>6.5</v>
      </c>
      <c r="E6793">
        <v>3841</v>
      </c>
    </row>
    <row r="6794" spans="1:5">
      <c r="A6794" t="s">
        <v>17</v>
      </c>
      <c r="B6794" s="1">
        <v>45078</v>
      </c>
      <c r="C6794">
        <v>6.5</v>
      </c>
      <c r="D6794">
        <v>9.5</v>
      </c>
      <c r="E6794">
        <v>20397</v>
      </c>
    </row>
    <row r="6795" spans="1:5">
      <c r="A6795" t="s">
        <v>17</v>
      </c>
      <c r="B6795" s="1">
        <v>45078</v>
      </c>
      <c r="C6795">
        <v>9.5</v>
      </c>
      <c r="D6795">
        <v>14</v>
      </c>
      <c r="E6795">
        <v>26573</v>
      </c>
    </row>
    <row r="6796" spans="1:5">
      <c r="A6796" t="s">
        <v>17</v>
      </c>
      <c r="B6796" s="1">
        <v>45078</v>
      </c>
      <c r="C6796">
        <v>14</v>
      </c>
      <c r="D6796">
        <v>25</v>
      </c>
      <c r="E6796">
        <v>6376</v>
      </c>
    </row>
    <row r="6797" spans="1:5">
      <c r="A6797" t="s">
        <v>17</v>
      </c>
      <c r="B6797" s="1">
        <v>45078</v>
      </c>
      <c r="C6797">
        <v>25</v>
      </c>
      <c r="D6797">
        <v>50</v>
      </c>
      <c r="E6797">
        <v>4955</v>
      </c>
    </row>
    <row r="6798" spans="1:5">
      <c r="A6798" t="s">
        <v>17</v>
      </c>
      <c r="B6798" s="1">
        <v>45078</v>
      </c>
      <c r="C6798">
        <v>50</v>
      </c>
      <c r="D6798">
        <v>100</v>
      </c>
      <c r="E6798">
        <v>5236</v>
      </c>
    </row>
    <row r="6799" spans="1:5">
      <c r="A6799" t="s">
        <v>17</v>
      </c>
      <c r="B6799" s="1">
        <v>45078</v>
      </c>
      <c r="C6799">
        <v>100</v>
      </c>
      <c r="D6799">
        <v>5000</v>
      </c>
      <c r="E6799">
        <v>4551</v>
      </c>
    </row>
    <row r="6800" spans="1:5">
      <c r="A6800" t="s">
        <v>17</v>
      </c>
      <c r="B6800" s="1">
        <v>45078</v>
      </c>
      <c r="C6800">
        <v>5000</v>
      </c>
      <c r="D6800">
        <v>30000</v>
      </c>
      <c r="E6800">
        <v>5383</v>
      </c>
    </row>
    <row r="6801" spans="1:5">
      <c r="A6801" t="s">
        <v>17</v>
      </c>
      <c r="B6801" s="1">
        <v>45078</v>
      </c>
      <c r="C6801">
        <v>30000</v>
      </c>
      <c r="D6801" t="s">
        <v>53</v>
      </c>
      <c r="E6801">
        <v>0</v>
      </c>
    </row>
    <row r="6802" spans="1:5">
      <c r="A6802" t="s">
        <v>17</v>
      </c>
      <c r="B6802" s="1">
        <v>45108</v>
      </c>
      <c r="C6802">
        <v>1</v>
      </c>
      <c r="D6802">
        <v>2.5</v>
      </c>
      <c r="E6802">
        <v>299</v>
      </c>
    </row>
    <row r="6803" spans="1:5">
      <c r="A6803" t="s">
        <v>17</v>
      </c>
      <c r="B6803" s="1">
        <v>45108</v>
      </c>
      <c r="C6803">
        <v>2.5</v>
      </c>
      <c r="D6803">
        <v>4.5</v>
      </c>
      <c r="E6803">
        <v>1081</v>
      </c>
    </row>
    <row r="6804" spans="1:5">
      <c r="A6804" t="s">
        <v>17</v>
      </c>
      <c r="B6804" s="1">
        <v>45108</v>
      </c>
      <c r="C6804">
        <v>4.5</v>
      </c>
      <c r="D6804">
        <v>6.5</v>
      </c>
      <c r="E6804">
        <v>3489</v>
      </c>
    </row>
    <row r="6805" spans="1:5">
      <c r="A6805" t="s">
        <v>17</v>
      </c>
      <c r="B6805" s="1">
        <v>45108</v>
      </c>
      <c r="C6805">
        <v>6.5</v>
      </c>
      <c r="D6805">
        <v>9.5</v>
      </c>
      <c r="E6805">
        <v>19838</v>
      </c>
    </row>
    <row r="6806" spans="1:5">
      <c r="A6806" t="s">
        <v>17</v>
      </c>
      <c r="B6806" s="1">
        <v>45108</v>
      </c>
      <c r="C6806">
        <v>9.5</v>
      </c>
      <c r="D6806">
        <v>14</v>
      </c>
      <c r="E6806">
        <v>27833</v>
      </c>
    </row>
    <row r="6807" spans="1:5">
      <c r="A6807" t="s">
        <v>17</v>
      </c>
      <c r="B6807" s="1">
        <v>45108</v>
      </c>
      <c r="C6807">
        <v>14</v>
      </c>
      <c r="D6807">
        <v>25</v>
      </c>
      <c r="E6807">
        <v>5291</v>
      </c>
    </row>
    <row r="6808" spans="1:5">
      <c r="A6808" t="s">
        <v>17</v>
      </c>
      <c r="B6808" s="1">
        <v>45108</v>
      </c>
      <c r="C6808">
        <v>25</v>
      </c>
      <c r="D6808">
        <v>50</v>
      </c>
      <c r="E6808">
        <v>3803</v>
      </c>
    </row>
    <row r="6809" spans="1:5">
      <c r="A6809" t="s">
        <v>17</v>
      </c>
      <c r="B6809" s="1">
        <v>45108</v>
      </c>
      <c r="C6809">
        <v>50</v>
      </c>
      <c r="D6809">
        <v>100</v>
      </c>
      <c r="E6809">
        <v>3338</v>
      </c>
    </row>
    <row r="6810" spans="1:5">
      <c r="A6810" t="s">
        <v>17</v>
      </c>
      <c r="B6810" s="1">
        <v>45108</v>
      </c>
      <c r="C6810">
        <v>100</v>
      </c>
      <c r="D6810">
        <v>5000</v>
      </c>
      <c r="E6810">
        <v>3199</v>
      </c>
    </row>
    <row r="6811" spans="1:5">
      <c r="A6811" t="s">
        <v>17</v>
      </c>
      <c r="B6811" s="1">
        <v>45108</v>
      </c>
      <c r="C6811">
        <v>5000</v>
      </c>
      <c r="D6811">
        <v>30000</v>
      </c>
      <c r="E6811">
        <v>0</v>
      </c>
    </row>
    <row r="6812" spans="1:5">
      <c r="A6812" t="s">
        <v>17</v>
      </c>
      <c r="B6812" s="1">
        <v>45108</v>
      </c>
      <c r="C6812">
        <v>30000</v>
      </c>
      <c r="D6812" t="s">
        <v>53</v>
      </c>
      <c r="E6812">
        <v>0</v>
      </c>
    </row>
    <row r="6813" spans="1:5">
      <c r="A6813" t="s">
        <v>17</v>
      </c>
      <c r="B6813" s="1">
        <v>45139</v>
      </c>
      <c r="C6813">
        <v>1</v>
      </c>
      <c r="D6813">
        <v>2.5</v>
      </c>
      <c r="E6813">
        <v>355</v>
      </c>
    </row>
    <row r="6814" spans="1:5">
      <c r="A6814" t="s">
        <v>17</v>
      </c>
      <c r="B6814" s="1">
        <v>45139</v>
      </c>
      <c r="C6814">
        <v>2.5</v>
      </c>
      <c r="D6814">
        <v>4.5</v>
      </c>
      <c r="E6814">
        <v>1199</v>
      </c>
    </row>
    <row r="6815" spans="1:5">
      <c r="A6815" t="s">
        <v>17</v>
      </c>
      <c r="B6815" s="1">
        <v>45139</v>
      </c>
      <c r="C6815">
        <v>4.5</v>
      </c>
      <c r="D6815">
        <v>6.5</v>
      </c>
      <c r="E6815">
        <v>4106</v>
      </c>
    </row>
    <row r="6816" spans="1:5">
      <c r="A6816" t="s">
        <v>17</v>
      </c>
      <c r="B6816" s="1">
        <v>45139</v>
      </c>
      <c r="C6816">
        <v>6.5</v>
      </c>
      <c r="D6816">
        <v>9.5</v>
      </c>
      <c r="E6816">
        <v>21657</v>
      </c>
    </row>
    <row r="6817" spans="1:5">
      <c r="A6817" t="s">
        <v>17</v>
      </c>
      <c r="B6817" s="1">
        <v>45139</v>
      </c>
      <c r="C6817">
        <v>9.5</v>
      </c>
      <c r="D6817">
        <v>14</v>
      </c>
      <c r="E6817">
        <v>31084</v>
      </c>
    </row>
    <row r="6818" spans="1:5">
      <c r="A6818" t="s">
        <v>17</v>
      </c>
      <c r="B6818" s="1">
        <v>45139</v>
      </c>
      <c r="C6818">
        <v>14</v>
      </c>
      <c r="D6818">
        <v>25</v>
      </c>
      <c r="E6818">
        <v>5277</v>
      </c>
    </row>
    <row r="6819" spans="1:5">
      <c r="A6819" t="s">
        <v>17</v>
      </c>
      <c r="B6819" s="1">
        <v>45139</v>
      </c>
      <c r="C6819">
        <v>25</v>
      </c>
      <c r="D6819">
        <v>50</v>
      </c>
      <c r="E6819">
        <v>4448</v>
      </c>
    </row>
    <row r="6820" spans="1:5">
      <c r="A6820" t="s">
        <v>17</v>
      </c>
      <c r="B6820" s="1">
        <v>45139</v>
      </c>
      <c r="C6820">
        <v>50</v>
      </c>
      <c r="D6820">
        <v>100</v>
      </c>
      <c r="E6820">
        <v>4297</v>
      </c>
    </row>
    <row r="6821" spans="1:5">
      <c r="A6821" t="s">
        <v>17</v>
      </c>
      <c r="B6821" s="1">
        <v>45139</v>
      </c>
      <c r="C6821">
        <v>100</v>
      </c>
      <c r="D6821">
        <v>5000</v>
      </c>
      <c r="E6821">
        <v>1134</v>
      </c>
    </row>
    <row r="6822" spans="1:5">
      <c r="A6822" t="s">
        <v>17</v>
      </c>
      <c r="B6822" s="1">
        <v>45139</v>
      </c>
      <c r="C6822">
        <v>5000</v>
      </c>
      <c r="D6822">
        <v>30000</v>
      </c>
      <c r="E6822">
        <v>0</v>
      </c>
    </row>
    <row r="6823" spans="1:5">
      <c r="A6823" t="s">
        <v>17</v>
      </c>
      <c r="B6823" s="1">
        <v>45139</v>
      </c>
      <c r="C6823">
        <v>30000</v>
      </c>
      <c r="D6823" t="s">
        <v>53</v>
      </c>
      <c r="E6823">
        <v>0</v>
      </c>
    </row>
    <row r="6824" spans="1:5">
      <c r="A6824" t="s">
        <v>17</v>
      </c>
      <c r="B6824" s="1">
        <v>45170</v>
      </c>
      <c r="C6824">
        <v>1</v>
      </c>
      <c r="D6824">
        <v>2.5</v>
      </c>
      <c r="E6824">
        <v>269</v>
      </c>
    </row>
    <row r="6825" spans="1:5">
      <c r="A6825" t="s">
        <v>17</v>
      </c>
      <c r="B6825" s="1">
        <v>45170</v>
      </c>
      <c r="C6825">
        <v>2.5</v>
      </c>
      <c r="D6825">
        <v>4.5</v>
      </c>
      <c r="E6825">
        <v>1144</v>
      </c>
    </row>
    <row r="6826" spans="1:5">
      <c r="A6826" t="s">
        <v>17</v>
      </c>
      <c r="B6826" s="1">
        <v>45170</v>
      </c>
      <c r="C6826">
        <v>4.5</v>
      </c>
      <c r="D6826">
        <v>6.5</v>
      </c>
      <c r="E6826">
        <v>3202</v>
      </c>
    </row>
    <row r="6827" spans="1:5">
      <c r="A6827" t="s">
        <v>17</v>
      </c>
      <c r="B6827" s="1">
        <v>45170</v>
      </c>
      <c r="C6827">
        <v>6.5</v>
      </c>
      <c r="D6827">
        <v>9.5</v>
      </c>
      <c r="E6827">
        <v>18603</v>
      </c>
    </row>
    <row r="6828" spans="1:5">
      <c r="A6828" t="s">
        <v>17</v>
      </c>
      <c r="B6828" s="1">
        <v>45170</v>
      </c>
      <c r="C6828">
        <v>9.5</v>
      </c>
      <c r="D6828">
        <v>14</v>
      </c>
      <c r="E6828">
        <v>27850</v>
      </c>
    </row>
    <row r="6829" spans="1:5">
      <c r="A6829" t="s">
        <v>17</v>
      </c>
      <c r="B6829" s="1">
        <v>45170</v>
      </c>
      <c r="C6829">
        <v>14</v>
      </c>
      <c r="D6829">
        <v>25</v>
      </c>
      <c r="E6829">
        <v>5422</v>
      </c>
    </row>
    <row r="6830" spans="1:5">
      <c r="A6830" t="s">
        <v>17</v>
      </c>
      <c r="B6830" s="1">
        <v>45170</v>
      </c>
      <c r="C6830">
        <v>25</v>
      </c>
      <c r="D6830">
        <v>50</v>
      </c>
      <c r="E6830">
        <v>4010</v>
      </c>
    </row>
    <row r="6831" spans="1:5">
      <c r="A6831" t="s">
        <v>17</v>
      </c>
      <c r="B6831" s="1">
        <v>45170</v>
      </c>
      <c r="C6831">
        <v>50</v>
      </c>
      <c r="D6831">
        <v>100</v>
      </c>
      <c r="E6831">
        <v>5545</v>
      </c>
    </row>
    <row r="6832" spans="1:5">
      <c r="A6832" t="s">
        <v>17</v>
      </c>
      <c r="B6832" s="1">
        <v>45170</v>
      </c>
      <c r="C6832">
        <v>100</v>
      </c>
      <c r="D6832">
        <v>5000</v>
      </c>
      <c r="E6832">
        <v>6411</v>
      </c>
    </row>
    <row r="6833" spans="1:5">
      <c r="A6833" t="s">
        <v>17</v>
      </c>
      <c r="B6833" s="1">
        <v>45170</v>
      </c>
      <c r="C6833">
        <v>5000</v>
      </c>
      <c r="D6833">
        <v>30000</v>
      </c>
      <c r="E6833">
        <v>0</v>
      </c>
    </row>
    <row r="6834" spans="1:5">
      <c r="A6834" t="s">
        <v>17</v>
      </c>
      <c r="B6834" s="1">
        <v>45170</v>
      </c>
      <c r="C6834">
        <v>30000</v>
      </c>
      <c r="D6834" t="s">
        <v>53</v>
      </c>
      <c r="E6834">
        <v>0</v>
      </c>
    </row>
    <row r="6835" spans="1:5">
      <c r="A6835" t="s">
        <v>17</v>
      </c>
      <c r="B6835" s="1">
        <v>45200</v>
      </c>
      <c r="C6835">
        <v>1</v>
      </c>
      <c r="D6835">
        <v>2.5</v>
      </c>
      <c r="E6835">
        <v>254</v>
      </c>
    </row>
    <row r="6836" spans="1:5">
      <c r="A6836" t="s">
        <v>17</v>
      </c>
      <c r="B6836" s="1">
        <v>45200</v>
      </c>
      <c r="C6836">
        <v>2.5</v>
      </c>
      <c r="D6836">
        <v>4.5</v>
      </c>
      <c r="E6836">
        <v>1163</v>
      </c>
    </row>
    <row r="6837" spans="1:5">
      <c r="A6837" t="s">
        <v>17</v>
      </c>
      <c r="B6837" s="1">
        <v>45200</v>
      </c>
      <c r="C6837">
        <v>4.5</v>
      </c>
      <c r="D6837">
        <v>6.5</v>
      </c>
      <c r="E6837">
        <v>2961</v>
      </c>
    </row>
    <row r="6838" spans="1:5">
      <c r="A6838" t="s">
        <v>17</v>
      </c>
      <c r="B6838" s="1">
        <v>45200</v>
      </c>
      <c r="C6838">
        <v>6.5</v>
      </c>
      <c r="D6838">
        <v>9.5</v>
      </c>
      <c r="E6838">
        <v>19824</v>
      </c>
    </row>
    <row r="6839" spans="1:5">
      <c r="A6839" t="s">
        <v>17</v>
      </c>
      <c r="B6839" s="1">
        <v>45200</v>
      </c>
      <c r="C6839">
        <v>9.5</v>
      </c>
      <c r="D6839">
        <v>14</v>
      </c>
      <c r="E6839">
        <v>30978</v>
      </c>
    </row>
    <row r="6840" spans="1:5">
      <c r="A6840" t="s">
        <v>17</v>
      </c>
      <c r="B6840" s="1">
        <v>45200</v>
      </c>
      <c r="C6840">
        <v>14</v>
      </c>
      <c r="D6840">
        <v>25</v>
      </c>
      <c r="E6840">
        <v>5619</v>
      </c>
    </row>
    <row r="6841" spans="1:5">
      <c r="A6841" t="s">
        <v>17</v>
      </c>
      <c r="B6841" s="1">
        <v>45200</v>
      </c>
      <c r="C6841">
        <v>25</v>
      </c>
      <c r="D6841">
        <v>50</v>
      </c>
      <c r="E6841">
        <v>4626</v>
      </c>
    </row>
    <row r="6842" spans="1:5">
      <c r="A6842" t="s">
        <v>17</v>
      </c>
      <c r="B6842" s="1">
        <v>45200</v>
      </c>
      <c r="C6842">
        <v>50</v>
      </c>
      <c r="D6842">
        <v>100</v>
      </c>
      <c r="E6842">
        <v>3437</v>
      </c>
    </row>
    <row r="6843" spans="1:5">
      <c r="A6843" t="s">
        <v>17</v>
      </c>
      <c r="B6843" s="1">
        <v>45200</v>
      </c>
      <c r="C6843">
        <v>100</v>
      </c>
      <c r="D6843">
        <v>5000</v>
      </c>
      <c r="E6843">
        <v>2983</v>
      </c>
    </row>
    <row r="6844" spans="1:5">
      <c r="A6844" t="s">
        <v>17</v>
      </c>
      <c r="B6844" s="1">
        <v>45200</v>
      </c>
      <c r="C6844">
        <v>5000</v>
      </c>
      <c r="D6844">
        <v>30000</v>
      </c>
      <c r="E6844">
        <v>0</v>
      </c>
    </row>
    <row r="6845" spans="1:5">
      <c r="A6845" t="s">
        <v>17</v>
      </c>
      <c r="B6845" s="1">
        <v>45200</v>
      </c>
      <c r="C6845">
        <v>30000</v>
      </c>
      <c r="D6845" t="s">
        <v>53</v>
      </c>
      <c r="E6845">
        <v>0</v>
      </c>
    </row>
    <row r="6846" spans="1:5">
      <c r="A6846" t="s">
        <v>17</v>
      </c>
      <c r="B6846" s="1">
        <v>45231</v>
      </c>
      <c r="C6846">
        <v>1</v>
      </c>
      <c r="D6846">
        <v>2.5</v>
      </c>
      <c r="E6846">
        <v>246</v>
      </c>
    </row>
    <row r="6847" spans="1:5">
      <c r="A6847" t="s">
        <v>17</v>
      </c>
      <c r="B6847" s="1">
        <v>45231</v>
      </c>
      <c r="C6847">
        <v>2.5</v>
      </c>
      <c r="D6847">
        <v>4.5</v>
      </c>
      <c r="E6847">
        <v>974</v>
      </c>
    </row>
    <row r="6848" spans="1:5">
      <c r="A6848" t="s">
        <v>17</v>
      </c>
      <c r="B6848" s="1">
        <v>45231</v>
      </c>
      <c r="C6848">
        <v>4.5</v>
      </c>
      <c r="D6848">
        <v>6.5</v>
      </c>
      <c r="E6848">
        <v>2711</v>
      </c>
    </row>
    <row r="6849" spans="1:5">
      <c r="A6849" t="s">
        <v>17</v>
      </c>
      <c r="B6849" s="1">
        <v>45231</v>
      </c>
      <c r="C6849">
        <v>6.5</v>
      </c>
      <c r="D6849">
        <v>9.5</v>
      </c>
      <c r="E6849">
        <v>20231</v>
      </c>
    </row>
    <row r="6850" spans="1:5">
      <c r="A6850" t="s">
        <v>17</v>
      </c>
      <c r="B6850" s="1">
        <v>45231</v>
      </c>
      <c r="C6850">
        <v>9.5</v>
      </c>
      <c r="D6850">
        <v>14</v>
      </c>
      <c r="E6850">
        <v>35056</v>
      </c>
    </row>
    <row r="6851" spans="1:5">
      <c r="A6851" t="s">
        <v>17</v>
      </c>
      <c r="B6851" s="1">
        <v>45231</v>
      </c>
      <c r="C6851">
        <v>14</v>
      </c>
      <c r="D6851">
        <v>25</v>
      </c>
      <c r="E6851">
        <v>6689</v>
      </c>
    </row>
    <row r="6852" spans="1:5">
      <c r="A6852" t="s">
        <v>17</v>
      </c>
      <c r="B6852" s="1">
        <v>45231</v>
      </c>
      <c r="C6852">
        <v>25</v>
      </c>
      <c r="D6852">
        <v>50</v>
      </c>
      <c r="E6852">
        <v>5308</v>
      </c>
    </row>
    <row r="6853" spans="1:5">
      <c r="A6853" t="s">
        <v>17</v>
      </c>
      <c r="B6853" s="1">
        <v>45231</v>
      </c>
      <c r="C6853">
        <v>50</v>
      </c>
      <c r="D6853">
        <v>100</v>
      </c>
      <c r="E6853">
        <v>5065</v>
      </c>
    </row>
    <row r="6854" spans="1:5">
      <c r="A6854" t="s">
        <v>17</v>
      </c>
      <c r="B6854" s="1">
        <v>45231</v>
      </c>
      <c r="C6854">
        <v>100</v>
      </c>
      <c r="D6854">
        <v>5000</v>
      </c>
      <c r="E6854">
        <v>4463</v>
      </c>
    </row>
    <row r="6855" spans="1:5">
      <c r="A6855" t="s">
        <v>17</v>
      </c>
      <c r="B6855" s="1">
        <v>45231</v>
      </c>
      <c r="C6855">
        <v>5000</v>
      </c>
      <c r="D6855">
        <v>30000</v>
      </c>
      <c r="E6855">
        <v>0</v>
      </c>
    </row>
    <row r="6856" spans="1:5">
      <c r="A6856" t="s">
        <v>17</v>
      </c>
      <c r="B6856" s="1">
        <v>45231</v>
      </c>
      <c r="C6856">
        <v>30000</v>
      </c>
      <c r="D6856" t="s">
        <v>53</v>
      </c>
      <c r="E6856">
        <v>0</v>
      </c>
    </row>
    <row r="6857" spans="1:5">
      <c r="A6857" t="s">
        <v>17</v>
      </c>
      <c r="B6857" s="1">
        <v>45261</v>
      </c>
      <c r="C6857">
        <v>1</v>
      </c>
      <c r="D6857">
        <v>2.5</v>
      </c>
      <c r="E6857">
        <v>162</v>
      </c>
    </row>
    <row r="6858" spans="1:5">
      <c r="A6858" t="s">
        <v>17</v>
      </c>
      <c r="B6858" s="1">
        <v>45261</v>
      </c>
      <c r="C6858">
        <v>2.5</v>
      </c>
      <c r="D6858">
        <v>4.5</v>
      </c>
      <c r="E6858">
        <v>810</v>
      </c>
    </row>
    <row r="6859" spans="1:5">
      <c r="A6859" t="s">
        <v>17</v>
      </c>
      <c r="B6859" s="1">
        <v>45261</v>
      </c>
      <c r="C6859">
        <v>4.5</v>
      </c>
      <c r="D6859">
        <v>6.5</v>
      </c>
      <c r="E6859">
        <v>2322</v>
      </c>
    </row>
    <row r="6860" spans="1:5">
      <c r="A6860" t="s">
        <v>17</v>
      </c>
      <c r="B6860" s="1">
        <v>45261</v>
      </c>
      <c r="C6860">
        <v>6.5</v>
      </c>
      <c r="D6860">
        <v>9.5</v>
      </c>
      <c r="E6860">
        <v>17107</v>
      </c>
    </row>
    <row r="6861" spans="1:5">
      <c r="A6861" t="s">
        <v>17</v>
      </c>
      <c r="B6861" s="1">
        <v>45261</v>
      </c>
      <c r="C6861">
        <v>9.5</v>
      </c>
      <c r="D6861">
        <v>14</v>
      </c>
      <c r="E6861">
        <v>31316</v>
      </c>
    </row>
    <row r="6862" spans="1:5">
      <c r="A6862" t="s">
        <v>17</v>
      </c>
      <c r="B6862" s="1">
        <v>45261</v>
      </c>
      <c r="C6862">
        <v>14</v>
      </c>
      <c r="D6862">
        <v>25</v>
      </c>
      <c r="E6862">
        <v>8235</v>
      </c>
    </row>
    <row r="6863" spans="1:5">
      <c r="A6863" t="s">
        <v>17</v>
      </c>
      <c r="B6863" s="1">
        <v>45261</v>
      </c>
      <c r="C6863">
        <v>25</v>
      </c>
      <c r="D6863">
        <v>50</v>
      </c>
      <c r="E6863">
        <v>8965</v>
      </c>
    </row>
    <row r="6864" spans="1:5">
      <c r="A6864" t="s">
        <v>17</v>
      </c>
      <c r="B6864" s="1">
        <v>45261</v>
      </c>
      <c r="C6864">
        <v>50</v>
      </c>
      <c r="D6864">
        <v>100</v>
      </c>
      <c r="E6864">
        <v>6717</v>
      </c>
    </row>
    <row r="6865" spans="1:5">
      <c r="A6865" t="s">
        <v>17</v>
      </c>
      <c r="B6865" s="1">
        <v>45261</v>
      </c>
      <c r="C6865">
        <v>100</v>
      </c>
      <c r="D6865">
        <v>5000</v>
      </c>
      <c r="E6865">
        <v>1682</v>
      </c>
    </row>
    <row r="6866" spans="1:5">
      <c r="A6866" t="s">
        <v>17</v>
      </c>
      <c r="B6866" s="1">
        <v>45261</v>
      </c>
      <c r="C6866">
        <v>5000</v>
      </c>
      <c r="D6866">
        <v>30000</v>
      </c>
      <c r="E6866">
        <v>0</v>
      </c>
    </row>
    <row r="6867" spans="1:5">
      <c r="A6867" t="s">
        <v>17</v>
      </c>
      <c r="B6867" s="1">
        <v>45261</v>
      </c>
      <c r="C6867">
        <v>30000</v>
      </c>
      <c r="D6867" t="s">
        <v>53</v>
      </c>
      <c r="E6867">
        <v>0</v>
      </c>
    </row>
    <row r="6868" spans="1:5">
      <c r="A6868" t="s">
        <v>17</v>
      </c>
      <c r="B6868" s="1">
        <v>45292</v>
      </c>
      <c r="C6868">
        <v>1</v>
      </c>
      <c r="D6868">
        <v>2.5</v>
      </c>
      <c r="E6868">
        <v>143</v>
      </c>
    </row>
    <row r="6869" spans="1:5">
      <c r="A6869" t="s">
        <v>17</v>
      </c>
      <c r="B6869" s="1">
        <v>45292</v>
      </c>
      <c r="C6869">
        <v>2.5</v>
      </c>
      <c r="D6869">
        <v>4.5</v>
      </c>
      <c r="E6869">
        <v>590</v>
      </c>
    </row>
    <row r="6870" spans="1:5">
      <c r="A6870" t="s">
        <v>17</v>
      </c>
      <c r="B6870" s="1">
        <v>45292</v>
      </c>
      <c r="C6870">
        <v>4.5</v>
      </c>
      <c r="D6870">
        <v>6.5</v>
      </c>
      <c r="E6870">
        <v>1827</v>
      </c>
    </row>
    <row r="6871" spans="1:5">
      <c r="A6871" t="s">
        <v>17</v>
      </c>
      <c r="B6871" s="1">
        <v>45292</v>
      </c>
      <c r="C6871">
        <v>6.5</v>
      </c>
      <c r="D6871">
        <v>9.5</v>
      </c>
      <c r="E6871">
        <v>12482</v>
      </c>
    </row>
    <row r="6872" spans="1:5">
      <c r="A6872" t="s">
        <v>17</v>
      </c>
      <c r="B6872" s="1">
        <v>45292</v>
      </c>
      <c r="C6872">
        <v>9.5</v>
      </c>
      <c r="D6872">
        <v>14</v>
      </c>
      <c r="E6872">
        <v>21256</v>
      </c>
    </row>
    <row r="6873" spans="1:5">
      <c r="A6873" t="s">
        <v>17</v>
      </c>
      <c r="B6873" s="1">
        <v>45292</v>
      </c>
      <c r="C6873">
        <v>14</v>
      </c>
      <c r="D6873">
        <v>25</v>
      </c>
      <c r="E6873">
        <v>3223</v>
      </c>
    </row>
    <row r="6874" spans="1:5">
      <c r="A6874" t="s">
        <v>17</v>
      </c>
      <c r="B6874" s="1">
        <v>45292</v>
      </c>
      <c r="C6874">
        <v>25</v>
      </c>
      <c r="D6874">
        <v>50</v>
      </c>
      <c r="E6874">
        <v>1822</v>
      </c>
    </row>
    <row r="6875" spans="1:5">
      <c r="A6875" t="s">
        <v>17</v>
      </c>
      <c r="B6875" s="1">
        <v>45292</v>
      </c>
      <c r="C6875">
        <v>50</v>
      </c>
      <c r="D6875">
        <v>100</v>
      </c>
      <c r="E6875">
        <v>1466</v>
      </c>
    </row>
    <row r="6876" spans="1:5">
      <c r="A6876" t="s">
        <v>17</v>
      </c>
      <c r="B6876" s="1">
        <v>45292</v>
      </c>
      <c r="C6876">
        <v>100</v>
      </c>
      <c r="D6876">
        <v>5000</v>
      </c>
      <c r="E6876">
        <v>4367</v>
      </c>
    </row>
    <row r="6877" spans="1:5">
      <c r="A6877" t="s">
        <v>17</v>
      </c>
      <c r="B6877" s="1">
        <v>45292</v>
      </c>
      <c r="C6877">
        <v>5000</v>
      </c>
      <c r="D6877">
        <v>30000</v>
      </c>
      <c r="E6877">
        <v>0</v>
      </c>
    </row>
    <row r="6878" spans="1:5">
      <c r="A6878" t="s">
        <v>17</v>
      </c>
      <c r="B6878" s="1">
        <v>45292</v>
      </c>
      <c r="C6878">
        <v>30000</v>
      </c>
      <c r="D6878" t="s">
        <v>53</v>
      </c>
      <c r="E6878">
        <v>0</v>
      </c>
    </row>
    <row r="6879" spans="1:5">
      <c r="A6879" t="s">
        <v>17</v>
      </c>
      <c r="B6879" s="1">
        <v>45323</v>
      </c>
      <c r="C6879">
        <v>1</v>
      </c>
      <c r="D6879">
        <v>2.5</v>
      </c>
      <c r="E6879">
        <v>247</v>
      </c>
    </row>
    <row r="6880" spans="1:5">
      <c r="A6880" t="s">
        <v>17</v>
      </c>
      <c r="B6880" s="1">
        <v>45323</v>
      </c>
      <c r="C6880">
        <v>2.5</v>
      </c>
      <c r="D6880">
        <v>4.5</v>
      </c>
      <c r="E6880">
        <v>997</v>
      </c>
    </row>
    <row r="6881" spans="1:5">
      <c r="A6881" t="s">
        <v>17</v>
      </c>
      <c r="B6881" s="1">
        <v>45323</v>
      </c>
      <c r="C6881">
        <v>4.5</v>
      </c>
      <c r="D6881">
        <v>6.5</v>
      </c>
      <c r="E6881">
        <v>2631</v>
      </c>
    </row>
    <row r="6882" spans="1:5">
      <c r="A6882" t="s">
        <v>17</v>
      </c>
      <c r="B6882" s="1">
        <v>45323</v>
      </c>
      <c r="C6882">
        <v>6.5</v>
      </c>
      <c r="D6882">
        <v>9.5</v>
      </c>
      <c r="E6882">
        <v>18579</v>
      </c>
    </row>
    <row r="6883" spans="1:5">
      <c r="A6883" t="s">
        <v>17</v>
      </c>
      <c r="B6883" s="1">
        <v>45323</v>
      </c>
      <c r="C6883">
        <v>9.5</v>
      </c>
      <c r="D6883">
        <v>14</v>
      </c>
      <c r="E6883">
        <v>33004</v>
      </c>
    </row>
    <row r="6884" spans="1:5">
      <c r="A6884" t="s">
        <v>17</v>
      </c>
      <c r="B6884" s="1">
        <v>45323</v>
      </c>
      <c r="C6884">
        <v>14</v>
      </c>
      <c r="D6884">
        <v>25</v>
      </c>
      <c r="E6884">
        <v>4918</v>
      </c>
    </row>
    <row r="6885" spans="1:5">
      <c r="A6885" t="s">
        <v>17</v>
      </c>
      <c r="B6885" s="1">
        <v>45323</v>
      </c>
      <c r="C6885">
        <v>25</v>
      </c>
      <c r="D6885">
        <v>50</v>
      </c>
      <c r="E6885">
        <v>3665</v>
      </c>
    </row>
    <row r="6886" spans="1:5">
      <c r="A6886" t="s">
        <v>17</v>
      </c>
      <c r="B6886" s="1">
        <v>45323</v>
      </c>
      <c r="C6886">
        <v>50</v>
      </c>
      <c r="D6886">
        <v>100</v>
      </c>
      <c r="E6886">
        <v>1701</v>
      </c>
    </row>
    <row r="6887" spans="1:5">
      <c r="A6887" t="s">
        <v>17</v>
      </c>
      <c r="B6887" s="1">
        <v>45323</v>
      </c>
      <c r="C6887">
        <v>100</v>
      </c>
      <c r="D6887">
        <v>5000</v>
      </c>
      <c r="E6887">
        <v>883</v>
      </c>
    </row>
    <row r="6888" spans="1:5">
      <c r="A6888" t="s">
        <v>17</v>
      </c>
      <c r="B6888" s="1">
        <v>45323</v>
      </c>
      <c r="C6888">
        <v>5000</v>
      </c>
      <c r="D6888">
        <v>30000</v>
      </c>
      <c r="E6888">
        <v>0</v>
      </c>
    </row>
    <row r="6889" spans="1:5">
      <c r="A6889" t="s">
        <v>17</v>
      </c>
      <c r="B6889" s="1">
        <v>45323</v>
      </c>
      <c r="C6889">
        <v>30000</v>
      </c>
      <c r="D6889" t="s">
        <v>53</v>
      </c>
      <c r="E6889">
        <v>0</v>
      </c>
    </row>
    <row r="6890" spans="1:5">
      <c r="A6890" t="s">
        <v>17</v>
      </c>
      <c r="B6890" s="1">
        <v>45352</v>
      </c>
      <c r="C6890">
        <v>1</v>
      </c>
      <c r="D6890">
        <v>2.5</v>
      </c>
      <c r="E6890">
        <v>165</v>
      </c>
    </row>
    <row r="6891" spans="1:5">
      <c r="A6891" t="s">
        <v>17</v>
      </c>
      <c r="B6891" s="1">
        <v>45352</v>
      </c>
      <c r="C6891">
        <v>2.5</v>
      </c>
      <c r="D6891">
        <v>4.5</v>
      </c>
      <c r="E6891">
        <v>927</v>
      </c>
    </row>
    <row r="6892" spans="1:5">
      <c r="A6892" t="s">
        <v>17</v>
      </c>
      <c r="B6892" s="1">
        <v>45352</v>
      </c>
      <c r="C6892">
        <v>4.5</v>
      </c>
      <c r="D6892">
        <v>6.5</v>
      </c>
      <c r="E6892">
        <v>2464</v>
      </c>
    </row>
    <row r="6893" spans="1:5">
      <c r="A6893" t="s">
        <v>17</v>
      </c>
      <c r="B6893" s="1">
        <v>45352</v>
      </c>
      <c r="C6893">
        <v>6.5</v>
      </c>
      <c r="D6893">
        <v>9.5</v>
      </c>
      <c r="E6893">
        <v>15646</v>
      </c>
    </row>
    <row r="6894" spans="1:5">
      <c r="A6894" t="s">
        <v>17</v>
      </c>
      <c r="B6894" s="1">
        <v>45352</v>
      </c>
      <c r="C6894">
        <v>9.5</v>
      </c>
      <c r="D6894">
        <v>14</v>
      </c>
      <c r="E6894">
        <v>28541</v>
      </c>
    </row>
    <row r="6895" spans="1:5">
      <c r="A6895" t="s">
        <v>17</v>
      </c>
      <c r="B6895" s="1">
        <v>45352</v>
      </c>
      <c r="C6895">
        <v>14</v>
      </c>
      <c r="D6895">
        <v>25</v>
      </c>
      <c r="E6895">
        <v>5264</v>
      </c>
    </row>
    <row r="6896" spans="1:5">
      <c r="A6896" t="s">
        <v>17</v>
      </c>
      <c r="B6896" s="1">
        <v>45352</v>
      </c>
      <c r="C6896">
        <v>25</v>
      </c>
      <c r="D6896">
        <v>50</v>
      </c>
      <c r="E6896">
        <v>3272</v>
      </c>
    </row>
    <row r="6897" spans="1:5">
      <c r="A6897" t="s">
        <v>17</v>
      </c>
      <c r="B6897" s="1">
        <v>45352</v>
      </c>
      <c r="C6897">
        <v>50</v>
      </c>
      <c r="D6897">
        <v>100</v>
      </c>
      <c r="E6897">
        <v>1975</v>
      </c>
    </row>
    <row r="6898" spans="1:5">
      <c r="A6898" t="s">
        <v>17</v>
      </c>
      <c r="B6898" s="1">
        <v>45352</v>
      </c>
      <c r="C6898">
        <v>100</v>
      </c>
      <c r="D6898">
        <v>5000</v>
      </c>
      <c r="E6898">
        <v>1763</v>
      </c>
    </row>
    <row r="6899" spans="1:5">
      <c r="A6899" t="s">
        <v>17</v>
      </c>
      <c r="B6899" s="1">
        <v>45352</v>
      </c>
      <c r="C6899">
        <v>5000</v>
      </c>
      <c r="D6899">
        <v>30000</v>
      </c>
      <c r="E6899">
        <v>0</v>
      </c>
    </row>
    <row r="6900" spans="1:5">
      <c r="A6900" t="s">
        <v>17</v>
      </c>
      <c r="B6900" s="1">
        <v>45352</v>
      </c>
      <c r="C6900">
        <v>30000</v>
      </c>
      <c r="D6900" t="s">
        <v>53</v>
      </c>
      <c r="E6900">
        <v>0</v>
      </c>
    </row>
    <row r="6901" spans="1:5">
      <c r="A6901" t="s">
        <v>17</v>
      </c>
      <c r="B6901" s="1">
        <v>45383</v>
      </c>
      <c r="C6901">
        <v>1</v>
      </c>
      <c r="D6901">
        <v>2.5</v>
      </c>
      <c r="E6901">
        <v>241</v>
      </c>
    </row>
    <row r="6902" spans="1:5">
      <c r="A6902" t="s">
        <v>17</v>
      </c>
      <c r="B6902" s="1">
        <v>45383</v>
      </c>
      <c r="C6902">
        <v>2.5</v>
      </c>
      <c r="D6902">
        <v>4.5</v>
      </c>
      <c r="E6902">
        <v>1214</v>
      </c>
    </row>
    <row r="6903" spans="1:5">
      <c r="A6903" t="s">
        <v>17</v>
      </c>
      <c r="B6903" s="1">
        <v>45383</v>
      </c>
      <c r="C6903">
        <v>4.5</v>
      </c>
      <c r="D6903">
        <v>6.5</v>
      </c>
      <c r="E6903">
        <v>2763</v>
      </c>
    </row>
    <row r="6904" spans="1:5">
      <c r="A6904" t="s">
        <v>17</v>
      </c>
      <c r="B6904" s="1">
        <v>45383</v>
      </c>
      <c r="C6904">
        <v>6.5</v>
      </c>
      <c r="D6904">
        <v>9.5</v>
      </c>
      <c r="E6904">
        <v>17533</v>
      </c>
    </row>
    <row r="6905" spans="1:5">
      <c r="A6905" t="s">
        <v>17</v>
      </c>
      <c r="B6905" s="1">
        <v>45383</v>
      </c>
      <c r="C6905">
        <v>9.5</v>
      </c>
      <c r="D6905">
        <v>14</v>
      </c>
      <c r="E6905">
        <v>33919</v>
      </c>
    </row>
    <row r="6906" spans="1:5">
      <c r="A6906" t="s">
        <v>17</v>
      </c>
      <c r="B6906" s="1">
        <v>45383</v>
      </c>
      <c r="C6906">
        <v>14</v>
      </c>
      <c r="D6906">
        <v>25</v>
      </c>
      <c r="E6906">
        <v>5907</v>
      </c>
    </row>
    <row r="6907" spans="1:5">
      <c r="A6907" t="s">
        <v>17</v>
      </c>
      <c r="B6907" s="1">
        <v>45383</v>
      </c>
      <c r="C6907">
        <v>25</v>
      </c>
      <c r="D6907">
        <v>50</v>
      </c>
      <c r="E6907">
        <v>2994</v>
      </c>
    </row>
    <row r="6908" spans="1:5">
      <c r="A6908" t="s">
        <v>17</v>
      </c>
      <c r="B6908" s="1">
        <v>45383</v>
      </c>
      <c r="C6908">
        <v>50</v>
      </c>
      <c r="D6908">
        <v>100</v>
      </c>
      <c r="E6908">
        <v>696</v>
      </c>
    </row>
    <row r="6909" spans="1:5">
      <c r="A6909" t="s">
        <v>17</v>
      </c>
      <c r="B6909" s="1">
        <v>45383</v>
      </c>
      <c r="C6909">
        <v>100</v>
      </c>
      <c r="D6909">
        <v>5000</v>
      </c>
      <c r="E6909">
        <v>2251</v>
      </c>
    </row>
    <row r="6910" spans="1:5">
      <c r="A6910" t="s">
        <v>17</v>
      </c>
      <c r="B6910" s="1">
        <v>45383</v>
      </c>
      <c r="C6910">
        <v>5000</v>
      </c>
      <c r="D6910">
        <v>30000</v>
      </c>
      <c r="E6910">
        <v>0</v>
      </c>
    </row>
    <row r="6911" spans="1:5">
      <c r="A6911" t="s">
        <v>17</v>
      </c>
      <c r="B6911" s="1">
        <v>45383</v>
      </c>
      <c r="C6911">
        <v>30000</v>
      </c>
      <c r="D6911" t="s">
        <v>53</v>
      </c>
      <c r="E6911">
        <v>0</v>
      </c>
    </row>
    <row r="6912" spans="1:5">
      <c r="A6912" t="s">
        <v>17</v>
      </c>
      <c r="B6912" s="1">
        <v>45413</v>
      </c>
      <c r="C6912">
        <v>1</v>
      </c>
      <c r="D6912">
        <v>2.5</v>
      </c>
      <c r="E6912">
        <v>247</v>
      </c>
    </row>
    <row r="6913" spans="1:5">
      <c r="A6913" t="s">
        <v>17</v>
      </c>
      <c r="B6913" s="1">
        <v>45413</v>
      </c>
      <c r="C6913">
        <v>2.5</v>
      </c>
      <c r="D6913">
        <v>4.5</v>
      </c>
      <c r="E6913">
        <v>1173</v>
      </c>
    </row>
    <row r="6914" spans="1:5">
      <c r="A6914" t="s">
        <v>17</v>
      </c>
      <c r="B6914" s="1">
        <v>45413</v>
      </c>
      <c r="C6914">
        <v>4.5</v>
      </c>
      <c r="D6914">
        <v>6.5</v>
      </c>
      <c r="E6914">
        <v>2839</v>
      </c>
    </row>
    <row r="6915" spans="1:5">
      <c r="A6915" t="s">
        <v>17</v>
      </c>
      <c r="B6915" s="1">
        <v>45413</v>
      </c>
      <c r="C6915">
        <v>6.5</v>
      </c>
      <c r="D6915">
        <v>9.5</v>
      </c>
      <c r="E6915">
        <v>17292</v>
      </c>
    </row>
    <row r="6916" spans="1:5">
      <c r="A6916" t="s">
        <v>17</v>
      </c>
      <c r="B6916" s="1">
        <v>45413</v>
      </c>
      <c r="C6916">
        <v>9.5</v>
      </c>
      <c r="D6916">
        <v>14</v>
      </c>
      <c r="E6916">
        <v>33855</v>
      </c>
    </row>
    <row r="6917" spans="1:5">
      <c r="A6917" t="s">
        <v>17</v>
      </c>
      <c r="B6917" s="1">
        <v>45413</v>
      </c>
      <c r="C6917">
        <v>14</v>
      </c>
      <c r="D6917">
        <v>25</v>
      </c>
      <c r="E6917">
        <v>6770</v>
      </c>
    </row>
    <row r="6918" spans="1:5">
      <c r="A6918" t="s">
        <v>17</v>
      </c>
      <c r="B6918" s="1">
        <v>45413</v>
      </c>
      <c r="C6918">
        <v>25</v>
      </c>
      <c r="D6918">
        <v>50</v>
      </c>
      <c r="E6918">
        <v>4543</v>
      </c>
    </row>
    <row r="6919" spans="1:5">
      <c r="A6919" t="s">
        <v>17</v>
      </c>
      <c r="B6919" s="1">
        <v>45413</v>
      </c>
      <c r="C6919">
        <v>50</v>
      </c>
      <c r="D6919">
        <v>100</v>
      </c>
      <c r="E6919">
        <v>634</v>
      </c>
    </row>
    <row r="6920" spans="1:5">
      <c r="A6920" t="s">
        <v>17</v>
      </c>
      <c r="B6920" s="1">
        <v>45413</v>
      </c>
      <c r="C6920">
        <v>100</v>
      </c>
      <c r="D6920">
        <v>5000</v>
      </c>
      <c r="E6920">
        <v>538</v>
      </c>
    </row>
    <row r="6921" spans="1:5">
      <c r="A6921" t="s">
        <v>17</v>
      </c>
      <c r="B6921" s="1">
        <v>45413</v>
      </c>
      <c r="C6921">
        <v>5000</v>
      </c>
      <c r="D6921">
        <v>30000</v>
      </c>
      <c r="E6921">
        <v>0</v>
      </c>
    </row>
    <row r="6922" spans="1:5">
      <c r="A6922" t="s">
        <v>17</v>
      </c>
      <c r="B6922" s="1">
        <v>45413</v>
      </c>
      <c r="C6922">
        <v>30000</v>
      </c>
      <c r="D6922" t="s">
        <v>53</v>
      </c>
      <c r="E6922">
        <v>0</v>
      </c>
    </row>
    <row r="6923" spans="1:5">
      <c r="A6923" t="s">
        <v>17</v>
      </c>
      <c r="B6923" s="1">
        <v>45444</v>
      </c>
      <c r="C6923">
        <v>1</v>
      </c>
      <c r="D6923">
        <v>2.5</v>
      </c>
      <c r="E6923">
        <v>130</v>
      </c>
    </row>
    <row r="6924" spans="1:5">
      <c r="A6924" t="s">
        <v>17</v>
      </c>
      <c r="B6924" s="1">
        <v>45444</v>
      </c>
      <c r="C6924">
        <v>2.5</v>
      </c>
      <c r="D6924">
        <v>4.5</v>
      </c>
      <c r="E6924">
        <v>801</v>
      </c>
    </row>
    <row r="6925" spans="1:5">
      <c r="A6925" t="s">
        <v>17</v>
      </c>
      <c r="B6925" s="1">
        <v>45444</v>
      </c>
      <c r="C6925">
        <v>4.5</v>
      </c>
      <c r="D6925">
        <v>6.5</v>
      </c>
      <c r="E6925">
        <v>1512</v>
      </c>
    </row>
    <row r="6926" spans="1:5">
      <c r="A6926" t="s">
        <v>17</v>
      </c>
      <c r="B6926" s="1">
        <v>45444</v>
      </c>
      <c r="C6926">
        <v>6.5</v>
      </c>
      <c r="D6926">
        <v>9.5</v>
      </c>
      <c r="E6926">
        <v>10373</v>
      </c>
    </row>
    <row r="6927" spans="1:5">
      <c r="A6927" t="s">
        <v>17</v>
      </c>
      <c r="B6927" s="1">
        <v>45444</v>
      </c>
      <c r="C6927">
        <v>9.5</v>
      </c>
      <c r="D6927">
        <v>14</v>
      </c>
      <c r="E6927">
        <v>21413</v>
      </c>
    </row>
    <row r="6928" spans="1:5">
      <c r="A6928" t="s">
        <v>17</v>
      </c>
      <c r="B6928" s="1">
        <v>45444</v>
      </c>
      <c r="C6928">
        <v>14</v>
      </c>
      <c r="D6928">
        <v>25</v>
      </c>
      <c r="E6928">
        <v>3997</v>
      </c>
    </row>
    <row r="6929" spans="1:5">
      <c r="A6929" t="s">
        <v>17</v>
      </c>
      <c r="B6929" s="1">
        <v>45444</v>
      </c>
      <c r="C6929">
        <v>25</v>
      </c>
      <c r="D6929">
        <v>50</v>
      </c>
      <c r="E6929">
        <v>2594</v>
      </c>
    </row>
    <row r="6930" spans="1:5">
      <c r="A6930" t="s">
        <v>17</v>
      </c>
      <c r="B6930" s="1">
        <v>45444</v>
      </c>
      <c r="C6930">
        <v>50</v>
      </c>
      <c r="D6930">
        <v>100</v>
      </c>
      <c r="E6930">
        <v>61</v>
      </c>
    </row>
    <row r="6931" spans="1:5">
      <c r="A6931" t="s">
        <v>17</v>
      </c>
      <c r="B6931" s="1">
        <v>45444</v>
      </c>
      <c r="C6931">
        <v>100</v>
      </c>
      <c r="D6931">
        <v>5000</v>
      </c>
      <c r="E6931">
        <v>1039</v>
      </c>
    </row>
    <row r="6932" spans="1:5">
      <c r="A6932" t="s">
        <v>17</v>
      </c>
      <c r="B6932" s="1">
        <v>45444</v>
      </c>
      <c r="C6932">
        <v>5000</v>
      </c>
      <c r="D6932">
        <v>30000</v>
      </c>
      <c r="E6932">
        <v>0</v>
      </c>
    </row>
    <row r="6933" spans="1:5">
      <c r="A6933" t="s">
        <v>17</v>
      </c>
      <c r="B6933" s="1">
        <v>45444</v>
      </c>
      <c r="C6933">
        <v>30000</v>
      </c>
      <c r="D6933" t="s">
        <v>53</v>
      </c>
      <c r="E6933">
        <v>0</v>
      </c>
    </row>
    <row r="6934" spans="1:5">
      <c r="A6934" t="s">
        <v>36</v>
      </c>
      <c r="B6934" s="1">
        <v>39083</v>
      </c>
      <c r="C6934">
        <v>1</v>
      </c>
      <c r="D6934">
        <v>2.5</v>
      </c>
      <c r="E6934">
        <v>47</v>
      </c>
    </row>
    <row r="6935" spans="1:5">
      <c r="A6935" t="s">
        <v>36</v>
      </c>
      <c r="B6935" s="1">
        <v>39083</v>
      </c>
      <c r="C6935">
        <v>2.5</v>
      </c>
      <c r="D6935">
        <v>4.5</v>
      </c>
      <c r="E6935">
        <v>9</v>
      </c>
    </row>
    <row r="6936" spans="1:5">
      <c r="A6936" t="s">
        <v>36</v>
      </c>
      <c r="B6936" s="1">
        <v>39083</v>
      </c>
      <c r="C6936">
        <v>4.5</v>
      </c>
      <c r="D6936">
        <v>6.5</v>
      </c>
      <c r="E6936">
        <v>0</v>
      </c>
    </row>
    <row r="6937" spans="1:5">
      <c r="A6937" t="s">
        <v>36</v>
      </c>
      <c r="B6937" s="1">
        <v>39083</v>
      </c>
      <c r="C6937">
        <v>6.5</v>
      </c>
      <c r="D6937">
        <v>9.5</v>
      </c>
      <c r="E6937">
        <v>0</v>
      </c>
    </row>
    <row r="6938" spans="1:5">
      <c r="A6938" t="s">
        <v>36</v>
      </c>
      <c r="B6938" s="1">
        <v>39083</v>
      </c>
      <c r="C6938">
        <v>9.5</v>
      </c>
      <c r="D6938">
        <v>14</v>
      </c>
      <c r="E6938">
        <v>0</v>
      </c>
    </row>
    <row r="6939" spans="1:5">
      <c r="A6939" t="s">
        <v>36</v>
      </c>
      <c r="B6939" s="1">
        <v>39083</v>
      </c>
      <c r="C6939">
        <v>14</v>
      </c>
      <c r="D6939">
        <v>25</v>
      </c>
      <c r="E6939">
        <v>0</v>
      </c>
    </row>
    <row r="6940" spans="1:5">
      <c r="A6940" t="s">
        <v>36</v>
      </c>
      <c r="B6940" s="1">
        <v>39083</v>
      </c>
      <c r="C6940">
        <v>25</v>
      </c>
      <c r="D6940">
        <v>50</v>
      </c>
      <c r="E6940">
        <v>0</v>
      </c>
    </row>
    <row r="6941" spans="1:5">
      <c r="A6941" t="s">
        <v>36</v>
      </c>
      <c r="B6941" s="1">
        <v>39083</v>
      </c>
      <c r="C6941">
        <v>50</v>
      </c>
      <c r="D6941">
        <v>100</v>
      </c>
      <c r="E6941">
        <v>0</v>
      </c>
    </row>
    <row r="6942" spans="1:5">
      <c r="A6942" t="s">
        <v>36</v>
      </c>
      <c r="B6942" s="1">
        <v>39083</v>
      </c>
      <c r="C6942">
        <v>100</v>
      </c>
      <c r="D6942">
        <v>5000</v>
      </c>
      <c r="E6942">
        <v>0</v>
      </c>
    </row>
    <row r="6943" spans="1:5">
      <c r="A6943" t="s">
        <v>36</v>
      </c>
      <c r="B6943" s="1">
        <v>39083</v>
      </c>
      <c r="C6943">
        <v>5000</v>
      </c>
      <c r="D6943">
        <v>30000</v>
      </c>
      <c r="E6943">
        <v>0</v>
      </c>
    </row>
    <row r="6944" spans="1:5">
      <c r="A6944" t="s">
        <v>36</v>
      </c>
      <c r="B6944" s="1">
        <v>39083</v>
      </c>
      <c r="C6944">
        <v>30000</v>
      </c>
      <c r="D6944" t="s">
        <v>53</v>
      </c>
      <c r="E6944">
        <v>0</v>
      </c>
    </row>
    <row r="6945" spans="1:5">
      <c r="A6945" t="s">
        <v>36</v>
      </c>
      <c r="B6945" s="1">
        <v>39114</v>
      </c>
      <c r="C6945">
        <v>1</v>
      </c>
      <c r="D6945">
        <v>2.5</v>
      </c>
      <c r="E6945">
        <v>62</v>
      </c>
    </row>
    <row r="6946" spans="1:5">
      <c r="A6946" t="s">
        <v>36</v>
      </c>
      <c r="B6946" s="1">
        <v>39114</v>
      </c>
      <c r="C6946">
        <v>2.5</v>
      </c>
      <c r="D6946">
        <v>4.5</v>
      </c>
      <c r="E6946">
        <v>6</v>
      </c>
    </row>
    <row r="6947" spans="1:5">
      <c r="A6947" t="s">
        <v>36</v>
      </c>
      <c r="B6947" s="1">
        <v>39114</v>
      </c>
      <c r="C6947">
        <v>4.5</v>
      </c>
      <c r="D6947">
        <v>6.5</v>
      </c>
      <c r="E6947">
        <v>0</v>
      </c>
    </row>
    <row r="6948" spans="1:5">
      <c r="A6948" t="s">
        <v>36</v>
      </c>
      <c r="B6948" s="1">
        <v>39114</v>
      </c>
      <c r="C6948">
        <v>6.5</v>
      </c>
      <c r="D6948">
        <v>9.5</v>
      </c>
      <c r="E6948">
        <v>0</v>
      </c>
    </row>
    <row r="6949" spans="1:5">
      <c r="A6949" t="s">
        <v>36</v>
      </c>
      <c r="B6949" s="1">
        <v>39114</v>
      </c>
      <c r="C6949">
        <v>9.5</v>
      </c>
      <c r="D6949">
        <v>14</v>
      </c>
      <c r="E6949">
        <v>0</v>
      </c>
    </row>
    <row r="6950" spans="1:5">
      <c r="A6950" t="s">
        <v>36</v>
      </c>
      <c r="B6950" s="1">
        <v>39114</v>
      </c>
      <c r="C6950">
        <v>14</v>
      </c>
      <c r="D6950">
        <v>25</v>
      </c>
      <c r="E6950">
        <v>0</v>
      </c>
    </row>
    <row r="6951" spans="1:5">
      <c r="A6951" t="s">
        <v>36</v>
      </c>
      <c r="B6951" s="1">
        <v>39114</v>
      </c>
      <c r="C6951">
        <v>25</v>
      </c>
      <c r="D6951">
        <v>50</v>
      </c>
      <c r="E6951">
        <v>0</v>
      </c>
    </row>
    <row r="6952" spans="1:5">
      <c r="A6952" t="s">
        <v>36</v>
      </c>
      <c r="B6952" s="1">
        <v>39114</v>
      </c>
      <c r="C6952">
        <v>50</v>
      </c>
      <c r="D6952">
        <v>100</v>
      </c>
      <c r="E6952">
        <v>0</v>
      </c>
    </row>
    <row r="6953" spans="1:5">
      <c r="A6953" t="s">
        <v>36</v>
      </c>
      <c r="B6953" s="1">
        <v>39114</v>
      </c>
      <c r="C6953">
        <v>100</v>
      </c>
      <c r="D6953">
        <v>5000</v>
      </c>
      <c r="E6953">
        <v>0</v>
      </c>
    </row>
    <row r="6954" spans="1:5">
      <c r="A6954" t="s">
        <v>36</v>
      </c>
      <c r="B6954" s="1">
        <v>39114</v>
      </c>
      <c r="C6954">
        <v>5000</v>
      </c>
      <c r="D6954">
        <v>30000</v>
      </c>
      <c r="E6954">
        <v>0</v>
      </c>
    </row>
    <row r="6955" spans="1:5">
      <c r="A6955" t="s">
        <v>36</v>
      </c>
      <c r="B6955" s="1">
        <v>39114</v>
      </c>
      <c r="C6955">
        <v>30000</v>
      </c>
      <c r="D6955" t="s">
        <v>53</v>
      </c>
      <c r="E6955">
        <v>0</v>
      </c>
    </row>
    <row r="6956" spans="1:5">
      <c r="A6956" t="s">
        <v>36</v>
      </c>
      <c r="B6956" s="1">
        <v>39142</v>
      </c>
      <c r="C6956">
        <v>1</v>
      </c>
      <c r="D6956">
        <v>2.5</v>
      </c>
      <c r="E6956">
        <v>76</v>
      </c>
    </row>
    <row r="6957" spans="1:5">
      <c r="A6957" t="s">
        <v>36</v>
      </c>
      <c r="B6957" s="1">
        <v>39142</v>
      </c>
      <c r="C6957">
        <v>2.5</v>
      </c>
      <c r="D6957">
        <v>4.5</v>
      </c>
      <c r="E6957">
        <v>11</v>
      </c>
    </row>
    <row r="6958" spans="1:5">
      <c r="A6958" t="s">
        <v>36</v>
      </c>
      <c r="B6958" s="1">
        <v>39142</v>
      </c>
      <c r="C6958">
        <v>4.5</v>
      </c>
      <c r="D6958">
        <v>6.5</v>
      </c>
      <c r="E6958">
        <v>0</v>
      </c>
    </row>
    <row r="6959" spans="1:5">
      <c r="A6959" t="s">
        <v>36</v>
      </c>
      <c r="B6959" s="1">
        <v>39142</v>
      </c>
      <c r="C6959">
        <v>6.5</v>
      </c>
      <c r="D6959">
        <v>9.5</v>
      </c>
      <c r="E6959">
        <v>0</v>
      </c>
    </row>
    <row r="6960" spans="1:5">
      <c r="A6960" t="s">
        <v>36</v>
      </c>
      <c r="B6960" s="1">
        <v>39142</v>
      </c>
      <c r="C6960">
        <v>9.5</v>
      </c>
      <c r="D6960">
        <v>14</v>
      </c>
      <c r="E6960">
        <v>0</v>
      </c>
    </row>
    <row r="6961" spans="1:5">
      <c r="A6961" t="s">
        <v>36</v>
      </c>
      <c r="B6961" s="1">
        <v>39142</v>
      </c>
      <c r="C6961">
        <v>14</v>
      </c>
      <c r="D6961">
        <v>25</v>
      </c>
      <c r="E6961">
        <v>0</v>
      </c>
    </row>
    <row r="6962" spans="1:5">
      <c r="A6962" t="s">
        <v>36</v>
      </c>
      <c r="B6962" s="1">
        <v>39142</v>
      </c>
      <c r="C6962">
        <v>25</v>
      </c>
      <c r="D6962">
        <v>50</v>
      </c>
      <c r="E6962">
        <v>0</v>
      </c>
    </row>
    <row r="6963" spans="1:5">
      <c r="A6963" t="s">
        <v>36</v>
      </c>
      <c r="B6963" s="1">
        <v>39142</v>
      </c>
      <c r="C6963">
        <v>50</v>
      </c>
      <c r="D6963">
        <v>100</v>
      </c>
      <c r="E6963">
        <v>0</v>
      </c>
    </row>
    <row r="6964" spans="1:5">
      <c r="A6964" t="s">
        <v>36</v>
      </c>
      <c r="B6964" s="1">
        <v>39142</v>
      </c>
      <c r="C6964">
        <v>100</v>
      </c>
      <c r="D6964">
        <v>5000</v>
      </c>
      <c r="E6964">
        <v>0</v>
      </c>
    </row>
    <row r="6965" spans="1:5">
      <c r="A6965" t="s">
        <v>36</v>
      </c>
      <c r="B6965" s="1">
        <v>39142</v>
      </c>
      <c r="C6965">
        <v>5000</v>
      </c>
      <c r="D6965">
        <v>30000</v>
      </c>
      <c r="E6965">
        <v>0</v>
      </c>
    </row>
    <row r="6966" spans="1:5">
      <c r="A6966" t="s">
        <v>36</v>
      </c>
      <c r="B6966" s="1">
        <v>39142</v>
      </c>
      <c r="C6966">
        <v>30000</v>
      </c>
      <c r="D6966" t="s">
        <v>53</v>
      </c>
      <c r="E6966">
        <v>0</v>
      </c>
    </row>
    <row r="6967" spans="1:5">
      <c r="A6967" t="s">
        <v>36</v>
      </c>
      <c r="B6967" s="1">
        <v>39173</v>
      </c>
      <c r="C6967">
        <v>1</v>
      </c>
      <c r="D6967">
        <v>2.5</v>
      </c>
      <c r="E6967">
        <v>36</v>
      </c>
    </row>
    <row r="6968" spans="1:5">
      <c r="A6968" t="s">
        <v>36</v>
      </c>
      <c r="B6968" s="1">
        <v>39173</v>
      </c>
      <c r="C6968">
        <v>2.5</v>
      </c>
      <c r="D6968">
        <v>4.5</v>
      </c>
      <c r="E6968">
        <v>13</v>
      </c>
    </row>
    <row r="6969" spans="1:5">
      <c r="A6969" t="s">
        <v>36</v>
      </c>
      <c r="B6969" s="1">
        <v>39173</v>
      </c>
      <c r="C6969">
        <v>4.5</v>
      </c>
      <c r="D6969">
        <v>6.5</v>
      </c>
      <c r="E6969">
        <v>0</v>
      </c>
    </row>
    <row r="6970" spans="1:5">
      <c r="A6970" t="s">
        <v>36</v>
      </c>
      <c r="B6970" s="1">
        <v>39173</v>
      </c>
      <c r="C6970">
        <v>6.5</v>
      </c>
      <c r="D6970">
        <v>9.5</v>
      </c>
      <c r="E6970">
        <v>7</v>
      </c>
    </row>
    <row r="6971" spans="1:5">
      <c r="A6971" t="s">
        <v>36</v>
      </c>
      <c r="B6971" s="1">
        <v>39173</v>
      </c>
      <c r="C6971">
        <v>9.5</v>
      </c>
      <c r="D6971">
        <v>14</v>
      </c>
      <c r="E6971">
        <v>0</v>
      </c>
    </row>
    <row r="6972" spans="1:5">
      <c r="A6972" t="s">
        <v>36</v>
      </c>
      <c r="B6972" s="1">
        <v>39173</v>
      </c>
      <c r="C6972">
        <v>14</v>
      </c>
      <c r="D6972">
        <v>25</v>
      </c>
      <c r="E6972">
        <v>0</v>
      </c>
    </row>
    <row r="6973" spans="1:5">
      <c r="A6973" t="s">
        <v>36</v>
      </c>
      <c r="B6973" s="1">
        <v>39173</v>
      </c>
      <c r="C6973">
        <v>25</v>
      </c>
      <c r="D6973">
        <v>50</v>
      </c>
      <c r="E6973">
        <v>0</v>
      </c>
    </row>
    <row r="6974" spans="1:5">
      <c r="A6974" t="s">
        <v>36</v>
      </c>
      <c r="B6974" s="1">
        <v>39173</v>
      </c>
      <c r="C6974">
        <v>50</v>
      </c>
      <c r="D6974">
        <v>100</v>
      </c>
      <c r="E6974">
        <v>0</v>
      </c>
    </row>
    <row r="6975" spans="1:5">
      <c r="A6975" t="s">
        <v>36</v>
      </c>
      <c r="B6975" s="1">
        <v>39173</v>
      </c>
      <c r="C6975">
        <v>100</v>
      </c>
      <c r="D6975">
        <v>5000</v>
      </c>
      <c r="E6975">
        <v>0</v>
      </c>
    </row>
    <row r="6976" spans="1:5">
      <c r="A6976" t="s">
        <v>36</v>
      </c>
      <c r="B6976" s="1">
        <v>39173</v>
      </c>
      <c r="C6976">
        <v>5000</v>
      </c>
      <c r="D6976">
        <v>30000</v>
      </c>
      <c r="E6976">
        <v>0</v>
      </c>
    </row>
    <row r="6977" spans="1:5">
      <c r="A6977" t="s">
        <v>36</v>
      </c>
      <c r="B6977" s="1">
        <v>39173</v>
      </c>
      <c r="C6977">
        <v>30000</v>
      </c>
      <c r="D6977" t="s">
        <v>53</v>
      </c>
      <c r="E6977">
        <v>0</v>
      </c>
    </row>
    <row r="6978" spans="1:5">
      <c r="A6978" t="s">
        <v>36</v>
      </c>
      <c r="B6978" s="1">
        <v>39203</v>
      </c>
      <c r="C6978">
        <v>1</v>
      </c>
      <c r="D6978">
        <v>2.5</v>
      </c>
      <c r="E6978">
        <v>20</v>
      </c>
    </row>
    <row r="6979" spans="1:5">
      <c r="A6979" t="s">
        <v>36</v>
      </c>
      <c r="B6979" s="1">
        <v>39203</v>
      </c>
      <c r="C6979">
        <v>2.5</v>
      </c>
      <c r="D6979">
        <v>4.5</v>
      </c>
      <c r="E6979">
        <v>0</v>
      </c>
    </row>
    <row r="6980" spans="1:5">
      <c r="A6980" t="s">
        <v>36</v>
      </c>
      <c r="B6980" s="1">
        <v>39203</v>
      </c>
      <c r="C6980">
        <v>4.5</v>
      </c>
      <c r="D6980">
        <v>6.5</v>
      </c>
      <c r="E6980">
        <v>6</v>
      </c>
    </row>
    <row r="6981" spans="1:5">
      <c r="A6981" t="s">
        <v>36</v>
      </c>
      <c r="B6981" s="1">
        <v>39203</v>
      </c>
      <c r="C6981">
        <v>6.5</v>
      </c>
      <c r="D6981">
        <v>9.5</v>
      </c>
      <c r="E6981">
        <v>0</v>
      </c>
    </row>
    <row r="6982" spans="1:5">
      <c r="A6982" t="s">
        <v>36</v>
      </c>
      <c r="B6982" s="1">
        <v>39203</v>
      </c>
      <c r="C6982">
        <v>9.5</v>
      </c>
      <c r="D6982">
        <v>14</v>
      </c>
      <c r="E6982">
        <v>0</v>
      </c>
    </row>
    <row r="6983" spans="1:5">
      <c r="A6983" t="s">
        <v>36</v>
      </c>
      <c r="B6983" s="1">
        <v>39203</v>
      </c>
      <c r="C6983">
        <v>14</v>
      </c>
      <c r="D6983">
        <v>25</v>
      </c>
      <c r="E6983">
        <v>0</v>
      </c>
    </row>
    <row r="6984" spans="1:5">
      <c r="A6984" t="s">
        <v>36</v>
      </c>
      <c r="B6984" s="1">
        <v>39203</v>
      </c>
      <c r="C6984">
        <v>25</v>
      </c>
      <c r="D6984">
        <v>50</v>
      </c>
      <c r="E6984">
        <v>0</v>
      </c>
    </row>
    <row r="6985" spans="1:5">
      <c r="A6985" t="s">
        <v>36</v>
      </c>
      <c r="B6985" s="1">
        <v>39203</v>
      </c>
      <c r="C6985">
        <v>50</v>
      </c>
      <c r="D6985">
        <v>100</v>
      </c>
      <c r="E6985">
        <v>0</v>
      </c>
    </row>
    <row r="6986" spans="1:5">
      <c r="A6986" t="s">
        <v>36</v>
      </c>
      <c r="B6986" s="1">
        <v>39203</v>
      </c>
      <c r="C6986">
        <v>100</v>
      </c>
      <c r="D6986">
        <v>5000</v>
      </c>
      <c r="E6986">
        <v>0</v>
      </c>
    </row>
    <row r="6987" spans="1:5">
      <c r="A6987" t="s">
        <v>36</v>
      </c>
      <c r="B6987" s="1">
        <v>39203</v>
      </c>
      <c r="C6987">
        <v>5000</v>
      </c>
      <c r="D6987">
        <v>30000</v>
      </c>
      <c r="E6987">
        <v>0</v>
      </c>
    </row>
    <row r="6988" spans="1:5">
      <c r="A6988" t="s">
        <v>36</v>
      </c>
      <c r="B6988" s="1">
        <v>39203</v>
      </c>
      <c r="C6988">
        <v>30000</v>
      </c>
      <c r="D6988" t="s">
        <v>53</v>
      </c>
      <c r="E6988">
        <v>0</v>
      </c>
    </row>
    <row r="6989" spans="1:5">
      <c r="A6989" t="s">
        <v>36</v>
      </c>
      <c r="B6989" s="1">
        <v>39234</v>
      </c>
      <c r="C6989">
        <v>1</v>
      </c>
      <c r="D6989">
        <v>2.5</v>
      </c>
      <c r="E6989">
        <v>73</v>
      </c>
    </row>
    <row r="6990" spans="1:5">
      <c r="A6990" t="s">
        <v>36</v>
      </c>
      <c r="B6990" s="1">
        <v>39234</v>
      </c>
      <c r="C6990">
        <v>2.5</v>
      </c>
      <c r="D6990">
        <v>4.5</v>
      </c>
      <c r="E6990">
        <v>18</v>
      </c>
    </row>
    <row r="6991" spans="1:5">
      <c r="A6991" t="s">
        <v>36</v>
      </c>
      <c r="B6991" s="1">
        <v>39234</v>
      </c>
      <c r="C6991">
        <v>4.5</v>
      </c>
      <c r="D6991">
        <v>6.5</v>
      </c>
      <c r="E6991">
        <v>0</v>
      </c>
    </row>
    <row r="6992" spans="1:5">
      <c r="A6992" t="s">
        <v>36</v>
      </c>
      <c r="B6992" s="1">
        <v>39234</v>
      </c>
      <c r="C6992">
        <v>6.5</v>
      </c>
      <c r="D6992">
        <v>9.5</v>
      </c>
      <c r="E6992">
        <v>0</v>
      </c>
    </row>
    <row r="6993" spans="1:5">
      <c r="A6993" t="s">
        <v>36</v>
      </c>
      <c r="B6993" s="1">
        <v>39234</v>
      </c>
      <c r="C6993">
        <v>9.5</v>
      </c>
      <c r="D6993">
        <v>14</v>
      </c>
      <c r="E6993">
        <v>0</v>
      </c>
    </row>
    <row r="6994" spans="1:5">
      <c r="A6994" t="s">
        <v>36</v>
      </c>
      <c r="B6994" s="1">
        <v>39234</v>
      </c>
      <c r="C6994">
        <v>14</v>
      </c>
      <c r="D6994">
        <v>25</v>
      </c>
      <c r="E6994">
        <v>0</v>
      </c>
    </row>
    <row r="6995" spans="1:5">
      <c r="A6995" t="s">
        <v>36</v>
      </c>
      <c r="B6995" s="1">
        <v>39234</v>
      </c>
      <c r="C6995">
        <v>25</v>
      </c>
      <c r="D6995">
        <v>50</v>
      </c>
      <c r="E6995">
        <v>0</v>
      </c>
    </row>
    <row r="6996" spans="1:5">
      <c r="A6996" t="s">
        <v>36</v>
      </c>
      <c r="B6996" s="1">
        <v>39234</v>
      </c>
      <c r="C6996">
        <v>50</v>
      </c>
      <c r="D6996">
        <v>100</v>
      </c>
      <c r="E6996">
        <v>0</v>
      </c>
    </row>
    <row r="6997" spans="1:5">
      <c r="A6997" t="s">
        <v>36</v>
      </c>
      <c r="B6997" s="1">
        <v>39234</v>
      </c>
      <c r="C6997">
        <v>100</v>
      </c>
      <c r="D6997">
        <v>5000</v>
      </c>
      <c r="E6997">
        <v>0</v>
      </c>
    </row>
    <row r="6998" spans="1:5">
      <c r="A6998" t="s">
        <v>36</v>
      </c>
      <c r="B6998" s="1">
        <v>39234</v>
      </c>
      <c r="C6998">
        <v>5000</v>
      </c>
      <c r="D6998">
        <v>30000</v>
      </c>
      <c r="E6998">
        <v>0</v>
      </c>
    </row>
    <row r="6999" spans="1:5">
      <c r="A6999" t="s">
        <v>36</v>
      </c>
      <c r="B6999" s="1">
        <v>39234</v>
      </c>
      <c r="C6999">
        <v>30000</v>
      </c>
      <c r="D6999" t="s">
        <v>53</v>
      </c>
      <c r="E6999">
        <v>0</v>
      </c>
    </row>
    <row r="7000" spans="1:5">
      <c r="A7000" t="s">
        <v>36</v>
      </c>
      <c r="B7000" s="1">
        <v>39264</v>
      </c>
      <c r="C7000">
        <v>1</v>
      </c>
      <c r="D7000">
        <v>2.5</v>
      </c>
      <c r="E7000">
        <v>130</v>
      </c>
    </row>
    <row r="7001" spans="1:5">
      <c r="A7001" t="s">
        <v>36</v>
      </c>
      <c r="B7001" s="1">
        <v>39264</v>
      </c>
      <c r="C7001">
        <v>2.5</v>
      </c>
      <c r="D7001">
        <v>4.5</v>
      </c>
      <c r="E7001">
        <v>19</v>
      </c>
    </row>
    <row r="7002" spans="1:5">
      <c r="A7002" t="s">
        <v>36</v>
      </c>
      <c r="B7002" s="1">
        <v>39264</v>
      </c>
      <c r="C7002">
        <v>4.5</v>
      </c>
      <c r="D7002">
        <v>6.5</v>
      </c>
      <c r="E7002">
        <v>0</v>
      </c>
    </row>
    <row r="7003" spans="1:5">
      <c r="A7003" t="s">
        <v>36</v>
      </c>
      <c r="B7003" s="1">
        <v>39264</v>
      </c>
      <c r="C7003">
        <v>6.5</v>
      </c>
      <c r="D7003">
        <v>9.5</v>
      </c>
      <c r="E7003">
        <v>0</v>
      </c>
    </row>
    <row r="7004" spans="1:5">
      <c r="A7004" t="s">
        <v>36</v>
      </c>
      <c r="B7004" s="1">
        <v>39264</v>
      </c>
      <c r="C7004">
        <v>9.5</v>
      </c>
      <c r="D7004">
        <v>14</v>
      </c>
      <c r="E7004">
        <v>0</v>
      </c>
    </row>
    <row r="7005" spans="1:5">
      <c r="A7005" t="s">
        <v>36</v>
      </c>
      <c r="B7005" s="1">
        <v>39264</v>
      </c>
      <c r="C7005">
        <v>14</v>
      </c>
      <c r="D7005">
        <v>25</v>
      </c>
      <c r="E7005">
        <v>0</v>
      </c>
    </row>
    <row r="7006" spans="1:5">
      <c r="A7006" t="s">
        <v>36</v>
      </c>
      <c r="B7006" s="1">
        <v>39264</v>
      </c>
      <c r="C7006">
        <v>25</v>
      </c>
      <c r="D7006">
        <v>50</v>
      </c>
      <c r="E7006">
        <v>0</v>
      </c>
    </row>
    <row r="7007" spans="1:5">
      <c r="A7007" t="s">
        <v>36</v>
      </c>
      <c r="B7007" s="1">
        <v>39264</v>
      </c>
      <c r="C7007">
        <v>50</v>
      </c>
      <c r="D7007">
        <v>100</v>
      </c>
      <c r="E7007">
        <v>0</v>
      </c>
    </row>
    <row r="7008" spans="1:5">
      <c r="A7008" t="s">
        <v>36</v>
      </c>
      <c r="B7008" s="1">
        <v>39264</v>
      </c>
      <c r="C7008">
        <v>100</v>
      </c>
      <c r="D7008">
        <v>5000</v>
      </c>
      <c r="E7008">
        <v>0</v>
      </c>
    </row>
    <row r="7009" spans="1:5">
      <c r="A7009" t="s">
        <v>36</v>
      </c>
      <c r="B7009" s="1">
        <v>39264</v>
      </c>
      <c r="C7009">
        <v>5000</v>
      </c>
      <c r="D7009">
        <v>30000</v>
      </c>
      <c r="E7009">
        <v>0</v>
      </c>
    </row>
    <row r="7010" spans="1:5">
      <c r="A7010" t="s">
        <v>36</v>
      </c>
      <c r="B7010" s="1">
        <v>39264</v>
      </c>
      <c r="C7010">
        <v>30000</v>
      </c>
      <c r="D7010" t="s">
        <v>53</v>
      </c>
      <c r="E7010">
        <v>0</v>
      </c>
    </row>
    <row r="7011" spans="1:5">
      <c r="A7011" t="s">
        <v>36</v>
      </c>
      <c r="B7011" s="1">
        <v>39295</v>
      </c>
      <c r="C7011">
        <v>1</v>
      </c>
      <c r="D7011">
        <v>2.5</v>
      </c>
      <c r="E7011">
        <v>149</v>
      </c>
    </row>
    <row r="7012" spans="1:5">
      <c r="A7012" t="s">
        <v>36</v>
      </c>
      <c r="B7012" s="1">
        <v>39295</v>
      </c>
      <c r="C7012">
        <v>2.5</v>
      </c>
      <c r="D7012">
        <v>4.5</v>
      </c>
      <c r="E7012">
        <v>53</v>
      </c>
    </row>
    <row r="7013" spans="1:5">
      <c r="A7013" t="s">
        <v>36</v>
      </c>
      <c r="B7013" s="1">
        <v>39295</v>
      </c>
      <c r="C7013">
        <v>4.5</v>
      </c>
      <c r="D7013">
        <v>6.5</v>
      </c>
      <c r="E7013">
        <v>0</v>
      </c>
    </row>
    <row r="7014" spans="1:5">
      <c r="A7014" t="s">
        <v>36</v>
      </c>
      <c r="B7014" s="1">
        <v>39295</v>
      </c>
      <c r="C7014">
        <v>6.5</v>
      </c>
      <c r="D7014">
        <v>9.5</v>
      </c>
      <c r="E7014">
        <v>0</v>
      </c>
    </row>
    <row r="7015" spans="1:5">
      <c r="A7015" t="s">
        <v>36</v>
      </c>
      <c r="B7015" s="1">
        <v>39295</v>
      </c>
      <c r="C7015">
        <v>9.5</v>
      </c>
      <c r="D7015">
        <v>14</v>
      </c>
      <c r="E7015">
        <v>0</v>
      </c>
    </row>
    <row r="7016" spans="1:5">
      <c r="A7016" t="s">
        <v>36</v>
      </c>
      <c r="B7016" s="1">
        <v>39295</v>
      </c>
      <c r="C7016">
        <v>14</v>
      </c>
      <c r="D7016">
        <v>25</v>
      </c>
      <c r="E7016">
        <v>0</v>
      </c>
    </row>
    <row r="7017" spans="1:5">
      <c r="A7017" t="s">
        <v>36</v>
      </c>
      <c r="B7017" s="1">
        <v>39295</v>
      </c>
      <c r="C7017">
        <v>25</v>
      </c>
      <c r="D7017">
        <v>50</v>
      </c>
      <c r="E7017">
        <v>0</v>
      </c>
    </row>
    <row r="7018" spans="1:5">
      <c r="A7018" t="s">
        <v>36</v>
      </c>
      <c r="B7018" s="1">
        <v>39295</v>
      </c>
      <c r="C7018">
        <v>50</v>
      </c>
      <c r="D7018">
        <v>100</v>
      </c>
      <c r="E7018">
        <v>0</v>
      </c>
    </row>
    <row r="7019" spans="1:5">
      <c r="A7019" t="s">
        <v>36</v>
      </c>
      <c r="B7019" s="1">
        <v>39295</v>
      </c>
      <c r="C7019">
        <v>100</v>
      </c>
      <c r="D7019">
        <v>5000</v>
      </c>
      <c r="E7019">
        <v>0</v>
      </c>
    </row>
    <row r="7020" spans="1:5">
      <c r="A7020" t="s">
        <v>36</v>
      </c>
      <c r="B7020" s="1">
        <v>39295</v>
      </c>
      <c r="C7020">
        <v>5000</v>
      </c>
      <c r="D7020">
        <v>30000</v>
      </c>
      <c r="E7020">
        <v>0</v>
      </c>
    </row>
    <row r="7021" spans="1:5">
      <c r="A7021" t="s">
        <v>36</v>
      </c>
      <c r="B7021" s="1">
        <v>39295</v>
      </c>
      <c r="C7021">
        <v>30000</v>
      </c>
      <c r="D7021" t="s">
        <v>53</v>
      </c>
      <c r="E7021">
        <v>0</v>
      </c>
    </row>
    <row r="7022" spans="1:5">
      <c r="A7022" t="s">
        <v>36</v>
      </c>
      <c r="B7022" s="1">
        <v>39326</v>
      </c>
      <c r="C7022">
        <v>1</v>
      </c>
      <c r="D7022">
        <v>2.5</v>
      </c>
      <c r="E7022">
        <v>131</v>
      </c>
    </row>
    <row r="7023" spans="1:5">
      <c r="A7023" t="s">
        <v>36</v>
      </c>
      <c r="B7023" s="1">
        <v>39326</v>
      </c>
      <c r="C7023">
        <v>2.5</v>
      </c>
      <c r="D7023">
        <v>4.5</v>
      </c>
      <c r="E7023">
        <v>34</v>
      </c>
    </row>
    <row r="7024" spans="1:5">
      <c r="A7024" t="s">
        <v>36</v>
      </c>
      <c r="B7024" s="1">
        <v>39326</v>
      </c>
      <c r="C7024">
        <v>4.5</v>
      </c>
      <c r="D7024">
        <v>6.5</v>
      </c>
      <c r="E7024">
        <v>0</v>
      </c>
    </row>
    <row r="7025" spans="1:5">
      <c r="A7025" t="s">
        <v>36</v>
      </c>
      <c r="B7025" s="1">
        <v>39326</v>
      </c>
      <c r="C7025">
        <v>6.5</v>
      </c>
      <c r="D7025">
        <v>9.5</v>
      </c>
      <c r="E7025">
        <v>0</v>
      </c>
    </row>
    <row r="7026" spans="1:5">
      <c r="A7026" t="s">
        <v>36</v>
      </c>
      <c r="B7026" s="1">
        <v>39326</v>
      </c>
      <c r="C7026">
        <v>9.5</v>
      </c>
      <c r="D7026">
        <v>14</v>
      </c>
      <c r="E7026">
        <v>0</v>
      </c>
    </row>
    <row r="7027" spans="1:5">
      <c r="A7027" t="s">
        <v>36</v>
      </c>
      <c r="B7027" s="1">
        <v>39326</v>
      </c>
      <c r="C7027">
        <v>14</v>
      </c>
      <c r="D7027">
        <v>25</v>
      </c>
      <c r="E7027">
        <v>0</v>
      </c>
    </row>
    <row r="7028" spans="1:5">
      <c r="A7028" t="s">
        <v>36</v>
      </c>
      <c r="B7028" s="1">
        <v>39326</v>
      </c>
      <c r="C7028">
        <v>25</v>
      </c>
      <c r="D7028">
        <v>50</v>
      </c>
      <c r="E7028">
        <v>0</v>
      </c>
    </row>
    <row r="7029" spans="1:5">
      <c r="A7029" t="s">
        <v>36</v>
      </c>
      <c r="B7029" s="1">
        <v>39326</v>
      </c>
      <c r="C7029">
        <v>50</v>
      </c>
      <c r="D7029">
        <v>100</v>
      </c>
      <c r="E7029">
        <v>0</v>
      </c>
    </row>
    <row r="7030" spans="1:5">
      <c r="A7030" t="s">
        <v>36</v>
      </c>
      <c r="B7030" s="1">
        <v>39326</v>
      </c>
      <c r="C7030">
        <v>100</v>
      </c>
      <c r="D7030">
        <v>5000</v>
      </c>
      <c r="E7030">
        <v>0</v>
      </c>
    </row>
    <row r="7031" spans="1:5">
      <c r="A7031" t="s">
        <v>36</v>
      </c>
      <c r="B7031" s="1">
        <v>39326</v>
      </c>
      <c r="C7031">
        <v>5000</v>
      </c>
      <c r="D7031">
        <v>30000</v>
      </c>
      <c r="E7031">
        <v>0</v>
      </c>
    </row>
    <row r="7032" spans="1:5">
      <c r="A7032" t="s">
        <v>36</v>
      </c>
      <c r="B7032" s="1">
        <v>39326</v>
      </c>
      <c r="C7032">
        <v>30000</v>
      </c>
      <c r="D7032" t="s">
        <v>53</v>
      </c>
      <c r="E7032">
        <v>0</v>
      </c>
    </row>
    <row r="7033" spans="1:5">
      <c r="A7033" t="s">
        <v>36</v>
      </c>
      <c r="B7033" s="1">
        <v>39356</v>
      </c>
      <c r="C7033">
        <v>1</v>
      </c>
      <c r="D7033">
        <v>2.5</v>
      </c>
      <c r="E7033">
        <v>172</v>
      </c>
    </row>
    <row r="7034" spans="1:5">
      <c r="A7034" t="s">
        <v>36</v>
      </c>
      <c r="B7034" s="1">
        <v>39356</v>
      </c>
      <c r="C7034">
        <v>2.5</v>
      </c>
      <c r="D7034">
        <v>4.5</v>
      </c>
      <c r="E7034">
        <v>55</v>
      </c>
    </row>
    <row r="7035" spans="1:5">
      <c r="A7035" t="s">
        <v>36</v>
      </c>
      <c r="B7035" s="1">
        <v>39356</v>
      </c>
      <c r="C7035">
        <v>4.5</v>
      </c>
      <c r="D7035">
        <v>6.5</v>
      </c>
      <c r="E7035">
        <v>5</v>
      </c>
    </row>
    <row r="7036" spans="1:5">
      <c r="A7036" t="s">
        <v>36</v>
      </c>
      <c r="B7036" s="1">
        <v>39356</v>
      </c>
      <c r="C7036">
        <v>6.5</v>
      </c>
      <c r="D7036">
        <v>9.5</v>
      </c>
      <c r="E7036">
        <v>0</v>
      </c>
    </row>
    <row r="7037" spans="1:5">
      <c r="A7037" t="s">
        <v>36</v>
      </c>
      <c r="B7037" s="1">
        <v>39356</v>
      </c>
      <c r="C7037">
        <v>9.5</v>
      </c>
      <c r="D7037">
        <v>14</v>
      </c>
      <c r="E7037">
        <v>0</v>
      </c>
    </row>
    <row r="7038" spans="1:5">
      <c r="A7038" t="s">
        <v>36</v>
      </c>
      <c r="B7038" s="1">
        <v>39356</v>
      </c>
      <c r="C7038">
        <v>14</v>
      </c>
      <c r="D7038">
        <v>25</v>
      </c>
      <c r="E7038">
        <v>0</v>
      </c>
    </row>
    <row r="7039" spans="1:5">
      <c r="A7039" t="s">
        <v>36</v>
      </c>
      <c r="B7039" s="1">
        <v>39356</v>
      </c>
      <c r="C7039">
        <v>25</v>
      </c>
      <c r="D7039">
        <v>50</v>
      </c>
      <c r="E7039">
        <v>0</v>
      </c>
    </row>
    <row r="7040" spans="1:5">
      <c r="A7040" t="s">
        <v>36</v>
      </c>
      <c r="B7040" s="1">
        <v>39356</v>
      </c>
      <c r="C7040">
        <v>50</v>
      </c>
      <c r="D7040">
        <v>100</v>
      </c>
      <c r="E7040">
        <v>0</v>
      </c>
    </row>
    <row r="7041" spans="1:5">
      <c r="A7041" t="s">
        <v>36</v>
      </c>
      <c r="B7041" s="1">
        <v>39356</v>
      </c>
      <c r="C7041">
        <v>100</v>
      </c>
      <c r="D7041">
        <v>5000</v>
      </c>
      <c r="E7041">
        <v>0</v>
      </c>
    </row>
    <row r="7042" spans="1:5">
      <c r="A7042" t="s">
        <v>36</v>
      </c>
      <c r="B7042" s="1">
        <v>39356</v>
      </c>
      <c r="C7042">
        <v>5000</v>
      </c>
      <c r="D7042">
        <v>30000</v>
      </c>
      <c r="E7042">
        <v>0</v>
      </c>
    </row>
    <row r="7043" spans="1:5">
      <c r="A7043" t="s">
        <v>36</v>
      </c>
      <c r="B7043" s="1">
        <v>39356</v>
      </c>
      <c r="C7043">
        <v>30000</v>
      </c>
      <c r="D7043" t="s">
        <v>53</v>
      </c>
      <c r="E7043">
        <v>0</v>
      </c>
    </row>
    <row r="7044" spans="1:5">
      <c r="A7044" t="s">
        <v>36</v>
      </c>
      <c r="B7044" s="1">
        <v>39387</v>
      </c>
      <c r="C7044">
        <v>1</v>
      </c>
      <c r="D7044">
        <v>2.5</v>
      </c>
      <c r="E7044">
        <v>196</v>
      </c>
    </row>
    <row r="7045" spans="1:5">
      <c r="A7045" t="s">
        <v>36</v>
      </c>
      <c r="B7045" s="1">
        <v>39387</v>
      </c>
      <c r="C7045">
        <v>2.5</v>
      </c>
      <c r="D7045">
        <v>4.5</v>
      </c>
      <c r="E7045">
        <v>41</v>
      </c>
    </row>
    <row r="7046" spans="1:5">
      <c r="A7046" t="s">
        <v>36</v>
      </c>
      <c r="B7046" s="1">
        <v>39387</v>
      </c>
      <c r="C7046">
        <v>4.5</v>
      </c>
      <c r="D7046">
        <v>6.5</v>
      </c>
      <c r="E7046">
        <v>16</v>
      </c>
    </row>
    <row r="7047" spans="1:5">
      <c r="A7047" t="s">
        <v>36</v>
      </c>
      <c r="B7047" s="1">
        <v>39387</v>
      </c>
      <c r="C7047">
        <v>6.5</v>
      </c>
      <c r="D7047">
        <v>9.5</v>
      </c>
      <c r="E7047">
        <v>0</v>
      </c>
    </row>
    <row r="7048" spans="1:5">
      <c r="A7048" t="s">
        <v>36</v>
      </c>
      <c r="B7048" s="1">
        <v>39387</v>
      </c>
      <c r="C7048">
        <v>9.5</v>
      </c>
      <c r="D7048">
        <v>14</v>
      </c>
      <c r="E7048">
        <v>0</v>
      </c>
    </row>
    <row r="7049" spans="1:5">
      <c r="A7049" t="s">
        <v>36</v>
      </c>
      <c r="B7049" s="1">
        <v>39387</v>
      </c>
      <c r="C7049">
        <v>14</v>
      </c>
      <c r="D7049">
        <v>25</v>
      </c>
      <c r="E7049">
        <v>0</v>
      </c>
    </row>
    <row r="7050" spans="1:5">
      <c r="A7050" t="s">
        <v>36</v>
      </c>
      <c r="B7050" s="1">
        <v>39387</v>
      </c>
      <c r="C7050">
        <v>25</v>
      </c>
      <c r="D7050">
        <v>50</v>
      </c>
      <c r="E7050">
        <v>0</v>
      </c>
    </row>
    <row r="7051" spans="1:5">
      <c r="A7051" t="s">
        <v>36</v>
      </c>
      <c r="B7051" s="1">
        <v>39387</v>
      </c>
      <c r="C7051">
        <v>50</v>
      </c>
      <c r="D7051">
        <v>100</v>
      </c>
      <c r="E7051">
        <v>0</v>
      </c>
    </row>
    <row r="7052" spans="1:5">
      <c r="A7052" t="s">
        <v>36</v>
      </c>
      <c r="B7052" s="1">
        <v>39387</v>
      </c>
      <c r="C7052">
        <v>100</v>
      </c>
      <c r="D7052">
        <v>5000</v>
      </c>
      <c r="E7052">
        <v>0</v>
      </c>
    </row>
    <row r="7053" spans="1:5">
      <c r="A7053" t="s">
        <v>36</v>
      </c>
      <c r="B7053" s="1">
        <v>39387</v>
      </c>
      <c r="C7053">
        <v>5000</v>
      </c>
      <c r="D7053">
        <v>30000</v>
      </c>
      <c r="E7053">
        <v>0</v>
      </c>
    </row>
    <row r="7054" spans="1:5">
      <c r="A7054" t="s">
        <v>36</v>
      </c>
      <c r="B7054" s="1">
        <v>39387</v>
      </c>
      <c r="C7054">
        <v>30000</v>
      </c>
      <c r="D7054" t="s">
        <v>53</v>
      </c>
      <c r="E7054">
        <v>0</v>
      </c>
    </row>
    <row r="7055" spans="1:5">
      <c r="A7055" t="s">
        <v>36</v>
      </c>
      <c r="B7055" s="1">
        <v>39417</v>
      </c>
      <c r="C7055">
        <v>1</v>
      </c>
      <c r="D7055">
        <v>2.5</v>
      </c>
      <c r="E7055">
        <v>221</v>
      </c>
    </row>
    <row r="7056" spans="1:5">
      <c r="A7056" t="s">
        <v>36</v>
      </c>
      <c r="B7056" s="1">
        <v>39417</v>
      </c>
      <c r="C7056">
        <v>2.5</v>
      </c>
      <c r="D7056">
        <v>4.5</v>
      </c>
      <c r="E7056">
        <v>60</v>
      </c>
    </row>
    <row r="7057" spans="1:5">
      <c r="A7057" t="s">
        <v>36</v>
      </c>
      <c r="B7057" s="1">
        <v>39417</v>
      </c>
      <c r="C7057">
        <v>4.5</v>
      </c>
      <c r="D7057">
        <v>6.5</v>
      </c>
      <c r="E7057">
        <v>5</v>
      </c>
    </row>
    <row r="7058" spans="1:5">
      <c r="A7058" t="s">
        <v>36</v>
      </c>
      <c r="B7058" s="1">
        <v>39417</v>
      </c>
      <c r="C7058">
        <v>6.5</v>
      </c>
      <c r="D7058">
        <v>9.5</v>
      </c>
      <c r="E7058">
        <v>0</v>
      </c>
    </row>
    <row r="7059" spans="1:5">
      <c r="A7059" t="s">
        <v>36</v>
      </c>
      <c r="B7059" s="1">
        <v>39417</v>
      </c>
      <c r="C7059">
        <v>9.5</v>
      </c>
      <c r="D7059">
        <v>14</v>
      </c>
      <c r="E7059">
        <v>0</v>
      </c>
    </row>
    <row r="7060" spans="1:5">
      <c r="A7060" t="s">
        <v>36</v>
      </c>
      <c r="B7060" s="1">
        <v>39417</v>
      </c>
      <c r="C7060">
        <v>14</v>
      </c>
      <c r="D7060">
        <v>25</v>
      </c>
      <c r="E7060">
        <v>0</v>
      </c>
    </row>
    <row r="7061" spans="1:5">
      <c r="A7061" t="s">
        <v>36</v>
      </c>
      <c r="B7061" s="1">
        <v>39417</v>
      </c>
      <c r="C7061">
        <v>25</v>
      </c>
      <c r="D7061">
        <v>50</v>
      </c>
      <c r="E7061">
        <v>0</v>
      </c>
    </row>
    <row r="7062" spans="1:5">
      <c r="A7062" t="s">
        <v>36</v>
      </c>
      <c r="B7062" s="1">
        <v>39417</v>
      </c>
      <c r="C7062">
        <v>50</v>
      </c>
      <c r="D7062">
        <v>100</v>
      </c>
      <c r="E7062">
        <v>0</v>
      </c>
    </row>
    <row r="7063" spans="1:5">
      <c r="A7063" t="s">
        <v>36</v>
      </c>
      <c r="B7063" s="1">
        <v>39417</v>
      </c>
      <c r="C7063">
        <v>100</v>
      </c>
      <c r="D7063">
        <v>5000</v>
      </c>
      <c r="E7063">
        <v>0</v>
      </c>
    </row>
    <row r="7064" spans="1:5">
      <c r="A7064" t="s">
        <v>36</v>
      </c>
      <c r="B7064" s="1">
        <v>39417</v>
      </c>
      <c r="C7064">
        <v>5000</v>
      </c>
      <c r="D7064">
        <v>30000</v>
      </c>
      <c r="E7064">
        <v>0</v>
      </c>
    </row>
    <row r="7065" spans="1:5">
      <c r="A7065" t="s">
        <v>36</v>
      </c>
      <c r="B7065" s="1">
        <v>39417</v>
      </c>
      <c r="C7065">
        <v>30000</v>
      </c>
      <c r="D7065" t="s">
        <v>53</v>
      </c>
      <c r="E7065">
        <v>0</v>
      </c>
    </row>
    <row r="7066" spans="1:5">
      <c r="A7066" t="s">
        <v>36</v>
      </c>
      <c r="B7066" s="1">
        <v>39448</v>
      </c>
      <c r="C7066">
        <v>1</v>
      </c>
      <c r="D7066">
        <v>2.5</v>
      </c>
      <c r="E7066">
        <v>204</v>
      </c>
    </row>
    <row r="7067" spans="1:5">
      <c r="A7067" t="s">
        <v>36</v>
      </c>
      <c r="B7067" s="1">
        <v>39448</v>
      </c>
      <c r="C7067">
        <v>2.5</v>
      </c>
      <c r="D7067">
        <v>4.5</v>
      </c>
      <c r="E7067">
        <v>56</v>
      </c>
    </row>
    <row r="7068" spans="1:5">
      <c r="A7068" t="s">
        <v>36</v>
      </c>
      <c r="B7068" s="1">
        <v>39448</v>
      </c>
      <c r="C7068">
        <v>4.5</v>
      </c>
      <c r="D7068">
        <v>6.5</v>
      </c>
      <c r="E7068">
        <v>0</v>
      </c>
    </row>
    <row r="7069" spans="1:5">
      <c r="A7069" t="s">
        <v>36</v>
      </c>
      <c r="B7069" s="1">
        <v>39448</v>
      </c>
      <c r="C7069">
        <v>6.5</v>
      </c>
      <c r="D7069">
        <v>9.5</v>
      </c>
      <c r="E7069">
        <v>0</v>
      </c>
    </row>
    <row r="7070" spans="1:5">
      <c r="A7070" t="s">
        <v>36</v>
      </c>
      <c r="B7070" s="1">
        <v>39448</v>
      </c>
      <c r="C7070">
        <v>9.5</v>
      </c>
      <c r="D7070">
        <v>14</v>
      </c>
      <c r="E7070">
        <v>0</v>
      </c>
    </row>
    <row r="7071" spans="1:5">
      <c r="A7071" t="s">
        <v>36</v>
      </c>
      <c r="B7071" s="1">
        <v>39448</v>
      </c>
      <c r="C7071">
        <v>14</v>
      </c>
      <c r="D7071">
        <v>25</v>
      </c>
      <c r="E7071">
        <v>0</v>
      </c>
    </row>
    <row r="7072" spans="1:5">
      <c r="A7072" t="s">
        <v>36</v>
      </c>
      <c r="B7072" s="1">
        <v>39448</v>
      </c>
      <c r="C7072">
        <v>25</v>
      </c>
      <c r="D7072">
        <v>50</v>
      </c>
      <c r="E7072">
        <v>0</v>
      </c>
    </row>
    <row r="7073" spans="1:5">
      <c r="A7073" t="s">
        <v>36</v>
      </c>
      <c r="B7073" s="1">
        <v>39448</v>
      </c>
      <c r="C7073">
        <v>50</v>
      </c>
      <c r="D7073">
        <v>100</v>
      </c>
      <c r="E7073">
        <v>0</v>
      </c>
    </row>
    <row r="7074" spans="1:5">
      <c r="A7074" t="s">
        <v>36</v>
      </c>
      <c r="B7074" s="1">
        <v>39448</v>
      </c>
      <c r="C7074">
        <v>100</v>
      </c>
      <c r="D7074">
        <v>5000</v>
      </c>
      <c r="E7074">
        <v>0</v>
      </c>
    </row>
    <row r="7075" spans="1:5">
      <c r="A7075" t="s">
        <v>36</v>
      </c>
      <c r="B7075" s="1">
        <v>39448</v>
      </c>
      <c r="C7075">
        <v>5000</v>
      </c>
      <c r="D7075">
        <v>30000</v>
      </c>
      <c r="E7075">
        <v>0</v>
      </c>
    </row>
    <row r="7076" spans="1:5">
      <c r="A7076" t="s">
        <v>36</v>
      </c>
      <c r="B7076" s="1">
        <v>39448</v>
      </c>
      <c r="C7076">
        <v>30000</v>
      </c>
      <c r="D7076" t="s">
        <v>53</v>
      </c>
      <c r="E7076">
        <v>0</v>
      </c>
    </row>
    <row r="7077" spans="1:5">
      <c r="A7077" t="s">
        <v>36</v>
      </c>
      <c r="B7077" s="1">
        <v>39479</v>
      </c>
      <c r="C7077">
        <v>1</v>
      </c>
      <c r="D7077">
        <v>2.5</v>
      </c>
      <c r="E7077">
        <v>240</v>
      </c>
    </row>
    <row r="7078" spans="1:5">
      <c r="A7078" t="s">
        <v>36</v>
      </c>
      <c r="B7078" s="1">
        <v>39479</v>
      </c>
      <c r="C7078">
        <v>2.5</v>
      </c>
      <c r="D7078">
        <v>4.5</v>
      </c>
      <c r="E7078">
        <v>38</v>
      </c>
    </row>
    <row r="7079" spans="1:5">
      <c r="A7079" t="s">
        <v>36</v>
      </c>
      <c r="B7079" s="1">
        <v>39479</v>
      </c>
      <c r="C7079">
        <v>4.5</v>
      </c>
      <c r="D7079">
        <v>6.5</v>
      </c>
      <c r="E7079">
        <v>0</v>
      </c>
    </row>
    <row r="7080" spans="1:5">
      <c r="A7080" t="s">
        <v>36</v>
      </c>
      <c r="B7080" s="1">
        <v>39479</v>
      </c>
      <c r="C7080">
        <v>6.5</v>
      </c>
      <c r="D7080">
        <v>9.5</v>
      </c>
      <c r="E7080">
        <v>15</v>
      </c>
    </row>
    <row r="7081" spans="1:5">
      <c r="A7081" t="s">
        <v>36</v>
      </c>
      <c r="B7081" s="1">
        <v>39479</v>
      </c>
      <c r="C7081">
        <v>9.5</v>
      </c>
      <c r="D7081">
        <v>14</v>
      </c>
      <c r="E7081">
        <v>0</v>
      </c>
    </row>
    <row r="7082" spans="1:5">
      <c r="A7082" t="s">
        <v>36</v>
      </c>
      <c r="B7082" s="1">
        <v>39479</v>
      </c>
      <c r="C7082">
        <v>14</v>
      </c>
      <c r="D7082">
        <v>25</v>
      </c>
      <c r="E7082">
        <v>0</v>
      </c>
    </row>
    <row r="7083" spans="1:5">
      <c r="A7083" t="s">
        <v>36</v>
      </c>
      <c r="B7083" s="1">
        <v>39479</v>
      </c>
      <c r="C7083">
        <v>25</v>
      </c>
      <c r="D7083">
        <v>50</v>
      </c>
      <c r="E7083">
        <v>0</v>
      </c>
    </row>
    <row r="7084" spans="1:5">
      <c r="A7084" t="s">
        <v>36</v>
      </c>
      <c r="B7084" s="1">
        <v>39479</v>
      </c>
      <c r="C7084">
        <v>50</v>
      </c>
      <c r="D7084">
        <v>100</v>
      </c>
      <c r="E7084">
        <v>0</v>
      </c>
    </row>
    <row r="7085" spans="1:5">
      <c r="A7085" t="s">
        <v>36</v>
      </c>
      <c r="B7085" s="1">
        <v>39479</v>
      </c>
      <c r="C7085">
        <v>100</v>
      </c>
      <c r="D7085">
        <v>5000</v>
      </c>
      <c r="E7085">
        <v>0</v>
      </c>
    </row>
    <row r="7086" spans="1:5">
      <c r="A7086" t="s">
        <v>36</v>
      </c>
      <c r="B7086" s="1">
        <v>39479</v>
      </c>
      <c r="C7086">
        <v>5000</v>
      </c>
      <c r="D7086">
        <v>30000</v>
      </c>
      <c r="E7086">
        <v>0</v>
      </c>
    </row>
    <row r="7087" spans="1:5">
      <c r="A7087" t="s">
        <v>36</v>
      </c>
      <c r="B7087" s="1">
        <v>39479</v>
      </c>
      <c r="C7087">
        <v>30000</v>
      </c>
      <c r="D7087" t="s">
        <v>53</v>
      </c>
      <c r="E7087">
        <v>0</v>
      </c>
    </row>
    <row r="7088" spans="1:5">
      <c r="A7088" t="s">
        <v>36</v>
      </c>
      <c r="B7088" s="1">
        <v>39508</v>
      </c>
      <c r="C7088">
        <v>1</v>
      </c>
      <c r="D7088">
        <v>2.5</v>
      </c>
      <c r="E7088">
        <v>225</v>
      </c>
    </row>
    <row r="7089" spans="1:5">
      <c r="A7089" t="s">
        <v>36</v>
      </c>
      <c r="B7089" s="1">
        <v>39508</v>
      </c>
      <c r="C7089">
        <v>2.5</v>
      </c>
      <c r="D7089">
        <v>4.5</v>
      </c>
      <c r="E7089">
        <v>29</v>
      </c>
    </row>
    <row r="7090" spans="1:5">
      <c r="A7090" t="s">
        <v>36</v>
      </c>
      <c r="B7090" s="1">
        <v>39508</v>
      </c>
      <c r="C7090">
        <v>4.5</v>
      </c>
      <c r="D7090">
        <v>6.5</v>
      </c>
      <c r="E7090">
        <v>10</v>
      </c>
    </row>
    <row r="7091" spans="1:5">
      <c r="A7091" t="s">
        <v>36</v>
      </c>
      <c r="B7091" s="1">
        <v>39508</v>
      </c>
      <c r="C7091">
        <v>6.5</v>
      </c>
      <c r="D7091">
        <v>9.5</v>
      </c>
      <c r="E7091">
        <v>0</v>
      </c>
    </row>
    <row r="7092" spans="1:5">
      <c r="A7092" t="s">
        <v>36</v>
      </c>
      <c r="B7092" s="1">
        <v>39508</v>
      </c>
      <c r="C7092">
        <v>9.5</v>
      </c>
      <c r="D7092">
        <v>14</v>
      </c>
      <c r="E7092">
        <v>0</v>
      </c>
    </row>
    <row r="7093" spans="1:5">
      <c r="A7093" t="s">
        <v>36</v>
      </c>
      <c r="B7093" s="1">
        <v>39508</v>
      </c>
      <c r="C7093">
        <v>14</v>
      </c>
      <c r="D7093">
        <v>25</v>
      </c>
      <c r="E7093">
        <v>0</v>
      </c>
    </row>
    <row r="7094" spans="1:5">
      <c r="A7094" t="s">
        <v>36</v>
      </c>
      <c r="B7094" s="1">
        <v>39508</v>
      </c>
      <c r="C7094">
        <v>25</v>
      </c>
      <c r="D7094">
        <v>50</v>
      </c>
      <c r="E7094">
        <v>0</v>
      </c>
    </row>
    <row r="7095" spans="1:5">
      <c r="A7095" t="s">
        <v>36</v>
      </c>
      <c r="B7095" s="1">
        <v>39508</v>
      </c>
      <c r="C7095">
        <v>50</v>
      </c>
      <c r="D7095">
        <v>100</v>
      </c>
      <c r="E7095">
        <v>0</v>
      </c>
    </row>
    <row r="7096" spans="1:5">
      <c r="A7096" t="s">
        <v>36</v>
      </c>
      <c r="B7096" s="1">
        <v>39508</v>
      </c>
      <c r="C7096">
        <v>100</v>
      </c>
      <c r="D7096">
        <v>5000</v>
      </c>
      <c r="E7096">
        <v>0</v>
      </c>
    </row>
    <row r="7097" spans="1:5">
      <c r="A7097" t="s">
        <v>36</v>
      </c>
      <c r="B7097" s="1">
        <v>39508</v>
      </c>
      <c r="C7097">
        <v>5000</v>
      </c>
      <c r="D7097">
        <v>30000</v>
      </c>
      <c r="E7097">
        <v>0</v>
      </c>
    </row>
    <row r="7098" spans="1:5">
      <c r="A7098" t="s">
        <v>36</v>
      </c>
      <c r="B7098" s="1">
        <v>39508</v>
      </c>
      <c r="C7098">
        <v>30000</v>
      </c>
      <c r="D7098" t="s">
        <v>53</v>
      </c>
      <c r="E7098">
        <v>0</v>
      </c>
    </row>
    <row r="7099" spans="1:5">
      <c r="A7099" t="s">
        <v>36</v>
      </c>
      <c r="B7099" s="1">
        <v>39539</v>
      </c>
      <c r="C7099">
        <v>1</v>
      </c>
      <c r="D7099">
        <v>2.5</v>
      </c>
      <c r="E7099">
        <v>263</v>
      </c>
    </row>
    <row r="7100" spans="1:5">
      <c r="A7100" t="s">
        <v>36</v>
      </c>
      <c r="B7100" s="1">
        <v>39539</v>
      </c>
      <c r="C7100">
        <v>2.5</v>
      </c>
      <c r="D7100">
        <v>4.5</v>
      </c>
      <c r="E7100">
        <v>44</v>
      </c>
    </row>
    <row r="7101" spans="1:5">
      <c r="A7101" t="s">
        <v>36</v>
      </c>
      <c r="B7101" s="1">
        <v>39539</v>
      </c>
      <c r="C7101">
        <v>4.5</v>
      </c>
      <c r="D7101">
        <v>6.5</v>
      </c>
      <c r="E7101">
        <v>0</v>
      </c>
    </row>
    <row r="7102" spans="1:5">
      <c r="A7102" t="s">
        <v>36</v>
      </c>
      <c r="B7102" s="1">
        <v>39539</v>
      </c>
      <c r="C7102">
        <v>6.5</v>
      </c>
      <c r="D7102">
        <v>9.5</v>
      </c>
      <c r="E7102">
        <v>0</v>
      </c>
    </row>
    <row r="7103" spans="1:5">
      <c r="A7103" t="s">
        <v>36</v>
      </c>
      <c r="B7103" s="1">
        <v>39539</v>
      </c>
      <c r="C7103">
        <v>9.5</v>
      </c>
      <c r="D7103">
        <v>14</v>
      </c>
      <c r="E7103">
        <v>0</v>
      </c>
    </row>
    <row r="7104" spans="1:5">
      <c r="A7104" t="s">
        <v>36</v>
      </c>
      <c r="B7104" s="1">
        <v>39539</v>
      </c>
      <c r="C7104">
        <v>14</v>
      </c>
      <c r="D7104">
        <v>25</v>
      </c>
      <c r="E7104">
        <v>0</v>
      </c>
    </row>
    <row r="7105" spans="1:5">
      <c r="A7105" t="s">
        <v>36</v>
      </c>
      <c r="B7105" s="1">
        <v>39539</v>
      </c>
      <c r="C7105">
        <v>25</v>
      </c>
      <c r="D7105">
        <v>50</v>
      </c>
      <c r="E7105">
        <v>0</v>
      </c>
    </row>
    <row r="7106" spans="1:5">
      <c r="A7106" t="s">
        <v>36</v>
      </c>
      <c r="B7106" s="1">
        <v>39539</v>
      </c>
      <c r="C7106">
        <v>50</v>
      </c>
      <c r="D7106">
        <v>100</v>
      </c>
      <c r="E7106">
        <v>0</v>
      </c>
    </row>
    <row r="7107" spans="1:5">
      <c r="A7107" t="s">
        <v>36</v>
      </c>
      <c r="B7107" s="1">
        <v>39539</v>
      </c>
      <c r="C7107">
        <v>100</v>
      </c>
      <c r="D7107">
        <v>5000</v>
      </c>
      <c r="E7107">
        <v>0</v>
      </c>
    </row>
    <row r="7108" spans="1:5">
      <c r="A7108" t="s">
        <v>36</v>
      </c>
      <c r="B7108" s="1">
        <v>39539</v>
      </c>
      <c r="C7108">
        <v>5000</v>
      </c>
      <c r="D7108">
        <v>30000</v>
      </c>
      <c r="E7108">
        <v>0</v>
      </c>
    </row>
    <row r="7109" spans="1:5">
      <c r="A7109" t="s">
        <v>36</v>
      </c>
      <c r="B7109" s="1">
        <v>39539</v>
      </c>
      <c r="C7109">
        <v>30000</v>
      </c>
      <c r="D7109" t="s">
        <v>53</v>
      </c>
      <c r="E7109">
        <v>0</v>
      </c>
    </row>
    <row r="7110" spans="1:5">
      <c r="A7110" t="s">
        <v>36</v>
      </c>
      <c r="B7110" s="1">
        <v>39569</v>
      </c>
      <c r="C7110">
        <v>1</v>
      </c>
      <c r="D7110">
        <v>2.5</v>
      </c>
      <c r="E7110">
        <v>329</v>
      </c>
    </row>
    <row r="7111" spans="1:5">
      <c r="A7111" t="s">
        <v>36</v>
      </c>
      <c r="B7111" s="1">
        <v>39569</v>
      </c>
      <c r="C7111">
        <v>2.5</v>
      </c>
      <c r="D7111">
        <v>4.5</v>
      </c>
      <c r="E7111">
        <v>45</v>
      </c>
    </row>
    <row r="7112" spans="1:5">
      <c r="A7112" t="s">
        <v>36</v>
      </c>
      <c r="B7112" s="1">
        <v>39569</v>
      </c>
      <c r="C7112">
        <v>4.5</v>
      </c>
      <c r="D7112">
        <v>6.5</v>
      </c>
      <c r="E7112">
        <v>0</v>
      </c>
    </row>
    <row r="7113" spans="1:5">
      <c r="A7113" t="s">
        <v>36</v>
      </c>
      <c r="B7113" s="1">
        <v>39569</v>
      </c>
      <c r="C7113">
        <v>6.5</v>
      </c>
      <c r="D7113">
        <v>9.5</v>
      </c>
      <c r="E7113">
        <v>0</v>
      </c>
    </row>
    <row r="7114" spans="1:5">
      <c r="A7114" t="s">
        <v>36</v>
      </c>
      <c r="B7114" s="1">
        <v>39569</v>
      </c>
      <c r="C7114">
        <v>9.5</v>
      </c>
      <c r="D7114">
        <v>14</v>
      </c>
      <c r="E7114">
        <v>0</v>
      </c>
    </row>
    <row r="7115" spans="1:5">
      <c r="A7115" t="s">
        <v>36</v>
      </c>
      <c r="B7115" s="1">
        <v>39569</v>
      </c>
      <c r="C7115">
        <v>14</v>
      </c>
      <c r="D7115">
        <v>25</v>
      </c>
      <c r="E7115">
        <v>0</v>
      </c>
    </row>
    <row r="7116" spans="1:5">
      <c r="A7116" t="s">
        <v>36</v>
      </c>
      <c r="B7116" s="1">
        <v>39569</v>
      </c>
      <c r="C7116">
        <v>25</v>
      </c>
      <c r="D7116">
        <v>50</v>
      </c>
      <c r="E7116">
        <v>0</v>
      </c>
    </row>
    <row r="7117" spans="1:5">
      <c r="A7117" t="s">
        <v>36</v>
      </c>
      <c r="B7117" s="1">
        <v>39569</v>
      </c>
      <c r="C7117">
        <v>50</v>
      </c>
      <c r="D7117">
        <v>100</v>
      </c>
      <c r="E7117">
        <v>0</v>
      </c>
    </row>
    <row r="7118" spans="1:5">
      <c r="A7118" t="s">
        <v>36</v>
      </c>
      <c r="B7118" s="1">
        <v>39569</v>
      </c>
      <c r="C7118">
        <v>100</v>
      </c>
      <c r="D7118">
        <v>5000</v>
      </c>
      <c r="E7118">
        <v>0</v>
      </c>
    </row>
    <row r="7119" spans="1:5">
      <c r="A7119" t="s">
        <v>36</v>
      </c>
      <c r="B7119" s="1">
        <v>39569</v>
      </c>
      <c r="C7119">
        <v>5000</v>
      </c>
      <c r="D7119">
        <v>30000</v>
      </c>
      <c r="E7119">
        <v>0</v>
      </c>
    </row>
    <row r="7120" spans="1:5">
      <c r="A7120" t="s">
        <v>36</v>
      </c>
      <c r="B7120" s="1">
        <v>39569</v>
      </c>
      <c r="C7120">
        <v>30000</v>
      </c>
      <c r="D7120" t="s">
        <v>53</v>
      </c>
      <c r="E7120">
        <v>0</v>
      </c>
    </row>
    <row r="7121" spans="1:5">
      <c r="A7121" t="s">
        <v>36</v>
      </c>
      <c r="B7121" s="1">
        <v>39600</v>
      </c>
      <c r="C7121">
        <v>1</v>
      </c>
      <c r="D7121">
        <v>2.5</v>
      </c>
      <c r="E7121">
        <v>295</v>
      </c>
    </row>
    <row r="7122" spans="1:5">
      <c r="A7122" t="s">
        <v>36</v>
      </c>
      <c r="B7122" s="1">
        <v>39600</v>
      </c>
      <c r="C7122">
        <v>2.5</v>
      </c>
      <c r="D7122">
        <v>4.5</v>
      </c>
      <c r="E7122">
        <v>35</v>
      </c>
    </row>
    <row r="7123" spans="1:5">
      <c r="A7123" t="s">
        <v>36</v>
      </c>
      <c r="B7123" s="1">
        <v>39600</v>
      </c>
      <c r="C7123">
        <v>4.5</v>
      </c>
      <c r="D7123">
        <v>6.5</v>
      </c>
      <c r="E7123">
        <v>0</v>
      </c>
    </row>
    <row r="7124" spans="1:5">
      <c r="A7124" t="s">
        <v>36</v>
      </c>
      <c r="B7124" s="1">
        <v>39600</v>
      </c>
      <c r="C7124">
        <v>6.5</v>
      </c>
      <c r="D7124">
        <v>9.5</v>
      </c>
      <c r="E7124">
        <v>0</v>
      </c>
    </row>
    <row r="7125" spans="1:5">
      <c r="A7125" t="s">
        <v>36</v>
      </c>
      <c r="B7125" s="1">
        <v>39600</v>
      </c>
      <c r="C7125">
        <v>9.5</v>
      </c>
      <c r="D7125">
        <v>14</v>
      </c>
      <c r="E7125">
        <v>0</v>
      </c>
    </row>
    <row r="7126" spans="1:5">
      <c r="A7126" t="s">
        <v>36</v>
      </c>
      <c r="B7126" s="1">
        <v>39600</v>
      </c>
      <c r="C7126">
        <v>14</v>
      </c>
      <c r="D7126">
        <v>25</v>
      </c>
      <c r="E7126">
        <v>0</v>
      </c>
    </row>
    <row r="7127" spans="1:5">
      <c r="A7127" t="s">
        <v>36</v>
      </c>
      <c r="B7127" s="1">
        <v>39600</v>
      </c>
      <c r="C7127">
        <v>25</v>
      </c>
      <c r="D7127">
        <v>50</v>
      </c>
      <c r="E7127">
        <v>0</v>
      </c>
    </row>
    <row r="7128" spans="1:5">
      <c r="A7128" t="s">
        <v>36</v>
      </c>
      <c r="B7128" s="1">
        <v>39600</v>
      </c>
      <c r="C7128">
        <v>50</v>
      </c>
      <c r="D7128">
        <v>100</v>
      </c>
      <c r="E7128">
        <v>0</v>
      </c>
    </row>
    <row r="7129" spans="1:5">
      <c r="A7129" t="s">
        <v>36</v>
      </c>
      <c r="B7129" s="1">
        <v>39600</v>
      </c>
      <c r="C7129">
        <v>100</v>
      </c>
      <c r="D7129">
        <v>5000</v>
      </c>
      <c r="E7129">
        <v>0</v>
      </c>
    </row>
    <row r="7130" spans="1:5">
      <c r="A7130" t="s">
        <v>36</v>
      </c>
      <c r="B7130" s="1">
        <v>39600</v>
      </c>
      <c r="C7130">
        <v>5000</v>
      </c>
      <c r="D7130">
        <v>30000</v>
      </c>
      <c r="E7130">
        <v>0</v>
      </c>
    </row>
    <row r="7131" spans="1:5">
      <c r="A7131" t="s">
        <v>36</v>
      </c>
      <c r="B7131" s="1">
        <v>39600</v>
      </c>
      <c r="C7131">
        <v>30000</v>
      </c>
      <c r="D7131" t="s">
        <v>53</v>
      </c>
      <c r="E7131">
        <v>0</v>
      </c>
    </row>
    <row r="7132" spans="1:5">
      <c r="A7132" t="s">
        <v>36</v>
      </c>
      <c r="B7132" s="1">
        <v>39630</v>
      </c>
      <c r="C7132">
        <v>1</v>
      </c>
      <c r="D7132">
        <v>2.5</v>
      </c>
      <c r="E7132">
        <v>375</v>
      </c>
    </row>
    <row r="7133" spans="1:5">
      <c r="A7133" t="s">
        <v>36</v>
      </c>
      <c r="B7133" s="1">
        <v>39630</v>
      </c>
      <c r="C7133">
        <v>2.5</v>
      </c>
      <c r="D7133">
        <v>4.5</v>
      </c>
      <c r="E7133">
        <v>57</v>
      </c>
    </row>
    <row r="7134" spans="1:5">
      <c r="A7134" t="s">
        <v>36</v>
      </c>
      <c r="B7134" s="1">
        <v>39630</v>
      </c>
      <c r="C7134">
        <v>4.5</v>
      </c>
      <c r="D7134">
        <v>6.5</v>
      </c>
      <c r="E7134">
        <v>0</v>
      </c>
    </row>
    <row r="7135" spans="1:5">
      <c r="A7135" t="s">
        <v>36</v>
      </c>
      <c r="B7135" s="1">
        <v>39630</v>
      </c>
      <c r="C7135">
        <v>6.5</v>
      </c>
      <c r="D7135">
        <v>9.5</v>
      </c>
      <c r="E7135">
        <v>0</v>
      </c>
    </row>
    <row r="7136" spans="1:5">
      <c r="A7136" t="s">
        <v>36</v>
      </c>
      <c r="B7136" s="1">
        <v>39630</v>
      </c>
      <c r="C7136">
        <v>9.5</v>
      </c>
      <c r="D7136">
        <v>14</v>
      </c>
      <c r="E7136">
        <v>0</v>
      </c>
    </row>
    <row r="7137" spans="1:5">
      <c r="A7137" t="s">
        <v>36</v>
      </c>
      <c r="B7137" s="1">
        <v>39630</v>
      </c>
      <c r="C7137">
        <v>14</v>
      </c>
      <c r="D7137">
        <v>25</v>
      </c>
      <c r="E7137">
        <v>0</v>
      </c>
    </row>
    <row r="7138" spans="1:5">
      <c r="A7138" t="s">
        <v>36</v>
      </c>
      <c r="B7138" s="1">
        <v>39630</v>
      </c>
      <c r="C7138">
        <v>25</v>
      </c>
      <c r="D7138">
        <v>50</v>
      </c>
      <c r="E7138">
        <v>0</v>
      </c>
    </row>
    <row r="7139" spans="1:5">
      <c r="A7139" t="s">
        <v>36</v>
      </c>
      <c r="B7139" s="1">
        <v>39630</v>
      </c>
      <c r="C7139">
        <v>50</v>
      </c>
      <c r="D7139">
        <v>100</v>
      </c>
      <c r="E7139">
        <v>0</v>
      </c>
    </row>
    <row r="7140" spans="1:5">
      <c r="A7140" t="s">
        <v>36</v>
      </c>
      <c r="B7140" s="1">
        <v>39630</v>
      </c>
      <c r="C7140">
        <v>100</v>
      </c>
      <c r="D7140">
        <v>5000</v>
      </c>
      <c r="E7140">
        <v>0</v>
      </c>
    </row>
    <row r="7141" spans="1:5">
      <c r="A7141" t="s">
        <v>36</v>
      </c>
      <c r="B7141" s="1">
        <v>39630</v>
      </c>
      <c r="C7141">
        <v>5000</v>
      </c>
      <c r="D7141">
        <v>30000</v>
      </c>
      <c r="E7141">
        <v>0</v>
      </c>
    </row>
    <row r="7142" spans="1:5">
      <c r="A7142" t="s">
        <v>36</v>
      </c>
      <c r="B7142" s="1">
        <v>39630</v>
      </c>
      <c r="C7142">
        <v>30000</v>
      </c>
      <c r="D7142" t="s">
        <v>53</v>
      </c>
      <c r="E7142">
        <v>0</v>
      </c>
    </row>
    <row r="7143" spans="1:5">
      <c r="A7143" t="s">
        <v>36</v>
      </c>
      <c r="B7143" s="1">
        <v>39661</v>
      </c>
      <c r="C7143">
        <v>1</v>
      </c>
      <c r="D7143">
        <v>2.5</v>
      </c>
      <c r="E7143">
        <v>438</v>
      </c>
    </row>
    <row r="7144" spans="1:5">
      <c r="A7144" t="s">
        <v>36</v>
      </c>
      <c r="B7144" s="1">
        <v>39661</v>
      </c>
      <c r="C7144">
        <v>2.5</v>
      </c>
      <c r="D7144">
        <v>4.5</v>
      </c>
      <c r="E7144">
        <v>39</v>
      </c>
    </row>
    <row r="7145" spans="1:5">
      <c r="A7145" t="s">
        <v>36</v>
      </c>
      <c r="B7145" s="1">
        <v>39661</v>
      </c>
      <c r="C7145">
        <v>4.5</v>
      </c>
      <c r="D7145">
        <v>6.5</v>
      </c>
      <c r="E7145">
        <v>0</v>
      </c>
    </row>
    <row r="7146" spans="1:5">
      <c r="A7146" t="s">
        <v>36</v>
      </c>
      <c r="B7146" s="1">
        <v>39661</v>
      </c>
      <c r="C7146">
        <v>6.5</v>
      </c>
      <c r="D7146">
        <v>9.5</v>
      </c>
      <c r="E7146">
        <v>0</v>
      </c>
    </row>
    <row r="7147" spans="1:5">
      <c r="A7147" t="s">
        <v>36</v>
      </c>
      <c r="B7147" s="1">
        <v>39661</v>
      </c>
      <c r="C7147">
        <v>9.5</v>
      </c>
      <c r="D7147">
        <v>14</v>
      </c>
      <c r="E7147">
        <v>0</v>
      </c>
    </row>
    <row r="7148" spans="1:5">
      <c r="A7148" t="s">
        <v>36</v>
      </c>
      <c r="B7148" s="1">
        <v>39661</v>
      </c>
      <c r="C7148">
        <v>14</v>
      </c>
      <c r="D7148">
        <v>25</v>
      </c>
      <c r="E7148">
        <v>0</v>
      </c>
    </row>
    <row r="7149" spans="1:5">
      <c r="A7149" t="s">
        <v>36</v>
      </c>
      <c r="B7149" s="1">
        <v>39661</v>
      </c>
      <c r="C7149">
        <v>25</v>
      </c>
      <c r="D7149">
        <v>50</v>
      </c>
      <c r="E7149">
        <v>0</v>
      </c>
    </row>
    <row r="7150" spans="1:5">
      <c r="A7150" t="s">
        <v>36</v>
      </c>
      <c r="B7150" s="1">
        <v>39661</v>
      </c>
      <c r="C7150">
        <v>50</v>
      </c>
      <c r="D7150">
        <v>100</v>
      </c>
      <c r="E7150">
        <v>0</v>
      </c>
    </row>
    <row r="7151" spans="1:5">
      <c r="A7151" t="s">
        <v>36</v>
      </c>
      <c r="B7151" s="1">
        <v>39661</v>
      </c>
      <c r="C7151">
        <v>100</v>
      </c>
      <c r="D7151">
        <v>5000</v>
      </c>
      <c r="E7151">
        <v>0</v>
      </c>
    </row>
    <row r="7152" spans="1:5">
      <c r="A7152" t="s">
        <v>36</v>
      </c>
      <c r="B7152" s="1">
        <v>39661</v>
      </c>
      <c r="C7152">
        <v>5000</v>
      </c>
      <c r="D7152">
        <v>30000</v>
      </c>
      <c r="E7152">
        <v>0</v>
      </c>
    </row>
    <row r="7153" spans="1:5">
      <c r="A7153" t="s">
        <v>36</v>
      </c>
      <c r="B7153" s="1">
        <v>39661</v>
      </c>
      <c r="C7153">
        <v>30000</v>
      </c>
      <c r="D7153" t="s">
        <v>53</v>
      </c>
      <c r="E7153">
        <v>0</v>
      </c>
    </row>
    <row r="7154" spans="1:5">
      <c r="A7154" t="s">
        <v>36</v>
      </c>
      <c r="B7154" s="1">
        <v>39692</v>
      </c>
      <c r="C7154">
        <v>1</v>
      </c>
      <c r="D7154">
        <v>2.5</v>
      </c>
      <c r="E7154">
        <v>373</v>
      </c>
    </row>
    <row r="7155" spans="1:5">
      <c r="A7155" t="s">
        <v>36</v>
      </c>
      <c r="B7155" s="1">
        <v>39692</v>
      </c>
      <c r="C7155">
        <v>2.5</v>
      </c>
      <c r="D7155">
        <v>4.5</v>
      </c>
      <c r="E7155">
        <v>50</v>
      </c>
    </row>
    <row r="7156" spans="1:5">
      <c r="A7156" t="s">
        <v>36</v>
      </c>
      <c r="B7156" s="1">
        <v>39692</v>
      </c>
      <c r="C7156">
        <v>4.5</v>
      </c>
      <c r="D7156">
        <v>6.5</v>
      </c>
      <c r="E7156">
        <v>5</v>
      </c>
    </row>
    <row r="7157" spans="1:5">
      <c r="A7157" t="s">
        <v>36</v>
      </c>
      <c r="B7157" s="1">
        <v>39692</v>
      </c>
      <c r="C7157">
        <v>6.5</v>
      </c>
      <c r="D7157">
        <v>9.5</v>
      </c>
      <c r="E7157">
        <v>0</v>
      </c>
    </row>
    <row r="7158" spans="1:5">
      <c r="A7158" t="s">
        <v>36</v>
      </c>
      <c r="B7158" s="1">
        <v>39692</v>
      </c>
      <c r="C7158">
        <v>9.5</v>
      </c>
      <c r="D7158">
        <v>14</v>
      </c>
      <c r="E7158">
        <v>0</v>
      </c>
    </row>
    <row r="7159" spans="1:5">
      <c r="A7159" t="s">
        <v>36</v>
      </c>
      <c r="B7159" s="1">
        <v>39692</v>
      </c>
      <c r="C7159">
        <v>14</v>
      </c>
      <c r="D7159">
        <v>25</v>
      </c>
      <c r="E7159">
        <v>0</v>
      </c>
    </row>
    <row r="7160" spans="1:5">
      <c r="A7160" t="s">
        <v>36</v>
      </c>
      <c r="B7160" s="1">
        <v>39692</v>
      </c>
      <c r="C7160">
        <v>25</v>
      </c>
      <c r="D7160">
        <v>50</v>
      </c>
      <c r="E7160">
        <v>0</v>
      </c>
    </row>
    <row r="7161" spans="1:5">
      <c r="A7161" t="s">
        <v>36</v>
      </c>
      <c r="B7161" s="1">
        <v>39692</v>
      </c>
      <c r="C7161">
        <v>50</v>
      </c>
      <c r="D7161">
        <v>100</v>
      </c>
      <c r="E7161">
        <v>0</v>
      </c>
    </row>
    <row r="7162" spans="1:5">
      <c r="A7162" t="s">
        <v>36</v>
      </c>
      <c r="B7162" s="1">
        <v>39692</v>
      </c>
      <c r="C7162">
        <v>100</v>
      </c>
      <c r="D7162">
        <v>5000</v>
      </c>
      <c r="E7162">
        <v>0</v>
      </c>
    </row>
    <row r="7163" spans="1:5">
      <c r="A7163" t="s">
        <v>36</v>
      </c>
      <c r="B7163" s="1">
        <v>39692</v>
      </c>
      <c r="C7163">
        <v>5000</v>
      </c>
      <c r="D7163">
        <v>30000</v>
      </c>
      <c r="E7163">
        <v>0</v>
      </c>
    </row>
    <row r="7164" spans="1:5">
      <c r="A7164" t="s">
        <v>36</v>
      </c>
      <c r="B7164" s="1">
        <v>39692</v>
      </c>
      <c r="C7164">
        <v>30000</v>
      </c>
      <c r="D7164" t="s">
        <v>53</v>
      </c>
      <c r="E7164">
        <v>0</v>
      </c>
    </row>
    <row r="7165" spans="1:5">
      <c r="A7165" t="s">
        <v>36</v>
      </c>
      <c r="B7165" s="1">
        <v>39722</v>
      </c>
      <c r="C7165">
        <v>1</v>
      </c>
      <c r="D7165">
        <v>2.5</v>
      </c>
      <c r="E7165">
        <v>434</v>
      </c>
    </row>
    <row r="7166" spans="1:5">
      <c r="A7166" t="s">
        <v>36</v>
      </c>
      <c r="B7166" s="1">
        <v>39722</v>
      </c>
      <c r="C7166">
        <v>2.5</v>
      </c>
      <c r="D7166">
        <v>4.5</v>
      </c>
      <c r="E7166">
        <v>82</v>
      </c>
    </row>
    <row r="7167" spans="1:5">
      <c r="A7167" t="s">
        <v>36</v>
      </c>
      <c r="B7167" s="1">
        <v>39722</v>
      </c>
      <c r="C7167">
        <v>4.5</v>
      </c>
      <c r="D7167">
        <v>6.5</v>
      </c>
      <c r="E7167">
        <v>16</v>
      </c>
    </row>
    <row r="7168" spans="1:5">
      <c r="A7168" t="s">
        <v>36</v>
      </c>
      <c r="B7168" s="1">
        <v>39722</v>
      </c>
      <c r="C7168">
        <v>6.5</v>
      </c>
      <c r="D7168">
        <v>9.5</v>
      </c>
      <c r="E7168">
        <v>0</v>
      </c>
    </row>
    <row r="7169" spans="1:5">
      <c r="A7169" t="s">
        <v>36</v>
      </c>
      <c r="B7169" s="1">
        <v>39722</v>
      </c>
      <c r="C7169">
        <v>9.5</v>
      </c>
      <c r="D7169">
        <v>14</v>
      </c>
      <c r="E7169">
        <v>0</v>
      </c>
    </row>
    <row r="7170" spans="1:5">
      <c r="A7170" t="s">
        <v>36</v>
      </c>
      <c r="B7170" s="1">
        <v>39722</v>
      </c>
      <c r="C7170">
        <v>14</v>
      </c>
      <c r="D7170">
        <v>25</v>
      </c>
      <c r="E7170">
        <v>0</v>
      </c>
    </row>
    <row r="7171" spans="1:5">
      <c r="A7171" t="s">
        <v>36</v>
      </c>
      <c r="B7171" s="1">
        <v>39722</v>
      </c>
      <c r="C7171">
        <v>25</v>
      </c>
      <c r="D7171">
        <v>50</v>
      </c>
      <c r="E7171">
        <v>30</v>
      </c>
    </row>
    <row r="7172" spans="1:5">
      <c r="A7172" t="s">
        <v>36</v>
      </c>
      <c r="B7172" s="1">
        <v>39722</v>
      </c>
      <c r="C7172">
        <v>50</v>
      </c>
      <c r="D7172">
        <v>100</v>
      </c>
      <c r="E7172">
        <v>0</v>
      </c>
    </row>
    <row r="7173" spans="1:5">
      <c r="A7173" t="s">
        <v>36</v>
      </c>
      <c r="B7173" s="1">
        <v>39722</v>
      </c>
      <c r="C7173">
        <v>100</v>
      </c>
      <c r="D7173">
        <v>5000</v>
      </c>
      <c r="E7173">
        <v>0</v>
      </c>
    </row>
    <row r="7174" spans="1:5">
      <c r="A7174" t="s">
        <v>36</v>
      </c>
      <c r="B7174" s="1">
        <v>39722</v>
      </c>
      <c r="C7174">
        <v>5000</v>
      </c>
      <c r="D7174">
        <v>30000</v>
      </c>
      <c r="E7174">
        <v>0</v>
      </c>
    </row>
    <row r="7175" spans="1:5">
      <c r="A7175" t="s">
        <v>36</v>
      </c>
      <c r="B7175" s="1">
        <v>39722</v>
      </c>
      <c r="C7175">
        <v>30000</v>
      </c>
      <c r="D7175" t="s">
        <v>53</v>
      </c>
      <c r="E7175">
        <v>0</v>
      </c>
    </row>
    <row r="7176" spans="1:5">
      <c r="A7176" t="s">
        <v>36</v>
      </c>
      <c r="B7176" s="1">
        <v>39753</v>
      </c>
      <c r="C7176">
        <v>1</v>
      </c>
      <c r="D7176">
        <v>2.5</v>
      </c>
      <c r="E7176">
        <v>508</v>
      </c>
    </row>
    <row r="7177" spans="1:5">
      <c r="A7177" t="s">
        <v>36</v>
      </c>
      <c r="B7177" s="1">
        <v>39753</v>
      </c>
      <c r="C7177">
        <v>2.5</v>
      </c>
      <c r="D7177">
        <v>4.5</v>
      </c>
      <c r="E7177">
        <v>78</v>
      </c>
    </row>
    <row r="7178" spans="1:5">
      <c r="A7178" t="s">
        <v>36</v>
      </c>
      <c r="B7178" s="1">
        <v>39753</v>
      </c>
      <c r="C7178">
        <v>4.5</v>
      </c>
      <c r="D7178">
        <v>6.5</v>
      </c>
      <c r="E7178">
        <v>0</v>
      </c>
    </row>
    <row r="7179" spans="1:5">
      <c r="A7179" t="s">
        <v>36</v>
      </c>
      <c r="B7179" s="1">
        <v>39753</v>
      </c>
      <c r="C7179">
        <v>6.5</v>
      </c>
      <c r="D7179">
        <v>9.5</v>
      </c>
      <c r="E7179">
        <v>0</v>
      </c>
    </row>
    <row r="7180" spans="1:5">
      <c r="A7180" t="s">
        <v>36</v>
      </c>
      <c r="B7180" s="1">
        <v>39753</v>
      </c>
      <c r="C7180">
        <v>9.5</v>
      </c>
      <c r="D7180">
        <v>14</v>
      </c>
      <c r="E7180">
        <v>0</v>
      </c>
    </row>
    <row r="7181" spans="1:5">
      <c r="A7181" t="s">
        <v>36</v>
      </c>
      <c r="B7181" s="1">
        <v>39753</v>
      </c>
      <c r="C7181">
        <v>14</v>
      </c>
      <c r="D7181">
        <v>25</v>
      </c>
      <c r="E7181">
        <v>0</v>
      </c>
    </row>
    <row r="7182" spans="1:5">
      <c r="A7182" t="s">
        <v>36</v>
      </c>
      <c r="B7182" s="1">
        <v>39753</v>
      </c>
      <c r="C7182">
        <v>25</v>
      </c>
      <c r="D7182">
        <v>50</v>
      </c>
      <c r="E7182">
        <v>0</v>
      </c>
    </row>
    <row r="7183" spans="1:5">
      <c r="A7183" t="s">
        <v>36</v>
      </c>
      <c r="B7183" s="1">
        <v>39753</v>
      </c>
      <c r="C7183">
        <v>50</v>
      </c>
      <c r="D7183">
        <v>100</v>
      </c>
      <c r="E7183">
        <v>0</v>
      </c>
    </row>
    <row r="7184" spans="1:5">
      <c r="A7184" t="s">
        <v>36</v>
      </c>
      <c r="B7184" s="1">
        <v>39753</v>
      </c>
      <c r="C7184">
        <v>100</v>
      </c>
      <c r="D7184">
        <v>5000</v>
      </c>
      <c r="E7184">
        <v>0</v>
      </c>
    </row>
    <row r="7185" spans="1:5">
      <c r="A7185" t="s">
        <v>36</v>
      </c>
      <c r="B7185" s="1">
        <v>39753</v>
      </c>
      <c r="C7185">
        <v>5000</v>
      </c>
      <c r="D7185">
        <v>30000</v>
      </c>
      <c r="E7185">
        <v>0</v>
      </c>
    </row>
    <row r="7186" spans="1:5">
      <c r="A7186" t="s">
        <v>36</v>
      </c>
      <c r="B7186" s="1">
        <v>39753</v>
      </c>
      <c r="C7186">
        <v>30000</v>
      </c>
      <c r="D7186" t="s">
        <v>53</v>
      </c>
      <c r="E7186">
        <v>0</v>
      </c>
    </row>
    <row r="7187" spans="1:5">
      <c r="A7187" t="s">
        <v>36</v>
      </c>
      <c r="B7187" s="1">
        <v>39783</v>
      </c>
      <c r="C7187">
        <v>1</v>
      </c>
      <c r="D7187">
        <v>2.5</v>
      </c>
      <c r="E7187">
        <v>462</v>
      </c>
    </row>
    <row r="7188" spans="1:5">
      <c r="A7188" t="s">
        <v>36</v>
      </c>
      <c r="B7188" s="1">
        <v>39783</v>
      </c>
      <c r="C7188">
        <v>2.5</v>
      </c>
      <c r="D7188">
        <v>4.5</v>
      </c>
      <c r="E7188">
        <v>57</v>
      </c>
    </row>
    <row r="7189" spans="1:5">
      <c r="A7189" t="s">
        <v>36</v>
      </c>
      <c r="B7189" s="1">
        <v>39783</v>
      </c>
      <c r="C7189">
        <v>4.5</v>
      </c>
      <c r="D7189">
        <v>6.5</v>
      </c>
      <c r="E7189">
        <v>27</v>
      </c>
    </row>
    <row r="7190" spans="1:5">
      <c r="A7190" t="s">
        <v>36</v>
      </c>
      <c r="B7190" s="1">
        <v>39783</v>
      </c>
      <c r="C7190">
        <v>6.5</v>
      </c>
      <c r="D7190">
        <v>9.5</v>
      </c>
      <c r="E7190">
        <v>0</v>
      </c>
    </row>
    <row r="7191" spans="1:5">
      <c r="A7191" t="s">
        <v>36</v>
      </c>
      <c r="B7191" s="1">
        <v>39783</v>
      </c>
      <c r="C7191">
        <v>9.5</v>
      </c>
      <c r="D7191">
        <v>14</v>
      </c>
      <c r="E7191">
        <v>0</v>
      </c>
    </row>
    <row r="7192" spans="1:5">
      <c r="A7192" t="s">
        <v>36</v>
      </c>
      <c r="B7192" s="1">
        <v>39783</v>
      </c>
      <c r="C7192">
        <v>14</v>
      </c>
      <c r="D7192">
        <v>25</v>
      </c>
      <c r="E7192">
        <v>0</v>
      </c>
    </row>
    <row r="7193" spans="1:5">
      <c r="A7193" t="s">
        <v>36</v>
      </c>
      <c r="B7193" s="1">
        <v>39783</v>
      </c>
      <c r="C7193">
        <v>25</v>
      </c>
      <c r="D7193">
        <v>50</v>
      </c>
      <c r="E7193">
        <v>0</v>
      </c>
    </row>
    <row r="7194" spans="1:5">
      <c r="A7194" t="s">
        <v>36</v>
      </c>
      <c r="B7194" s="1">
        <v>39783</v>
      </c>
      <c r="C7194">
        <v>50</v>
      </c>
      <c r="D7194">
        <v>100</v>
      </c>
      <c r="E7194">
        <v>0</v>
      </c>
    </row>
    <row r="7195" spans="1:5">
      <c r="A7195" t="s">
        <v>36</v>
      </c>
      <c r="B7195" s="1">
        <v>39783</v>
      </c>
      <c r="C7195">
        <v>100</v>
      </c>
      <c r="D7195">
        <v>5000</v>
      </c>
      <c r="E7195">
        <v>0</v>
      </c>
    </row>
    <row r="7196" spans="1:5">
      <c r="A7196" t="s">
        <v>36</v>
      </c>
      <c r="B7196" s="1">
        <v>39783</v>
      </c>
      <c r="C7196">
        <v>5000</v>
      </c>
      <c r="D7196">
        <v>30000</v>
      </c>
      <c r="E7196">
        <v>0</v>
      </c>
    </row>
    <row r="7197" spans="1:5">
      <c r="A7197" t="s">
        <v>36</v>
      </c>
      <c r="B7197" s="1">
        <v>39783</v>
      </c>
      <c r="C7197">
        <v>30000</v>
      </c>
      <c r="D7197" t="s">
        <v>53</v>
      </c>
      <c r="E7197">
        <v>0</v>
      </c>
    </row>
    <row r="7198" spans="1:5">
      <c r="A7198" t="s">
        <v>36</v>
      </c>
      <c r="B7198" s="1">
        <v>39814</v>
      </c>
      <c r="C7198">
        <v>1</v>
      </c>
      <c r="D7198">
        <v>2.5</v>
      </c>
      <c r="E7198">
        <v>507</v>
      </c>
    </row>
    <row r="7199" spans="1:5">
      <c r="A7199" t="s">
        <v>36</v>
      </c>
      <c r="B7199" s="1">
        <v>39814</v>
      </c>
      <c r="C7199">
        <v>2.5</v>
      </c>
      <c r="D7199">
        <v>4.5</v>
      </c>
      <c r="E7199">
        <v>36</v>
      </c>
    </row>
    <row r="7200" spans="1:5">
      <c r="A7200" t="s">
        <v>36</v>
      </c>
      <c r="B7200" s="1">
        <v>39814</v>
      </c>
      <c r="C7200">
        <v>4.5</v>
      </c>
      <c r="D7200">
        <v>6.5</v>
      </c>
      <c r="E7200">
        <v>5</v>
      </c>
    </row>
    <row r="7201" spans="1:5">
      <c r="A7201" t="s">
        <v>36</v>
      </c>
      <c r="B7201" s="1">
        <v>39814</v>
      </c>
      <c r="C7201">
        <v>6.5</v>
      </c>
      <c r="D7201">
        <v>9.5</v>
      </c>
      <c r="E7201">
        <v>0</v>
      </c>
    </row>
    <row r="7202" spans="1:5">
      <c r="A7202" t="s">
        <v>36</v>
      </c>
      <c r="B7202" s="1">
        <v>39814</v>
      </c>
      <c r="C7202">
        <v>9.5</v>
      </c>
      <c r="D7202">
        <v>14</v>
      </c>
      <c r="E7202">
        <v>0</v>
      </c>
    </row>
    <row r="7203" spans="1:5">
      <c r="A7203" t="s">
        <v>36</v>
      </c>
      <c r="B7203" s="1">
        <v>39814</v>
      </c>
      <c r="C7203">
        <v>14</v>
      </c>
      <c r="D7203">
        <v>25</v>
      </c>
      <c r="E7203">
        <v>0</v>
      </c>
    </row>
    <row r="7204" spans="1:5">
      <c r="A7204" t="s">
        <v>36</v>
      </c>
      <c r="B7204" s="1">
        <v>39814</v>
      </c>
      <c r="C7204">
        <v>25</v>
      </c>
      <c r="D7204">
        <v>50</v>
      </c>
      <c r="E7204">
        <v>0</v>
      </c>
    </row>
    <row r="7205" spans="1:5">
      <c r="A7205" t="s">
        <v>36</v>
      </c>
      <c r="B7205" s="1">
        <v>39814</v>
      </c>
      <c r="C7205">
        <v>50</v>
      </c>
      <c r="D7205">
        <v>100</v>
      </c>
      <c r="E7205">
        <v>0</v>
      </c>
    </row>
    <row r="7206" spans="1:5">
      <c r="A7206" t="s">
        <v>36</v>
      </c>
      <c r="B7206" s="1">
        <v>39814</v>
      </c>
      <c r="C7206">
        <v>100</v>
      </c>
      <c r="D7206">
        <v>5000</v>
      </c>
      <c r="E7206">
        <v>0</v>
      </c>
    </row>
    <row r="7207" spans="1:5">
      <c r="A7207" t="s">
        <v>36</v>
      </c>
      <c r="B7207" s="1">
        <v>39814</v>
      </c>
      <c r="C7207">
        <v>5000</v>
      </c>
      <c r="D7207">
        <v>30000</v>
      </c>
      <c r="E7207">
        <v>0</v>
      </c>
    </row>
    <row r="7208" spans="1:5">
      <c r="A7208" t="s">
        <v>36</v>
      </c>
      <c r="B7208" s="1">
        <v>39814</v>
      </c>
      <c r="C7208">
        <v>30000</v>
      </c>
      <c r="D7208" t="s">
        <v>53</v>
      </c>
      <c r="E7208">
        <v>0</v>
      </c>
    </row>
    <row r="7209" spans="1:5">
      <c r="A7209" t="s">
        <v>36</v>
      </c>
      <c r="B7209" s="1">
        <v>39845</v>
      </c>
      <c r="C7209">
        <v>1</v>
      </c>
      <c r="D7209">
        <v>2.5</v>
      </c>
      <c r="E7209">
        <v>637</v>
      </c>
    </row>
    <row r="7210" spans="1:5">
      <c r="A7210" t="s">
        <v>36</v>
      </c>
      <c r="B7210" s="1">
        <v>39845</v>
      </c>
      <c r="C7210">
        <v>2.5</v>
      </c>
      <c r="D7210">
        <v>4.5</v>
      </c>
      <c r="E7210">
        <v>88</v>
      </c>
    </row>
    <row r="7211" spans="1:5">
      <c r="A7211" t="s">
        <v>36</v>
      </c>
      <c r="B7211" s="1">
        <v>39845</v>
      </c>
      <c r="C7211">
        <v>4.5</v>
      </c>
      <c r="D7211">
        <v>6.5</v>
      </c>
      <c r="E7211">
        <v>26</v>
      </c>
    </row>
    <row r="7212" spans="1:5">
      <c r="A7212" t="s">
        <v>36</v>
      </c>
      <c r="B7212" s="1">
        <v>39845</v>
      </c>
      <c r="C7212">
        <v>6.5</v>
      </c>
      <c r="D7212">
        <v>9.5</v>
      </c>
      <c r="E7212">
        <v>9</v>
      </c>
    </row>
    <row r="7213" spans="1:5">
      <c r="A7213" t="s">
        <v>36</v>
      </c>
      <c r="B7213" s="1">
        <v>39845</v>
      </c>
      <c r="C7213">
        <v>9.5</v>
      </c>
      <c r="D7213">
        <v>14</v>
      </c>
      <c r="E7213">
        <v>0</v>
      </c>
    </row>
    <row r="7214" spans="1:5">
      <c r="A7214" t="s">
        <v>36</v>
      </c>
      <c r="B7214" s="1">
        <v>39845</v>
      </c>
      <c r="C7214">
        <v>14</v>
      </c>
      <c r="D7214">
        <v>25</v>
      </c>
      <c r="E7214">
        <v>0</v>
      </c>
    </row>
    <row r="7215" spans="1:5">
      <c r="A7215" t="s">
        <v>36</v>
      </c>
      <c r="B7215" s="1">
        <v>39845</v>
      </c>
      <c r="C7215">
        <v>25</v>
      </c>
      <c r="D7215">
        <v>50</v>
      </c>
      <c r="E7215">
        <v>0</v>
      </c>
    </row>
    <row r="7216" spans="1:5">
      <c r="A7216" t="s">
        <v>36</v>
      </c>
      <c r="B7216" s="1">
        <v>39845</v>
      </c>
      <c r="C7216">
        <v>50</v>
      </c>
      <c r="D7216">
        <v>100</v>
      </c>
      <c r="E7216">
        <v>0</v>
      </c>
    </row>
    <row r="7217" spans="1:5">
      <c r="A7217" t="s">
        <v>36</v>
      </c>
      <c r="B7217" s="1">
        <v>39845</v>
      </c>
      <c r="C7217">
        <v>100</v>
      </c>
      <c r="D7217">
        <v>5000</v>
      </c>
      <c r="E7217">
        <v>0</v>
      </c>
    </row>
    <row r="7218" spans="1:5">
      <c r="A7218" t="s">
        <v>36</v>
      </c>
      <c r="B7218" s="1">
        <v>39845</v>
      </c>
      <c r="C7218">
        <v>5000</v>
      </c>
      <c r="D7218">
        <v>30000</v>
      </c>
      <c r="E7218">
        <v>0</v>
      </c>
    </row>
    <row r="7219" spans="1:5">
      <c r="A7219" t="s">
        <v>36</v>
      </c>
      <c r="B7219" s="1">
        <v>39845</v>
      </c>
      <c r="C7219">
        <v>30000</v>
      </c>
      <c r="D7219" t="s">
        <v>53</v>
      </c>
      <c r="E7219">
        <v>0</v>
      </c>
    </row>
    <row r="7220" spans="1:5">
      <c r="A7220" t="s">
        <v>36</v>
      </c>
      <c r="B7220" s="1">
        <v>39873</v>
      </c>
      <c r="C7220">
        <v>1</v>
      </c>
      <c r="D7220">
        <v>2.5</v>
      </c>
      <c r="E7220">
        <v>764</v>
      </c>
    </row>
    <row r="7221" spans="1:5">
      <c r="A7221" t="s">
        <v>36</v>
      </c>
      <c r="B7221" s="1">
        <v>39873</v>
      </c>
      <c r="C7221">
        <v>2.5</v>
      </c>
      <c r="D7221">
        <v>4.5</v>
      </c>
      <c r="E7221">
        <v>88</v>
      </c>
    </row>
    <row r="7222" spans="1:5">
      <c r="A7222" t="s">
        <v>36</v>
      </c>
      <c r="B7222" s="1">
        <v>39873</v>
      </c>
      <c r="C7222">
        <v>4.5</v>
      </c>
      <c r="D7222">
        <v>6.5</v>
      </c>
      <c r="E7222">
        <v>30</v>
      </c>
    </row>
    <row r="7223" spans="1:5">
      <c r="A7223" t="s">
        <v>36</v>
      </c>
      <c r="B7223" s="1">
        <v>39873</v>
      </c>
      <c r="C7223">
        <v>6.5</v>
      </c>
      <c r="D7223">
        <v>9.5</v>
      </c>
      <c r="E7223">
        <v>0</v>
      </c>
    </row>
    <row r="7224" spans="1:5">
      <c r="A7224" t="s">
        <v>36</v>
      </c>
      <c r="B7224" s="1">
        <v>39873</v>
      </c>
      <c r="C7224">
        <v>9.5</v>
      </c>
      <c r="D7224">
        <v>14</v>
      </c>
      <c r="E7224">
        <v>0</v>
      </c>
    </row>
    <row r="7225" spans="1:5">
      <c r="A7225" t="s">
        <v>36</v>
      </c>
      <c r="B7225" s="1">
        <v>39873</v>
      </c>
      <c r="C7225">
        <v>14</v>
      </c>
      <c r="D7225">
        <v>25</v>
      </c>
      <c r="E7225">
        <v>0</v>
      </c>
    </row>
    <row r="7226" spans="1:5">
      <c r="A7226" t="s">
        <v>36</v>
      </c>
      <c r="B7226" s="1">
        <v>39873</v>
      </c>
      <c r="C7226">
        <v>25</v>
      </c>
      <c r="D7226">
        <v>50</v>
      </c>
      <c r="E7226">
        <v>0</v>
      </c>
    </row>
    <row r="7227" spans="1:5">
      <c r="A7227" t="s">
        <v>36</v>
      </c>
      <c r="B7227" s="1">
        <v>39873</v>
      </c>
      <c r="C7227">
        <v>50</v>
      </c>
      <c r="D7227">
        <v>100</v>
      </c>
      <c r="E7227">
        <v>0</v>
      </c>
    </row>
    <row r="7228" spans="1:5">
      <c r="A7228" t="s">
        <v>36</v>
      </c>
      <c r="B7228" s="1">
        <v>39873</v>
      </c>
      <c r="C7228">
        <v>100</v>
      </c>
      <c r="D7228">
        <v>5000</v>
      </c>
      <c r="E7228">
        <v>0</v>
      </c>
    </row>
    <row r="7229" spans="1:5">
      <c r="A7229" t="s">
        <v>36</v>
      </c>
      <c r="B7229" s="1">
        <v>39873</v>
      </c>
      <c r="C7229">
        <v>5000</v>
      </c>
      <c r="D7229">
        <v>30000</v>
      </c>
      <c r="E7229">
        <v>0</v>
      </c>
    </row>
    <row r="7230" spans="1:5">
      <c r="A7230" t="s">
        <v>36</v>
      </c>
      <c r="B7230" s="1">
        <v>39873</v>
      </c>
      <c r="C7230">
        <v>30000</v>
      </c>
      <c r="D7230" t="s">
        <v>53</v>
      </c>
      <c r="E7230">
        <v>0</v>
      </c>
    </row>
    <row r="7231" spans="1:5">
      <c r="A7231" t="s">
        <v>36</v>
      </c>
      <c r="B7231" s="1">
        <v>39904</v>
      </c>
      <c r="C7231">
        <v>1</v>
      </c>
      <c r="D7231">
        <v>2.5</v>
      </c>
      <c r="E7231">
        <v>727</v>
      </c>
    </row>
    <row r="7232" spans="1:5">
      <c r="A7232" t="s">
        <v>36</v>
      </c>
      <c r="B7232" s="1">
        <v>39904</v>
      </c>
      <c r="C7232">
        <v>2.5</v>
      </c>
      <c r="D7232">
        <v>4.5</v>
      </c>
      <c r="E7232">
        <v>102</v>
      </c>
    </row>
    <row r="7233" spans="1:5">
      <c r="A7233" t="s">
        <v>36</v>
      </c>
      <c r="B7233" s="1">
        <v>39904</v>
      </c>
      <c r="C7233">
        <v>4.5</v>
      </c>
      <c r="D7233">
        <v>6.5</v>
      </c>
      <c r="E7233">
        <v>10</v>
      </c>
    </row>
    <row r="7234" spans="1:5">
      <c r="A7234" t="s">
        <v>36</v>
      </c>
      <c r="B7234" s="1">
        <v>39904</v>
      </c>
      <c r="C7234">
        <v>6.5</v>
      </c>
      <c r="D7234">
        <v>9.5</v>
      </c>
      <c r="E7234">
        <v>21</v>
      </c>
    </row>
    <row r="7235" spans="1:5">
      <c r="A7235" t="s">
        <v>36</v>
      </c>
      <c r="B7235" s="1">
        <v>39904</v>
      </c>
      <c r="C7235">
        <v>9.5</v>
      </c>
      <c r="D7235">
        <v>14</v>
      </c>
      <c r="E7235">
        <v>0</v>
      </c>
    </row>
    <row r="7236" spans="1:5">
      <c r="A7236" t="s">
        <v>36</v>
      </c>
      <c r="B7236" s="1">
        <v>39904</v>
      </c>
      <c r="C7236">
        <v>14</v>
      </c>
      <c r="D7236">
        <v>25</v>
      </c>
      <c r="E7236">
        <v>0</v>
      </c>
    </row>
    <row r="7237" spans="1:5">
      <c r="A7237" t="s">
        <v>36</v>
      </c>
      <c r="B7237" s="1">
        <v>39904</v>
      </c>
      <c r="C7237">
        <v>25</v>
      </c>
      <c r="D7237">
        <v>50</v>
      </c>
      <c r="E7237">
        <v>0</v>
      </c>
    </row>
    <row r="7238" spans="1:5">
      <c r="A7238" t="s">
        <v>36</v>
      </c>
      <c r="B7238" s="1">
        <v>39904</v>
      </c>
      <c r="C7238">
        <v>50</v>
      </c>
      <c r="D7238">
        <v>100</v>
      </c>
      <c r="E7238">
        <v>0</v>
      </c>
    </row>
    <row r="7239" spans="1:5">
      <c r="A7239" t="s">
        <v>36</v>
      </c>
      <c r="B7239" s="1">
        <v>39904</v>
      </c>
      <c r="C7239">
        <v>100</v>
      </c>
      <c r="D7239">
        <v>5000</v>
      </c>
      <c r="E7239">
        <v>0</v>
      </c>
    </row>
    <row r="7240" spans="1:5">
      <c r="A7240" t="s">
        <v>36</v>
      </c>
      <c r="B7240" s="1">
        <v>39904</v>
      </c>
      <c r="C7240">
        <v>5000</v>
      </c>
      <c r="D7240">
        <v>30000</v>
      </c>
      <c r="E7240">
        <v>0</v>
      </c>
    </row>
    <row r="7241" spans="1:5">
      <c r="A7241" t="s">
        <v>36</v>
      </c>
      <c r="B7241" s="1">
        <v>39904</v>
      </c>
      <c r="C7241">
        <v>30000</v>
      </c>
      <c r="D7241" t="s">
        <v>53</v>
      </c>
      <c r="E7241">
        <v>0</v>
      </c>
    </row>
    <row r="7242" spans="1:5">
      <c r="A7242" t="s">
        <v>36</v>
      </c>
      <c r="B7242" s="1">
        <v>39934</v>
      </c>
      <c r="C7242">
        <v>1</v>
      </c>
      <c r="D7242">
        <v>2.5</v>
      </c>
      <c r="E7242">
        <v>803</v>
      </c>
    </row>
    <row r="7243" spans="1:5">
      <c r="A7243" t="s">
        <v>36</v>
      </c>
      <c r="B7243" s="1">
        <v>39934</v>
      </c>
      <c r="C7243">
        <v>2.5</v>
      </c>
      <c r="D7243">
        <v>4.5</v>
      </c>
      <c r="E7243">
        <v>117</v>
      </c>
    </row>
    <row r="7244" spans="1:5">
      <c r="A7244" t="s">
        <v>36</v>
      </c>
      <c r="B7244" s="1">
        <v>39934</v>
      </c>
      <c r="C7244">
        <v>4.5</v>
      </c>
      <c r="D7244">
        <v>6.5</v>
      </c>
      <c r="E7244">
        <v>31</v>
      </c>
    </row>
    <row r="7245" spans="1:5">
      <c r="A7245" t="s">
        <v>36</v>
      </c>
      <c r="B7245" s="1">
        <v>39934</v>
      </c>
      <c r="C7245">
        <v>6.5</v>
      </c>
      <c r="D7245">
        <v>9.5</v>
      </c>
      <c r="E7245">
        <v>0</v>
      </c>
    </row>
    <row r="7246" spans="1:5">
      <c r="A7246" t="s">
        <v>36</v>
      </c>
      <c r="B7246" s="1">
        <v>39934</v>
      </c>
      <c r="C7246">
        <v>9.5</v>
      </c>
      <c r="D7246">
        <v>14</v>
      </c>
      <c r="E7246">
        <v>0</v>
      </c>
    </row>
    <row r="7247" spans="1:5">
      <c r="A7247" t="s">
        <v>36</v>
      </c>
      <c r="B7247" s="1">
        <v>39934</v>
      </c>
      <c r="C7247">
        <v>14</v>
      </c>
      <c r="D7247">
        <v>25</v>
      </c>
      <c r="E7247">
        <v>0</v>
      </c>
    </row>
    <row r="7248" spans="1:5">
      <c r="A7248" t="s">
        <v>36</v>
      </c>
      <c r="B7248" s="1">
        <v>39934</v>
      </c>
      <c r="C7248">
        <v>25</v>
      </c>
      <c r="D7248">
        <v>50</v>
      </c>
      <c r="E7248">
        <v>0</v>
      </c>
    </row>
    <row r="7249" spans="1:5">
      <c r="A7249" t="s">
        <v>36</v>
      </c>
      <c r="B7249" s="1">
        <v>39934</v>
      </c>
      <c r="C7249">
        <v>50</v>
      </c>
      <c r="D7249">
        <v>100</v>
      </c>
      <c r="E7249">
        <v>0</v>
      </c>
    </row>
    <row r="7250" spans="1:5">
      <c r="A7250" t="s">
        <v>36</v>
      </c>
      <c r="B7250" s="1">
        <v>39934</v>
      </c>
      <c r="C7250">
        <v>100</v>
      </c>
      <c r="D7250">
        <v>5000</v>
      </c>
      <c r="E7250">
        <v>0</v>
      </c>
    </row>
    <row r="7251" spans="1:5">
      <c r="A7251" t="s">
        <v>36</v>
      </c>
      <c r="B7251" s="1">
        <v>39934</v>
      </c>
      <c r="C7251">
        <v>5000</v>
      </c>
      <c r="D7251">
        <v>30000</v>
      </c>
      <c r="E7251">
        <v>0</v>
      </c>
    </row>
    <row r="7252" spans="1:5">
      <c r="A7252" t="s">
        <v>36</v>
      </c>
      <c r="B7252" s="1">
        <v>39934</v>
      </c>
      <c r="C7252">
        <v>30000</v>
      </c>
      <c r="D7252" t="s">
        <v>53</v>
      </c>
      <c r="E7252">
        <v>0</v>
      </c>
    </row>
    <row r="7253" spans="1:5">
      <c r="A7253" t="s">
        <v>36</v>
      </c>
      <c r="B7253" s="1">
        <v>39965</v>
      </c>
      <c r="C7253">
        <v>1</v>
      </c>
      <c r="D7253">
        <v>2.5</v>
      </c>
      <c r="E7253">
        <v>621</v>
      </c>
    </row>
    <row r="7254" spans="1:5">
      <c r="A7254" t="s">
        <v>36</v>
      </c>
      <c r="B7254" s="1">
        <v>39965</v>
      </c>
      <c r="C7254">
        <v>2.5</v>
      </c>
      <c r="D7254">
        <v>4.5</v>
      </c>
      <c r="E7254">
        <v>98</v>
      </c>
    </row>
    <row r="7255" spans="1:5">
      <c r="A7255" t="s">
        <v>36</v>
      </c>
      <c r="B7255" s="1">
        <v>39965</v>
      </c>
      <c r="C7255">
        <v>4.5</v>
      </c>
      <c r="D7255">
        <v>6.5</v>
      </c>
      <c r="E7255">
        <v>27</v>
      </c>
    </row>
    <row r="7256" spans="1:5">
      <c r="A7256" t="s">
        <v>36</v>
      </c>
      <c r="B7256" s="1">
        <v>39965</v>
      </c>
      <c r="C7256">
        <v>6.5</v>
      </c>
      <c r="D7256">
        <v>9.5</v>
      </c>
      <c r="E7256">
        <v>0</v>
      </c>
    </row>
    <row r="7257" spans="1:5">
      <c r="A7257" t="s">
        <v>36</v>
      </c>
      <c r="B7257" s="1">
        <v>39965</v>
      </c>
      <c r="C7257">
        <v>9.5</v>
      </c>
      <c r="D7257">
        <v>14</v>
      </c>
      <c r="E7257">
        <v>0</v>
      </c>
    </row>
    <row r="7258" spans="1:5">
      <c r="A7258" t="s">
        <v>36</v>
      </c>
      <c r="B7258" s="1">
        <v>39965</v>
      </c>
      <c r="C7258">
        <v>14</v>
      </c>
      <c r="D7258">
        <v>25</v>
      </c>
      <c r="E7258">
        <v>15</v>
      </c>
    </row>
    <row r="7259" spans="1:5">
      <c r="A7259" t="s">
        <v>36</v>
      </c>
      <c r="B7259" s="1">
        <v>39965</v>
      </c>
      <c r="C7259">
        <v>25</v>
      </c>
      <c r="D7259">
        <v>50</v>
      </c>
      <c r="E7259">
        <v>0</v>
      </c>
    </row>
    <row r="7260" spans="1:5">
      <c r="A7260" t="s">
        <v>36</v>
      </c>
      <c r="B7260" s="1">
        <v>39965</v>
      </c>
      <c r="C7260">
        <v>50</v>
      </c>
      <c r="D7260">
        <v>100</v>
      </c>
      <c r="E7260">
        <v>0</v>
      </c>
    </row>
    <row r="7261" spans="1:5">
      <c r="A7261" t="s">
        <v>36</v>
      </c>
      <c r="B7261" s="1">
        <v>39965</v>
      </c>
      <c r="C7261">
        <v>100</v>
      </c>
      <c r="D7261">
        <v>5000</v>
      </c>
      <c r="E7261">
        <v>0</v>
      </c>
    </row>
    <row r="7262" spans="1:5">
      <c r="A7262" t="s">
        <v>36</v>
      </c>
      <c r="B7262" s="1">
        <v>39965</v>
      </c>
      <c r="C7262">
        <v>5000</v>
      </c>
      <c r="D7262">
        <v>30000</v>
      </c>
      <c r="E7262">
        <v>0</v>
      </c>
    </row>
    <row r="7263" spans="1:5">
      <c r="A7263" t="s">
        <v>36</v>
      </c>
      <c r="B7263" s="1">
        <v>39965</v>
      </c>
      <c r="C7263">
        <v>30000</v>
      </c>
      <c r="D7263" t="s">
        <v>53</v>
      </c>
      <c r="E7263">
        <v>0</v>
      </c>
    </row>
    <row r="7264" spans="1:5">
      <c r="A7264" t="s">
        <v>36</v>
      </c>
      <c r="B7264" s="1">
        <v>39995</v>
      </c>
      <c r="C7264">
        <v>1</v>
      </c>
      <c r="D7264">
        <v>2.5</v>
      </c>
      <c r="E7264">
        <v>709</v>
      </c>
    </row>
    <row r="7265" spans="1:5">
      <c r="A7265" t="s">
        <v>36</v>
      </c>
      <c r="B7265" s="1">
        <v>39995</v>
      </c>
      <c r="C7265">
        <v>2.5</v>
      </c>
      <c r="D7265">
        <v>4.5</v>
      </c>
      <c r="E7265">
        <v>107</v>
      </c>
    </row>
    <row r="7266" spans="1:5">
      <c r="A7266" t="s">
        <v>36</v>
      </c>
      <c r="B7266" s="1">
        <v>39995</v>
      </c>
      <c r="C7266">
        <v>4.5</v>
      </c>
      <c r="D7266">
        <v>6.5</v>
      </c>
      <c r="E7266">
        <v>40</v>
      </c>
    </row>
    <row r="7267" spans="1:5">
      <c r="A7267" t="s">
        <v>36</v>
      </c>
      <c r="B7267" s="1">
        <v>39995</v>
      </c>
      <c r="C7267">
        <v>6.5</v>
      </c>
      <c r="D7267">
        <v>9.5</v>
      </c>
      <c r="E7267">
        <v>0</v>
      </c>
    </row>
    <row r="7268" spans="1:5">
      <c r="A7268" t="s">
        <v>36</v>
      </c>
      <c r="B7268" s="1">
        <v>39995</v>
      </c>
      <c r="C7268">
        <v>9.5</v>
      </c>
      <c r="D7268">
        <v>14</v>
      </c>
      <c r="E7268">
        <v>10</v>
      </c>
    </row>
    <row r="7269" spans="1:5">
      <c r="A7269" t="s">
        <v>36</v>
      </c>
      <c r="B7269" s="1">
        <v>39995</v>
      </c>
      <c r="C7269">
        <v>14</v>
      </c>
      <c r="D7269">
        <v>25</v>
      </c>
      <c r="E7269">
        <v>0</v>
      </c>
    </row>
    <row r="7270" spans="1:5">
      <c r="A7270" t="s">
        <v>36</v>
      </c>
      <c r="B7270" s="1">
        <v>39995</v>
      </c>
      <c r="C7270">
        <v>25</v>
      </c>
      <c r="D7270">
        <v>50</v>
      </c>
      <c r="E7270">
        <v>0</v>
      </c>
    </row>
    <row r="7271" spans="1:5">
      <c r="A7271" t="s">
        <v>36</v>
      </c>
      <c r="B7271" s="1">
        <v>39995</v>
      </c>
      <c r="C7271">
        <v>50</v>
      </c>
      <c r="D7271">
        <v>100</v>
      </c>
      <c r="E7271">
        <v>0</v>
      </c>
    </row>
    <row r="7272" spans="1:5">
      <c r="A7272" t="s">
        <v>36</v>
      </c>
      <c r="B7272" s="1">
        <v>39995</v>
      </c>
      <c r="C7272">
        <v>100</v>
      </c>
      <c r="D7272">
        <v>5000</v>
      </c>
      <c r="E7272">
        <v>0</v>
      </c>
    </row>
    <row r="7273" spans="1:5">
      <c r="A7273" t="s">
        <v>36</v>
      </c>
      <c r="B7273" s="1">
        <v>39995</v>
      </c>
      <c r="C7273">
        <v>5000</v>
      </c>
      <c r="D7273">
        <v>30000</v>
      </c>
      <c r="E7273">
        <v>0</v>
      </c>
    </row>
    <row r="7274" spans="1:5">
      <c r="A7274" t="s">
        <v>36</v>
      </c>
      <c r="B7274" s="1">
        <v>39995</v>
      </c>
      <c r="C7274">
        <v>30000</v>
      </c>
      <c r="D7274" t="s">
        <v>53</v>
      </c>
      <c r="E7274">
        <v>0</v>
      </c>
    </row>
    <row r="7275" spans="1:5">
      <c r="A7275" t="s">
        <v>36</v>
      </c>
      <c r="B7275" s="1">
        <v>40026</v>
      </c>
      <c r="C7275">
        <v>1</v>
      </c>
      <c r="D7275">
        <v>2.5</v>
      </c>
      <c r="E7275">
        <v>886</v>
      </c>
    </row>
    <row r="7276" spans="1:5">
      <c r="A7276" t="s">
        <v>36</v>
      </c>
      <c r="B7276" s="1">
        <v>40026</v>
      </c>
      <c r="C7276">
        <v>2.5</v>
      </c>
      <c r="D7276">
        <v>4.5</v>
      </c>
      <c r="E7276">
        <v>104</v>
      </c>
    </row>
    <row r="7277" spans="1:5">
      <c r="A7277" t="s">
        <v>36</v>
      </c>
      <c r="B7277" s="1">
        <v>40026</v>
      </c>
      <c r="C7277">
        <v>4.5</v>
      </c>
      <c r="D7277">
        <v>6.5</v>
      </c>
      <c r="E7277">
        <v>20</v>
      </c>
    </row>
    <row r="7278" spans="1:5">
      <c r="A7278" t="s">
        <v>36</v>
      </c>
      <c r="B7278" s="1">
        <v>40026</v>
      </c>
      <c r="C7278">
        <v>6.5</v>
      </c>
      <c r="D7278">
        <v>9.5</v>
      </c>
      <c r="E7278">
        <v>0</v>
      </c>
    </row>
    <row r="7279" spans="1:5">
      <c r="A7279" t="s">
        <v>36</v>
      </c>
      <c r="B7279" s="1">
        <v>40026</v>
      </c>
      <c r="C7279">
        <v>9.5</v>
      </c>
      <c r="D7279">
        <v>14</v>
      </c>
      <c r="E7279">
        <v>21</v>
      </c>
    </row>
    <row r="7280" spans="1:5">
      <c r="A7280" t="s">
        <v>36</v>
      </c>
      <c r="B7280" s="1">
        <v>40026</v>
      </c>
      <c r="C7280">
        <v>14</v>
      </c>
      <c r="D7280">
        <v>25</v>
      </c>
      <c r="E7280">
        <v>0</v>
      </c>
    </row>
    <row r="7281" spans="1:5">
      <c r="A7281" t="s">
        <v>36</v>
      </c>
      <c r="B7281" s="1">
        <v>40026</v>
      </c>
      <c r="C7281">
        <v>25</v>
      </c>
      <c r="D7281">
        <v>50</v>
      </c>
      <c r="E7281">
        <v>0</v>
      </c>
    </row>
    <row r="7282" spans="1:5">
      <c r="A7282" t="s">
        <v>36</v>
      </c>
      <c r="B7282" s="1">
        <v>40026</v>
      </c>
      <c r="C7282">
        <v>50</v>
      </c>
      <c r="D7282">
        <v>100</v>
      </c>
      <c r="E7282">
        <v>0</v>
      </c>
    </row>
    <row r="7283" spans="1:5">
      <c r="A7283" t="s">
        <v>36</v>
      </c>
      <c r="B7283" s="1">
        <v>40026</v>
      </c>
      <c r="C7283">
        <v>100</v>
      </c>
      <c r="D7283">
        <v>5000</v>
      </c>
      <c r="E7283">
        <v>0</v>
      </c>
    </row>
    <row r="7284" spans="1:5">
      <c r="A7284" t="s">
        <v>36</v>
      </c>
      <c r="B7284" s="1">
        <v>40026</v>
      </c>
      <c r="C7284">
        <v>5000</v>
      </c>
      <c r="D7284">
        <v>30000</v>
      </c>
      <c r="E7284">
        <v>0</v>
      </c>
    </row>
    <row r="7285" spans="1:5">
      <c r="A7285" t="s">
        <v>36</v>
      </c>
      <c r="B7285" s="1">
        <v>40026</v>
      </c>
      <c r="C7285">
        <v>30000</v>
      </c>
      <c r="D7285" t="s">
        <v>53</v>
      </c>
      <c r="E7285">
        <v>0</v>
      </c>
    </row>
    <row r="7286" spans="1:5">
      <c r="A7286" t="s">
        <v>36</v>
      </c>
      <c r="B7286" s="1">
        <v>40057</v>
      </c>
      <c r="C7286">
        <v>1</v>
      </c>
      <c r="D7286">
        <v>2.5</v>
      </c>
      <c r="E7286">
        <v>830</v>
      </c>
    </row>
    <row r="7287" spans="1:5">
      <c r="A7287" t="s">
        <v>36</v>
      </c>
      <c r="B7287" s="1">
        <v>40057</v>
      </c>
      <c r="C7287">
        <v>2.5</v>
      </c>
      <c r="D7287">
        <v>4.5</v>
      </c>
      <c r="E7287">
        <v>147</v>
      </c>
    </row>
    <row r="7288" spans="1:5">
      <c r="A7288" t="s">
        <v>36</v>
      </c>
      <c r="B7288" s="1">
        <v>40057</v>
      </c>
      <c r="C7288">
        <v>4.5</v>
      </c>
      <c r="D7288">
        <v>6.5</v>
      </c>
      <c r="E7288">
        <v>68</v>
      </c>
    </row>
    <row r="7289" spans="1:5">
      <c r="A7289" t="s">
        <v>36</v>
      </c>
      <c r="B7289" s="1">
        <v>40057</v>
      </c>
      <c r="C7289">
        <v>6.5</v>
      </c>
      <c r="D7289">
        <v>9.5</v>
      </c>
      <c r="E7289">
        <v>0</v>
      </c>
    </row>
    <row r="7290" spans="1:5">
      <c r="A7290" t="s">
        <v>36</v>
      </c>
      <c r="B7290" s="1">
        <v>40057</v>
      </c>
      <c r="C7290">
        <v>9.5</v>
      </c>
      <c r="D7290">
        <v>14</v>
      </c>
      <c r="E7290">
        <v>20</v>
      </c>
    </row>
    <row r="7291" spans="1:5">
      <c r="A7291" t="s">
        <v>36</v>
      </c>
      <c r="B7291" s="1">
        <v>40057</v>
      </c>
      <c r="C7291">
        <v>14</v>
      </c>
      <c r="D7291">
        <v>25</v>
      </c>
      <c r="E7291">
        <v>0</v>
      </c>
    </row>
    <row r="7292" spans="1:5">
      <c r="A7292" t="s">
        <v>36</v>
      </c>
      <c r="B7292" s="1">
        <v>40057</v>
      </c>
      <c r="C7292">
        <v>25</v>
      </c>
      <c r="D7292">
        <v>50</v>
      </c>
      <c r="E7292">
        <v>71</v>
      </c>
    </row>
    <row r="7293" spans="1:5">
      <c r="A7293" t="s">
        <v>36</v>
      </c>
      <c r="B7293" s="1">
        <v>40057</v>
      </c>
      <c r="C7293">
        <v>50</v>
      </c>
      <c r="D7293">
        <v>100</v>
      </c>
      <c r="E7293">
        <v>0</v>
      </c>
    </row>
    <row r="7294" spans="1:5">
      <c r="A7294" t="s">
        <v>36</v>
      </c>
      <c r="B7294" s="1">
        <v>40057</v>
      </c>
      <c r="C7294">
        <v>100</v>
      </c>
      <c r="D7294">
        <v>5000</v>
      </c>
      <c r="E7294">
        <v>0</v>
      </c>
    </row>
    <row r="7295" spans="1:5">
      <c r="A7295" t="s">
        <v>36</v>
      </c>
      <c r="B7295" s="1">
        <v>40057</v>
      </c>
      <c r="C7295">
        <v>5000</v>
      </c>
      <c r="D7295">
        <v>30000</v>
      </c>
      <c r="E7295">
        <v>0</v>
      </c>
    </row>
    <row r="7296" spans="1:5">
      <c r="A7296" t="s">
        <v>36</v>
      </c>
      <c r="B7296" s="1">
        <v>40057</v>
      </c>
      <c r="C7296">
        <v>30000</v>
      </c>
      <c r="D7296" t="s">
        <v>53</v>
      </c>
      <c r="E7296">
        <v>0</v>
      </c>
    </row>
    <row r="7297" spans="1:5">
      <c r="A7297" t="s">
        <v>36</v>
      </c>
      <c r="B7297" s="1">
        <v>40087</v>
      </c>
      <c r="C7297">
        <v>1</v>
      </c>
      <c r="D7297">
        <v>2.5</v>
      </c>
      <c r="E7297">
        <v>1301</v>
      </c>
    </row>
    <row r="7298" spans="1:5">
      <c r="A7298" t="s">
        <v>36</v>
      </c>
      <c r="B7298" s="1">
        <v>40087</v>
      </c>
      <c r="C7298">
        <v>2.5</v>
      </c>
      <c r="D7298">
        <v>4.5</v>
      </c>
      <c r="E7298">
        <v>187</v>
      </c>
    </row>
    <row r="7299" spans="1:5">
      <c r="A7299" t="s">
        <v>36</v>
      </c>
      <c r="B7299" s="1">
        <v>40087</v>
      </c>
      <c r="C7299">
        <v>4.5</v>
      </c>
      <c r="D7299">
        <v>6.5</v>
      </c>
      <c r="E7299">
        <v>66</v>
      </c>
    </row>
    <row r="7300" spans="1:5">
      <c r="A7300" t="s">
        <v>36</v>
      </c>
      <c r="B7300" s="1">
        <v>40087</v>
      </c>
      <c r="C7300">
        <v>6.5</v>
      </c>
      <c r="D7300">
        <v>9.5</v>
      </c>
      <c r="E7300">
        <v>0</v>
      </c>
    </row>
    <row r="7301" spans="1:5">
      <c r="A7301" t="s">
        <v>36</v>
      </c>
      <c r="B7301" s="1">
        <v>40087</v>
      </c>
      <c r="C7301">
        <v>9.5</v>
      </c>
      <c r="D7301">
        <v>14</v>
      </c>
      <c r="E7301">
        <v>21</v>
      </c>
    </row>
    <row r="7302" spans="1:5">
      <c r="A7302" t="s">
        <v>36</v>
      </c>
      <c r="B7302" s="1">
        <v>40087</v>
      </c>
      <c r="C7302">
        <v>14</v>
      </c>
      <c r="D7302">
        <v>25</v>
      </c>
      <c r="E7302">
        <v>0</v>
      </c>
    </row>
    <row r="7303" spans="1:5">
      <c r="A7303" t="s">
        <v>36</v>
      </c>
      <c r="B7303" s="1">
        <v>40087</v>
      </c>
      <c r="C7303">
        <v>25</v>
      </c>
      <c r="D7303">
        <v>50</v>
      </c>
      <c r="E7303">
        <v>0</v>
      </c>
    </row>
    <row r="7304" spans="1:5">
      <c r="A7304" t="s">
        <v>36</v>
      </c>
      <c r="B7304" s="1">
        <v>40087</v>
      </c>
      <c r="C7304">
        <v>50</v>
      </c>
      <c r="D7304">
        <v>100</v>
      </c>
      <c r="E7304">
        <v>0</v>
      </c>
    </row>
    <row r="7305" spans="1:5">
      <c r="A7305" t="s">
        <v>36</v>
      </c>
      <c r="B7305" s="1">
        <v>40087</v>
      </c>
      <c r="C7305">
        <v>100</v>
      </c>
      <c r="D7305">
        <v>5000</v>
      </c>
      <c r="E7305">
        <v>0</v>
      </c>
    </row>
    <row r="7306" spans="1:5">
      <c r="A7306" t="s">
        <v>36</v>
      </c>
      <c r="B7306" s="1">
        <v>40087</v>
      </c>
      <c r="C7306">
        <v>5000</v>
      </c>
      <c r="D7306">
        <v>30000</v>
      </c>
      <c r="E7306">
        <v>0</v>
      </c>
    </row>
    <row r="7307" spans="1:5">
      <c r="A7307" t="s">
        <v>36</v>
      </c>
      <c r="B7307" s="1">
        <v>40087</v>
      </c>
      <c r="C7307">
        <v>30000</v>
      </c>
      <c r="D7307" t="s">
        <v>53</v>
      </c>
      <c r="E7307">
        <v>0</v>
      </c>
    </row>
    <row r="7308" spans="1:5">
      <c r="A7308" t="s">
        <v>36</v>
      </c>
      <c r="B7308" s="1">
        <v>40118</v>
      </c>
      <c r="C7308">
        <v>1</v>
      </c>
      <c r="D7308">
        <v>2.5</v>
      </c>
      <c r="E7308">
        <v>1386</v>
      </c>
    </row>
    <row r="7309" spans="1:5">
      <c r="A7309" t="s">
        <v>36</v>
      </c>
      <c r="B7309" s="1">
        <v>40118</v>
      </c>
      <c r="C7309">
        <v>2.5</v>
      </c>
      <c r="D7309">
        <v>4.5</v>
      </c>
      <c r="E7309">
        <v>179</v>
      </c>
    </row>
    <row r="7310" spans="1:5">
      <c r="A7310" t="s">
        <v>36</v>
      </c>
      <c r="B7310" s="1">
        <v>40118</v>
      </c>
      <c r="C7310">
        <v>4.5</v>
      </c>
      <c r="D7310">
        <v>6.5</v>
      </c>
      <c r="E7310">
        <v>21</v>
      </c>
    </row>
    <row r="7311" spans="1:5">
      <c r="A7311" t="s">
        <v>36</v>
      </c>
      <c r="B7311" s="1">
        <v>40118</v>
      </c>
      <c r="C7311">
        <v>6.5</v>
      </c>
      <c r="D7311">
        <v>9.5</v>
      </c>
      <c r="E7311">
        <v>7</v>
      </c>
    </row>
    <row r="7312" spans="1:5">
      <c r="A7312" t="s">
        <v>36</v>
      </c>
      <c r="B7312" s="1">
        <v>40118</v>
      </c>
      <c r="C7312">
        <v>9.5</v>
      </c>
      <c r="D7312">
        <v>14</v>
      </c>
      <c r="E7312">
        <v>22</v>
      </c>
    </row>
    <row r="7313" spans="1:5">
      <c r="A7313" t="s">
        <v>36</v>
      </c>
      <c r="B7313" s="1">
        <v>40118</v>
      </c>
      <c r="C7313">
        <v>14</v>
      </c>
      <c r="D7313">
        <v>25</v>
      </c>
      <c r="E7313">
        <v>22</v>
      </c>
    </row>
    <row r="7314" spans="1:5">
      <c r="A7314" t="s">
        <v>36</v>
      </c>
      <c r="B7314" s="1">
        <v>40118</v>
      </c>
      <c r="C7314">
        <v>25</v>
      </c>
      <c r="D7314">
        <v>50</v>
      </c>
      <c r="E7314">
        <v>0</v>
      </c>
    </row>
    <row r="7315" spans="1:5">
      <c r="A7315" t="s">
        <v>36</v>
      </c>
      <c r="B7315" s="1">
        <v>40118</v>
      </c>
      <c r="C7315">
        <v>50</v>
      </c>
      <c r="D7315">
        <v>100</v>
      </c>
      <c r="E7315">
        <v>0</v>
      </c>
    </row>
    <row r="7316" spans="1:5">
      <c r="A7316" t="s">
        <v>36</v>
      </c>
      <c r="B7316" s="1">
        <v>40118</v>
      </c>
      <c r="C7316">
        <v>100</v>
      </c>
      <c r="D7316">
        <v>5000</v>
      </c>
      <c r="E7316">
        <v>0</v>
      </c>
    </row>
    <row r="7317" spans="1:5">
      <c r="A7317" t="s">
        <v>36</v>
      </c>
      <c r="B7317" s="1">
        <v>40118</v>
      </c>
      <c r="C7317">
        <v>5000</v>
      </c>
      <c r="D7317">
        <v>30000</v>
      </c>
      <c r="E7317">
        <v>0</v>
      </c>
    </row>
    <row r="7318" spans="1:5">
      <c r="A7318" t="s">
        <v>36</v>
      </c>
      <c r="B7318" s="1">
        <v>40118</v>
      </c>
      <c r="C7318">
        <v>30000</v>
      </c>
      <c r="D7318" t="s">
        <v>53</v>
      </c>
      <c r="E7318">
        <v>0</v>
      </c>
    </row>
    <row r="7319" spans="1:5">
      <c r="A7319" t="s">
        <v>36</v>
      </c>
      <c r="B7319" s="1">
        <v>40148</v>
      </c>
      <c r="C7319">
        <v>1</v>
      </c>
      <c r="D7319">
        <v>2.5</v>
      </c>
      <c r="E7319">
        <v>1104</v>
      </c>
    </row>
    <row r="7320" spans="1:5">
      <c r="A7320" t="s">
        <v>36</v>
      </c>
      <c r="B7320" s="1">
        <v>40148</v>
      </c>
      <c r="C7320">
        <v>2.5</v>
      </c>
      <c r="D7320">
        <v>4.5</v>
      </c>
      <c r="E7320">
        <v>176</v>
      </c>
    </row>
    <row r="7321" spans="1:5">
      <c r="A7321" t="s">
        <v>36</v>
      </c>
      <c r="B7321" s="1">
        <v>40148</v>
      </c>
      <c r="C7321">
        <v>4.5</v>
      </c>
      <c r="D7321">
        <v>6.5</v>
      </c>
      <c r="E7321">
        <v>53</v>
      </c>
    </row>
    <row r="7322" spans="1:5">
      <c r="A7322" t="s">
        <v>36</v>
      </c>
      <c r="B7322" s="1">
        <v>40148</v>
      </c>
      <c r="C7322">
        <v>6.5</v>
      </c>
      <c r="D7322">
        <v>9.5</v>
      </c>
      <c r="E7322">
        <v>15</v>
      </c>
    </row>
    <row r="7323" spans="1:5">
      <c r="A7323" t="s">
        <v>36</v>
      </c>
      <c r="B7323" s="1">
        <v>40148</v>
      </c>
      <c r="C7323">
        <v>9.5</v>
      </c>
      <c r="D7323">
        <v>14</v>
      </c>
      <c r="E7323">
        <v>13</v>
      </c>
    </row>
    <row r="7324" spans="1:5">
      <c r="A7324" t="s">
        <v>36</v>
      </c>
      <c r="B7324" s="1">
        <v>40148</v>
      </c>
      <c r="C7324">
        <v>14</v>
      </c>
      <c r="D7324">
        <v>25</v>
      </c>
      <c r="E7324">
        <v>0</v>
      </c>
    </row>
    <row r="7325" spans="1:5">
      <c r="A7325" t="s">
        <v>36</v>
      </c>
      <c r="B7325" s="1">
        <v>40148</v>
      </c>
      <c r="C7325">
        <v>25</v>
      </c>
      <c r="D7325">
        <v>50</v>
      </c>
      <c r="E7325">
        <v>50</v>
      </c>
    </row>
    <row r="7326" spans="1:5">
      <c r="A7326" t="s">
        <v>36</v>
      </c>
      <c r="B7326" s="1">
        <v>40148</v>
      </c>
      <c r="C7326">
        <v>50</v>
      </c>
      <c r="D7326">
        <v>100</v>
      </c>
      <c r="E7326">
        <v>0</v>
      </c>
    </row>
    <row r="7327" spans="1:5">
      <c r="A7327" t="s">
        <v>36</v>
      </c>
      <c r="B7327" s="1">
        <v>40148</v>
      </c>
      <c r="C7327">
        <v>100</v>
      </c>
      <c r="D7327">
        <v>5000</v>
      </c>
      <c r="E7327">
        <v>0</v>
      </c>
    </row>
    <row r="7328" spans="1:5">
      <c r="A7328" t="s">
        <v>36</v>
      </c>
      <c r="B7328" s="1">
        <v>40148</v>
      </c>
      <c r="C7328">
        <v>5000</v>
      </c>
      <c r="D7328">
        <v>30000</v>
      </c>
      <c r="E7328">
        <v>0</v>
      </c>
    </row>
    <row r="7329" spans="1:5">
      <c r="A7329" t="s">
        <v>36</v>
      </c>
      <c r="B7329" s="1">
        <v>40148</v>
      </c>
      <c r="C7329">
        <v>30000</v>
      </c>
      <c r="D7329" t="s">
        <v>53</v>
      </c>
      <c r="E7329">
        <v>0</v>
      </c>
    </row>
    <row r="7330" spans="1:5">
      <c r="A7330" t="s">
        <v>36</v>
      </c>
      <c r="B7330" s="1">
        <v>40179</v>
      </c>
      <c r="C7330">
        <v>1</v>
      </c>
      <c r="D7330">
        <v>2.5</v>
      </c>
      <c r="E7330">
        <v>928</v>
      </c>
    </row>
    <row r="7331" spans="1:5">
      <c r="A7331" t="s">
        <v>36</v>
      </c>
      <c r="B7331" s="1">
        <v>40179</v>
      </c>
      <c r="C7331">
        <v>2.5</v>
      </c>
      <c r="D7331">
        <v>4.5</v>
      </c>
      <c r="E7331">
        <v>215</v>
      </c>
    </row>
    <row r="7332" spans="1:5">
      <c r="A7332" t="s">
        <v>36</v>
      </c>
      <c r="B7332" s="1">
        <v>40179</v>
      </c>
      <c r="C7332">
        <v>4.5</v>
      </c>
      <c r="D7332">
        <v>6.5</v>
      </c>
      <c r="E7332">
        <v>78</v>
      </c>
    </row>
    <row r="7333" spans="1:5">
      <c r="A7333" t="s">
        <v>36</v>
      </c>
      <c r="B7333" s="1">
        <v>40179</v>
      </c>
      <c r="C7333">
        <v>6.5</v>
      </c>
      <c r="D7333">
        <v>9.5</v>
      </c>
      <c r="E7333">
        <v>0</v>
      </c>
    </row>
    <row r="7334" spans="1:5">
      <c r="A7334" t="s">
        <v>36</v>
      </c>
      <c r="B7334" s="1">
        <v>40179</v>
      </c>
      <c r="C7334">
        <v>9.5</v>
      </c>
      <c r="D7334">
        <v>14</v>
      </c>
      <c r="E7334">
        <v>0</v>
      </c>
    </row>
    <row r="7335" spans="1:5">
      <c r="A7335" t="s">
        <v>36</v>
      </c>
      <c r="B7335" s="1">
        <v>40179</v>
      </c>
      <c r="C7335">
        <v>14</v>
      </c>
      <c r="D7335">
        <v>25</v>
      </c>
      <c r="E7335">
        <v>0</v>
      </c>
    </row>
    <row r="7336" spans="1:5">
      <c r="A7336" t="s">
        <v>36</v>
      </c>
      <c r="B7336" s="1">
        <v>40179</v>
      </c>
      <c r="C7336">
        <v>25</v>
      </c>
      <c r="D7336">
        <v>50</v>
      </c>
      <c r="E7336">
        <v>30</v>
      </c>
    </row>
    <row r="7337" spans="1:5">
      <c r="A7337" t="s">
        <v>36</v>
      </c>
      <c r="B7337" s="1">
        <v>40179</v>
      </c>
      <c r="C7337">
        <v>50</v>
      </c>
      <c r="D7337">
        <v>100</v>
      </c>
      <c r="E7337">
        <v>0</v>
      </c>
    </row>
    <row r="7338" spans="1:5">
      <c r="A7338" t="s">
        <v>36</v>
      </c>
      <c r="B7338" s="1">
        <v>40179</v>
      </c>
      <c r="C7338">
        <v>100</v>
      </c>
      <c r="D7338">
        <v>5000</v>
      </c>
      <c r="E7338">
        <v>0</v>
      </c>
    </row>
    <row r="7339" spans="1:5">
      <c r="A7339" t="s">
        <v>36</v>
      </c>
      <c r="B7339" s="1">
        <v>40179</v>
      </c>
      <c r="C7339">
        <v>5000</v>
      </c>
      <c r="D7339">
        <v>30000</v>
      </c>
      <c r="E7339">
        <v>0</v>
      </c>
    </row>
    <row r="7340" spans="1:5">
      <c r="A7340" t="s">
        <v>36</v>
      </c>
      <c r="B7340" s="1">
        <v>40179</v>
      </c>
      <c r="C7340">
        <v>30000</v>
      </c>
      <c r="D7340" t="s">
        <v>53</v>
      </c>
      <c r="E7340">
        <v>0</v>
      </c>
    </row>
    <row r="7341" spans="1:5">
      <c r="A7341" t="s">
        <v>36</v>
      </c>
      <c r="B7341" s="1">
        <v>40210</v>
      </c>
      <c r="C7341">
        <v>1</v>
      </c>
      <c r="D7341">
        <v>2.5</v>
      </c>
      <c r="E7341">
        <v>1066</v>
      </c>
    </row>
    <row r="7342" spans="1:5">
      <c r="A7342" t="s">
        <v>36</v>
      </c>
      <c r="B7342" s="1">
        <v>40210</v>
      </c>
      <c r="C7342">
        <v>2.5</v>
      </c>
      <c r="D7342">
        <v>4.5</v>
      </c>
      <c r="E7342">
        <v>343</v>
      </c>
    </row>
    <row r="7343" spans="1:5">
      <c r="A7343" t="s">
        <v>36</v>
      </c>
      <c r="B7343" s="1">
        <v>40210</v>
      </c>
      <c r="C7343">
        <v>4.5</v>
      </c>
      <c r="D7343">
        <v>6.5</v>
      </c>
      <c r="E7343">
        <v>48</v>
      </c>
    </row>
    <row r="7344" spans="1:5">
      <c r="A7344" t="s">
        <v>36</v>
      </c>
      <c r="B7344" s="1">
        <v>40210</v>
      </c>
      <c r="C7344">
        <v>6.5</v>
      </c>
      <c r="D7344">
        <v>9.5</v>
      </c>
      <c r="E7344">
        <v>8</v>
      </c>
    </row>
    <row r="7345" spans="1:5">
      <c r="A7345" t="s">
        <v>36</v>
      </c>
      <c r="B7345" s="1">
        <v>40210</v>
      </c>
      <c r="C7345">
        <v>9.5</v>
      </c>
      <c r="D7345">
        <v>14</v>
      </c>
      <c r="E7345">
        <v>22</v>
      </c>
    </row>
    <row r="7346" spans="1:5">
      <c r="A7346" t="s">
        <v>36</v>
      </c>
      <c r="B7346" s="1">
        <v>40210</v>
      </c>
      <c r="C7346">
        <v>14</v>
      </c>
      <c r="D7346">
        <v>25</v>
      </c>
      <c r="E7346">
        <v>0</v>
      </c>
    </row>
    <row r="7347" spans="1:5">
      <c r="A7347" t="s">
        <v>36</v>
      </c>
      <c r="B7347" s="1">
        <v>40210</v>
      </c>
      <c r="C7347">
        <v>25</v>
      </c>
      <c r="D7347">
        <v>50</v>
      </c>
      <c r="E7347">
        <v>0</v>
      </c>
    </row>
    <row r="7348" spans="1:5">
      <c r="A7348" t="s">
        <v>36</v>
      </c>
      <c r="B7348" s="1">
        <v>40210</v>
      </c>
      <c r="C7348">
        <v>50</v>
      </c>
      <c r="D7348">
        <v>100</v>
      </c>
      <c r="E7348">
        <v>0</v>
      </c>
    </row>
    <row r="7349" spans="1:5">
      <c r="A7349" t="s">
        <v>36</v>
      </c>
      <c r="B7349" s="1">
        <v>40210</v>
      </c>
      <c r="C7349">
        <v>100</v>
      </c>
      <c r="D7349">
        <v>5000</v>
      </c>
      <c r="E7349">
        <v>0</v>
      </c>
    </row>
    <row r="7350" spans="1:5">
      <c r="A7350" t="s">
        <v>36</v>
      </c>
      <c r="B7350" s="1">
        <v>40210</v>
      </c>
      <c r="C7350">
        <v>5000</v>
      </c>
      <c r="D7350">
        <v>30000</v>
      </c>
      <c r="E7350">
        <v>0</v>
      </c>
    </row>
    <row r="7351" spans="1:5">
      <c r="A7351" t="s">
        <v>36</v>
      </c>
      <c r="B7351" s="1">
        <v>40210</v>
      </c>
      <c r="C7351">
        <v>30000</v>
      </c>
      <c r="D7351" t="s">
        <v>53</v>
      </c>
      <c r="E7351">
        <v>0</v>
      </c>
    </row>
    <row r="7352" spans="1:5">
      <c r="A7352" t="s">
        <v>36</v>
      </c>
      <c r="B7352" s="1">
        <v>40238</v>
      </c>
      <c r="C7352">
        <v>1</v>
      </c>
      <c r="D7352">
        <v>2.5</v>
      </c>
      <c r="E7352">
        <v>1235</v>
      </c>
    </row>
    <row r="7353" spans="1:5">
      <c r="A7353" t="s">
        <v>36</v>
      </c>
      <c r="B7353" s="1">
        <v>40238</v>
      </c>
      <c r="C7353">
        <v>2.5</v>
      </c>
      <c r="D7353">
        <v>4.5</v>
      </c>
      <c r="E7353">
        <v>317</v>
      </c>
    </row>
    <row r="7354" spans="1:5">
      <c r="A7354" t="s">
        <v>36</v>
      </c>
      <c r="B7354" s="1">
        <v>40238</v>
      </c>
      <c r="C7354">
        <v>4.5</v>
      </c>
      <c r="D7354">
        <v>6.5</v>
      </c>
      <c r="E7354">
        <v>63</v>
      </c>
    </row>
    <row r="7355" spans="1:5">
      <c r="A7355" t="s">
        <v>36</v>
      </c>
      <c r="B7355" s="1">
        <v>40238</v>
      </c>
      <c r="C7355">
        <v>6.5</v>
      </c>
      <c r="D7355">
        <v>9.5</v>
      </c>
      <c r="E7355">
        <v>16</v>
      </c>
    </row>
    <row r="7356" spans="1:5">
      <c r="A7356" t="s">
        <v>36</v>
      </c>
      <c r="B7356" s="1">
        <v>40238</v>
      </c>
      <c r="C7356">
        <v>9.5</v>
      </c>
      <c r="D7356">
        <v>14</v>
      </c>
      <c r="E7356">
        <v>49</v>
      </c>
    </row>
    <row r="7357" spans="1:5">
      <c r="A7357" t="s">
        <v>36</v>
      </c>
      <c r="B7357" s="1">
        <v>40238</v>
      </c>
      <c r="C7357">
        <v>14</v>
      </c>
      <c r="D7357">
        <v>25</v>
      </c>
      <c r="E7357">
        <v>0</v>
      </c>
    </row>
    <row r="7358" spans="1:5">
      <c r="A7358" t="s">
        <v>36</v>
      </c>
      <c r="B7358" s="1">
        <v>40238</v>
      </c>
      <c r="C7358">
        <v>25</v>
      </c>
      <c r="D7358">
        <v>50</v>
      </c>
      <c r="E7358">
        <v>59</v>
      </c>
    </row>
    <row r="7359" spans="1:5">
      <c r="A7359" t="s">
        <v>36</v>
      </c>
      <c r="B7359" s="1">
        <v>40238</v>
      </c>
      <c r="C7359">
        <v>50</v>
      </c>
      <c r="D7359">
        <v>100</v>
      </c>
      <c r="E7359">
        <v>0</v>
      </c>
    </row>
    <row r="7360" spans="1:5">
      <c r="A7360" t="s">
        <v>36</v>
      </c>
      <c r="B7360" s="1">
        <v>40238</v>
      </c>
      <c r="C7360">
        <v>100</v>
      </c>
      <c r="D7360">
        <v>5000</v>
      </c>
      <c r="E7360">
        <v>0</v>
      </c>
    </row>
    <row r="7361" spans="1:5">
      <c r="A7361" t="s">
        <v>36</v>
      </c>
      <c r="B7361" s="1">
        <v>40238</v>
      </c>
      <c r="C7361">
        <v>5000</v>
      </c>
      <c r="D7361">
        <v>30000</v>
      </c>
      <c r="E7361">
        <v>0</v>
      </c>
    </row>
    <row r="7362" spans="1:5">
      <c r="A7362" t="s">
        <v>36</v>
      </c>
      <c r="B7362" s="1">
        <v>40238</v>
      </c>
      <c r="C7362">
        <v>30000</v>
      </c>
      <c r="D7362" t="s">
        <v>53</v>
      </c>
      <c r="E7362">
        <v>0</v>
      </c>
    </row>
    <row r="7363" spans="1:5">
      <c r="A7363" t="s">
        <v>36</v>
      </c>
      <c r="B7363" s="1">
        <v>40269</v>
      </c>
      <c r="C7363">
        <v>1</v>
      </c>
      <c r="D7363">
        <v>2.5</v>
      </c>
      <c r="E7363">
        <v>1411</v>
      </c>
    </row>
    <row r="7364" spans="1:5">
      <c r="A7364" t="s">
        <v>36</v>
      </c>
      <c r="B7364" s="1">
        <v>40269</v>
      </c>
      <c r="C7364">
        <v>2.5</v>
      </c>
      <c r="D7364">
        <v>4.5</v>
      </c>
      <c r="E7364">
        <v>501</v>
      </c>
    </row>
    <row r="7365" spans="1:5">
      <c r="A7365" t="s">
        <v>36</v>
      </c>
      <c r="B7365" s="1">
        <v>40269</v>
      </c>
      <c r="C7365">
        <v>4.5</v>
      </c>
      <c r="D7365">
        <v>6.5</v>
      </c>
      <c r="E7365">
        <v>103</v>
      </c>
    </row>
    <row r="7366" spans="1:5">
      <c r="A7366" t="s">
        <v>36</v>
      </c>
      <c r="B7366" s="1">
        <v>40269</v>
      </c>
      <c r="C7366">
        <v>6.5</v>
      </c>
      <c r="D7366">
        <v>9.5</v>
      </c>
      <c r="E7366">
        <v>24</v>
      </c>
    </row>
    <row r="7367" spans="1:5">
      <c r="A7367" t="s">
        <v>36</v>
      </c>
      <c r="B7367" s="1">
        <v>40269</v>
      </c>
      <c r="C7367">
        <v>9.5</v>
      </c>
      <c r="D7367">
        <v>14</v>
      </c>
      <c r="E7367">
        <v>11</v>
      </c>
    </row>
    <row r="7368" spans="1:5">
      <c r="A7368" t="s">
        <v>36</v>
      </c>
      <c r="B7368" s="1">
        <v>40269</v>
      </c>
      <c r="C7368">
        <v>14</v>
      </c>
      <c r="D7368">
        <v>25</v>
      </c>
      <c r="E7368">
        <v>0</v>
      </c>
    </row>
    <row r="7369" spans="1:5">
      <c r="A7369" t="s">
        <v>36</v>
      </c>
      <c r="B7369" s="1">
        <v>40269</v>
      </c>
      <c r="C7369">
        <v>25</v>
      </c>
      <c r="D7369">
        <v>50</v>
      </c>
      <c r="E7369">
        <v>29</v>
      </c>
    </row>
    <row r="7370" spans="1:5">
      <c r="A7370" t="s">
        <v>36</v>
      </c>
      <c r="B7370" s="1">
        <v>40269</v>
      </c>
      <c r="C7370">
        <v>50</v>
      </c>
      <c r="D7370">
        <v>100</v>
      </c>
      <c r="E7370">
        <v>0</v>
      </c>
    </row>
    <row r="7371" spans="1:5">
      <c r="A7371" t="s">
        <v>36</v>
      </c>
      <c r="B7371" s="1">
        <v>40269</v>
      </c>
      <c r="C7371">
        <v>100</v>
      </c>
      <c r="D7371">
        <v>5000</v>
      </c>
      <c r="E7371">
        <v>0</v>
      </c>
    </row>
    <row r="7372" spans="1:5">
      <c r="A7372" t="s">
        <v>36</v>
      </c>
      <c r="B7372" s="1">
        <v>40269</v>
      </c>
      <c r="C7372">
        <v>5000</v>
      </c>
      <c r="D7372">
        <v>30000</v>
      </c>
      <c r="E7372">
        <v>0</v>
      </c>
    </row>
    <row r="7373" spans="1:5">
      <c r="A7373" t="s">
        <v>36</v>
      </c>
      <c r="B7373" s="1">
        <v>40269</v>
      </c>
      <c r="C7373">
        <v>30000</v>
      </c>
      <c r="D7373" t="s">
        <v>53</v>
      </c>
      <c r="E7373">
        <v>0</v>
      </c>
    </row>
    <row r="7374" spans="1:5">
      <c r="A7374" t="s">
        <v>36</v>
      </c>
      <c r="B7374" s="1">
        <v>40299</v>
      </c>
      <c r="C7374">
        <v>1</v>
      </c>
      <c r="D7374">
        <v>2.5</v>
      </c>
      <c r="E7374">
        <v>1751</v>
      </c>
    </row>
    <row r="7375" spans="1:5">
      <c r="A7375" t="s">
        <v>36</v>
      </c>
      <c r="B7375" s="1">
        <v>40299</v>
      </c>
      <c r="C7375">
        <v>2.5</v>
      </c>
      <c r="D7375">
        <v>4.5</v>
      </c>
      <c r="E7375">
        <v>518</v>
      </c>
    </row>
    <row r="7376" spans="1:5">
      <c r="A7376" t="s">
        <v>36</v>
      </c>
      <c r="B7376" s="1">
        <v>40299</v>
      </c>
      <c r="C7376">
        <v>4.5</v>
      </c>
      <c r="D7376">
        <v>6.5</v>
      </c>
      <c r="E7376">
        <v>99</v>
      </c>
    </row>
    <row r="7377" spans="1:5">
      <c r="A7377" t="s">
        <v>36</v>
      </c>
      <c r="B7377" s="1">
        <v>40299</v>
      </c>
      <c r="C7377">
        <v>6.5</v>
      </c>
      <c r="D7377">
        <v>9.5</v>
      </c>
      <c r="E7377">
        <v>29</v>
      </c>
    </row>
    <row r="7378" spans="1:5">
      <c r="A7378" t="s">
        <v>36</v>
      </c>
      <c r="B7378" s="1">
        <v>40299</v>
      </c>
      <c r="C7378">
        <v>9.5</v>
      </c>
      <c r="D7378">
        <v>14</v>
      </c>
      <c r="E7378">
        <v>30</v>
      </c>
    </row>
    <row r="7379" spans="1:5">
      <c r="A7379" t="s">
        <v>36</v>
      </c>
      <c r="B7379" s="1">
        <v>40299</v>
      </c>
      <c r="C7379">
        <v>14</v>
      </c>
      <c r="D7379">
        <v>25</v>
      </c>
      <c r="E7379">
        <v>0</v>
      </c>
    </row>
    <row r="7380" spans="1:5">
      <c r="A7380" t="s">
        <v>36</v>
      </c>
      <c r="B7380" s="1">
        <v>40299</v>
      </c>
      <c r="C7380">
        <v>25</v>
      </c>
      <c r="D7380">
        <v>50</v>
      </c>
      <c r="E7380">
        <v>30</v>
      </c>
    </row>
    <row r="7381" spans="1:5">
      <c r="A7381" t="s">
        <v>36</v>
      </c>
      <c r="B7381" s="1">
        <v>40299</v>
      </c>
      <c r="C7381">
        <v>50</v>
      </c>
      <c r="D7381">
        <v>100</v>
      </c>
      <c r="E7381">
        <v>99</v>
      </c>
    </row>
    <row r="7382" spans="1:5">
      <c r="A7382" t="s">
        <v>36</v>
      </c>
      <c r="B7382" s="1">
        <v>40299</v>
      </c>
      <c r="C7382">
        <v>100</v>
      </c>
      <c r="D7382">
        <v>5000</v>
      </c>
      <c r="E7382">
        <v>0</v>
      </c>
    </row>
    <row r="7383" spans="1:5">
      <c r="A7383" t="s">
        <v>36</v>
      </c>
      <c r="B7383" s="1">
        <v>40299</v>
      </c>
      <c r="C7383">
        <v>5000</v>
      </c>
      <c r="D7383">
        <v>30000</v>
      </c>
      <c r="E7383">
        <v>0</v>
      </c>
    </row>
    <row r="7384" spans="1:5">
      <c r="A7384" t="s">
        <v>36</v>
      </c>
      <c r="B7384" s="1">
        <v>40299</v>
      </c>
      <c r="C7384">
        <v>30000</v>
      </c>
      <c r="D7384" t="s">
        <v>53</v>
      </c>
      <c r="E7384">
        <v>0</v>
      </c>
    </row>
    <row r="7385" spans="1:5">
      <c r="A7385" t="s">
        <v>36</v>
      </c>
      <c r="B7385" s="1">
        <v>40330</v>
      </c>
      <c r="C7385">
        <v>1</v>
      </c>
      <c r="D7385">
        <v>2.5</v>
      </c>
      <c r="E7385">
        <v>1589</v>
      </c>
    </row>
    <row r="7386" spans="1:5">
      <c r="A7386" t="s">
        <v>36</v>
      </c>
      <c r="B7386" s="1">
        <v>40330</v>
      </c>
      <c r="C7386">
        <v>2.5</v>
      </c>
      <c r="D7386">
        <v>4.5</v>
      </c>
      <c r="E7386">
        <v>602</v>
      </c>
    </row>
    <row r="7387" spans="1:5">
      <c r="A7387" t="s">
        <v>36</v>
      </c>
      <c r="B7387" s="1">
        <v>40330</v>
      </c>
      <c r="C7387">
        <v>4.5</v>
      </c>
      <c r="D7387">
        <v>6.5</v>
      </c>
      <c r="E7387">
        <v>144</v>
      </c>
    </row>
    <row r="7388" spans="1:5">
      <c r="A7388" t="s">
        <v>36</v>
      </c>
      <c r="B7388" s="1">
        <v>40330</v>
      </c>
      <c r="C7388">
        <v>6.5</v>
      </c>
      <c r="D7388">
        <v>9.5</v>
      </c>
      <c r="E7388">
        <v>22</v>
      </c>
    </row>
    <row r="7389" spans="1:5">
      <c r="A7389" t="s">
        <v>36</v>
      </c>
      <c r="B7389" s="1">
        <v>40330</v>
      </c>
      <c r="C7389">
        <v>9.5</v>
      </c>
      <c r="D7389">
        <v>14</v>
      </c>
      <c r="E7389">
        <v>61</v>
      </c>
    </row>
    <row r="7390" spans="1:5">
      <c r="A7390" t="s">
        <v>36</v>
      </c>
      <c r="B7390" s="1">
        <v>40330</v>
      </c>
      <c r="C7390">
        <v>14</v>
      </c>
      <c r="D7390">
        <v>25</v>
      </c>
      <c r="E7390">
        <v>17</v>
      </c>
    </row>
    <row r="7391" spans="1:5">
      <c r="A7391" t="s">
        <v>36</v>
      </c>
      <c r="B7391" s="1">
        <v>40330</v>
      </c>
      <c r="C7391">
        <v>25</v>
      </c>
      <c r="D7391">
        <v>50</v>
      </c>
      <c r="E7391">
        <v>30</v>
      </c>
    </row>
    <row r="7392" spans="1:5">
      <c r="A7392" t="s">
        <v>36</v>
      </c>
      <c r="B7392" s="1">
        <v>40330</v>
      </c>
      <c r="C7392">
        <v>50</v>
      </c>
      <c r="D7392">
        <v>100</v>
      </c>
      <c r="E7392">
        <v>0</v>
      </c>
    </row>
    <row r="7393" spans="1:5">
      <c r="A7393" t="s">
        <v>36</v>
      </c>
      <c r="B7393" s="1">
        <v>40330</v>
      </c>
      <c r="C7393">
        <v>100</v>
      </c>
      <c r="D7393">
        <v>5000</v>
      </c>
      <c r="E7393">
        <v>0</v>
      </c>
    </row>
    <row r="7394" spans="1:5">
      <c r="A7394" t="s">
        <v>36</v>
      </c>
      <c r="B7394" s="1">
        <v>40330</v>
      </c>
      <c r="C7394">
        <v>5000</v>
      </c>
      <c r="D7394">
        <v>30000</v>
      </c>
      <c r="E7394">
        <v>0</v>
      </c>
    </row>
    <row r="7395" spans="1:5">
      <c r="A7395" t="s">
        <v>36</v>
      </c>
      <c r="B7395" s="1">
        <v>40330</v>
      </c>
      <c r="C7395">
        <v>30000</v>
      </c>
      <c r="D7395" t="s">
        <v>53</v>
      </c>
      <c r="E7395">
        <v>0</v>
      </c>
    </row>
    <row r="7396" spans="1:5">
      <c r="A7396" t="s">
        <v>36</v>
      </c>
      <c r="B7396" s="1">
        <v>40360</v>
      </c>
      <c r="C7396">
        <v>1</v>
      </c>
      <c r="D7396">
        <v>2.5</v>
      </c>
      <c r="E7396">
        <v>1317</v>
      </c>
    </row>
    <row r="7397" spans="1:5">
      <c r="A7397" t="s">
        <v>36</v>
      </c>
      <c r="B7397" s="1">
        <v>40360</v>
      </c>
      <c r="C7397">
        <v>2.5</v>
      </c>
      <c r="D7397">
        <v>4.5</v>
      </c>
      <c r="E7397">
        <v>785</v>
      </c>
    </row>
    <row r="7398" spans="1:5">
      <c r="A7398" t="s">
        <v>36</v>
      </c>
      <c r="B7398" s="1">
        <v>40360</v>
      </c>
      <c r="C7398">
        <v>4.5</v>
      </c>
      <c r="D7398">
        <v>6.5</v>
      </c>
      <c r="E7398">
        <v>226</v>
      </c>
    </row>
    <row r="7399" spans="1:5">
      <c r="A7399" t="s">
        <v>36</v>
      </c>
      <c r="B7399" s="1">
        <v>40360</v>
      </c>
      <c r="C7399">
        <v>6.5</v>
      </c>
      <c r="D7399">
        <v>9.5</v>
      </c>
      <c r="E7399">
        <v>14</v>
      </c>
    </row>
    <row r="7400" spans="1:5">
      <c r="A7400" t="s">
        <v>36</v>
      </c>
      <c r="B7400" s="1">
        <v>40360</v>
      </c>
      <c r="C7400">
        <v>9.5</v>
      </c>
      <c r="D7400">
        <v>14</v>
      </c>
      <c r="E7400">
        <v>51</v>
      </c>
    </row>
    <row r="7401" spans="1:5">
      <c r="A7401" t="s">
        <v>36</v>
      </c>
      <c r="B7401" s="1">
        <v>40360</v>
      </c>
      <c r="C7401">
        <v>14</v>
      </c>
      <c r="D7401">
        <v>25</v>
      </c>
      <c r="E7401">
        <v>24</v>
      </c>
    </row>
    <row r="7402" spans="1:5">
      <c r="A7402" t="s">
        <v>36</v>
      </c>
      <c r="B7402" s="1">
        <v>40360</v>
      </c>
      <c r="C7402">
        <v>25</v>
      </c>
      <c r="D7402">
        <v>50</v>
      </c>
      <c r="E7402">
        <v>0</v>
      </c>
    </row>
    <row r="7403" spans="1:5">
      <c r="A7403" t="s">
        <v>36</v>
      </c>
      <c r="B7403" s="1">
        <v>40360</v>
      </c>
      <c r="C7403">
        <v>50</v>
      </c>
      <c r="D7403">
        <v>100</v>
      </c>
      <c r="E7403">
        <v>0</v>
      </c>
    </row>
    <row r="7404" spans="1:5">
      <c r="A7404" t="s">
        <v>36</v>
      </c>
      <c r="B7404" s="1">
        <v>40360</v>
      </c>
      <c r="C7404">
        <v>100</v>
      </c>
      <c r="D7404">
        <v>5000</v>
      </c>
      <c r="E7404">
        <v>0</v>
      </c>
    </row>
    <row r="7405" spans="1:5">
      <c r="A7405" t="s">
        <v>36</v>
      </c>
      <c r="B7405" s="1">
        <v>40360</v>
      </c>
      <c r="C7405">
        <v>5000</v>
      </c>
      <c r="D7405">
        <v>30000</v>
      </c>
      <c r="E7405">
        <v>0</v>
      </c>
    </row>
    <row r="7406" spans="1:5">
      <c r="A7406" t="s">
        <v>36</v>
      </c>
      <c r="B7406" s="1">
        <v>40360</v>
      </c>
      <c r="C7406">
        <v>30000</v>
      </c>
      <c r="D7406" t="s">
        <v>53</v>
      </c>
      <c r="E7406">
        <v>0</v>
      </c>
    </row>
    <row r="7407" spans="1:5">
      <c r="A7407" t="s">
        <v>36</v>
      </c>
      <c r="B7407" s="1">
        <v>40391</v>
      </c>
      <c r="C7407">
        <v>1</v>
      </c>
      <c r="D7407">
        <v>2.5</v>
      </c>
      <c r="E7407">
        <v>1589</v>
      </c>
    </row>
    <row r="7408" spans="1:5">
      <c r="A7408" t="s">
        <v>36</v>
      </c>
      <c r="B7408" s="1">
        <v>40391</v>
      </c>
      <c r="C7408">
        <v>2.5</v>
      </c>
      <c r="D7408">
        <v>4.5</v>
      </c>
      <c r="E7408">
        <v>778</v>
      </c>
    </row>
    <row r="7409" spans="1:5">
      <c r="A7409" t="s">
        <v>36</v>
      </c>
      <c r="B7409" s="1">
        <v>40391</v>
      </c>
      <c r="C7409">
        <v>4.5</v>
      </c>
      <c r="D7409">
        <v>6.5</v>
      </c>
      <c r="E7409">
        <v>209</v>
      </c>
    </row>
    <row r="7410" spans="1:5">
      <c r="A7410" t="s">
        <v>36</v>
      </c>
      <c r="B7410" s="1">
        <v>40391</v>
      </c>
      <c r="C7410">
        <v>6.5</v>
      </c>
      <c r="D7410">
        <v>9.5</v>
      </c>
      <c r="E7410">
        <v>65</v>
      </c>
    </row>
    <row r="7411" spans="1:5">
      <c r="A7411" t="s">
        <v>36</v>
      </c>
      <c r="B7411" s="1">
        <v>40391</v>
      </c>
      <c r="C7411">
        <v>9.5</v>
      </c>
      <c r="D7411">
        <v>14</v>
      </c>
      <c r="E7411">
        <v>61</v>
      </c>
    </row>
    <row r="7412" spans="1:5">
      <c r="A7412" t="s">
        <v>36</v>
      </c>
      <c r="B7412" s="1">
        <v>40391</v>
      </c>
      <c r="C7412">
        <v>14</v>
      </c>
      <c r="D7412">
        <v>25</v>
      </c>
      <c r="E7412">
        <v>58</v>
      </c>
    </row>
    <row r="7413" spans="1:5">
      <c r="A7413" t="s">
        <v>36</v>
      </c>
      <c r="B7413" s="1">
        <v>40391</v>
      </c>
      <c r="C7413">
        <v>25</v>
      </c>
      <c r="D7413">
        <v>50</v>
      </c>
      <c r="E7413">
        <v>32</v>
      </c>
    </row>
    <row r="7414" spans="1:5">
      <c r="A7414" t="s">
        <v>36</v>
      </c>
      <c r="B7414" s="1">
        <v>40391</v>
      </c>
      <c r="C7414">
        <v>50</v>
      </c>
      <c r="D7414">
        <v>100</v>
      </c>
      <c r="E7414">
        <v>0</v>
      </c>
    </row>
    <row r="7415" spans="1:5">
      <c r="A7415" t="s">
        <v>36</v>
      </c>
      <c r="B7415" s="1">
        <v>40391</v>
      </c>
      <c r="C7415">
        <v>100</v>
      </c>
      <c r="D7415">
        <v>5000</v>
      </c>
      <c r="E7415">
        <v>0</v>
      </c>
    </row>
    <row r="7416" spans="1:5">
      <c r="A7416" t="s">
        <v>36</v>
      </c>
      <c r="B7416" s="1">
        <v>40391</v>
      </c>
      <c r="C7416">
        <v>5000</v>
      </c>
      <c r="D7416">
        <v>30000</v>
      </c>
      <c r="E7416">
        <v>0</v>
      </c>
    </row>
    <row r="7417" spans="1:5">
      <c r="A7417" t="s">
        <v>36</v>
      </c>
      <c r="B7417" s="1">
        <v>40391</v>
      </c>
      <c r="C7417">
        <v>30000</v>
      </c>
      <c r="D7417" t="s">
        <v>53</v>
      </c>
      <c r="E7417">
        <v>0</v>
      </c>
    </row>
    <row r="7418" spans="1:5">
      <c r="A7418" t="s">
        <v>36</v>
      </c>
      <c r="B7418" s="1">
        <v>40422</v>
      </c>
      <c r="C7418">
        <v>1</v>
      </c>
      <c r="D7418">
        <v>2.5</v>
      </c>
      <c r="E7418">
        <v>2016</v>
      </c>
    </row>
    <row r="7419" spans="1:5">
      <c r="A7419" t="s">
        <v>36</v>
      </c>
      <c r="B7419" s="1">
        <v>40422</v>
      </c>
      <c r="C7419">
        <v>2.5</v>
      </c>
      <c r="D7419">
        <v>4.5</v>
      </c>
      <c r="E7419">
        <v>1012</v>
      </c>
    </row>
    <row r="7420" spans="1:5">
      <c r="A7420" t="s">
        <v>36</v>
      </c>
      <c r="B7420" s="1">
        <v>40422</v>
      </c>
      <c r="C7420">
        <v>4.5</v>
      </c>
      <c r="D7420">
        <v>6.5</v>
      </c>
      <c r="E7420">
        <v>276</v>
      </c>
    </row>
    <row r="7421" spans="1:5">
      <c r="A7421" t="s">
        <v>36</v>
      </c>
      <c r="B7421" s="1">
        <v>40422</v>
      </c>
      <c r="C7421">
        <v>6.5</v>
      </c>
      <c r="D7421">
        <v>9.5</v>
      </c>
      <c r="E7421">
        <v>47</v>
      </c>
    </row>
    <row r="7422" spans="1:5">
      <c r="A7422" t="s">
        <v>36</v>
      </c>
      <c r="B7422" s="1">
        <v>40422</v>
      </c>
      <c r="C7422">
        <v>9.5</v>
      </c>
      <c r="D7422">
        <v>14</v>
      </c>
      <c r="E7422">
        <v>161</v>
      </c>
    </row>
    <row r="7423" spans="1:5">
      <c r="A7423" t="s">
        <v>36</v>
      </c>
      <c r="B7423" s="1">
        <v>40422</v>
      </c>
      <c r="C7423">
        <v>14</v>
      </c>
      <c r="D7423">
        <v>25</v>
      </c>
      <c r="E7423">
        <v>0</v>
      </c>
    </row>
    <row r="7424" spans="1:5">
      <c r="A7424" t="s">
        <v>36</v>
      </c>
      <c r="B7424" s="1">
        <v>40422</v>
      </c>
      <c r="C7424">
        <v>25</v>
      </c>
      <c r="D7424">
        <v>50</v>
      </c>
      <c r="E7424">
        <v>0</v>
      </c>
    </row>
    <row r="7425" spans="1:5">
      <c r="A7425" t="s">
        <v>36</v>
      </c>
      <c r="B7425" s="1">
        <v>40422</v>
      </c>
      <c r="C7425">
        <v>50</v>
      </c>
      <c r="D7425">
        <v>100</v>
      </c>
      <c r="E7425">
        <v>0</v>
      </c>
    </row>
    <row r="7426" spans="1:5">
      <c r="A7426" t="s">
        <v>36</v>
      </c>
      <c r="B7426" s="1">
        <v>40422</v>
      </c>
      <c r="C7426">
        <v>100</v>
      </c>
      <c r="D7426">
        <v>5000</v>
      </c>
      <c r="E7426">
        <v>0</v>
      </c>
    </row>
    <row r="7427" spans="1:5">
      <c r="A7427" t="s">
        <v>36</v>
      </c>
      <c r="B7427" s="1">
        <v>40422</v>
      </c>
      <c r="C7427">
        <v>5000</v>
      </c>
      <c r="D7427">
        <v>30000</v>
      </c>
      <c r="E7427">
        <v>0</v>
      </c>
    </row>
    <row r="7428" spans="1:5">
      <c r="A7428" t="s">
        <v>36</v>
      </c>
      <c r="B7428" s="1">
        <v>40422</v>
      </c>
      <c r="C7428">
        <v>30000</v>
      </c>
      <c r="D7428" t="s">
        <v>53</v>
      </c>
      <c r="E7428">
        <v>0</v>
      </c>
    </row>
    <row r="7429" spans="1:5">
      <c r="A7429" t="s">
        <v>36</v>
      </c>
      <c r="B7429" s="1">
        <v>40452</v>
      </c>
      <c r="C7429">
        <v>1</v>
      </c>
      <c r="D7429">
        <v>2.5</v>
      </c>
      <c r="E7429">
        <v>2124</v>
      </c>
    </row>
    <row r="7430" spans="1:5">
      <c r="A7430" t="s">
        <v>36</v>
      </c>
      <c r="B7430" s="1">
        <v>40452</v>
      </c>
      <c r="C7430">
        <v>2.5</v>
      </c>
      <c r="D7430">
        <v>4.5</v>
      </c>
      <c r="E7430">
        <v>1047</v>
      </c>
    </row>
    <row r="7431" spans="1:5">
      <c r="A7431" t="s">
        <v>36</v>
      </c>
      <c r="B7431" s="1">
        <v>40452</v>
      </c>
      <c r="C7431">
        <v>4.5</v>
      </c>
      <c r="D7431">
        <v>6.5</v>
      </c>
      <c r="E7431">
        <v>235</v>
      </c>
    </row>
    <row r="7432" spans="1:5">
      <c r="A7432" t="s">
        <v>36</v>
      </c>
      <c r="B7432" s="1">
        <v>40452</v>
      </c>
      <c r="C7432">
        <v>6.5</v>
      </c>
      <c r="D7432">
        <v>9.5</v>
      </c>
      <c r="E7432">
        <v>39</v>
      </c>
    </row>
    <row r="7433" spans="1:5">
      <c r="A7433" t="s">
        <v>36</v>
      </c>
      <c r="B7433" s="1">
        <v>40452</v>
      </c>
      <c r="C7433">
        <v>9.5</v>
      </c>
      <c r="D7433">
        <v>14</v>
      </c>
      <c r="E7433">
        <v>60</v>
      </c>
    </row>
    <row r="7434" spans="1:5">
      <c r="A7434" t="s">
        <v>36</v>
      </c>
      <c r="B7434" s="1">
        <v>40452</v>
      </c>
      <c r="C7434">
        <v>14</v>
      </c>
      <c r="D7434">
        <v>25</v>
      </c>
      <c r="E7434">
        <v>0</v>
      </c>
    </row>
    <row r="7435" spans="1:5">
      <c r="A7435" t="s">
        <v>36</v>
      </c>
      <c r="B7435" s="1">
        <v>40452</v>
      </c>
      <c r="C7435">
        <v>25</v>
      </c>
      <c r="D7435">
        <v>50</v>
      </c>
      <c r="E7435">
        <v>28</v>
      </c>
    </row>
    <row r="7436" spans="1:5">
      <c r="A7436" t="s">
        <v>36</v>
      </c>
      <c r="B7436" s="1">
        <v>40452</v>
      </c>
      <c r="C7436">
        <v>50</v>
      </c>
      <c r="D7436">
        <v>100</v>
      </c>
      <c r="E7436">
        <v>0</v>
      </c>
    </row>
    <row r="7437" spans="1:5">
      <c r="A7437" t="s">
        <v>36</v>
      </c>
      <c r="B7437" s="1">
        <v>40452</v>
      </c>
      <c r="C7437">
        <v>100</v>
      </c>
      <c r="D7437">
        <v>5000</v>
      </c>
      <c r="E7437">
        <v>0</v>
      </c>
    </row>
    <row r="7438" spans="1:5">
      <c r="A7438" t="s">
        <v>36</v>
      </c>
      <c r="B7438" s="1">
        <v>40452</v>
      </c>
      <c r="C7438">
        <v>5000</v>
      </c>
      <c r="D7438">
        <v>30000</v>
      </c>
      <c r="E7438">
        <v>0</v>
      </c>
    </row>
    <row r="7439" spans="1:5">
      <c r="A7439" t="s">
        <v>36</v>
      </c>
      <c r="B7439" s="1">
        <v>40452</v>
      </c>
      <c r="C7439">
        <v>30000</v>
      </c>
      <c r="D7439" t="s">
        <v>53</v>
      </c>
      <c r="E7439">
        <v>0</v>
      </c>
    </row>
    <row r="7440" spans="1:5">
      <c r="A7440" t="s">
        <v>36</v>
      </c>
      <c r="B7440" s="1">
        <v>40483</v>
      </c>
      <c r="C7440">
        <v>1</v>
      </c>
      <c r="D7440">
        <v>2.5</v>
      </c>
      <c r="E7440">
        <v>2821</v>
      </c>
    </row>
    <row r="7441" spans="1:5">
      <c r="A7441" t="s">
        <v>36</v>
      </c>
      <c r="B7441" s="1">
        <v>40483</v>
      </c>
      <c r="C7441">
        <v>2.5</v>
      </c>
      <c r="D7441">
        <v>4.5</v>
      </c>
      <c r="E7441">
        <v>1391</v>
      </c>
    </row>
    <row r="7442" spans="1:5">
      <c r="A7442" t="s">
        <v>36</v>
      </c>
      <c r="B7442" s="1">
        <v>40483</v>
      </c>
      <c r="C7442">
        <v>4.5</v>
      </c>
      <c r="D7442">
        <v>6.5</v>
      </c>
      <c r="E7442">
        <v>426</v>
      </c>
    </row>
    <row r="7443" spans="1:5">
      <c r="A7443" t="s">
        <v>36</v>
      </c>
      <c r="B7443" s="1">
        <v>40483</v>
      </c>
      <c r="C7443">
        <v>6.5</v>
      </c>
      <c r="D7443">
        <v>9.5</v>
      </c>
      <c r="E7443">
        <v>82</v>
      </c>
    </row>
    <row r="7444" spans="1:5">
      <c r="A7444" t="s">
        <v>36</v>
      </c>
      <c r="B7444" s="1">
        <v>40483</v>
      </c>
      <c r="C7444">
        <v>9.5</v>
      </c>
      <c r="D7444">
        <v>14</v>
      </c>
      <c r="E7444">
        <v>132</v>
      </c>
    </row>
    <row r="7445" spans="1:5">
      <c r="A7445" t="s">
        <v>36</v>
      </c>
      <c r="B7445" s="1">
        <v>40483</v>
      </c>
      <c r="C7445">
        <v>14</v>
      </c>
      <c r="D7445">
        <v>25</v>
      </c>
      <c r="E7445">
        <v>15</v>
      </c>
    </row>
    <row r="7446" spans="1:5">
      <c r="A7446" t="s">
        <v>36</v>
      </c>
      <c r="B7446" s="1">
        <v>40483</v>
      </c>
      <c r="C7446">
        <v>25</v>
      </c>
      <c r="D7446">
        <v>50</v>
      </c>
      <c r="E7446">
        <v>0</v>
      </c>
    </row>
    <row r="7447" spans="1:5">
      <c r="A7447" t="s">
        <v>36</v>
      </c>
      <c r="B7447" s="1">
        <v>40483</v>
      </c>
      <c r="C7447">
        <v>50</v>
      </c>
      <c r="D7447">
        <v>100</v>
      </c>
      <c r="E7447">
        <v>0</v>
      </c>
    </row>
    <row r="7448" spans="1:5">
      <c r="A7448" t="s">
        <v>36</v>
      </c>
      <c r="B7448" s="1">
        <v>40483</v>
      </c>
      <c r="C7448">
        <v>100</v>
      </c>
      <c r="D7448">
        <v>5000</v>
      </c>
      <c r="E7448">
        <v>0</v>
      </c>
    </row>
    <row r="7449" spans="1:5">
      <c r="A7449" t="s">
        <v>36</v>
      </c>
      <c r="B7449" s="1">
        <v>40483</v>
      </c>
      <c r="C7449">
        <v>5000</v>
      </c>
      <c r="D7449">
        <v>30000</v>
      </c>
      <c r="E7449">
        <v>0</v>
      </c>
    </row>
    <row r="7450" spans="1:5">
      <c r="A7450" t="s">
        <v>36</v>
      </c>
      <c r="B7450" s="1">
        <v>40483</v>
      </c>
      <c r="C7450">
        <v>30000</v>
      </c>
      <c r="D7450" t="s">
        <v>53</v>
      </c>
      <c r="E7450">
        <v>0</v>
      </c>
    </row>
    <row r="7451" spans="1:5">
      <c r="A7451" t="s">
        <v>36</v>
      </c>
      <c r="B7451" s="1">
        <v>40513</v>
      </c>
      <c r="C7451">
        <v>1</v>
      </c>
      <c r="D7451">
        <v>2.5</v>
      </c>
      <c r="E7451">
        <v>2549</v>
      </c>
    </row>
    <row r="7452" spans="1:5">
      <c r="A7452" t="s">
        <v>36</v>
      </c>
      <c r="B7452" s="1">
        <v>40513</v>
      </c>
      <c r="C7452">
        <v>2.5</v>
      </c>
      <c r="D7452">
        <v>4.5</v>
      </c>
      <c r="E7452">
        <v>1507</v>
      </c>
    </row>
    <row r="7453" spans="1:5">
      <c r="A7453" t="s">
        <v>36</v>
      </c>
      <c r="B7453" s="1">
        <v>40513</v>
      </c>
      <c r="C7453">
        <v>4.5</v>
      </c>
      <c r="D7453">
        <v>6.5</v>
      </c>
      <c r="E7453">
        <v>343</v>
      </c>
    </row>
    <row r="7454" spans="1:5">
      <c r="A7454" t="s">
        <v>36</v>
      </c>
      <c r="B7454" s="1">
        <v>40513</v>
      </c>
      <c r="C7454">
        <v>6.5</v>
      </c>
      <c r="D7454">
        <v>9.5</v>
      </c>
      <c r="E7454">
        <v>76</v>
      </c>
    </row>
    <row r="7455" spans="1:5">
      <c r="A7455" t="s">
        <v>36</v>
      </c>
      <c r="B7455" s="1">
        <v>40513</v>
      </c>
      <c r="C7455">
        <v>9.5</v>
      </c>
      <c r="D7455">
        <v>14</v>
      </c>
      <c r="E7455">
        <v>71</v>
      </c>
    </row>
    <row r="7456" spans="1:5">
      <c r="A7456" t="s">
        <v>36</v>
      </c>
      <c r="B7456" s="1">
        <v>40513</v>
      </c>
      <c r="C7456">
        <v>14</v>
      </c>
      <c r="D7456">
        <v>25</v>
      </c>
      <c r="E7456">
        <v>38</v>
      </c>
    </row>
    <row r="7457" spans="1:5">
      <c r="A7457" t="s">
        <v>36</v>
      </c>
      <c r="B7457" s="1">
        <v>40513</v>
      </c>
      <c r="C7457">
        <v>25</v>
      </c>
      <c r="D7457">
        <v>50</v>
      </c>
      <c r="E7457">
        <v>78</v>
      </c>
    </row>
    <row r="7458" spans="1:5">
      <c r="A7458" t="s">
        <v>36</v>
      </c>
      <c r="B7458" s="1">
        <v>40513</v>
      </c>
      <c r="C7458">
        <v>50</v>
      </c>
      <c r="D7458">
        <v>100</v>
      </c>
      <c r="E7458">
        <v>0</v>
      </c>
    </row>
    <row r="7459" spans="1:5">
      <c r="A7459" t="s">
        <v>36</v>
      </c>
      <c r="B7459" s="1">
        <v>40513</v>
      </c>
      <c r="C7459">
        <v>100</v>
      </c>
      <c r="D7459">
        <v>5000</v>
      </c>
      <c r="E7459">
        <v>0</v>
      </c>
    </row>
    <row r="7460" spans="1:5">
      <c r="A7460" t="s">
        <v>36</v>
      </c>
      <c r="B7460" s="1">
        <v>40513</v>
      </c>
      <c r="C7460">
        <v>5000</v>
      </c>
      <c r="D7460">
        <v>30000</v>
      </c>
      <c r="E7460">
        <v>0</v>
      </c>
    </row>
    <row r="7461" spans="1:5">
      <c r="A7461" t="s">
        <v>36</v>
      </c>
      <c r="B7461" s="1">
        <v>40513</v>
      </c>
      <c r="C7461">
        <v>30000</v>
      </c>
      <c r="D7461" t="s">
        <v>53</v>
      </c>
      <c r="E7461">
        <v>0</v>
      </c>
    </row>
    <row r="7462" spans="1:5">
      <c r="A7462" t="s">
        <v>36</v>
      </c>
      <c r="B7462" s="1">
        <v>40544</v>
      </c>
      <c r="C7462">
        <v>1</v>
      </c>
      <c r="D7462">
        <v>2.5</v>
      </c>
      <c r="E7462">
        <v>3131</v>
      </c>
    </row>
    <row r="7463" spans="1:5">
      <c r="A7463" t="s">
        <v>36</v>
      </c>
      <c r="B7463" s="1">
        <v>40544</v>
      </c>
      <c r="C7463">
        <v>2.5</v>
      </c>
      <c r="D7463">
        <v>4.5</v>
      </c>
      <c r="E7463">
        <v>1927</v>
      </c>
    </row>
    <row r="7464" spans="1:5">
      <c r="A7464" t="s">
        <v>36</v>
      </c>
      <c r="B7464" s="1">
        <v>40544</v>
      </c>
      <c r="C7464">
        <v>4.5</v>
      </c>
      <c r="D7464">
        <v>6.5</v>
      </c>
      <c r="E7464">
        <v>416</v>
      </c>
    </row>
    <row r="7465" spans="1:5">
      <c r="A7465" t="s">
        <v>36</v>
      </c>
      <c r="B7465" s="1">
        <v>40544</v>
      </c>
      <c r="C7465">
        <v>6.5</v>
      </c>
      <c r="D7465">
        <v>9.5</v>
      </c>
      <c r="E7465">
        <v>83</v>
      </c>
    </row>
    <row r="7466" spans="1:5">
      <c r="A7466" t="s">
        <v>36</v>
      </c>
      <c r="B7466" s="1">
        <v>40544</v>
      </c>
      <c r="C7466">
        <v>9.5</v>
      </c>
      <c r="D7466">
        <v>14</v>
      </c>
      <c r="E7466">
        <v>80</v>
      </c>
    </row>
    <row r="7467" spans="1:5">
      <c r="A7467" t="s">
        <v>36</v>
      </c>
      <c r="B7467" s="1">
        <v>40544</v>
      </c>
      <c r="C7467">
        <v>14</v>
      </c>
      <c r="D7467">
        <v>25</v>
      </c>
      <c r="E7467">
        <v>0</v>
      </c>
    </row>
    <row r="7468" spans="1:5">
      <c r="A7468" t="s">
        <v>36</v>
      </c>
      <c r="B7468" s="1">
        <v>40544</v>
      </c>
      <c r="C7468">
        <v>25</v>
      </c>
      <c r="D7468">
        <v>50</v>
      </c>
      <c r="E7468">
        <v>0</v>
      </c>
    </row>
    <row r="7469" spans="1:5">
      <c r="A7469" t="s">
        <v>36</v>
      </c>
      <c r="B7469" s="1">
        <v>40544</v>
      </c>
      <c r="C7469">
        <v>50</v>
      </c>
      <c r="D7469">
        <v>100</v>
      </c>
      <c r="E7469">
        <v>0</v>
      </c>
    </row>
    <row r="7470" spans="1:5">
      <c r="A7470" t="s">
        <v>36</v>
      </c>
      <c r="B7470" s="1">
        <v>40544</v>
      </c>
      <c r="C7470">
        <v>100</v>
      </c>
      <c r="D7470">
        <v>5000</v>
      </c>
      <c r="E7470">
        <v>0</v>
      </c>
    </row>
    <row r="7471" spans="1:5">
      <c r="A7471" t="s">
        <v>36</v>
      </c>
      <c r="B7471" s="1">
        <v>40544</v>
      </c>
      <c r="C7471">
        <v>5000</v>
      </c>
      <c r="D7471">
        <v>30000</v>
      </c>
      <c r="E7471">
        <v>0</v>
      </c>
    </row>
    <row r="7472" spans="1:5">
      <c r="A7472" t="s">
        <v>36</v>
      </c>
      <c r="B7472" s="1">
        <v>40544</v>
      </c>
      <c r="C7472">
        <v>30000</v>
      </c>
      <c r="D7472" t="s">
        <v>53</v>
      </c>
      <c r="E7472">
        <v>0</v>
      </c>
    </row>
    <row r="7473" spans="1:5">
      <c r="A7473" t="s">
        <v>36</v>
      </c>
      <c r="B7473" s="1">
        <v>40575</v>
      </c>
      <c r="C7473">
        <v>1</v>
      </c>
      <c r="D7473">
        <v>2.5</v>
      </c>
      <c r="E7473">
        <v>4029</v>
      </c>
    </row>
    <row r="7474" spans="1:5">
      <c r="A7474" t="s">
        <v>36</v>
      </c>
      <c r="B7474" s="1">
        <v>40575</v>
      </c>
      <c r="C7474">
        <v>2.5</v>
      </c>
      <c r="D7474">
        <v>4.5</v>
      </c>
      <c r="E7474">
        <v>2691</v>
      </c>
    </row>
    <row r="7475" spans="1:5">
      <c r="A7475" t="s">
        <v>36</v>
      </c>
      <c r="B7475" s="1">
        <v>40575</v>
      </c>
      <c r="C7475">
        <v>4.5</v>
      </c>
      <c r="D7475">
        <v>6.5</v>
      </c>
      <c r="E7475">
        <v>747</v>
      </c>
    </row>
    <row r="7476" spans="1:5">
      <c r="A7476" t="s">
        <v>36</v>
      </c>
      <c r="B7476" s="1">
        <v>40575</v>
      </c>
      <c r="C7476">
        <v>6.5</v>
      </c>
      <c r="D7476">
        <v>9.5</v>
      </c>
      <c r="E7476">
        <v>160</v>
      </c>
    </row>
    <row r="7477" spans="1:5">
      <c r="A7477" t="s">
        <v>36</v>
      </c>
      <c r="B7477" s="1">
        <v>40575</v>
      </c>
      <c r="C7477">
        <v>9.5</v>
      </c>
      <c r="D7477">
        <v>14</v>
      </c>
      <c r="E7477">
        <v>94</v>
      </c>
    </row>
    <row r="7478" spans="1:5">
      <c r="A7478" t="s">
        <v>36</v>
      </c>
      <c r="B7478" s="1">
        <v>40575</v>
      </c>
      <c r="C7478">
        <v>14</v>
      </c>
      <c r="D7478">
        <v>25</v>
      </c>
      <c r="E7478">
        <v>15</v>
      </c>
    </row>
    <row r="7479" spans="1:5">
      <c r="A7479" t="s">
        <v>36</v>
      </c>
      <c r="B7479" s="1">
        <v>40575</v>
      </c>
      <c r="C7479">
        <v>25</v>
      </c>
      <c r="D7479">
        <v>50</v>
      </c>
      <c r="E7479">
        <v>30</v>
      </c>
    </row>
    <row r="7480" spans="1:5">
      <c r="A7480" t="s">
        <v>36</v>
      </c>
      <c r="B7480" s="1">
        <v>40575</v>
      </c>
      <c r="C7480">
        <v>50</v>
      </c>
      <c r="D7480">
        <v>100</v>
      </c>
      <c r="E7480">
        <v>0</v>
      </c>
    </row>
    <row r="7481" spans="1:5">
      <c r="A7481" t="s">
        <v>36</v>
      </c>
      <c r="B7481" s="1">
        <v>40575</v>
      </c>
      <c r="C7481">
        <v>100</v>
      </c>
      <c r="D7481">
        <v>5000</v>
      </c>
      <c r="E7481">
        <v>0</v>
      </c>
    </row>
    <row r="7482" spans="1:5">
      <c r="A7482" t="s">
        <v>36</v>
      </c>
      <c r="B7482" s="1">
        <v>40575</v>
      </c>
      <c r="C7482">
        <v>5000</v>
      </c>
      <c r="D7482">
        <v>30000</v>
      </c>
      <c r="E7482">
        <v>0</v>
      </c>
    </row>
    <row r="7483" spans="1:5">
      <c r="A7483" t="s">
        <v>36</v>
      </c>
      <c r="B7483" s="1">
        <v>40575</v>
      </c>
      <c r="C7483">
        <v>30000</v>
      </c>
      <c r="D7483" t="s">
        <v>53</v>
      </c>
      <c r="E7483">
        <v>0</v>
      </c>
    </row>
    <row r="7484" spans="1:5">
      <c r="A7484" t="s">
        <v>36</v>
      </c>
      <c r="B7484" s="1">
        <v>40603</v>
      </c>
      <c r="C7484">
        <v>1</v>
      </c>
      <c r="D7484">
        <v>2.5</v>
      </c>
      <c r="E7484">
        <v>5410</v>
      </c>
    </row>
    <row r="7485" spans="1:5">
      <c r="A7485" t="s">
        <v>36</v>
      </c>
      <c r="B7485" s="1">
        <v>40603</v>
      </c>
      <c r="C7485">
        <v>2.5</v>
      </c>
      <c r="D7485">
        <v>4.5</v>
      </c>
      <c r="E7485">
        <v>3459</v>
      </c>
    </row>
    <row r="7486" spans="1:5">
      <c r="A7486" t="s">
        <v>36</v>
      </c>
      <c r="B7486" s="1">
        <v>40603</v>
      </c>
      <c r="C7486">
        <v>4.5</v>
      </c>
      <c r="D7486">
        <v>6.5</v>
      </c>
      <c r="E7486">
        <v>958</v>
      </c>
    </row>
    <row r="7487" spans="1:5">
      <c r="A7487" t="s">
        <v>36</v>
      </c>
      <c r="B7487" s="1">
        <v>40603</v>
      </c>
      <c r="C7487">
        <v>6.5</v>
      </c>
      <c r="D7487">
        <v>9.5</v>
      </c>
      <c r="E7487">
        <v>155</v>
      </c>
    </row>
    <row r="7488" spans="1:5">
      <c r="A7488" t="s">
        <v>36</v>
      </c>
      <c r="B7488" s="1">
        <v>40603</v>
      </c>
      <c r="C7488">
        <v>9.5</v>
      </c>
      <c r="D7488">
        <v>14</v>
      </c>
      <c r="E7488">
        <v>151</v>
      </c>
    </row>
    <row r="7489" spans="1:5">
      <c r="A7489" t="s">
        <v>36</v>
      </c>
      <c r="B7489" s="1">
        <v>40603</v>
      </c>
      <c r="C7489">
        <v>14</v>
      </c>
      <c r="D7489">
        <v>25</v>
      </c>
      <c r="E7489">
        <v>17</v>
      </c>
    </row>
    <row r="7490" spans="1:5">
      <c r="A7490" t="s">
        <v>36</v>
      </c>
      <c r="B7490" s="1">
        <v>40603</v>
      </c>
      <c r="C7490">
        <v>25</v>
      </c>
      <c r="D7490">
        <v>50</v>
      </c>
      <c r="E7490">
        <v>0</v>
      </c>
    </row>
    <row r="7491" spans="1:5">
      <c r="A7491" t="s">
        <v>36</v>
      </c>
      <c r="B7491" s="1">
        <v>40603</v>
      </c>
      <c r="C7491">
        <v>50</v>
      </c>
      <c r="D7491">
        <v>100</v>
      </c>
      <c r="E7491">
        <v>0</v>
      </c>
    </row>
    <row r="7492" spans="1:5">
      <c r="A7492" t="s">
        <v>36</v>
      </c>
      <c r="B7492" s="1">
        <v>40603</v>
      </c>
      <c r="C7492">
        <v>100</v>
      </c>
      <c r="D7492">
        <v>5000</v>
      </c>
      <c r="E7492">
        <v>0</v>
      </c>
    </row>
    <row r="7493" spans="1:5">
      <c r="A7493" t="s">
        <v>36</v>
      </c>
      <c r="B7493" s="1">
        <v>40603</v>
      </c>
      <c r="C7493">
        <v>5000</v>
      </c>
      <c r="D7493">
        <v>30000</v>
      </c>
      <c r="E7493">
        <v>0</v>
      </c>
    </row>
    <row r="7494" spans="1:5">
      <c r="A7494" t="s">
        <v>36</v>
      </c>
      <c r="B7494" s="1">
        <v>40603</v>
      </c>
      <c r="C7494">
        <v>30000</v>
      </c>
      <c r="D7494" t="s">
        <v>53</v>
      </c>
      <c r="E7494">
        <v>0</v>
      </c>
    </row>
    <row r="7495" spans="1:5">
      <c r="A7495" t="s">
        <v>36</v>
      </c>
      <c r="B7495" s="1">
        <v>40634</v>
      </c>
      <c r="C7495">
        <v>1</v>
      </c>
      <c r="D7495">
        <v>2.5</v>
      </c>
      <c r="E7495">
        <v>5351</v>
      </c>
    </row>
    <row r="7496" spans="1:5">
      <c r="A7496" t="s">
        <v>36</v>
      </c>
      <c r="B7496" s="1">
        <v>40634</v>
      </c>
      <c r="C7496">
        <v>2.5</v>
      </c>
      <c r="D7496">
        <v>4.5</v>
      </c>
      <c r="E7496">
        <v>3650</v>
      </c>
    </row>
    <row r="7497" spans="1:5">
      <c r="A7497" t="s">
        <v>36</v>
      </c>
      <c r="B7497" s="1">
        <v>40634</v>
      </c>
      <c r="C7497">
        <v>4.5</v>
      </c>
      <c r="D7497">
        <v>6.5</v>
      </c>
      <c r="E7497">
        <v>1213</v>
      </c>
    </row>
    <row r="7498" spans="1:5">
      <c r="A7498" t="s">
        <v>36</v>
      </c>
      <c r="B7498" s="1">
        <v>40634</v>
      </c>
      <c r="C7498">
        <v>6.5</v>
      </c>
      <c r="D7498">
        <v>9.5</v>
      </c>
      <c r="E7498">
        <v>171</v>
      </c>
    </row>
    <row r="7499" spans="1:5">
      <c r="A7499" t="s">
        <v>36</v>
      </c>
      <c r="B7499" s="1">
        <v>40634</v>
      </c>
      <c r="C7499">
        <v>9.5</v>
      </c>
      <c r="D7499">
        <v>14</v>
      </c>
      <c r="E7499">
        <v>205</v>
      </c>
    </row>
    <row r="7500" spans="1:5">
      <c r="A7500" t="s">
        <v>36</v>
      </c>
      <c r="B7500" s="1">
        <v>40634</v>
      </c>
      <c r="C7500">
        <v>14</v>
      </c>
      <c r="D7500">
        <v>25</v>
      </c>
      <c r="E7500">
        <v>49</v>
      </c>
    </row>
    <row r="7501" spans="1:5">
      <c r="A7501" t="s">
        <v>36</v>
      </c>
      <c r="B7501" s="1">
        <v>40634</v>
      </c>
      <c r="C7501">
        <v>25</v>
      </c>
      <c r="D7501">
        <v>50</v>
      </c>
      <c r="E7501">
        <v>0</v>
      </c>
    </row>
    <row r="7502" spans="1:5">
      <c r="A7502" t="s">
        <v>36</v>
      </c>
      <c r="B7502" s="1">
        <v>40634</v>
      </c>
      <c r="C7502">
        <v>50</v>
      </c>
      <c r="D7502">
        <v>100</v>
      </c>
      <c r="E7502">
        <v>0</v>
      </c>
    </row>
    <row r="7503" spans="1:5">
      <c r="A7503" t="s">
        <v>36</v>
      </c>
      <c r="B7503" s="1">
        <v>40634</v>
      </c>
      <c r="C7503">
        <v>100</v>
      </c>
      <c r="D7503">
        <v>5000</v>
      </c>
      <c r="E7503">
        <v>0</v>
      </c>
    </row>
    <row r="7504" spans="1:5">
      <c r="A7504" t="s">
        <v>36</v>
      </c>
      <c r="B7504" s="1">
        <v>40634</v>
      </c>
      <c r="C7504">
        <v>5000</v>
      </c>
      <c r="D7504">
        <v>30000</v>
      </c>
      <c r="E7504">
        <v>0</v>
      </c>
    </row>
    <row r="7505" spans="1:5">
      <c r="A7505" t="s">
        <v>36</v>
      </c>
      <c r="B7505" s="1">
        <v>40634</v>
      </c>
      <c r="C7505">
        <v>30000</v>
      </c>
      <c r="D7505" t="s">
        <v>53</v>
      </c>
      <c r="E7505">
        <v>0</v>
      </c>
    </row>
    <row r="7506" spans="1:5">
      <c r="A7506" t="s">
        <v>36</v>
      </c>
      <c r="B7506" s="1">
        <v>40664</v>
      </c>
      <c r="C7506">
        <v>1</v>
      </c>
      <c r="D7506">
        <v>2.5</v>
      </c>
      <c r="E7506">
        <v>7457</v>
      </c>
    </row>
    <row r="7507" spans="1:5">
      <c r="A7507" t="s">
        <v>36</v>
      </c>
      <c r="B7507" s="1">
        <v>40664</v>
      </c>
      <c r="C7507">
        <v>2.5</v>
      </c>
      <c r="D7507">
        <v>4.5</v>
      </c>
      <c r="E7507">
        <v>5915</v>
      </c>
    </row>
    <row r="7508" spans="1:5">
      <c r="A7508" t="s">
        <v>36</v>
      </c>
      <c r="B7508" s="1">
        <v>40664</v>
      </c>
      <c r="C7508">
        <v>4.5</v>
      </c>
      <c r="D7508">
        <v>6.5</v>
      </c>
      <c r="E7508">
        <v>1710</v>
      </c>
    </row>
    <row r="7509" spans="1:5">
      <c r="A7509" t="s">
        <v>36</v>
      </c>
      <c r="B7509" s="1">
        <v>40664</v>
      </c>
      <c r="C7509">
        <v>6.5</v>
      </c>
      <c r="D7509">
        <v>9.5</v>
      </c>
      <c r="E7509">
        <v>274</v>
      </c>
    </row>
    <row r="7510" spans="1:5">
      <c r="A7510" t="s">
        <v>36</v>
      </c>
      <c r="B7510" s="1">
        <v>40664</v>
      </c>
      <c r="C7510">
        <v>9.5</v>
      </c>
      <c r="D7510">
        <v>14</v>
      </c>
      <c r="E7510">
        <v>244</v>
      </c>
    </row>
    <row r="7511" spans="1:5">
      <c r="A7511" t="s">
        <v>36</v>
      </c>
      <c r="B7511" s="1">
        <v>40664</v>
      </c>
      <c r="C7511">
        <v>14</v>
      </c>
      <c r="D7511">
        <v>25</v>
      </c>
      <c r="E7511">
        <v>24</v>
      </c>
    </row>
    <row r="7512" spans="1:5">
      <c r="A7512" t="s">
        <v>36</v>
      </c>
      <c r="B7512" s="1">
        <v>40664</v>
      </c>
      <c r="C7512">
        <v>25</v>
      </c>
      <c r="D7512">
        <v>50</v>
      </c>
      <c r="E7512">
        <v>58</v>
      </c>
    </row>
    <row r="7513" spans="1:5">
      <c r="A7513" t="s">
        <v>36</v>
      </c>
      <c r="B7513" s="1">
        <v>40664</v>
      </c>
      <c r="C7513">
        <v>50</v>
      </c>
      <c r="D7513">
        <v>100</v>
      </c>
      <c r="E7513">
        <v>0</v>
      </c>
    </row>
    <row r="7514" spans="1:5">
      <c r="A7514" t="s">
        <v>36</v>
      </c>
      <c r="B7514" s="1">
        <v>40664</v>
      </c>
      <c r="C7514">
        <v>100</v>
      </c>
      <c r="D7514">
        <v>5000</v>
      </c>
      <c r="E7514">
        <v>0</v>
      </c>
    </row>
    <row r="7515" spans="1:5">
      <c r="A7515" t="s">
        <v>36</v>
      </c>
      <c r="B7515" s="1">
        <v>40664</v>
      </c>
      <c r="C7515">
        <v>5000</v>
      </c>
      <c r="D7515">
        <v>30000</v>
      </c>
      <c r="E7515">
        <v>0</v>
      </c>
    </row>
    <row r="7516" spans="1:5">
      <c r="A7516" t="s">
        <v>36</v>
      </c>
      <c r="B7516" s="1">
        <v>40664</v>
      </c>
      <c r="C7516">
        <v>30000</v>
      </c>
      <c r="D7516" t="s">
        <v>53</v>
      </c>
      <c r="E7516">
        <v>0</v>
      </c>
    </row>
    <row r="7517" spans="1:5">
      <c r="A7517" t="s">
        <v>36</v>
      </c>
      <c r="B7517" s="1">
        <v>40695</v>
      </c>
      <c r="C7517">
        <v>1</v>
      </c>
      <c r="D7517">
        <v>2.5</v>
      </c>
      <c r="E7517">
        <v>10072</v>
      </c>
    </row>
    <row r="7518" spans="1:5">
      <c r="A7518" t="s">
        <v>36</v>
      </c>
      <c r="B7518" s="1">
        <v>40695</v>
      </c>
      <c r="C7518">
        <v>2.5</v>
      </c>
      <c r="D7518">
        <v>4.5</v>
      </c>
      <c r="E7518">
        <v>9023</v>
      </c>
    </row>
    <row r="7519" spans="1:5">
      <c r="A7519" t="s">
        <v>36</v>
      </c>
      <c r="B7519" s="1">
        <v>40695</v>
      </c>
      <c r="C7519">
        <v>4.5</v>
      </c>
      <c r="D7519">
        <v>6.5</v>
      </c>
      <c r="E7519">
        <v>3871</v>
      </c>
    </row>
    <row r="7520" spans="1:5">
      <c r="A7520" t="s">
        <v>36</v>
      </c>
      <c r="B7520" s="1">
        <v>40695</v>
      </c>
      <c r="C7520">
        <v>6.5</v>
      </c>
      <c r="D7520">
        <v>9.5</v>
      </c>
      <c r="E7520">
        <v>689</v>
      </c>
    </row>
    <row r="7521" spans="1:5">
      <c r="A7521" t="s">
        <v>36</v>
      </c>
      <c r="B7521" s="1">
        <v>40695</v>
      </c>
      <c r="C7521">
        <v>9.5</v>
      </c>
      <c r="D7521">
        <v>14</v>
      </c>
      <c r="E7521">
        <v>698</v>
      </c>
    </row>
    <row r="7522" spans="1:5">
      <c r="A7522" t="s">
        <v>36</v>
      </c>
      <c r="B7522" s="1">
        <v>40695</v>
      </c>
      <c r="C7522">
        <v>14</v>
      </c>
      <c r="D7522">
        <v>25</v>
      </c>
      <c r="E7522">
        <v>157</v>
      </c>
    </row>
    <row r="7523" spans="1:5">
      <c r="A7523" t="s">
        <v>36</v>
      </c>
      <c r="B7523" s="1">
        <v>40695</v>
      </c>
      <c r="C7523">
        <v>25</v>
      </c>
      <c r="D7523">
        <v>50</v>
      </c>
      <c r="E7523">
        <v>90</v>
      </c>
    </row>
    <row r="7524" spans="1:5">
      <c r="A7524" t="s">
        <v>36</v>
      </c>
      <c r="B7524" s="1">
        <v>40695</v>
      </c>
      <c r="C7524">
        <v>50</v>
      </c>
      <c r="D7524">
        <v>100</v>
      </c>
      <c r="E7524">
        <v>77</v>
      </c>
    </row>
    <row r="7525" spans="1:5">
      <c r="A7525" t="s">
        <v>36</v>
      </c>
      <c r="B7525" s="1">
        <v>40695</v>
      </c>
      <c r="C7525">
        <v>100</v>
      </c>
      <c r="D7525">
        <v>5000</v>
      </c>
      <c r="E7525">
        <v>0</v>
      </c>
    </row>
    <row r="7526" spans="1:5">
      <c r="A7526" t="s">
        <v>36</v>
      </c>
      <c r="B7526" s="1">
        <v>40695</v>
      </c>
      <c r="C7526">
        <v>5000</v>
      </c>
      <c r="D7526">
        <v>30000</v>
      </c>
      <c r="E7526">
        <v>0</v>
      </c>
    </row>
    <row r="7527" spans="1:5">
      <c r="A7527" t="s">
        <v>36</v>
      </c>
      <c r="B7527" s="1">
        <v>40695</v>
      </c>
      <c r="C7527">
        <v>30000</v>
      </c>
      <c r="D7527" t="s">
        <v>53</v>
      </c>
      <c r="E7527">
        <v>0</v>
      </c>
    </row>
    <row r="7528" spans="1:5">
      <c r="A7528" t="s">
        <v>36</v>
      </c>
      <c r="B7528" s="1">
        <v>40725</v>
      </c>
      <c r="C7528">
        <v>1</v>
      </c>
      <c r="D7528">
        <v>2.5</v>
      </c>
      <c r="E7528">
        <v>5021</v>
      </c>
    </row>
    <row r="7529" spans="1:5">
      <c r="A7529" t="s">
        <v>36</v>
      </c>
      <c r="B7529" s="1">
        <v>40725</v>
      </c>
      <c r="C7529">
        <v>2.5</v>
      </c>
      <c r="D7529">
        <v>4.5</v>
      </c>
      <c r="E7529">
        <v>5183</v>
      </c>
    </row>
    <row r="7530" spans="1:5">
      <c r="A7530" t="s">
        <v>36</v>
      </c>
      <c r="B7530" s="1">
        <v>40725</v>
      </c>
      <c r="C7530">
        <v>4.5</v>
      </c>
      <c r="D7530">
        <v>6.5</v>
      </c>
      <c r="E7530">
        <v>1647</v>
      </c>
    </row>
    <row r="7531" spans="1:5">
      <c r="A7531" t="s">
        <v>36</v>
      </c>
      <c r="B7531" s="1">
        <v>40725</v>
      </c>
      <c r="C7531">
        <v>6.5</v>
      </c>
      <c r="D7531">
        <v>9.5</v>
      </c>
      <c r="E7531">
        <v>166</v>
      </c>
    </row>
    <row r="7532" spans="1:5">
      <c r="A7532" t="s">
        <v>36</v>
      </c>
      <c r="B7532" s="1">
        <v>40725</v>
      </c>
      <c r="C7532">
        <v>9.5</v>
      </c>
      <c r="D7532">
        <v>14</v>
      </c>
      <c r="E7532">
        <v>209</v>
      </c>
    </row>
    <row r="7533" spans="1:5">
      <c r="A7533" t="s">
        <v>36</v>
      </c>
      <c r="B7533" s="1">
        <v>40725</v>
      </c>
      <c r="C7533">
        <v>14</v>
      </c>
      <c r="D7533">
        <v>25</v>
      </c>
      <c r="E7533">
        <v>64</v>
      </c>
    </row>
    <row r="7534" spans="1:5">
      <c r="A7534" t="s">
        <v>36</v>
      </c>
      <c r="B7534" s="1">
        <v>40725</v>
      </c>
      <c r="C7534">
        <v>25</v>
      </c>
      <c r="D7534">
        <v>50</v>
      </c>
      <c r="E7534">
        <v>0</v>
      </c>
    </row>
    <row r="7535" spans="1:5">
      <c r="A7535" t="s">
        <v>36</v>
      </c>
      <c r="B7535" s="1">
        <v>40725</v>
      </c>
      <c r="C7535">
        <v>50</v>
      </c>
      <c r="D7535">
        <v>100</v>
      </c>
      <c r="E7535">
        <v>0</v>
      </c>
    </row>
    <row r="7536" spans="1:5">
      <c r="A7536" t="s">
        <v>36</v>
      </c>
      <c r="B7536" s="1">
        <v>40725</v>
      </c>
      <c r="C7536">
        <v>100</v>
      </c>
      <c r="D7536">
        <v>5000</v>
      </c>
      <c r="E7536">
        <v>0</v>
      </c>
    </row>
    <row r="7537" spans="1:5">
      <c r="A7537" t="s">
        <v>36</v>
      </c>
      <c r="B7537" s="1">
        <v>40725</v>
      </c>
      <c r="C7537">
        <v>5000</v>
      </c>
      <c r="D7537">
        <v>30000</v>
      </c>
      <c r="E7537">
        <v>0</v>
      </c>
    </row>
    <row r="7538" spans="1:5">
      <c r="A7538" t="s">
        <v>36</v>
      </c>
      <c r="B7538" s="1">
        <v>40725</v>
      </c>
      <c r="C7538">
        <v>30000</v>
      </c>
      <c r="D7538" t="s">
        <v>53</v>
      </c>
      <c r="E7538">
        <v>0</v>
      </c>
    </row>
    <row r="7539" spans="1:5">
      <c r="A7539" t="s">
        <v>36</v>
      </c>
      <c r="B7539" s="1">
        <v>40756</v>
      </c>
      <c r="C7539">
        <v>1</v>
      </c>
      <c r="D7539">
        <v>2.5</v>
      </c>
      <c r="E7539">
        <v>5004</v>
      </c>
    </row>
    <row r="7540" spans="1:5">
      <c r="A7540" t="s">
        <v>36</v>
      </c>
      <c r="B7540" s="1">
        <v>40756</v>
      </c>
      <c r="C7540">
        <v>2.5</v>
      </c>
      <c r="D7540">
        <v>4.5</v>
      </c>
      <c r="E7540">
        <v>6311</v>
      </c>
    </row>
    <row r="7541" spans="1:5">
      <c r="A7541" t="s">
        <v>36</v>
      </c>
      <c r="B7541" s="1">
        <v>40756</v>
      </c>
      <c r="C7541">
        <v>4.5</v>
      </c>
      <c r="D7541">
        <v>6.5</v>
      </c>
      <c r="E7541">
        <v>2208</v>
      </c>
    </row>
    <row r="7542" spans="1:5">
      <c r="A7542" t="s">
        <v>36</v>
      </c>
      <c r="B7542" s="1">
        <v>40756</v>
      </c>
      <c r="C7542">
        <v>6.5</v>
      </c>
      <c r="D7542">
        <v>9.5</v>
      </c>
      <c r="E7542">
        <v>189</v>
      </c>
    </row>
    <row r="7543" spans="1:5">
      <c r="A7543" t="s">
        <v>36</v>
      </c>
      <c r="B7543" s="1">
        <v>40756</v>
      </c>
      <c r="C7543">
        <v>9.5</v>
      </c>
      <c r="D7543">
        <v>14</v>
      </c>
      <c r="E7543">
        <v>184</v>
      </c>
    </row>
    <row r="7544" spans="1:5">
      <c r="A7544" t="s">
        <v>36</v>
      </c>
      <c r="B7544" s="1">
        <v>40756</v>
      </c>
      <c r="C7544">
        <v>14</v>
      </c>
      <c r="D7544">
        <v>25</v>
      </c>
      <c r="E7544">
        <v>45</v>
      </c>
    </row>
    <row r="7545" spans="1:5">
      <c r="A7545" t="s">
        <v>36</v>
      </c>
      <c r="B7545" s="1">
        <v>40756</v>
      </c>
      <c r="C7545">
        <v>25</v>
      </c>
      <c r="D7545">
        <v>50</v>
      </c>
      <c r="E7545">
        <v>0</v>
      </c>
    </row>
    <row r="7546" spans="1:5">
      <c r="A7546" t="s">
        <v>36</v>
      </c>
      <c r="B7546" s="1">
        <v>40756</v>
      </c>
      <c r="C7546">
        <v>50</v>
      </c>
      <c r="D7546">
        <v>100</v>
      </c>
      <c r="E7546">
        <v>0</v>
      </c>
    </row>
    <row r="7547" spans="1:5">
      <c r="A7547" t="s">
        <v>36</v>
      </c>
      <c r="B7547" s="1">
        <v>40756</v>
      </c>
      <c r="C7547">
        <v>100</v>
      </c>
      <c r="D7547">
        <v>5000</v>
      </c>
      <c r="E7547">
        <v>0</v>
      </c>
    </row>
    <row r="7548" spans="1:5">
      <c r="A7548" t="s">
        <v>36</v>
      </c>
      <c r="B7548" s="1">
        <v>40756</v>
      </c>
      <c r="C7548">
        <v>5000</v>
      </c>
      <c r="D7548">
        <v>30000</v>
      </c>
      <c r="E7548">
        <v>0</v>
      </c>
    </row>
    <row r="7549" spans="1:5">
      <c r="A7549" t="s">
        <v>36</v>
      </c>
      <c r="B7549" s="1">
        <v>40756</v>
      </c>
      <c r="C7549">
        <v>30000</v>
      </c>
      <c r="D7549" t="s">
        <v>53</v>
      </c>
      <c r="E7549">
        <v>0</v>
      </c>
    </row>
    <row r="7550" spans="1:5">
      <c r="A7550" t="s">
        <v>36</v>
      </c>
      <c r="B7550" s="1">
        <v>40787</v>
      </c>
      <c r="C7550">
        <v>1</v>
      </c>
      <c r="D7550">
        <v>2.5</v>
      </c>
      <c r="E7550">
        <v>5749</v>
      </c>
    </row>
    <row r="7551" spans="1:5">
      <c r="A7551" t="s">
        <v>36</v>
      </c>
      <c r="B7551" s="1">
        <v>40787</v>
      </c>
      <c r="C7551">
        <v>2.5</v>
      </c>
      <c r="D7551">
        <v>4.5</v>
      </c>
      <c r="E7551">
        <v>7762</v>
      </c>
    </row>
    <row r="7552" spans="1:5">
      <c r="A7552" t="s">
        <v>36</v>
      </c>
      <c r="B7552" s="1">
        <v>40787</v>
      </c>
      <c r="C7552">
        <v>4.5</v>
      </c>
      <c r="D7552">
        <v>6.5</v>
      </c>
      <c r="E7552">
        <v>2946</v>
      </c>
    </row>
    <row r="7553" spans="1:5">
      <c r="A7553" t="s">
        <v>36</v>
      </c>
      <c r="B7553" s="1">
        <v>40787</v>
      </c>
      <c r="C7553">
        <v>6.5</v>
      </c>
      <c r="D7553">
        <v>9.5</v>
      </c>
      <c r="E7553">
        <v>376</v>
      </c>
    </row>
    <row r="7554" spans="1:5">
      <c r="A7554" t="s">
        <v>36</v>
      </c>
      <c r="B7554" s="1">
        <v>40787</v>
      </c>
      <c r="C7554">
        <v>9.5</v>
      </c>
      <c r="D7554">
        <v>14</v>
      </c>
      <c r="E7554">
        <v>399</v>
      </c>
    </row>
    <row r="7555" spans="1:5">
      <c r="A7555" t="s">
        <v>36</v>
      </c>
      <c r="B7555" s="1">
        <v>40787</v>
      </c>
      <c r="C7555">
        <v>14</v>
      </c>
      <c r="D7555">
        <v>25</v>
      </c>
      <c r="E7555">
        <v>66</v>
      </c>
    </row>
    <row r="7556" spans="1:5">
      <c r="A7556" t="s">
        <v>36</v>
      </c>
      <c r="B7556" s="1">
        <v>40787</v>
      </c>
      <c r="C7556">
        <v>25</v>
      </c>
      <c r="D7556">
        <v>50</v>
      </c>
      <c r="E7556">
        <v>0</v>
      </c>
    </row>
    <row r="7557" spans="1:5">
      <c r="A7557" t="s">
        <v>36</v>
      </c>
      <c r="B7557" s="1">
        <v>40787</v>
      </c>
      <c r="C7557">
        <v>50</v>
      </c>
      <c r="D7557">
        <v>100</v>
      </c>
      <c r="E7557">
        <v>0</v>
      </c>
    </row>
    <row r="7558" spans="1:5">
      <c r="A7558" t="s">
        <v>36</v>
      </c>
      <c r="B7558" s="1">
        <v>40787</v>
      </c>
      <c r="C7558">
        <v>100</v>
      </c>
      <c r="D7558">
        <v>5000</v>
      </c>
      <c r="E7558">
        <v>0</v>
      </c>
    </row>
    <row r="7559" spans="1:5">
      <c r="A7559" t="s">
        <v>36</v>
      </c>
      <c r="B7559" s="1">
        <v>40787</v>
      </c>
      <c r="C7559">
        <v>5000</v>
      </c>
      <c r="D7559">
        <v>30000</v>
      </c>
      <c r="E7559">
        <v>0</v>
      </c>
    </row>
    <row r="7560" spans="1:5">
      <c r="A7560" t="s">
        <v>36</v>
      </c>
      <c r="B7560" s="1">
        <v>40787</v>
      </c>
      <c r="C7560">
        <v>30000</v>
      </c>
      <c r="D7560" t="s">
        <v>53</v>
      </c>
      <c r="E7560">
        <v>0</v>
      </c>
    </row>
    <row r="7561" spans="1:5">
      <c r="A7561" t="s">
        <v>36</v>
      </c>
      <c r="B7561" s="1">
        <v>40817</v>
      </c>
      <c r="C7561">
        <v>1</v>
      </c>
      <c r="D7561">
        <v>2.5</v>
      </c>
      <c r="E7561">
        <v>5157</v>
      </c>
    </row>
    <row r="7562" spans="1:5">
      <c r="A7562" t="s">
        <v>36</v>
      </c>
      <c r="B7562" s="1">
        <v>40817</v>
      </c>
      <c r="C7562">
        <v>2.5</v>
      </c>
      <c r="D7562">
        <v>4.5</v>
      </c>
      <c r="E7562">
        <v>7978</v>
      </c>
    </row>
    <row r="7563" spans="1:5">
      <c r="A7563" t="s">
        <v>36</v>
      </c>
      <c r="B7563" s="1">
        <v>40817</v>
      </c>
      <c r="C7563">
        <v>4.5</v>
      </c>
      <c r="D7563">
        <v>6.5</v>
      </c>
      <c r="E7563">
        <v>3980</v>
      </c>
    </row>
    <row r="7564" spans="1:5">
      <c r="A7564" t="s">
        <v>36</v>
      </c>
      <c r="B7564" s="1">
        <v>40817</v>
      </c>
      <c r="C7564">
        <v>6.5</v>
      </c>
      <c r="D7564">
        <v>9.5</v>
      </c>
      <c r="E7564">
        <v>510</v>
      </c>
    </row>
    <row r="7565" spans="1:5">
      <c r="A7565" t="s">
        <v>36</v>
      </c>
      <c r="B7565" s="1">
        <v>40817</v>
      </c>
      <c r="C7565">
        <v>9.5</v>
      </c>
      <c r="D7565">
        <v>14</v>
      </c>
      <c r="E7565">
        <v>392</v>
      </c>
    </row>
    <row r="7566" spans="1:5">
      <c r="A7566" t="s">
        <v>36</v>
      </c>
      <c r="B7566" s="1">
        <v>40817</v>
      </c>
      <c r="C7566">
        <v>14</v>
      </c>
      <c r="D7566">
        <v>25</v>
      </c>
      <c r="E7566">
        <v>111</v>
      </c>
    </row>
    <row r="7567" spans="1:5">
      <c r="A7567" t="s">
        <v>36</v>
      </c>
      <c r="B7567" s="1">
        <v>40817</v>
      </c>
      <c r="C7567">
        <v>25</v>
      </c>
      <c r="D7567">
        <v>50</v>
      </c>
      <c r="E7567">
        <v>30</v>
      </c>
    </row>
    <row r="7568" spans="1:5">
      <c r="A7568" t="s">
        <v>36</v>
      </c>
      <c r="B7568" s="1">
        <v>40817</v>
      </c>
      <c r="C7568">
        <v>50</v>
      </c>
      <c r="D7568">
        <v>100</v>
      </c>
      <c r="E7568">
        <v>0</v>
      </c>
    </row>
    <row r="7569" spans="1:5">
      <c r="A7569" t="s">
        <v>36</v>
      </c>
      <c r="B7569" s="1">
        <v>40817</v>
      </c>
      <c r="C7569">
        <v>100</v>
      </c>
      <c r="D7569">
        <v>5000</v>
      </c>
      <c r="E7569">
        <v>0</v>
      </c>
    </row>
    <row r="7570" spans="1:5">
      <c r="A7570" t="s">
        <v>36</v>
      </c>
      <c r="B7570" s="1">
        <v>40817</v>
      </c>
      <c r="C7570">
        <v>5000</v>
      </c>
      <c r="D7570">
        <v>30000</v>
      </c>
      <c r="E7570">
        <v>0</v>
      </c>
    </row>
    <row r="7571" spans="1:5">
      <c r="A7571" t="s">
        <v>36</v>
      </c>
      <c r="B7571" s="1">
        <v>40817</v>
      </c>
      <c r="C7571">
        <v>30000</v>
      </c>
      <c r="D7571" t="s">
        <v>53</v>
      </c>
      <c r="E7571">
        <v>0</v>
      </c>
    </row>
    <row r="7572" spans="1:5">
      <c r="A7572" t="s">
        <v>36</v>
      </c>
      <c r="B7572" s="1">
        <v>40848</v>
      </c>
      <c r="C7572">
        <v>1</v>
      </c>
      <c r="D7572">
        <v>2.5</v>
      </c>
      <c r="E7572">
        <v>3928</v>
      </c>
    </row>
    <row r="7573" spans="1:5">
      <c r="A7573" t="s">
        <v>36</v>
      </c>
      <c r="B7573" s="1">
        <v>40848</v>
      </c>
      <c r="C7573">
        <v>2.5</v>
      </c>
      <c r="D7573">
        <v>4.5</v>
      </c>
      <c r="E7573">
        <v>7488</v>
      </c>
    </row>
    <row r="7574" spans="1:5">
      <c r="A7574" t="s">
        <v>36</v>
      </c>
      <c r="B7574" s="1">
        <v>40848</v>
      </c>
      <c r="C7574">
        <v>4.5</v>
      </c>
      <c r="D7574">
        <v>6.5</v>
      </c>
      <c r="E7574">
        <v>4341</v>
      </c>
    </row>
    <row r="7575" spans="1:5">
      <c r="A7575" t="s">
        <v>36</v>
      </c>
      <c r="B7575" s="1">
        <v>40848</v>
      </c>
      <c r="C7575">
        <v>6.5</v>
      </c>
      <c r="D7575">
        <v>9.5</v>
      </c>
      <c r="E7575">
        <v>526</v>
      </c>
    </row>
    <row r="7576" spans="1:5">
      <c r="A7576" t="s">
        <v>36</v>
      </c>
      <c r="B7576" s="1">
        <v>40848</v>
      </c>
      <c r="C7576">
        <v>9.5</v>
      </c>
      <c r="D7576">
        <v>14</v>
      </c>
      <c r="E7576">
        <v>567</v>
      </c>
    </row>
    <row r="7577" spans="1:5">
      <c r="A7577" t="s">
        <v>36</v>
      </c>
      <c r="B7577" s="1">
        <v>40848</v>
      </c>
      <c r="C7577">
        <v>14</v>
      </c>
      <c r="D7577">
        <v>25</v>
      </c>
      <c r="E7577">
        <v>142</v>
      </c>
    </row>
    <row r="7578" spans="1:5">
      <c r="A7578" t="s">
        <v>36</v>
      </c>
      <c r="B7578" s="1">
        <v>40848</v>
      </c>
      <c r="C7578">
        <v>25</v>
      </c>
      <c r="D7578">
        <v>50</v>
      </c>
      <c r="E7578">
        <v>30</v>
      </c>
    </row>
    <row r="7579" spans="1:5">
      <c r="A7579" t="s">
        <v>36</v>
      </c>
      <c r="B7579" s="1">
        <v>40848</v>
      </c>
      <c r="C7579">
        <v>50</v>
      </c>
      <c r="D7579">
        <v>100</v>
      </c>
      <c r="E7579">
        <v>0</v>
      </c>
    </row>
    <row r="7580" spans="1:5">
      <c r="A7580" t="s">
        <v>36</v>
      </c>
      <c r="B7580" s="1">
        <v>40848</v>
      </c>
      <c r="C7580">
        <v>100</v>
      </c>
      <c r="D7580">
        <v>5000</v>
      </c>
      <c r="E7580">
        <v>0</v>
      </c>
    </row>
    <row r="7581" spans="1:5">
      <c r="A7581" t="s">
        <v>36</v>
      </c>
      <c r="B7581" s="1">
        <v>40848</v>
      </c>
      <c r="C7581">
        <v>5000</v>
      </c>
      <c r="D7581">
        <v>30000</v>
      </c>
      <c r="E7581">
        <v>0</v>
      </c>
    </row>
    <row r="7582" spans="1:5">
      <c r="A7582" t="s">
        <v>36</v>
      </c>
      <c r="B7582" s="1">
        <v>40848</v>
      </c>
      <c r="C7582">
        <v>30000</v>
      </c>
      <c r="D7582" t="s">
        <v>53</v>
      </c>
      <c r="E7582">
        <v>0</v>
      </c>
    </row>
    <row r="7583" spans="1:5">
      <c r="A7583" t="s">
        <v>36</v>
      </c>
      <c r="B7583" s="1">
        <v>40878</v>
      </c>
      <c r="C7583">
        <v>1</v>
      </c>
      <c r="D7583">
        <v>2.5</v>
      </c>
      <c r="E7583">
        <v>2329</v>
      </c>
    </row>
    <row r="7584" spans="1:5">
      <c r="A7584" t="s">
        <v>36</v>
      </c>
      <c r="B7584" s="1">
        <v>40878</v>
      </c>
      <c r="C7584">
        <v>2.5</v>
      </c>
      <c r="D7584">
        <v>4.5</v>
      </c>
      <c r="E7584">
        <v>4291</v>
      </c>
    </row>
    <row r="7585" spans="1:5">
      <c r="A7585" t="s">
        <v>36</v>
      </c>
      <c r="B7585" s="1">
        <v>40878</v>
      </c>
      <c r="C7585">
        <v>4.5</v>
      </c>
      <c r="D7585">
        <v>6.5</v>
      </c>
      <c r="E7585">
        <v>2763</v>
      </c>
    </row>
    <row r="7586" spans="1:5">
      <c r="A7586" t="s">
        <v>36</v>
      </c>
      <c r="B7586" s="1">
        <v>40878</v>
      </c>
      <c r="C7586">
        <v>6.5</v>
      </c>
      <c r="D7586">
        <v>9.5</v>
      </c>
      <c r="E7586">
        <v>378</v>
      </c>
    </row>
    <row r="7587" spans="1:5">
      <c r="A7587" t="s">
        <v>36</v>
      </c>
      <c r="B7587" s="1">
        <v>40878</v>
      </c>
      <c r="C7587">
        <v>9.5</v>
      </c>
      <c r="D7587">
        <v>14</v>
      </c>
      <c r="E7587">
        <v>438</v>
      </c>
    </row>
    <row r="7588" spans="1:5">
      <c r="A7588" t="s">
        <v>36</v>
      </c>
      <c r="B7588" s="1">
        <v>40878</v>
      </c>
      <c r="C7588">
        <v>14</v>
      </c>
      <c r="D7588">
        <v>25</v>
      </c>
      <c r="E7588">
        <v>105</v>
      </c>
    </row>
    <row r="7589" spans="1:5">
      <c r="A7589" t="s">
        <v>36</v>
      </c>
      <c r="B7589" s="1">
        <v>40878</v>
      </c>
      <c r="C7589">
        <v>25</v>
      </c>
      <c r="D7589">
        <v>50</v>
      </c>
      <c r="E7589">
        <v>158</v>
      </c>
    </row>
    <row r="7590" spans="1:5">
      <c r="A7590" t="s">
        <v>36</v>
      </c>
      <c r="B7590" s="1">
        <v>40878</v>
      </c>
      <c r="C7590">
        <v>50</v>
      </c>
      <c r="D7590">
        <v>100</v>
      </c>
      <c r="E7590">
        <v>0</v>
      </c>
    </row>
    <row r="7591" spans="1:5">
      <c r="A7591" t="s">
        <v>36</v>
      </c>
      <c r="B7591" s="1">
        <v>40878</v>
      </c>
      <c r="C7591">
        <v>100</v>
      </c>
      <c r="D7591">
        <v>5000</v>
      </c>
      <c r="E7591">
        <v>0</v>
      </c>
    </row>
    <row r="7592" spans="1:5">
      <c r="A7592" t="s">
        <v>36</v>
      </c>
      <c r="B7592" s="1">
        <v>40878</v>
      </c>
      <c r="C7592">
        <v>5000</v>
      </c>
      <c r="D7592">
        <v>30000</v>
      </c>
      <c r="E7592">
        <v>0</v>
      </c>
    </row>
    <row r="7593" spans="1:5">
      <c r="A7593" t="s">
        <v>36</v>
      </c>
      <c r="B7593" s="1">
        <v>40878</v>
      </c>
      <c r="C7593">
        <v>30000</v>
      </c>
      <c r="D7593" t="s">
        <v>53</v>
      </c>
      <c r="E7593">
        <v>0</v>
      </c>
    </row>
    <row r="7594" spans="1:5">
      <c r="A7594" t="s">
        <v>36</v>
      </c>
      <c r="B7594" s="1">
        <v>40909</v>
      </c>
      <c r="C7594">
        <v>1</v>
      </c>
      <c r="D7594">
        <v>2.5</v>
      </c>
      <c r="E7594">
        <v>1946</v>
      </c>
    </row>
    <row r="7595" spans="1:5">
      <c r="A7595" t="s">
        <v>36</v>
      </c>
      <c r="B7595" s="1">
        <v>40909</v>
      </c>
      <c r="C7595">
        <v>2.5</v>
      </c>
      <c r="D7595">
        <v>4.5</v>
      </c>
      <c r="E7595">
        <v>3173</v>
      </c>
    </row>
    <row r="7596" spans="1:5">
      <c r="A7596" t="s">
        <v>36</v>
      </c>
      <c r="B7596" s="1">
        <v>40909</v>
      </c>
      <c r="C7596">
        <v>4.5</v>
      </c>
      <c r="D7596">
        <v>6.5</v>
      </c>
      <c r="E7596">
        <v>2019</v>
      </c>
    </row>
    <row r="7597" spans="1:5">
      <c r="A7597" t="s">
        <v>36</v>
      </c>
      <c r="B7597" s="1">
        <v>40909</v>
      </c>
      <c r="C7597">
        <v>6.5</v>
      </c>
      <c r="D7597">
        <v>9.5</v>
      </c>
      <c r="E7597">
        <v>259</v>
      </c>
    </row>
    <row r="7598" spans="1:5">
      <c r="A7598" t="s">
        <v>36</v>
      </c>
      <c r="B7598" s="1">
        <v>40909</v>
      </c>
      <c r="C7598">
        <v>9.5</v>
      </c>
      <c r="D7598">
        <v>14</v>
      </c>
      <c r="E7598">
        <v>433</v>
      </c>
    </row>
    <row r="7599" spans="1:5">
      <c r="A7599" t="s">
        <v>36</v>
      </c>
      <c r="B7599" s="1">
        <v>40909</v>
      </c>
      <c r="C7599">
        <v>14</v>
      </c>
      <c r="D7599">
        <v>25</v>
      </c>
      <c r="E7599">
        <v>15</v>
      </c>
    </row>
    <row r="7600" spans="1:5">
      <c r="A7600" t="s">
        <v>36</v>
      </c>
      <c r="B7600" s="1">
        <v>40909</v>
      </c>
      <c r="C7600">
        <v>25</v>
      </c>
      <c r="D7600">
        <v>50</v>
      </c>
      <c r="E7600">
        <v>30</v>
      </c>
    </row>
    <row r="7601" spans="1:5">
      <c r="A7601" t="s">
        <v>36</v>
      </c>
      <c r="B7601" s="1">
        <v>40909</v>
      </c>
      <c r="C7601">
        <v>50</v>
      </c>
      <c r="D7601">
        <v>100</v>
      </c>
      <c r="E7601">
        <v>0</v>
      </c>
    </row>
    <row r="7602" spans="1:5">
      <c r="A7602" t="s">
        <v>36</v>
      </c>
      <c r="B7602" s="1">
        <v>40909</v>
      </c>
      <c r="C7602">
        <v>100</v>
      </c>
      <c r="D7602">
        <v>5000</v>
      </c>
      <c r="E7602">
        <v>0</v>
      </c>
    </row>
    <row r="7603" spans="1:5">
      <c r="A7603" t="s">
        <v>36</v>
      </c>
      <c r="B7603" s="1">
        <v>40909</v>
      </c>
      <c r="C7603">
        <v>5000</v>
      </c>
      <c r="D7603">
        <v>30000</v>
      </c>
      <c r="E7603">
        <v>0</v>
      </c>
    </row>
    <row r="7604" spans="1:5">
      <c r="A7604" t="s">
        <v>36</v>
      </c>
      <c r="B7604" s="1">
        <v>40909</v>
      </c>
      <c r="C7604">
        <v>30000</v>
      </c>
      <c r="D7604" t="s">
        <v>53</v>
      </c>
      <c r="E7604">
        <v>0</v>
      </c>
    </row>
    <row r="7605" spans="1:5">
      <c r="A7605" t="s">
        <v>36</v>
      </c>
      <c r="B7605" s="1">
        <v>40940</v>
      </c>
      <c r="C7605">
        <v>1</v>
      </c>
      <c r="D7605">
        <v>2.5</v>
      </c>
      <c r="E7605">
        <v>2153</v>
      </c>
    </row>
    <row r="7606" spans="1:5">
      <c r="A7606" t="s">
        <v>36</v>
      </c>
      <c r="B7606" s="1">
        <v>40940</v>
      </c>
      <c r="C7606">
        <v>2.5</v>
      </c>
      <c r="D7606">
        <v>4.5</v>
      </c>
      <c r="E7606">
        <v>3159</v>
      </c>
    </row>
    <row r="7607" spans="1:5">
      <c r="A7607" t="s">
        <v>36</v>
      </c>
      <c r="B7607" s="1">
        <v>40940</v>
      </c>
      <c r="C7607">
        <v>4.5</v>
      </c>
      <c r="D7607">
        <v>6.5</v>
      </c>
      <c r="E7607">
        <v>1969</v>
      </c>
    </row>
    <row r="7608" spans="1:5">
      <c r="A7608" t="s">
        <v>36</v>
      </c>
      <c r="B7608" s="1">
        <v>40940</v>
      </c>
      <c r="C7608">
        <v>6.5</v>
      </c>
      <c r="D7608">
        <v>9.5</v>
      </c>
      <c r="E7608">
        <v>282</v>
      </c>
    </row>
    <row r="7609" spans="1:5">
      <c r="A7609" t="s">
        <v>36</v>
      </c>
      <c r="B7609" s="1">
        <v>40940</v>
      </c>
      <c r="C7609">
        <v>9.5</v>
      </c>
      <c r="D7609">
        <v>14</v>
      </c>
      <c r="E7609">
        <v>330</v>
      </c>
    </row>
    <row r="7610" spans="1:5">
      <c r="A7610" t="s">
        <v>36</v>
      </c>
      <c r="B7610" s="1">
        <v>40940</v>
      </c>
      <c r="C7610">
        <v>14</v>
      </c>
      <c r="D7610">
        <v>25</v>
      </c>
      <c r="E7610">
        <v>133</v>
      </c>
    </row>
    <row r="7611" spans="1:5">
      <c r="A7611" t="s">
        <v>36</v>
      </c>
      <c r="B7611" s="1">
        <v>40940</v>
      </c>
      <c r="C7611">
        <v>25</v>
      </c>
      <c r="D7611">
        <v>50</v>
      </c>
      <c r="E7611">
        <v>91</v>
      </c>
    </row>
    <row r="7612" spans="1:5">
      <c r="A7612" t="s">
        <v>36</v>
      </c>
      <c r="B7612" s="1">
        <v>40940</v>
      </c>
      <c r="C7612">
        <v>50</v>
      </c>
      <c r="D7612">
        <v>100</v>
      </c>
      <c r="E7612">
        <v>0</v>
      </c>
    </row>
    <row r="7613" spans="1:5">
      <c r="A7613" t="s">
        <v>36</v>
      </c>
      <c r="B7613" s="1">
        <v>40940</v>
      </c>
      <c r="C7613">
        <v>100</v>
      </c>
      <c r="D7613">
        <v>5000</v>
      </c>
      <c r="E7613">
        <v>0</v>
      </c>
    </row>
    <row r="7614" spans="1:5">
      <c r="A7614" t="s">
        <v>36</v>
      </c>
      <c r="B7614" s="1">
        <v>40940</v>
      </c>
      <c r="C7614">
        <v>5000</v>
      </c>
      <c r="D7614">
        <v>30000</v>
      </c>
      <c r="E7614">
        <v>0</v>
      </c>
    </row>
    <row r="7615" spans="1:5">
      <c r="A7615" t="s">
        <v>36</v>
      </c>
      <c r="B7615" s="1">
        <v>40940</v>
      </c>
      <c r="C7615">
        <v>30000</v>
      </c>
      <c r="D7615" t="s">
        <v>53</v>
      </c>
      <c r="E7615">
        <v>0</v>
      </c>
    </row>
    <row r="7616" spans="1:5">
      <c r="A7616" t="s">
        <v>36</v>
      </c>
      <c r="B7616" s="1">
        <v>40969</v>
      </c>
      <c r="C7616">
        <v>1</v>
      </c>
      <c r="D7616">
        <v>2.5</v>
      </c>
      <c r="E7616">
        <v>2374</v>
      </c>
    </row>
    <row r="7617" spans="1:5">
      <c r="A7617" t="s">
        <v>36</v>
      </c>
      <c r="B7617" s="1">
        <v>40969</v>
      </c>
      <c r="C7617">
        <v>2.5</v>
      </c>
      <c r="D7617">
        <v>4.5</v>
      </c>
      <c r="E7617">
        <v>3085</v>
      </c>
    </row>
    <row r="7618" spans="1:5">
      <c r="A7618" t="s">
        <v>36</v>
      </c>
      <c r="B7618" s="1">
        <v>40969</v>
      </c>
      <c r="C7618">
        <v>4.5</v>
      </c>
      <c r="D7618">
        <v>6.5</v>
      </c>
      <c r="E7618">
        <v>2052</v>
      </c>
    </row>
    <row r="7619" spans="1:5">
      <c r="A7619" t="s">
        <v>36</v>
      </c>
      <c r="B7619" s="1">
        <v>40969</v>
      </c>
      <c r="C7619">
        <v>6.5</v>
      </c>
      <c r="D7619">
        <v>9.5</v>
      </c>
      <c r="E7619">
        <v>404</v>
      </c>
    </row>
    <row r="7620" spans="1:5">
      <c r="A7620" t="s">
        <v>36</v>
      </c>
      <c r="B7620" s="1">
        <v>40969</v>
      </c>
      <c r="C7620">
        <v>9.5</v>
      </c>
      <c r="D7620">
        <v>14</v>
      </c>
      <c r="E7620">
        <v>355</v>
      </c>
    </row>
    <row r="7621" spans="1:5">
      <c r="A7621" t="s">
        <v>36</v>
      </c>
      <c r="B7621" s="1">
        <v>40969</v>
      </c>
      <c r="C7621">
        <v>14</v>
      </c>
      <c r="D7621">
        <v>25</v>
      </c>
      <c r="E7621">
        <v>40</v>
      </c>
    </row>
    <row r="7622" spans="1:5">
      <c r="A7622" t="s">
        <v>36</v>
      </c>
      <c r="B7622" s="1">
        <v>40969</v>
      </c>
      <c r="C7622">
        <v>25</v>
      </c>
      <c r="D7622">
        <v>50</v>
      </c>
      <c r="E7622">
        <v>30</v>
      </c>
    </row>
    <row r="7623" spans="1:5">
      <c r="A7623" t="s">
        <v>36</v>
      </c>
      <c r="B7623" s="1">
        <v>40969</v>
      </c>
      <c r="C7623">
        <v>50</v>
      </c>
      <c r="D7623">
        <v>100</v>
      </c>
      <c r="E7623">
        <v>0</v>
      </c>
    </row>
    <row r="7624" spans="1:5">
      <c r="A7624" t="s">
        <v>36</v>
      </c>
      <c r="B7624" s="1">
        <v>40969</v>
      </c>
      <c r="C7624">
        <v>100</v>
      </c>
      <c r="D7624">
        <v>5000</v>
      </c>
      <c r="E7624">
        <v>0</v>
      </c>
    </row>
    <row r="7625" spans="1:5">
      <c r="A7625" t="s">
        <v>36</v>
      </c>
      <c r="B7625" s="1">
        <v>40969</v>
      </c>
      <c r="C7625">
        <v>5000</v>
      </c>
      <c r="D7625">
        <v>30000</v>
      </c>
      <c r="E7625">
        <v>0</v>
      </c>
    </row>
    <row r="7626" spans="1:5">
      <c r="A7626" t="s">
        <v>36</v>
      </c>
      <c r="B7626" s="1">
        <v>40969</v>
      </c>
      <c r="C7626">
        <v>30000</v>
      </c>
      <c r="D7626" t="s">
        <v>53</v>
      </c>
      <c r="E7626">
        <v>0</v>
      </c>
    </row>
    <row r="7627" spans="1:5">
      <c r="A7627" t="s">
        <v>36</v>
      </c>
      <c r="B7627" s="1">
        <v>41000</v>
      </c>
      <c r="C7627">
        <v>1</v>
      </c>
      <c r="D7627">
        <v>2.5</v>
      </c>
      <c r="E7627">
        <v>2799</v>
      </c>
    </row>
    <row r="7628" spans="1:5">
      <c r="A7628" t="s">
        <v>36</v>
      </c>
      <c r="B7628" s="1">
        <v>41000</v>
      </c>
      <c r="C7628">
        <v>2.5</v>
      </c>
      <c r="D7628">
        <v>4.5</v>
      </c>
      <c r="E7628">
        <v>3443</v>
      </c>
    </row>
    <row r="7629" spans="1:5">
      <c r="A7629" t="s">
        <v>36</v>
      </c>
      <c r="B7629" s="1">
        <v>41000</v>
      </c>
      <c r="C7629">
        <v>4.5</v>
      </c>
      <c r="D7629">
        <v>6.5</v>
      </c>
      <c r="E7629">
        <v>1992</v>
      </c>
    </row>
    <row r="7630" spans="1:5">
      <c r="A7630" t="s">
        <v>36</v>
      </c>
      <c r="B7630" s="1">
        <v>41000</v>
      </c>
      <c r="C7630">
        <v>6.5</v>
      </c>
      <c r="D7630">
        <v>9.5</v>
      </c>
      <c r="E7630">
        <v>197</v>
      </c>
    </row>
    <row r="7631" spans="1:5">
      <c r="A7631" t="s">
        <v>36</v>
      </c>
      <c r="B7631" s="1">
        <v>41000</v>
      </c>
      <c r="C7631">
        <v>9.5</v>
      </c>
      <c r="D7631">
        <v>14</v>
      </c>
      <c r="E7631">
        <v>191</v>
      </c>
    </row>
    <row r="7632" spans="1:5">
      <c r="A7632" t="s">
        <v>36</v>
      </c>
      <c r="B7632" s="1">
        <v>41000</v>
      </c>
      <c r="C7632">
        <v>14</v>
      </c>
      <c r="D7632">
        <v>25</v>
      </c>
      <c r="E7632">
        <v>177</v>
      </c>
    </row>
    <row r="7633" spans="1:5">
      <c r="A7633" t="s">
        <v>36</v>
      </c>
      <c r="B7633" s="1">
        <v>41000</v>
      </c>
      <c r="C7633">
        <v>25</v>
      </c>
      <c r="D7633">
        <v>50</v>
      </c>
      <c r="E7633">
        <v>60</v>
      </c>
    </row>
    <row r="7634" spans="1:5">
      <c r="A7634" t="s">
        <v>36</v>
      </c>
      <c r="B7634" s="1">
        <v>41000</v>
      </c>
      <c r="C7634">
        <v>50</v>
      </c>
      <c r="D7634">
        <v>100</v>
      </c>
      <c r="E7634">
        <v>0</v>
      </c>
    </row>
    <row r="7635" spans="1:5">
      <c r="A7635" t="s">
        <v>36</v>
      </c>
      <c r="B7635" s="1">
        <v>41000</v>
      </c>
      <c r="C7635">
        <v>100</v>
      </c>
      <c r="D7635">
        <v>5000</v>
      </c>
      <c r="E7635">
        <v>0</v>
      </c>
    </row>
    <row r="7636" spans="1:5">
      <c r="A7636" t="s">
        <v>36</v>
      </c>
      <c r="B7636" s="1">
        <v>41000</v>
      </c>
      <c r="C7636">
        <v>5000</v>
      </c>
      <c r="D7636">
        <v>30000</v>
      </c>
      <c r="E7636">
        <v>0</v>
      </c>
    </row>
    <row r="7637" spans="1:5">
      <c r="A7637" t="s">
        <v>36</v>
      </c>
      <c r="B7637" s="1">
        <v>41000</v>
      </c>
      <c r="C7637">
        <v>30000</v>
      </c>
      <c r="D7637" t="s">
        <v>53</v>
      </c>
      <c r="E7637">
        <v>0</v>
      </c>
    </row>
    <row r="7638" spans="1:5">
      <c r="A7638" t="s">
        <v>36</v>
      </c>
      <c r="B7638" s="1">
        <v>41030</v>
      </c>
      <c r="C7638">
        <v>1</v>
      </c>
      <c r="D7638">
        <v>2.5</v>
      </c>
      <c r="E7638">
        <v>4589</v>
      </c>
    </row>
    <row r="7639" spans="1:5">
      <c r="A7639" t="s">
        <v>36</v>
      </c>
      <c r="B7639" s="1">
        <v>41030</v>
      </c>
      <c r="C7639">
        <v>2.5</v>
      </c>
      <c r="D7639">
        <v>4.5</v>
      </c>
      <c r="E7639">
        <v>6317</v>
      </c>
    </row>
    <row r="7640" spans="1:5">
      <c r="A7640" t="s">
        <v>36</v>
      </c>
      <c r="B7640" s="1">
        <v>41030</v>
      </c>
      <c r="C7640">
        <v>4.5</v>
      </c>
      <c r="D7640">
        <v>6.5</v>
      </c>
      <c r="E7640">
        <v>4157</v>
      </c>
    </row>
    <row r="7641" spans="1:5">
      <c r="A7641" t="s">
        <v>36</v>
      </c>
      <c r="B7641" s="1">
        <v>41030</v>
      </c>
      <c r="C7641">
        <v>6.5</v>
      </c>
      <c r="D7641">
        <v>9.5</v>
      </c>
      <c r="E7641">
        <v>684</v>
      </c>
    </row>
    <row r="7642" spans="1:5">
      <c r="A7642" t="s">
        <v>36</v>
      </c>
      <c r="B7642" s="1">
        <v>41030</v>
      </c>
      <c r="C7642">
        <v>9.5</v>
      </c>
      <c r="D7642">
        <v>14</v>
      </c>
      <c r="E7642">
        <v>422</v>
      </c>
    </row>
    <row r="7643" spans="1:5">
      <c r="A7643" t="s">
        <v>36</v>
      </c>
      <c r="B7643" s="1">
        <v>41030</v>
      </c>
      <c r="C7643">
        <v>14</v>
      </c>
      <c r="D7643">
        <v>25</v>
      </c>
      <c r="E7643">
        <v>174</v>
      </c>
    </row>
    <row r="7644" spans="1:5">
      <c r="A7644" t="s">
        <v>36</v>
      </c>
      <c r="B7644" s="1">
        <v>41030</v>
      </c>
      <c r="C7644">
        <v>25</v>
      </c>
      <c r="D7644">
        <v>50</v>
      </c>
      <c r="E7644">
        <v>122</v>
      </c>
    </row>
    <row r="7645" spans="1:5">
      <c r="A7645" t="s">
        <v>36</v>
      </c>
      <c r="B7645" s="1">
        <v>41030</v>
      </c>
      <c r="C7645">
        <v>50</v>
      </c>
      <c r="D7645">
        <v>100</v>
      </c>
      <c r="E7645">
        <v>0</v>
      </c>
    </row>
    <row r="7646" spans="1:5">
      <c r="A7646" t="s">
        <v>36</v>
      </c>
      <c r="B7646" s="1">
        <v>41030</v>
      </c>
      <c r="C7646">
        <v>100</v>
      </c>
      <c r="D7646">
        <v>5000</v>
      </c>
      <c r="E7646">
        <v>0</v>
      </c>
    </row>
    <row r="7647" spans="1:5">
      <c r="A7647" t="s">
        <v>36</v>
      </c>
      <c r="B7647" s="1">
        <v>41030</v>
      </c>
      <c r="C7647">
        <v>5000</v>
      </c>
      <c r="D7647">
        <v>30000</v>
      </c>
      <c r="E7647">
        <v>0</v>
      </c>
    </row>
    <row r="7648" spans="1:5">
      <c r="A7648" t="s">
        <v>36</v>
      </c>
      <c r="B7648" s="1">
        <v>41030</v>
      </c>
      <c r="C7648">
        <v>30000</v>
      </c>
      <c r="D7648" t="s">
        <v>53</v>
      </c>
      <c r="E7648">
        <v>0</v>
      </c>
    </row>
    <row r="7649" spans="1:5">
      <c r="A7649" t="s">
        <v>36</v>
      </c>
      <c r="B7649" s="1">
        <v>41061</v>
      </c>
      <c r="C7649">
        <v>1</v>
      </c>
      <c r="D7649">
        <v>2.5</v>
      </c>
      <c r="E7649">
        <v>5441</v>
      </c>
    </row>
    <row r="7650" spans="1:5">
      <c r="A7650" t="s">
        <v>36</v>
      </c>
      <c r="B7650" s="1">
        <v>41061</v>
      </c>
      <c r="C7650">
        <v>2.5</v>
      </c>
      <c r="D7650">
        <v>4.5</v>
      </c>
      <c r="E7650">
        <v>9872</v>
      </c>
    </row>
    <row r="7651" spans="1:5">
      <c r="A7651" t="s">
        <v>36</v>
      </c>
      <c r="B7651" s="1">
        <v>41061</v>
      </c>
      <c r="C7651">
        <v>4.5</v>
      </c>
      <c r="D7651">
        <v>6.5</v>
      </c>
      <c r="E7651">
        <v>7124</v>
      </c>
    </row>
    <row r="7652" spans="1:5">
      <c r="A7652" t="s">
        <v>36</v>
      </c>
      <c r="B7652" s="1">
        <v>41061</v>
      </c>
      <c r="C7652">
        <v>6.5</v>
      </c>
      <c r="D7652">
        <v>9.5</v>
      </c>
      <c r="E7652">
        <v>994</v>
      </c>
    </row>
    <row r="7653" spans="1:5">
      <c r="A7653" t="s">
        <v>36</v>
      </c>
      <c r="B7653" s="1">
        <v>41061</v>
      </c>
      <c r="C7653">
        <v>9.5</v>
      </c>
      <c r="D7653">
        <v>14</v>
      </c>
      <c r="E7653">
        <v>877</v>
      </c>
    </row>
    <row r="7654" spans="1:5">
      <c r="A7654" t="s">
        <v>36</v>
      </c>
      <c r="B7654" s="1">
        <v>41061</v>
      </c>
      <c r="C7654">
        <v>14</v>
      </c>
      <c r="D7654">
        <v>25</v>
      </c>
      <c r="E7654">
        <v>178</v>
      </c>
    </row>
    <row r="7655" spans="1:5">
      <c r="A7655" t="s">
        <v>36</v>
      </c>
      <c r="B7655" s="1">
        <v>41061</v>
      </c>
      <c r="C7655">
        <v>25</v>
      </c>
      <c r="D7655">
        <v>50</v>
      </c>
      <c r="E7655">
        <v>149</v>
      </c>
    </row>
    <row r="7656" spans="1:5">
      <c r="A7656" t="s">
        <v>36</v>
      </c>
      <c r="B7656" s="1">
        <v>41061</v>
      </c>
      <c r="C7656">
        <v>50</v>
      </c>
      <c r="D7656">
        <v>100</v>
      </c>
      <c r="E7656">
        <v>0</v>
      </c>
    </row>
    <row r="7657" spans="1:5">
      <c r="A7657" t="s">
        <v>36</v>
      </c>
      <c r="B7657" s="1">
        <v>41061</v>
      </c>
      <c r="C7657">
        <v>100</v>
      </c>
      <c r="D7657">
        <v>5000</v>
      </c>
      <c r="E7657">
        <v>0</v>
      </c>
    </row>
    <row r="7658" spans="1:5">
      <c r="A7658" t="s">
        <v>36</v>
      </c>
      <c r="B7658" s="1">
        <v>41061</v>
      </c>
      <c r="C7658">
        <v>5000</v>
      </c>
      <c r="D7658">
        <v>30000</v>
      </c>
      <c r="E7658">
        <v>0</v>
      </c>
    </row>
    <row r="7659" spans="1:5">
      <c r="A7659" t="s">
        <v>36</v>
      </c>
      <c r="B7659" s="1">
        <v>41061</v>
      </c>
      <c r="C7659">
        <v>30000</v>
      </c>
      <c r="D7659" t="s">
        <v>53</v>
      </c>
      <c r="E7659">
        <v>0</v>
      </c>
    </row>
    <row r="7660" spans="1:5">
      <c r="A7660" t="s">
        <v>36</v>
      </c>
      <c r="B7660" s="1">
        <v>41091</v>
      </c>
      <c r="C7660">
        <v>1</v>
      </c>
      <c r="D7660">
        <v>2.5</v>
      </c>
      <c r="E7660">
        <v>2163</v>
      </c>
    </row>
    <row r="7661" spans="1:5">
      <c r="A7661" t="s">
        <v>36</v>
      </c>
      <c r="B7661" s="1">
        <v>41091</v>
      </c>
      <c r="C7661">
        <v>2.5</v>
      </c>
      <c r="D7661">
        <v>4.5</v>
      </c>
      <c r="E7661">
        <v>3931</v>
      </c>
    </row>
    <row r="7662" spans="1:5">
      <c r="A7662" t="s">
        <v>36</v>
      </c>
      <c r="B7662" s="1">
        <v>41091</v>
      </c>
      <c r="C7662">
        <v>4.5</v>
      </c>
      <c r="D7662">
        <v>6.5</v>
      </c>
      <c r="E7662">
        <v>2783</v>
      </c>
    </row>
    <row r="7663" spans="1:5">
      <c r="A7663" t="s">
        <v>36</v>
      </c>
      <c r="B7663" s="1">
        <v>41091</v>
      </c>
      <c r="C7663">
        <v>6.5</v>
      </c>
      <c r="D7663">
        <v>9.5</v>
      </c>
      <c r="E7663">
        <v>508</v>
      </c>
    </row>
    <row r="7664" spans="1:5">
      <c r="A7664" t="s">
        <v>36</v>
      </c>
      <c r="B7664" s="1">
        <v>41091</v>
      </c>
      <c r="C7664">
        <v>9.5</v>
      </c>
      <c r="D7664">
        <v>14</v>
      </c>
      <c r="E7664">
        <v>505</v>
      </c>
    </row>
    <row r="7665" spans="1:5">
      <c r="A7665" t="s">
        <v>36</v>
      </c>
      <c r="B7665" s="1">
        <v>41091</v>
      </c>
      <c r="C7665">
        <v>14</v>
      </c>
      <c r="D7665">
        <v>25</v>
      </c>
      <c r="E7665">
        <v>199</v>
      </c>
    </row>
    <row r="7666" spans="1:5">
      <c r="A7666" t="s">
        <v>36</v>
      </c>
      <c r="B7666" s="1">
        <v>41091</v>
      </c>
      <c r="C7666">
        <v>25</v>
      </c>
      <c r="D7666">
        <v>50</v>
      </c>
      <c r="E7666">
        <v>29</v>
      </c>
    </row>
    <row r="7667" spans="1:5">
      <c r="A7667" t="s">
        <v>36</v>
      </c>
      <c r="B7667" s="1">
        <v>41091</v>
      </c>
      <c r="C7667">
        <v>50</v>
      </c>
      <c r="D7667">
        <v>100</v>
      </c>
      <c r="E7667">
        <v>0</v>
      </c>
    </row>
    <row r="7668" spans="1:5">
      <c r="A7668" t="s">
        <v>36</v>
      </c>
      <c r="B7668" s="1">
        <v>41091</v>
      </c>
      <c r="C7668">
        <v>100</v>
      </c>
      <c r="D7668">
        <v>5000</v>
      </c>
      <c r="E7668">
        <v>0</v>
      </c>
    </row>
    <row r="7669" spans="1:5">
      <c r="A7669" t="s">
        <v>36</v>
      </c>
      <c r="B7669" s="1">
        <v>41091</v>
      </c>
      <c r="C7669">
        <v>5000</v>
      </c>
      <c r="D7669">
        <v>30000</v>
      </c>
      <c r="E7669">
        <v>0</v>
      </c>
    </row>
    <row r="7670" spans="1:5">
      <c r="A7670" t="s">
        <v>36</v>
      </c>
      <c r="B7670" s="1">
        <v>41091</v>
      </c>
      <c r="C7670">
        <v>30000</v>
      </c>
      <c r="D7670" t="s">
        <v>53</v>
      </c>
      <c r="E7670">
        <v>0</v>
      </c>
    </row>
    <row r="7671" spans="1:5">
      <c r="A7671" t="s">
        <v>36</v>
      </c>
      <c r="B7671" s="1">
        <v>41122</v>
      </c>
      <c r="C7671">
        <v>1</v>
      </c>
      <c r="D7671">
        <v>2.5</v>
      </c>
      <c r="E7671">
        <v>1548</v>
      </c>
    </row>
    <row r="7672" spans="1:5">
      <c r="A7672" t="s">
        <v>36</v>
      </c>
      <c r="B7672" s="1">
        <v>41122</v>
      </c>
      <c r="C7672">
        <v>2.5</v>
      </c>
      <c r="D7672">
        <v>4.5</v>
      </c>
      <c r="E7672">
        <v>3646</v>
      </c>
    </row>
    <row r="7673" spans="1:5">
      <c r="A7673" t="s">
        <v>36</v>
      </c>
      <c r="B7673" s="1">
        <v>41122</v>
      </c>
      <c r="C7673">
        <v>4.5</v>
      </c>
      <c r="D7673">
        <v>6.5</v>
      </c>
      <c r="E7673">
        <v>2879</v>
      </c>
    </row>
    <row r="7674" spans="1:5">
      <c r="A7674" t="s">
        <v>36</v>
      </c>
      <c r="B7674" s="1">
        <v>41122</v>
      </c>
      <c r="C7674">
        <v>6.5</v>
      </c>
      <c r="D7674">
        <v>9.5</v>
      </c>
      <c r="E7674">
        <v>551</v>
      </c>
    </row>
    <row r="7675" spans="1:5">
      <c r="A7675" t="s">
        <v>36</v>
      </c>
      <c r="B7675" s="1">
        <v>41122</v>
      </c>
      <c r="C7675">
        <v>9.5</v>
      </c>
      <c r="D7675">
        <v>14</v>
      </c>
      <c r="E7675">
        <v>446</v>
      </c>
    </row>
    <row r="7676" spans="1:5">
      <c r="A7676" t="s">
        <v>36</v>
      </c>
      <c r="B7676" s="1">
        <v>41122</v>
      </c>
      <c r="C7676">
        <v>14</v>
      </c>
      <c r="D7676">
        <v>25</v>
      </c>
      <c r="E7676">
        <v>79</v>
      </c>
    </row>
    <row r="7677" spans="1:5">
      <c r="A7677" t="s">
        <v>36</v>
      </c>
      <c r="B7677" s="1">
        <v>41122</v>
      </c>
      <c r="C7677">
        <v>25</v>
      </c>
      <c r="D7677">
        <v>50</v>
      </c>
      <c r="E7677">
        <v>193</v>
      </c>
    </row>
    <row r="7678" spans="1:5">
      <c r="A7678" t="s">
        <v>36</v>
      </c>
      <c r="B7678" s="1">
        <v>41122</v>
      </c>
      <c r="C7678">
        <v>50</v>
      </c>
      <c r="D7678">
        <v>100</v>
      </c>
      <c r="E7678">
        <v>56</v>
      </c>
    </row>
    <row r="7679" spans="1:5">
      <c r="A7679" t="s">
        <v>36</v>
      </c>
      <c r="B7679" s="1">
        <v>41122</v>
      </c>
      <c r="C7679">
        <v>100</v>
      </c>
      <c r="D7679">
        <v>5000</v>
      </c>
      <c r="E7679">
        <v>0</v>
      </c>
    </row>
    <row r="7680" spans="1:5">
      <c r="A7680" t="s">
        <v>36</v>
      </c>
      <c r="B7680" s="1">
        <v>41122</v>
      </c>
      <c r="C7680">
        <v>5000</v>
      </c>
      <c r="D7680">
        <v>30000</v>
      </c>
      <c r="E7680">
        <v>0</v>
      </c>
    </row>
    <row r="7681" spans="1:5">
      <c r="A7681" t="s">
        <v>36</v>
      </c>
      <c r="B7681" s="1">
        <v>41122</v>
      </c>
      <c r="C7681">
        <v>30000</v>
      </c>
      <c r="D7681" t="s">
        <v>53</v>
      </c>
      <c r="E7681">
        <v>0</v>
      </c>
    </row>
    <row r="7682" spans="1:5">
      <c r="A7682" t="s">
        <v>36</v>
      </c>
      <c r="B7682" s="1">
        <v>41153</v>
      </c>
      <c r="C7682">
        <v>1</v>
      </c>
      <c r="D7682">
        <v>2.5</v>
      </c>
      <c r="E7682">
        <v>1163</v>
      </c>
    </row>
    <row r="7683" spans="1:5">
      <c r="A7683" t="s">
        <v>36</v>
      </c>
      <c r="B7683" s="1">
        <v>41153</v>
      </c>
      <c r="C7683">
        <v>2.5</v>
      </c>
      <c r="D7683">
        <v>4.5</v>
      </c>
      <c r="E7683">
        <v>2655</v>
      </c>
    </row>
    <row r="7684" spans="1:5">
      <c r="A7684" t="s">
        <v>36</v>
      </c>
      <c r="B7684" s="1">
        <v>41153</v>
      </c>
      <c r="C7684">
        <v>4.5</v>
      </c>
      <c r="D7684">
        <v>6.5</v>
      </c>
      <c r="E7684">
        <v>2292</v>
      </c>
    </row>
    <row r="7685" spans="1:5">
      <c r="A7685" t="s">
        <v>36</v>
      </c>
      <c r="B7685" s="1">
        <v>41153</v>
      </c>
      <c r="C7685">
        <v>6.5</v>
      </c>
      <c r="D7685">
        <v>9.5</v>
      </c>
      <c r="E7685">
        <v>479</v>
      </c>
    </row>
    <row r="7686" spans="1:5">
      <c r="A7686" t="s">
        <v>36</v>
      </c>
      <c r="B7686" s="1">
        <v>41153</v>
      </c>
      <c r="C7686">
        <v>9.5</v>
      </c>
      <c r="D7686">
        <v>14</v>
      </c>
      <c r="E7686">
        <v>325</v>
      </c>
    </row>
    <row r="7687" spans="1:5">
      <c r="A7687" t="s">
        <v>36</v>
      </c>
      <c r="B7687" s="1">
        <v>41153</v>
      </c>
      <c r="C7687">
        <v>14</v>
      </c>
      <c r="D7687">
        <v>25</v>
      </c>
      <c r="E7687">
        <v>275</v>
      </c>
    </row>
    <row r="7688" spans="1:5">
      <c r="A7688" t="s">
        <v>36</v>
      </c>
      <c r="B7688" s="1">
        <v>41153</v>
      </c>
      <c r="C7688">
        <v>25</v>
      </c>
      <c r="D7688">
        <v>50</v>
      </c>
      <c r="E7688">
        <v>59</v>
      </c>
    </row>
    <row r="7689" spans="1:5">
      <c r="A7689" t="s">
        <v>36</v>
      </c>
      <c r="B7689" s="1">
        <v>41153</v>
      </c>
      <c r="C7689">
        <v>50</v>
      </c>
      <c r="D7689">
        <v>100</v>
      </c>
      <c r="E7689">
        <v>0</v>
      </c>
    </row>
    <row r="7690" spans="1:5">
      <c r="A7690" t="s">
        <v>36</v>
      </c>
      <c r="B7690" s="1">
        <v>41153</v>
      </c>
      <c r="C7690">
        <v>100</v>
      </c>
      <c r="D7690">
        <v>5000</v>
      </c>
      <c r="E7690">
        <v>0</v>
      </c>
    </row>
    <row r="7691" spans="1:5">
      <c r="A7691" t="s">
        <v>36</v>
      </c>
      <c r="B7691" s="1">
        <v>41153</v>
      </c>
      <c r="C7691">
        <v>5000</v>
      </c>
      <c r="D7691">
        <v>30000</v>
      </c>
      <c r="E7691">
        <v>0</v>
      </c>
    </row>
    <row r="7692" spans="1:5">
      <c r="A7692" t="s">
        <v>36</v>
      </c>
      <c r="B7692" s="1">
        <v>41153</v>
      </c>
      <c r="C7692">
        <v>30000</v>
      </c>
      <c r="D7692" t="s">
        <v>53</v>
      </c>
      <c r="E7692">
        <v>0</v>
      </c>
    </row>
    <row r="7693" spans="1:5">
      <c r="A7693" t="s">
        <v>36</v>
      </c>
      <c r="B7693" s="1">
        <v>41183</v>
      </c>
      <c r="C7693">
        <v>1</v>
      </c>
      <c r="D7693">
        <v>2.5</v>
      </c>
      <c r="E7693">
        <v>1180</v>
      </c>
    </row>
    <row r="7694" spans="1:5">
      <c r="A7694" t="s">
        <v>36</v>
      </c>
      <c r="B7694" s="1">
        <v>41183</v>
      </c>
      <c r="C7694">
        <v>2.5</v>
      </c>
      <c r="D7694">
        <v>4.5</v>
      </c>
      <c r="E7694">
        <v>3521</v>
      </c>
    </row>
    <row r="7695" spans="1:5">
      <c r="A7695" t="s">
        <v>36</v>
      </c>
      <c r="B7695" s="1">
        <v>41183</v>
      </c>
      <c r="C7695">
        <v>4.5</v>
      </c>
      <c r="D7695">
        <v>6.5</v>
      </c>
      <c r="E7695">
        <v>3172</v>
      </c>
    </row>
    <row r="7696" spans="1:5">
      <c r="A7696" t="s">
        <v>36</v>
      </c>
      <c r="B7696" s="1">
        <v>41183</v>
      </c>
      <c r="C7696">
        <v>6.5</v>
      </c>
      <c r="D7696">
        <v>9.5</v>
      </c>
      <c r="E7696">
        <v>616</v>
      </c>
    </row>
    <row r="7697" spans="1:5">
      <c r="A7697" t="s">
        <v>36</v>
      </c>
      <c r="B7697" s="1">
        <v>41183</v>
      </c>
      <c r="C7697">
        <v>9.5</v>
      </c>
      <c r="D7697">
        <v>14</v>
      </c>
      <c r="E7697">
        <v>498</v>
      </c>
    </row>
    <row r="7698" spans="1:5">
      <c r="A7698" t="s">
        <v>36</v>
      </c>
      <c r="B7698" s="1">
        <v>41183</v>
      </c>
      <c r="C7698">
        <v>14</v>
      </c>
      <c r="D7698">
        <v>25</v>
      </c>
      <c r="E7698">
        <v>264</v>
      </c>
    </row>
    <row r="7699" spans="1:5">
      <c r="A7699" t="s">
        <v>36</v>
      </c>
      <c r="B7699" s="1">
        <v>41183</v>
      </c>
      <c r="C7699">
        <v>25</v>
      </c>
      <c r="D7699">
        <v>50</v>
      </c>
      <c r="E7699">
        <v>60</v>
      </c>
    </row>
    <row r="7700" spans="1:5">
      <c r="A7700" t="s">
        <v>36</v>
      </c>
      <c r="B7700" s="1">
        <v>41183</v>
      </c>
      <c r="C7700">
        <v>50</v>
      </c>
      <c r="D7700">
        <v>100</v>
      </c>
      <c r="E7700">
        <v>0</v>
      </c>
    </row>
    <row r="7701" spans="1:5">
      <c r="A7701" t="s">
        <v>36</v>
      </c>
      <c r="B7701" s="1">
        <v>41183</v>
      </c>
      <c r="C7701">
        <v>100</v>
      </c>
      <c r="D7701">
        <v>5000</v>
      </c>
      <c r="E7701">
        <v>0</v>
      </c>
    </row>
    <row r="7702" spans="1:5">
      <c r="A7702" t="s">
        <v>36</v>
      </c>
      <c r="B7702" s="1">
        <v>41183</v>
      </c>
      <c r="C7702">
        <v>5000</v>
      </c>
      <c r="D7702">
        <v>30000</v>
      </c>
      <c r="E7702">
        <v>0</v>
      </c>
    </row>
    <row r="7703" spans="1:5">
      <c r="A7703" t="s">
        <v>36</v>
      </c>
      <c r="B7703" s="1">
        <v>41183</v>
      </c>
      <c r="C7703">
        <v>30000</v>
      </c>
      <c r="D7703" t="s">
        <v>53</v>
      </c>
      <c r="E7703">
        <v>0</v>
      </c>
    </row>
    <row r="7704" spans="1:5">
      <c r="A7704" t="s">
        <v>36</v>
      </c>
      <c r="B7704" s="1">
        <v>41214</v>
      </c>
      <c r="C7704">
        <v>1</v>
      </c>
      <c r="D7704">
        <v>2.5</v>
      </c>
      <c r="E7704">
        <v>1026</v>
      </c>
    </row>
    <row r="7705" spans="1:5">
      <c r="A7705" t="s">
        <v>36</v>
      </c>
      <c r="B7705" s="1">
        <v>41214</v>
      </c>
      <c r="C7705">
        <v>2.5</v>
      </c>
      <c r="D7705">
        <v>4.5</v>
      </c>
      <c r="E7705">
        <v>3451</v>
      </c>
    </row>
    <row r="7706" spans="1:5">
      <c r="A7706" t="s">
        <v>36</v>
      </c>
      <c r="B7706" s="1">
        <v>41214</v>
      </c>
      <c r="C7706">
        <v>4.5</v>
      </c>
      <c r="D7706">
        <v>6.5</v>
      </c>
      <c r="E7706">
        <v>3734</v>
      </c>
    </row>
    <row r="7707" spans="1:5">
      <c r="A7707" t="s">
        <v>36</v>
      </c>
      <c r="B7707" s="1">
        <v>41214</v>
      </c>
      <c r="C7707">
        <v>6.5</v>
      </c>
      <c r="D7707">
        <v>9.5</v>
      </c>
      <c r="E7707">
        <v>646</v>
      </c>
    </row>
    <row r="7708" spans="1:5">
      <c r="A7708" t="s">
        <v>36</v>
      </c>
      <c r="B7708" s="1">
        <v>41214</v>
      </c>
      <c r="C7708">
        <v>9.5</v>
      </c>
      <c r="D7708">
        <v>14</v>
      </c>
      <c r="E7708">
        <v>466</v>
      </c>
    </row>
    <row r="7709" spans="1:5">
      <c r="A7709" t="s">
        <v>36</v>
      </c>
      <c r="B7709" s="1">
        <v>41214</v>
      </c>
      <c r="C7709">
        <v>14</v>
      </c>
      <c r="D7709">
        <v>25</v>
      </c>
      <c r="E7709">
        <v>121</v>
      </c>
    </row>
    <row r="7710" spans="1:5">
      <c r="A7710" t="s">
        <v>36</v>
      </c>
      <c r="B7710" s="1">
        <v>41214</v>
      </c>
      <c r="C7710">
        <v>25</v>
      </c>
      <c r="D7710">
        <v>50</v>
      </c>
      <c r="E7710">
        <v>269</v>
      </c>
    </row>
    <row r="7711" spans="1:5">
      <c r="A7711" t="s">
        <v>36</v>
      </c>
      <c r="B7711" s="1">
        <v>41214</v>
      </c>
      <c r="C7711">
        <v>50</v>
      </c>
      <c r="D7711">
        <v>100</v>
      </c>
      <c r="E7711">
        <v>0</v>
      </c>
    </row>
    <row r="7712" spans="1:5">
      <c r="A7712" t="s">
        <v>36</v>
      </c>
      <c r="B7712" s="1">
        <v>41214</v>
      </c>
      <c r="C7712">
        <v>100</v>
      </c>
      <c r="D7712">
        <v>5000</v>
      </c>
      <c r="E7712">
        <v>0</v>
      </c>
    </row>
    <row r="7713" spans="1:5">
      <c r="A7713" t="s">
        <v>36</v>
      </c>
      <c r="B7713" s="1">
        <v>41214</v>
      </c>
      <c r="C7713">
        <v>5000</v>
      </c>
      <c r="D7713">
        <v>30000</v>
      </c>
      <c r="E7713">
        <v>0</v>
      </c>
    </row>
    <row r="7714" spans="1:5">
      <c r="A7714" t="s">
        <v>36</v>
      </c>
      <c r="B7714" s="1">
        <v>41214</v>
      </c>
      <c r="C7714">
        <v>30000</v>
      </c>
      <c r="D7714" t="s">
        <v>53</v>
      </c>
      <c r="E7714">
        <v>0</v>
      </c>
    </row>
    <row r="7715" spans="1:5">
      <c r="A7715" t="s">
        <v>36</v>
      </c>
      <c r="B7715" s="1">
        <v>41244</v>
      </c>
      <c r="C7715">
        <v>1</v>
      </c>
      <c r="D7715">
        <v>2.5</v>
      </c>
      <c r="E7715">
        <v>1781</v>
      </c>
    </row>
    <row r="7716" spans="1:5">
      <c r="A7716" t="s">
        <v>36</v>
      </c>
      <c r="B7716" s="1">
        <v>41244</v>
      </c>
      <c r="C7716">
        <v>2.5</v>
      </c>
      <c r="D7716">
        <v>4.5</v>
      </c>
      <c r="E7716">
        <v>6117</v>
      </c>
    </row>
    <row r="7717" spans="1:5">
      <c r="A7717" t="s">
        <v>36</v>
      </c>
      <c r="B7717" s="1">
        <v>41244</v>
      </c>
      <c r="C7717">
        <v>4.5</v>
      </c>
      <c r="D7717">
        <v>6.5</v>
      </c>
      <c r="E7717">
        <v>7052</v>
      </c>
    </row>
    <row r="7718" spans="1:5">
      <c r="A7718" t="s">
        <v>36</v>
      </c>
      <c r="B7718" s="1">
        <v>41244</v>
      </c>
      <c r="C7718">
        <v>6.5</v>
      </c>
      <c r="D7718">
        <v>9.5</v>
      </c>
      <c r="E7718">
        <v>1514</v>
      </c>
    </row>
    <row r="7719" spans="1:5">
      <c r="A7719" t="s">
        <v>36</v>
      </c>
      <c r="B7719" s="1">
        <v>41244</v>
      </c>
      <c r="C7719">
        <v>9.5</v>
      </c>
      <c r="D7719">
        <v>14</v>
      </c>
      <c r="E7719">
        <v>1118</v>
      </c>
    </row>
    <row r="7720" spans="1:5">
      <c r="A7720" t="s">
        <v>36</v>
      </c>
      <c r="B7720" s="1">
        <v>41244</v>
      </c>
      <c r="C7720">
        <v>14</v>
      </c>
      <c r="D7720">
        <v>25</v>
      </c>
      <c r="E7720">
        <v>372</v>
      </c>
    </row>
    <row r="7721" spans="1:5">
      <c r="A7721" t="s">
        <v>36</v>
      </c>
      <c r="B7721" s="1">
        <v>41244</v>
      </c>
      <c r="C7721">
        <v>25</v>
      </c>
      <c r="D7721">
        <v>50</v>
      </c>
      <c r="E7721">
        <v>258</v>
      </c>
    </row>
    <row r="7722" spans="1:5">
      <c r="A7722" t="s">
        <v>36</v>
      </c>
      <c r="B7722" s="1">
        <v>41244</v>
      </c>
      <c r="C7722">
        <v>50</v>
      </c>
      <c r="D7722">
        <v>100</v>
      </c>
      <c r="E7722">
        <v>0</v>
      </c>
    </row>
    <row r="7723" spans="1:5">
      <c r="A7723" t="s">
        <v>36</v>
      </c>
      <c r="B7723" s="1">
        <v>41244</v>
      </c>
      <c r="C7723">
        <v>100</v>
      </c>
      <c r="D7723">
        <v>5000</v>
      </c>
      <c r="E7723">
        <v>0</v>
      </c>
    </row>
    <row r="7724" spans="1:5">
      <c r="A7724" t="s">
        <v>36</v>
      </c>
      <c r="B7724" s="1">
        <v>41244</v>
      </c>
      <c r="C7724">
        <v>5000</v>
      </c>
      <c r="D7724">
        <v>30000</v>
      </c>
      <c r="E7724">
        <v>0</v>
      </c>
    </row>
    <row r="7725" spans="1:5">
      <c r="A7725" t="s">
        <v>36</v>
      </c>
      <c r="B7725" s="1">
        <v>41244</v>
      </c>
      <c r="C7725">
        <v>30000</v>
      </c>
      <c r="D7725" t="s">
        <v>53</v>
      </c>
      <c r="E7725">
        <v>0</v>
      </c>
    </row>
    <row r="7726" spans="1:5">
      <c r="A7726" t="s">
        <v>36</v>
      </c>
      <c r="B7726" s="1">
        <v>41275</v>
      </c>
      <c r="C7726">
        <v>1</v>
      </c>
      <c r="D7726">
        <v>2.5</v>
      </c>
      <c r="E7726">
        <v>662</v>
      </c>
    </row>
    <row r="7727" spans="1:5">
      <c r="A7727" t="s">
        <v>36</v>
      </c>
      <c r="B7727" s="1">
        <v>41275</v>
      </c>
      <c r="C7727">
        <v>2.5</v>
      </c>
      <c r="D7727">
        <v>4.5</v>
      </c>
      <c r="E7727">
        <v>2126</v>
      </c>
    </row>
    <row r="7728" spans="1:5">
      <c r="A7728" t="s">
        <v>36</v>
      </c>
      <c r="B7728" s="1">
        <v>41275</v>
      </c>
      <c r="C7728">
        <v>4.5</v>
      </c>
      <c r="D7728">
        <v>6.5</v>
      </c>
      <c r="E7728">
        <v>2900</v>
      </c>
    </row>
    <row r="7729" spans="1:5">
      <c r="A7729" t="s">
        <v>36</v>
      </c>
      <c r="B7729" s="1">
        <v>41275</v>
      </c>
      <c r="C7729">
        <v>6.5</v>
      </c>
      <c r="D7729">
        <v>9.5</v>
      </c>
      <c r="E7729">
        <v>547</v>
      </c>
    </row>
    <row r="7730" spans="1:5">
      <c r="A7730" t="s">
        <v>36</v>
      </c>
      <c r="B7730" s="1">
        <v>41275</v>
      </c>
      <c r="C7730">
        <v>9.5</v>
      </c>
      <c r="D7730">
        <v>14</v>
      </c>
      <c r="E7730">
        <v>750</v>
      </c>
    </row>
    <row r="7731" spans="1:5">
      <c r="A7731" t="s">
        <v>36</v>
      </c>
      <c r="B7731" s="1">
        <v>41275</v>
      </c>
      <c r="C7731">
        <v>14</v>
      </c>
      <c r="D7731">
        <v>25</v>
      </c>
      <c r="E7731">
        <v>188</v>
      </c>
    </row>
    <row r="7732" spans="1:5">
      <c r="A7732" t="s">
        <v>36</v>
      </c>
      <c r="B7732" s="1">
        <v>41275</v>
      </c>
      <c r="C7732">
        <v>25</v>
      </c>
      <c r="D7732">
        <v>50</v>
      </c>
      <c r="E7732">
        <v>232</v>
      </c>
    </row>
    <row r="7733" spans="1:5">
      <c r="A7733" t="s">
        <v>36</v>
      </c>
      <c r="B7733" s="1">
        <v>41275</v>
      </c>
      <c r="C7733">
        <v>50</v>
      </c>
      <c r="D7733">
        <v>100</v>
      </c>
      <c r="E7733">
        <v>59</v>
      </c>
    </row>
    <row r="7734" spans="1:5">
      <c r="A7734" t="s">
        <v>36</v>
      </c>
      <c r="B7734" s="1">
        <v>41275</v>
      </c>
      <c r="C7734">
        <v>100</v>
      </c>
      <c r="D7734">
        <v>5000</v>
      </c>
      <c r="E7734">
        <v>0</v>
      </c>
    </row>
    <row r="7735" spans="1:5">
      <c r="A7735" t="s">
        <v>36</v>
      </c>
      <c r="B7735" s="1">
        <v>41275</v>
      </c>
      <c r="C7735">
        <v>5000</v>
      </c>
      <c r="D7735">
        <v>30000</v>
      </c>
      <c r="E7735">
        <v>0</v>
      </c>
    </row>
    <row r="7736" spans="1:5">
      <c r="A7736" t="s">
        <v>36</v>
      </c>
      <c r="B7736" s="1">
        <v>41275</v>
      </c>
      <c r="C7736">
        <v>30000</v>
      </c>
      <c r="D7736" t="s">
        <v>53</v>
      </c>
      <c r="E7736">
        <v>0</v>
      </c>
    </row>
    <row r="7737" spans="1:5">
      <c r="A7737" t="s">
        <v>36</v>
      </c>
      <c r="B7737" s="1">
        <v>41306</v>
      </c>
      <c r="C7737">
        <v>1</v>
      </c>
      <c r="D7737">
        <v>2.5</v>
      </c>
      <c r="E7737">
        <v>596</v>
      </c>
    </row>
    <row r="7738" spans="1:5">
      <c r="A7738" t="s">
        <v>36</v>
      </c>
      <c r="B7738" s="1">
        <v>41306</v>
      </c>
      <c r="C7738">
        <v>2.5</v>
      </c>
      <c r="D7738">
        <v>4.5</v>
      </c>
      <c r="E7738">
        <v>2219</v>
      </c>
    </row>
    <row r="7739" spans="1:5">
      <c r="A7739" t="s">
        <v>36</v>
      </c>
      <c r="B7739" s="1">
        <v>41306</v>
      </c>
      <c r="C7739">
        <v>4.5</v>
      </c>
      <c r="D7739">
        <v>6.5</v>
      </c>
      <c r="E7739">
        <v>2961</v>
      </c>
    </row>
    <row r="7740" spans="1:5">
      <c r="A7740" t="s">
        <v>36</v>
      </c>
      <c r="B7740" s="1">
        <v>41306</v>
      </c>
      <c r="C7740">
        <v>6.5</v>
      </c>
      <c r="D7740">
        <v>9.5</v>
      </c>
      <c r="E7740">
        <v>621</v>
      </c>
    </row>
    <row r="7741" spans="1:5">
      <c r="A7741" t="s">
        <v>36</v>
      </c>
      <c r="B7741" s="1">
        <v>41306</v>
      </c>
      <c r="C7741">
        <v>9.5</v>
      </c>
      <c r="D7741">
        <v>14</v>
      </c>
      <c r="E7741">
        <v>666</v>
      </c>
    </row>
    <row r="7742" spans="1:5">
      <c r="A7742" t="s">
        <v>36</v>
      </c>
      <c r="B7742" s="1">
        <v>41306</v>
      </c>
      <c r="C7742">
        <v>14</v>
      </c>
      <c r="D7742">
        <v>25</v>
      </c>
      <c r="E7742">
        <v>210</v>
      </c>
    </row>
    <row r="7743" spans="1:5">
      <c r="A7743" t="s">
        <v>36</v>
      </c>
      <c r="B7743" s="1">
        <v>41306</v>
      </c>
      <c r="C7743">
        <v>25</v>
      </c>
      <c r="D7743">
        <v>50</v>
      </c>
      <c r="E7743">
        <v>294</v>
      </c>
    </row>
    <row r="7744" spans="1:5">
      <c r="A7744" t="s">
        <v>36</v>
      </c>
      <c r="B7744" s="1">
        <v>41306</v>
      </c>
      <c r="C7744">
        <v>50</v>
      </c>
      <c r="D7744">
        <v>100</v>
      </c>
      <c r="E7744">
        <v>0</v>
      </c>
    </row>
    <row r="7745" spans="1:5">
      <c r="A7745" t="s">
        <v>36</v>
      </c>
      <c r="B7745" s="1">
        <v>41306</v>
      </c>
      <c r="C7745">
        <v>100</v>
      </c>
      <c r="D7745">
        <v>5000</v>
      </c>
      <c r="E7745">
        <v>0</v>
      </c>
    </row>
    <row r="7746" spans="1:5">
      <c r="A7746" t="s">
        <v>36</v>
      </c>
      <c r="B7746" s="1">
        <v>41306</v>
      </c>
      <c r="C7746">
        <v>5000</v>
      </c>
      <c r="D7746">
        <v>30000</v>
      </c>
      <c r="E7746">
        <v>0</v>
      </c>
    </row>
    <row r="7747" spans="1:5">
      <c r="A7747" t="s">
        <v>36</v>
      </c>
      <c r="B7747" s="1">
        <v>41306</v>
      </c>
      <c r="C7747">
        <v>30000</v>
      </c>
      <c r="D7747" t="s">
        <v>53</v>
      </c>
      <c r="E7747">
        <v>0</v>
      </c>
    </row>
    <row r="7748" spans="1:5">
      <c r="A7748" t="s">
        <v>36</v>
      </c>
      <c r="B7748" s="1">
        <v>41334</v>
      </c>
      <c r="C7748">
        <v>1</v>
      </c>
      <c r="D7748">
        <v>2.5</v>
      </c>
      <c r="E7748">
        <v>626</v>
      </c>
    </row>
    <row r="7749" spans="1:5">
      <c r="A7749" t="s">
        <v>36</v>
      </c>
      <c r="B7749" s="1">
        <v>41334</v>
      </c>
      <c r="C7749">
        <v>2.5</v>
      </c>
      <c r="D7749">
        <v>4.5</v>
      </c>
      <c r="E7749">
        <v>2134</v>
      </c>
    </row>
    <row r="7750" spans="1:5">
      <c r="A7750" t="s">
        <v>36</v>
      </c>
      <c r="B7750" s="1">
        <v>41334</v>
      </c>
      <c r="C7750">
        <v>4.5</v>
      </c>
      <c r="D7750">
        <v>6.5</v>
      </c>
      <c r="E7750">
        <v>2997</v>
      </c>
    </row>
    <row r="7751" spans="1:5">
      <c r="A7751" t="s">
        <v>36</v>
      </c>
      <c r="B7751" s="1">
        <v>41334</v>
      </c>
      <c r="C7751">
        <v>6.5</v>
      </c>
      <c r="D7751">
        <v>9.5</v>
      </c>
      <c r="E7751">
        <v>637</v>
      </c>
    </row>
    <row r="7752" spans="1:5">
      <c r="A7752" t="s">
        <v>36</v>
      </c>
      <c r="B7752" s="1">
        <v>41334</v>
      </c>
      <c r="C7752">
        <v>9.5</v>
      </c>
      <c r="D7752">
        <v>14</v>
      </c>
      <c r="E7752">
        <v>758</v>
      </c>
    </row>
    <row r="7753" spans="1:5">
      <c r="A7753" t="s">
        <v>36</v>
      </c>
      <c r="B7753" s="1">
        <v>41334</v>
      </c>
      <c r="C7753">
        <v>14</v>
      </c>
      <c r="D7753">
        <v>25</v>
      </c>
      <c r="E7753">
        <v>305</v>
      </c>
    </row>
    <row r="7754" spans="1:5">
      <c r="A7754" t="s">
        <v>36</v>
      </c>
      <c r="B7754" s="1">
        <v>41334</v>
      </c>
      <c r="C7754">
        <v>25</v>
      </c>
      <c r="D7754">
        <v>50</v>
      </c>
      <c r="E7754">
        <v>356</v>
      </c>
    </row>
    <row r="7755" spans="1:5">
      <c r="A7755" t="s">
        <v>36</v>
      </c>
      <c r="B7755" s="1">
        <v>41334</v>
      </c>
      <c r="C7755">
        <v>50</v>
      </c>
      <c r="D7755">
        <v>100</v>
      </c>
      <c r="E7755">
        <v>220</v>
      </c>
    </row>
    <row r="7756" spans="1:5">
      <c r="A7756" t="s">
        <v>36</v>
      </c>
      <c r="B7756" s="1">
        <v>41334</v>
      </c>
      <c r="C7756">
        <v>100</v>
      </c>
      <c r="D7756">
        <v>5000</v>
      </c>
      <c r="E7756">
        <v>0</v>
      </c>
    </row>
    <row r="7757" spans="1:5">
      <c r="A7757" t="s">
        <v>36</v>
      </c>
      <c r="B7757" s="1">
        <v>41334</v>
      </c>
      <c r="C7757">
        <v>5000</v>
      </c>
      <c r="D7757">
        <v>30000</v>
      </c>
      <c r="E7757">
        <v>0</v>
      </c>
    </row>
    <row r="7758" spans="1:5">
      <c r="A7758" t="s">
        <v>36</v>
      </c>
      <c r="B7758" s="1">
        <v>41334</v>
      </c>
      <c r="C7758">
        <v>30000</v>
      </c>
      <c r="D7758" t="s">
        <v>53</v>
      </c>
      <c r="E7758">
        <v>0</v>
      </c>
    </row>
    <row r="7759" spans="1:5">
      <c r="A7759" t="s">
        <v>36</v>
      </c>
      <c r="B7759" s="1">
        <v>41365</v>
      </c>
      <c r="C7759">
        <v>1</v>
      </c>
      <c r="D7759">
        <v>2.5</v>
      </c>
      <c r="E7759">
        <v>524</v>
      </c>
    </row>
    <row r="7760" spans="1:5">
      <c r="A7760" t="s">
        <v>36</v>
      </c>
      <c r="B7760" s="1">
        <v>41365</v>
      </c>
      <c r="C7760">
        <v>2.5</v>
      </c>
      <c r="D7760">
        <v>4.5</v>
      </c>
      <c r="E7760">
        <v>1721</v>
      </c>
    </row>
    <row r="7761" spans="1:5">
      <c r="A7761" t="s">
        <v>36</v>
      </c>
      <c r="B7761" s="1">
        <v>41365</v>
      </c>
      <c r="C7761">
        <v>4.5</v>
      </c>
      <c r="D7761">
        <v>6.5</v>
      </c>
      <c r="E7761">
        <v>3050</v>
      </c>
    </row>
    <row r="7762" spans="1:5">
      <c r="A7762" t="s">
        <v>36</v>
      </c>
      <c r="B7762" s="1">
        <v>41365</v>
      </c>
      <c r="C7762">
        <v>6.5</v>
      </c>
      <c r="D7762">
        <v>9.5</v>
      </c>
      <c r="E7762">
        <v>697</v>
      </c>
    </row>
    <row r="7763" spans="1:5">
      <c r="A7763" t="s">
        <v>36</v>
      </c>
      <c r="B7763" s="1">
        <v>41365</v>
      </c>
      <c r="C7763">
        <v>9.5</v>
      </c>
      <c r="D7763">
        <v>14</v>
      </c>
      <c r="E7763">
        <v>847</v>
      </c>
    </row>
    <row r="7764" spans="1:5">
      <c r="A7764" t="s">
        <v>36</v>
      </c>
      <c r="B7764" s="1">
        <v>41365</v>
      </c>
      <c r="C7764">
        <v>14</v>
      </c>
      <c r="D7764">
        <v>25</v>
      </c>
      <c r="E7764">
        <v>249</v>
      </c>
    </row>
    <row r="7765" spans="1:5">
      <c r="A7765" t="s">
        <v>36</v>
      </c>
      <c r="B7765" s="1">
        <v>41365</v>
      </c>
      <c r="C7765">
        <v>25</v>
      </c>
      <c r="D7765">
        <v>50</v>
      </c>
      <c r="E7765">
        <v>185</v>
      </c>
    </row>
    <row r="7766" spans="1:5">
      <c r="A7766" t="s">
        <v>36</v>
      </c>
      <c r="B7766" s="1">
        <v>41365</v>
      </c>
      <c r="C7766">
        <v>50</v>
      </c>
      <c r="D7766">
        <v>100</v>
      </c>
      <c r="E7766">
        <v>0</v>
      </c>
    </row>
    <row r="7767" spans="1:5">
      <c r="A7767" t="s">
        <v>36</v>
      </c>
      <c r="B7767" s="1">
        <v>41365</v>
      </c>
      <c r="C7767">
        <v>100</v>
      </c>
      <c r="D7767">
        <v>5000</v>
      </c>
      <c r="E7767">
        <v>0</v>
      </c>
    </row>
    <row r="7768" spans="1:5">
      <c r="A7768" t="s">
        <v>36</v>
      </c>
      <c r="B7768" s="1">
        <v>41365</v>
      </c>
      <c r="C7768">
        <v>5000</v>
      </c>
      <c r="D7768">
        <v>30000</v>
      </c>
      <c r="E7768">
        <v>0</v>
      </c>
    </row>
    <row r="7769" spans="1:5">
      <c r="A7769" t="s">
        <v>36</v>
      </c>
      <c r="B7769" s="1">
        <v>41365</v>
      </c>
      <c r="C7769">
        <v>30000</v>
      </c>
      <c r="D7769" t="s">
        <v>53</v>
      </c>
      <c r="E7769">
        <v>0</v>
      </c>
    </row>
    <row r="7770" spans="1:5">
      <c r="A7770" t="s">
        <v>36</v>
      </c>
      <c r="B7770" s="1">
        <v>41395</v>
      </c>
      <c r="C7770">
        <v>1</v>
      </c>
      <c r="D7770">
        <v>2.5</v>
      </c>
      <c r="E7770">
        <v>540</v>
      </c>
    </row>
    <row r="7771" spans="1:5">
      <c r="A7771" t="s">
        <v>36</v>
      </c>
      <c r="B7771" s="1">
        <v>41395</v>
      </c>
      <c r="C7771">
        <v>2.5</v>
      </c>
      <c r="D7771">
        <v>4.5</v>
      </c>
      <c r="E7771">
        <v>1941</v>
      </c>
    </row>
    <row r="7772" spans="1:5">
      <c r="A7772" t="s">
        <v>36</v>
      </c>
      <c r="B7772" s="1">
        <v>41395</v>
      </c>
      <c r="C7772">
        <v>4.5</v>
      </c>
      <c r="D7772">
        <v>6.5</v>
      </c>
      <c r="E7772">
        <v>3332</v>
      </c>
    </row>
    <row r="7773" spans="1:5">
      <c r="A7773" t="s">
        <v>36</v>
      </c>
      <c r="B7773" s="1">
        <v>41395</v>
      </c>
      <c r="C7773">
        <v>6.5</v>
      </c>
      <c r="D7773">
        <v>9.5</v>
      </c>
      <c r="E7773">
        <v>730</v>
      </c>
    </row>
    <row r="7774" spans="1:5">
      <c r="A7774" t="s">
        <v>36</v>
      </c>
      <c r="B7774" s="1">
        <v>41395</v>
      </c>
      <c r="C7774">
        <v>9.5</v>
      </c>
      <c r="D7774">
        <v>14</v>
      </c>
      <c r="E7774">
        <v>790</v>
      </c>
    </row>
    <row r="7775" spans="1:5">
      <c r="A7775" t="s">
        <v>36</v>
      </c>
      <c r="B7775" s="1">
        <v>41395</v>
      </c>
      <c r="C7775">
        <v>14</v>
      </c>
      <c r="D7775">
        <v>25</v>
      </c>
      <c r="E7775">
        <v>420</v>
      </c>
    </row>
    <row r="7776" spans="1:5">
      <c r="A7776" t="s">
        <v>36</v>
      </c>
      <c r="B7776" s="1">
        <v>41395</v>
      </c>
      <c r="C7776">
        <v>25</v>
      </c>
      <c r="D7776">
        <v>50</v>
      </c>
      <c r="E7776">
        <v>326</v>
      </c>
    </row>
    <row r="7777" spans="1:5">
      <c r="A7777" t="s">
        <v>36</v>
      </c>
      <c r="B7777" s="1">
        <v>41395</v>
      </c>
      <c r="C7777">
        <v>50</v>
      </c>
      <c r="D7777">
        <v>100</v>
      </c>
      <c r="E7777">
        <v>170</v>
      </c>
    </row>
    <row r="7778" spans="1:5">
      <c r="A7778" t="s">
        <v>36</v>
      </c>
      <c r="B7778" s="1">
        <v>41395</v>
      </c>
      <c r="C7778">
        <v>100</v>
      </c>
      <c r="D7778">
        <v>5000</v>
      </c>
      <c r="E7778">
        <v>0</v>
      </c>
    </row>
    <row r="7779" spans="1:5">
      <c r="A7779" t="s">
        <v>36</v>
      </c>
      <c r="B7779" s="1">
        <v>41395</v>
      </c>
      <c r="C7779">
        <v>5000</v>
      </c>
      <c r="D7779">
        <v>30000</v>
      </c>
      <c r="E7779">
        <v>0</v>
      </c>
    </row>
    <row r="7780" spans="1:5">
      <c r="A7780" t="s">
        <v>36</v>
      </c>
      <c r="B7780" s="1">
        <v>41395</v>
      </c>
      <c r="C7780">
        <v>30000</v>
      </c>
      <c r="D7780" t="s">
        <v>53</v>
      </c>
      <c r="E7780">
        <v>0</v>
      </c>
    </row>
    <row r="7781" spans="1:5">
      <c r="A7781" t="s">
        <v>36</v>
      </c>
      <c r="B7781" s="1">
        <v>41426</v>
      </c>
      <c r="C7781">
        <v>1</v>
      </c>
      <c r="D7781">
        <v>2.5</v>
      </c>
      <c r="E7781">
        <v>444</v>
      </c>
    </row>
    <row r="7782" spans="1:5">
      <c r="A7782" t="s">
        <v>36</v>
      </c>
      <c r="B7782" s="1">
        <v>41426</v>
      </c>
      <c r="C7782">
        <v>2.5</v>
      </c>
      <c r="D7782">
        <v>4.5</v>
      </c>
      <c r="E7782">
        <v>1754</v>
      </c>
    </row>
    <row r="7783" spans="1:5">
      <c r="A7783" t="s">
        <v>36</v>
      </c>
      <c r="B7783" s="1">
        <v>41426</v>
      </c>
      <c r="C7783">
        <v>4.5</v>
      </c>
      <c r="D7783">
        <v>6.5</v>
      </c>
      <c r="E7783">
        <v>3525</v>
      </c>
    </row>
    <row r="7784" spans="1:5">
      <c r="A7784" t="s">
        <v>36</v>
      </c>
      <c r="B7784" s="1">
        <v>41426</v>
      </c>
      <c r="C7784">
        <v>6.5</v>
      </c>
      <c r="D7784">
        <v>9.5</v>
      </c>
      <c r="E7784">
        <v>907</v>
      </c>
    </row>
    <row r="7785" spans="1:5">
      <c r="A7785" t="s">
        <v>36</v>
      </c>
      <c r="B7785" s="1">
        <v>41426</v>
      </c>
      <c r="C7785">
        <v>9.5</v>
      </c>
      <c r="D7785">
        <v>14</v>
      </c>
      <c r="E7785">
        <v>1086</v>
      </c>
    </row>
    <row r="7786" spans="1:5">
      <c r="A7786" t="s">
        <v>36</v>
      </c>
      <c r="B7786" s="1">
        <v>41426</v>
      </c>
      <c r="C7786">
        <v>14</v>
      </c>
      <c r="D7786">
        <v>25</v>
      </c>
      <c r="E7786">
        <v>306</v>
      </c>
    </row>
    <row r="7787" spans="1:5">
      <c r="A7787" t="s">
        <v>36</v>
      </c>
      <c r="B7787" s="1">
        <v>41426</v>
      </c>
      <c r="C7787">
        <v>25</v>
      </c>
      <c r="D7787">
        <v>50</v>
      </c>
      <c r="E7787">
        <v>304</v>
      </c>
    </row>
    <row r="7788" spans="1:5">
      <c r="A7788" t="s">
        <v>36</v>
      </c>
      <c r="B7788" s="1">
        <v>41426</v>
      </c>
      <c r="C7788">
        <v>50</v>
      </c>
      <c r="D7788">
        <v>100</v>
      </c>
      <c r="E7788">
        <v>99</v>
      </c>
    </row>
    <row r="7789" spans="1:5">
      <c r="A7789" t="s">
        <v>36</v>
      </c>
      <c r="B7789" s="1">
        <v>41426</v>
      </c>
      <c r="C7789">
        <v>100</v>
      </c>
      <c r="D7789">
        <v>5000</v>
      </c>
      <c r="E7789">
        <v>0</v>
      </c>
    </row>
    <row r="7790" spans="1:5">
      <c r="A7790" t="s">
        <v>36</v>
      </c>
      <c r="B7790" s="1">
        <v>41426</v>
      </c>
      <c r="C7790">
        <v>5000</v>
      </c>
      <c r="D7790">
        <v>30000</v>
      </c>
      <c r="E7790">
        <v>0</v>
      </c>
    </row>
    <row r="7791" spans="1:5">
      <c r="A7791" t="s">
        <v>36</v>
      </c>
      <c r="B7791" s="1">
        <v>41426</v>
      </c>
      <c r="C7791">
        <v>30000</v>
      </c>
      <c r="D7791" t="s">
        <v>53</v>
      </c>
      <c r="E7791">
        <v>0</v>
      </c>
    </row>
    <row r="7792" spans="1:5">
      <c r="A7792" t="s">
        <v>36</v>
      </c>
      <c r="B7792" s="1">
        <v>41456</v>
      </c>
      <c r="C7792">
        <v>1</v>
      </c>
      <c r="D7792">
        <v>2.5</v>
      </c>
      <c r="E7792">
        <v>475</v>
      </c>
    </row>
    <row r="7793" spans="1:5">
      <c r="A7793" t="s">
        <v>36</v>
      </c>
      <c r="B7793" s="1">
        <v>41456</v>
      </c>
      <c r="C7793">
        <v>2.5</v>
      </c>
      <c r="D7793">
        <v>4.5</v>
      </c>
      <c r="E7793">
        <v>2320</v>
      </c>
    </row>
    <row r="7794" spans="1:5">
      <c r="A7794" t="s">
        <v>36</v>
      </c>
      <c r="B7794" s="1">
        <v>41456</v>
      </c>
      <c r="C7794">
        <v>4.5</v>
      </c>
      <c r="D7794">
        <v>6.5</v>
      </c>
      <c r="E7794">
        <v>4105</v>
      </c>
    </row>
    <row r="7795" spans="1:5">
      <c r="A7795" t="s">
        <v>36</v>
      </c>
      <c r="B7795" s="1">
        <v>41456</v>
      </c>
      <c r="C7795">
        <v>6.5</v>
      </c>
      <c r="D7795">
        <v>9.5</v>
      </c>
      <c r="E7795">
        <v>856</v>
      </c>
    </row>
    <row r="7796" spans="1:5">
      <c r="A7796" t="s">
        <v>36</v>
      </c>
      <c r="B7796" s="1">
        <v>41456</v>
      </c>
      <c r="C7796">
        <v>9.5</v>
      </c>
      <c r="D7796">
        <v>14</v>
      </c>
      <c r="E7796">
        <v>1109</v>
      </c>
    </row>
    <row r="7797" spans="1:5">
      <c r="A7797" t="s">
        <v>36</v>
      </c>
      <c r="B7797" s="1">
        <v>41456</v>
      </c>
      <c r="C7797">
        <v>14</v>
      </c>
      <c r="D7797">
        <v>25</v>
      </c>
      <c r="E7797">
        <v>393</v>
      </c>
    </row>
    <row r="7798" spans="1:5">
      <c r="A7798" t="s">
        <v>36</v>
      </c>
      <c r="B7798" s="1">
        <v>41456</v>
      </c>
      <c r="C7798">
        <v>25</v>
      </c>
      <c r="D7798">
        <v>50</v>
      </c>
      <c r="E7798">
        <v>578</v>
      </c>
    </row>
    <row r="7799" spans="1:5">
      <c r="A7799" t="s">
        <v>36</v>
      </c>
      <c r="B7799" s="1">
        <v>41456</v>
      </c>
      <c r="C7799">
        <v>50</v>
      </c>
      <c r="D7799">
        <v>100</v>
      </c>
      <c r="E7799">
        <v>279</v>
      </c>
    </row>
    <row r="7800" spans="1:5">
      <c r="A7800" t="s">
        <v>36</v>
      </c>
      <c r="B7800" s="1">
        <v>41456</v>
      </c>
      <c r="C7800">
        <v>100</v>
      </c>
      <c r="D7800">
        <v>5000</v>
      </c>
      <c r="E7800">
        <v>0</v>
      </c>
    </row>
    <row r="7801" spans="1:5">
      <c r="A7801" t="s">
        <v>36</v>
      </c>
      <c r="B7801" s="1">
        <v>41456</v>
      </c>
      <c r="C7801">
        <v>5000</v>
      </c>
      <c r="D7801">
        <v>30000</v>
      </c>
      <c r="E7801">
        <v>0</v>
      </c>
    </row>
    <row r="7802" spans="1:5">
      <c r="A7802" t="s">
        <v>36</v>
      </c>
      <c r="B7802" s="1">
        <v>41456</v>
      </c>
      <c r="C7802">
        <v>30000</v>
      </c>
      <c r="D7802" t="s">
        <v>53</v>
      </c>
      <c r="E7802">
        <v>0</v>
      </c>
    </row>
    <row r="7803" spans="1:5">
      <c r="A7803" t="s">
        <v>36</v>
      </c>
      <c r="B7803" s="1">
        <v>41487</v>
      </c>
      <c r="C7803">
        <v>1</v>
      </c>
      <c r="D7803">
        <v>2.5</v>
      </c>
      <c r="E7803">
        <v>549</v>
      </c>
    </row>
    <row r="7804" spans="1:5">
      <c r="A7804" t="s">
        <v>36</v>
      </c>
      <c r="B7804" s="1">
        <v>41487</v>
      </c>
      <c r="C7804">
        <v>2.5</v>
      </c>
      <c r="D7804">
        <v>4.5</v>
      </c>
      <c r="E7804">
        <v>2994</v>
      </c>
    </row>
    <row r="7805" spans="1:5">
      <c r="A7805" t="s">
        <v>36</v>
      </c>
      <c r="B7805" s="1">
        <v>41487</v>
      </c>
      <c r="C7805">
        <v>4.5</v>
      </c>
      <c r="D7805">
        <v>6.5</v>
      </c>
      <c r="E7805">
        <v>5632</v>
      </c>
    </row>
    <row r="7806" spans="1:5">
      <c r="A7806" t="s">
        <v>36</v>
      </c>
      <c r="B7806" s="1">
        <v>41487</v>
      </c>
      <c r="C7806">
        <v>6.5</v>
      </c>
      <c r="D7806">
        <v>9.5</v>
      </c>
      <c r="E7806">
        <v>1352</v>
      </c>
    </row>
    <row r="7807" spans="1:5">
      <c r="A7807" t="s">
        <v>36</v>
      </c>
      <c r="B7807" s="1">
        <v>41487</v>
      </c>
      <c r="C7807">
        <v>9.5</v>
      </c>
      <c r="D7807">
        <v>14</v>
      </c>
      <c r="E7807">
        <v>1397</v>
      </c>
    </row>
    <row r="7808" spans="1:5">
      <c r="A7808" t="s">
        <v>36</v>
      </c>
      <c r="B7808" s="1">
        <v>41487</v>
      </c>
      <c r="C7808">
        <v>14</v>
      </c>
      <c r="D7808">
        <v>25</v>
      </c>
      <c r="E7808">
        <v>481</v>
      </c>
    </row>
    <row r="7809" spans="1:5">
      <c r="A7809" t="s">
        <v>36</v>
      </c>
      <c r="B7809" s="1">
        <v>41487</v>
      </c>
      <c r="C7809">
        <v>25</v>
      </c>
      <c r="D7809">
        <v>50</v>
      </c>
      <c r="E7809">
        <v>505</v>
      </c>
    </row>
    <row r="7810" spans="1:5">
      <c r="A7810" t="s">
        <v>36</v>
      </c>
      <c r="B7810" s="1">
        <v>41487</v>
      </c>
      <c r="C7810">
        <v>50</v>
      </c>
      <c r="D7810">
        <v>100</v>
      </c>
      <c r="E7810">
        <v>122</v>
      </c>
    </row>
    <row r="7811" spans="1:5">
      <c r="A7811" t="s">
        <v>36</v>
      </c>
      <c r="B7811" s="1">
        <v>41487</v>
      </c>
      <c r="C7811">
        <v>100</v>
      </c>
      <c r="D7811">
        <v>5000</v>
      </c>
      <c r="E7811">
        <v>0</v>
      </c>
    </row>
    <row r="7812" spans="1:5">
      <c r="A7812" t="s">
        <v>36</v>
      </c>
      <c r="B7812" s="1">
        <v>41487</v>
      </c>
      <c r="C7812">
        <v>5000</v>
      </c>
      <c r="D7812">
        <v>30000</v>
      </c>
      <c r="E7812">
        <v>0</v>
      </c>
    </row>
    <row r="7813" spans="1:5">
      <c r="A7813" t="s">
        <v>36</v>
      </c>
      <c r="B7813" s="1">
        <v>41487</v>
      </c>
      <c r="C7813">
        <v>30000</v>
      </c>
      <c r="D7813" t="s">
        <v>53</v>
      </c>
      <c r="E7813">
        <v>0</v>
      </c>
    </row>
    <row r="7814" spans="1:5">
      <c r="A7814" t="s">
        <v>36</v>
      </c>
      <c r="B7814" s="1">
        <v>41518</v>
      </c>
      <c r="C7814">
        <v>1</v>
      </c>
      <c r="D7814">
        <v>2.5</v>
      </c>
      <c r="E7814">
        <v>645</v>
      </c>
    </row>
    <row r="7815" spans="1:5">
      <c r="A7815" t="s">
        <v>36</v>
      </c>
      <c r="B7815" s="1">
        <v>41518</v>
      </c>
      <c r="C7815">
        <v>2.5</v>
      </c>
      <c r="D7815">
        <v>4.5</v>
      </c>
      <c r="E7815">
        <v>3886</v>
      </c>
    </row>
    <row r="7816" spans="1:5">
      <c r="A7816" t="s">
        <v>36</v>
      </c>
      <c r="B7816" s="1">
        <v>41518</v>
      </c>
      <c r="C7816">
        <v>4.5</v>
      </c>
      <c r="D7816">
        <v>6.5</v>
      </c>
      <c r="E7816">
        <v>7151</v>
      </c>
    </row>
    <row r="7817" spans="1:5">
      <c r="A7817" t="s">
        <v>36</v>
      </c>
      <c r="B7817" s="1">
        <v>41518</v>
      </c>
      <c r="C7817">
        <v>6.5</v>
      </c>
      <c r="D7817">
        <v>9.5</v>
      </c>
      <c r="E7817">
        <v>1456</v>
      </c>
    </row>
    <row r="7818" spans="1:5">
      <c r="A7818" t="s">
        <v>36</v>
      </c>
      <c r="B7818" s="1">
        <v>41518</v>
      </c>
      <c r="C7818">
        <v>9.5</v>
      </c>
      <c r="D7818">
        <v>14</v>
      </c>
      <c r="E7818">
        <v>1922</v>
      </c>
    </row>
    <row r="7819" spans="1:5">
      <c r="A7819" t="s">
        <v>36</v>
      </c>
      <c r="B7819" s="1">
        <v>41518</v>
      </c>
      <c r="C7819">
        <v>14</v>
      </c>
      <c r="D7819">
        <v>25</v>
      </c>
      <c r="E7819">
        <v>546</v>
      </c>
    </row>
    <row r="7820" spans="1:5">
      <c r="A7820" t="s">
        <v>36</v>
      </c>
      <c r="B7820" s="1">
        <v>41518</v>
      </c>
      <c r="C7820">
        <v>25</v>
      </c>
      <c r="D7820">
        <v>50</v>
      </c>
      <c r="E7820">
        <v>289</v>
      </c>
    </row>
    <row r="7821" spans="1:5">
      <c r="A7821" t="s">
        <v>36</v>
      </c>
      <c r="B7821" s="1">
        <v>41518</v>
      </c>
      <c r="C7821">
        <v>50</v>
      </c>
      <c r="D7821">
        <v>100</v>
      </c>
      <c r="E7821">
        <v>251</v>
      </c>
    </row>
    <row r="7822" spans="1:5">
      <c r="A7822" t="s">
        <v>36</v>
      </c>
      <c r="B7822" s="1">
        <v>41518</v>
      </c>
      <c r="C7822">
        <v>100</v>
      </c>
      <c r="D7822">
        <v>5000</v>
      </c>
      <c r="E7822">
        <v>0</v>
      </c>
    </row>
    <row r="7823" spans="1:5">
      <c r="A7823" t="s">
        <v>36</v>
      </c>
      <c r="B7823" s="1">
        <v>41518</v>
      </c>
      <c r="C7823">
        <v>5000</v>
      </c>
      <c r="D7823">
        <v>30000</v>
      </c>
      <c r="E7823">
        <v>0</v>
      </c>
    </row>
    <row r="7824" spans="1:5">
      <c r="A7824" t="s">
        <v>36</v>
      </c>
      <c r="B7824" s="1">
        <v>41518</v>
      </c>
      <c r="C7824">
        <v>30000</v>
      </c>
      <c r="D7824" t="s">
        <v>53</v>
      </c>
      <c r="E7824">
        <v>0</v>
      </c>
    </row>
    <row r="7825" spans="1:5">
      <c r="A7825" t="s">
        <v>36</v>
      </c>
      <c r="B7825" s="1">
        <v>41548</v>
      </c>
      <c r="C7825">
        <v>1</v>
      </c>
      <c r="D7825">
        <v>2.5</v>
      </c>
      <c r="E7825">
        <v>807</v>
      </c>
    </row>
    <row r="7826" spans="1:5">
      <c r="A7826" t="s">
        <v>36</v>
      </c>
      <c r="B7826" s="1">
        <v>41548</v>
      </c>
      <c r="C7826">
        <v>2.5</v>
      </c>
      <c r="D7826">
        <v>4.5</v>
      </c>
      <c r="E7826">
        <v>4896</v>
      </c>
    </row>
    <row r="7827" spans="1:5">
      <c r="A7827" t="s">
        <v>36</v>
      </c>
      <c r="B7827" s="1">
        <v>41548</v>
      </c>
      <c r="C7827">
        <v>4.5</v>
      </c>
      <c r="D7827">
        <v>6.5</v>
      </c>
      <c r="E7827">
        <v>9137</v>
      </c>
    </row>
    <row r="7828" spans="1:5">
      <c r="A7828" t="s">
        <v>36</v>
      </c>
      <c r="B7828" s="1">
        <v>41548</v>
      </c>
      <c r="C7828">
        <v>6.5</v>
      </c>
      <c r="D7828">
        <v>9.5</v>
      </c>
      <c r="E7828">
        <v>1790</v>
      </c>
    </row>
    <row r="7829" spans="1:5">
      <c r="A7829" t="s">
        <v>36</v>
      </c>
      <c r="B7829" s="1">
        <v>41548</v>
      </c>
      <c r="C7829">
        <v>9.5</v>
      </c>
      <c r="D7829">
        <v>14</v>
      </c>
      <c r="E7829">
        <v>2220</v>
      </c>
    </row>
    <row r="7830" spans="1:5">
      <c r="A7830" t="s">
        <v>36</v>
      </c>
      <c r="B7830" s="1">
        <v>41548</v>
      </c>
      <c r="C7830">
        <v>14</v>
      </c>
      <c r="D7830">
        <v>25</v>
      </c>
      <c r="E7830">
        <v>763</v>
      </c>
    </row>
    <row r="7831" spans="1:5">
      <c r="A7831" t="s">
        <v>36</v>
      </c>
      <c r="B7831" s="1">
        <v>41548</v>
      </c>
      <c r="C7831">
        <v>25</v>
      </c>
      <c r="D7831">
        <v>50</v>
      </c>
      <c r="E7831">
        <v>570</v>
      </c>
    </row>
    <row r="7832" spans="1:5">
      <c r="A7832" t="s">
        <v>36</v>
      </c>
      <c r="B7832" s="1">
        <v>41548</v>
      </c>
      <c r="C7832">
        <v>50</v>
      </c>
      <c r="D7832">
        <v>100</v>
      </c>
      <c r="E7832">
        <v>88</v>
      </c>
    </row>
    <row r="7833" spans="1:5">
      <c r="A7833" t="s">
        <v>36</v>
      </c>
      <c r="B7833" s="1">
        <v>41548</v>
      </c>
      <c r="C7833">
        <v>100</v>
      </c>
      <c r="D7833">
        <v>5000</v>
      </c>
      <c r="E7833">
        <v>100</v>
      </c>
    </row>
    <row r="7834" spans="1:5">
      <c r="A7834" t="s">
        <v>36</v>
      </c>
      <c r="B7834" s="1">
        <v>41548</v>
      </c>
      <c r="C7834">
        <v>5000</v>
      </c>
      <c r="D7834">
        <v>30000</v>
      </c>
      <c r="E7834">
        <v>0</v>
      </c>
    </row>
    <row r="7835" spans="1:5">
      <c r="A7835" t="s">
        <v>36</v>
      </c>
      <c r="B7835" s="1">
        <v>41548</v>
      </c>
      <c r="C7835">
        <v>30000</v>
      </c>
      <c r="D7835" t="s">
        <v>53</v>
      </c>
      <c r="E7835">
        <v>0</v>
      </c>
    </row>
    <row r="7836" spans="1:5">
      <c r="A7836" t="s">
        <v>36</v>
      </c>
      <c r="B7836" s="1">
        <v>41579</v>
      </c>
      <c r="C7836">
        <v>1</v>
      </c>
      <c r="D7836">
        <v>2.5</v>
      </c>
      <c r="E7836">
        <v>738</v>
      </c>
    </row>
    <row r="7837" spans="1:5">
      <c r="A7837" t="s">
        <v>36</v>
      </c>
      <c r="B7837" s="1">
        <v>41579</v>
      </c>
      <c r="C7837">
        <v>2.5</v>
      </c>
      <c r="D7837">
        <v>4.5</v>
      </c>
      <c r="E7837">
        <v>4277</v>
      </c>
    </row>
    <row r="7838" spans="1:5">
      <c r="A7838" t="s">
        <v>36</v>
      </c>
      <c r="B7838" s="1">
        <v>41579</v>
      </c>
      <c r="C7838">
        <v>4.5</v>
      </c>
      <c r="D7838">
        <v>6.5</v>
      </c>
      <c r="E7838">
        <v>8311</v>
      </c>
    </row>
    <row r="7839" spans="1:5">
      <c r="A7839" t="s">
        <v>36</v>
      </c>
      <c r="B7839" s="1">
        <v>41579</v>
      </c>
      <c r="C7839">
        <v>6.5</v>
      </c>
      <c r="D7839">
        <v>9.5</v>
      </c>
      <c r="E7839">
        <v>1947</v>
      </c>
    </row>
    <row r="7840" spans="1:5">
      <c r="A7840" t="s">
        <v>36</v>
      </c>
      <c r="B7840" s="1">
        <v>41579</v>
      </c>
      <c r="C7840">
        <v>9.5</v>
      </c>
      <c r="D7840">
        <v>14</v>
      </c>
      <c r="E7840">
        <v>2553</v>
      </c>
    </row>
    <row r="7841" spans="1:5">
      <c r="A7841" t="s">
        <v>36</v>
      </c>
      <c r="B7841" s="1">
        <v>41579</v>
      </c>
      <c r="C7841">
        <v>14</v>
      </c>
      <c r="D7841">
        <v>25</v>
      </c>
      <c r="E7841">
        <v>737</v>
      </c>
    </row>
    <row r="7842" spans="1:5">
      <c r="A7842" t="s">
        <v>36</v>
      </c>
      <c r="B7842" s="1">
        <v>41579</v>
      </c>
      <c r="C7842">
        <v>25</v>
      </c>
      <c r="D7842">
        <v>50</v>
      </c>
      <c r="E7842">
        <v>1005</v>
      </c>
    </row>
    <row r="7843" spans="1:5">
      <c r="A7843" t="s">
        <v>36</v>
      </c>
      <c r="B7843" s="1">
        <v>41579</v>
      </c>
      <c r="C7843">
        <v>50</v>
      </c>
      <c r="D7843">
        <v>100</v>
      </c>
      <c r="E7843">
        <v>298</v>
      </c>
    </row>
    <row r="7844" spans="1:5">
      <c r="A7844" t="s">
        <v>36</v>
      </c>
      <c r="B7844" s="1">
        <v>41579</v>
      </c>
      <c r="C7844">
        <v>100</v>
      </c>
      <c r="D7844">
        <v>5000</v>
      </c>
      <c r="E7844">
        <v>100</v>
      </c>
    </row>
    <row r="7845" spans="1:5">
      <c r="A7845" t="s">
        <v>36</v>
      </c>
      <c r="B7845" s="1">
        <v>41579</v>
      </c>
      <c r="C7845">
        <v>5000</v>
      </c>
      <c r="D7845">
        <v>30000</v>
      </c>
      <c r="E7845">
        <v>0</v>
      </c>
    </row>
    <row r="7846" spans="1:5">
      <c r="A7846" t="s">
        <v>36</v>
      </c>
      <c r="B7846" s="1">
        <v>41579</v>
      </c>
      <c r="C7846">
        <v>30000</v>
      </c>
      <c r="D7846" t="s">
        <v>53</v>
      </c>
      <c r="E7846">
        <v>0</v>
      </c>
    </row>
    <row r="7847" spans="1:5">
      <c r="A7847" t="s">
        <v>36</v>
      </c>
      <c r="B7847" s="1">
        <v>41609</v>
      </c>
      <c r="C7847">
        <v>1</v>
      </c>
      <c r="D7847">
        <v>2.5</v>
      </c>
      <c r="E7847">
        <v>560</v>
      </c>
    </row>
    <row r="7848" spans="1:5">
      <c r="A7848" t="s">
        <v>36</v>
      </c>
      <c r="B7848" s="1">
        <v>41609</v>
      </c>
      <c r="C7848">
        <v>2.5</v>
      </c>
      <c r="D7848">
        <v>4.5</v>
      </c>
      <c r="E7848">
        <v>3022</v>
      </c>
    </row>
    <row r="7849" spans="1:5">
      <c r="A7849" t="s">
        <v>36</v>
      </c>
      <c r="B7849" s="1">
        <v>41609</v>
      </c>
      <c r="C7849">
        <v>4.5</v>
      </c>
      <c r="D7849">
        <v>6.5</v>
      </c>
      <c r="E7849">
        <v>5844</v>
      </c>
    </row>
    <row r="7850" spans="1:5">
      <c r="A7850" t="s">
        <v>36</v>
      </c>
      <c r="B7850" s="1">
        <v>41609</v>
      </c>
      <c r="C7850">
        <v>6.5</v>
      </c>
      <c r="D7850">
        <v>9.5</v>
      </c>
      <c r="E7850">
        <v>1413</v>
      </c>
    </row>
    <row r="7851" spans="1:5">
      <c r="A7851" t="s">
        <v>36</v>
      </c>
      <c r="B7851" s="1">
        <v>41609</v>
      </c>
      <c r="C7851">
        <v>9.5</v>
      </c>
      <c r="D7851">
        <v>14</v>
      </c>
      <c r="E7851">
        <v>1926</v>
      </c>
    </row>
    <row r="7852" spans="1:5">
      <c r="A7852" t="s">
        <v>36</v>
      </c>
      <c r="B7852" s="1">
        <v>41609</v>
      </c>
      <c r="C7852">
        <v>14</v>
      </c>
      <c r="D7852">
        <v>25</v>
      </c>
      <c r="E7852">
        <v>656</v>
      </c>
    </row>
    <row r="7853" spans="1:5">
      <c r="A7853" t="s">
        <v>36</v>
      </c>
      <c r="B7853" s="1">
        <v>41609</v>
      </c>
      <c r="C7853">
        <v>25</v>
      </c>
      <c r="D7853">
        <v>50</v>
      </c>
      <c r="E7853">
        <v>1441</v>
      </c>
    </row>
    <row r="7854" spans="1:5">
      <c r="A7854" t="s">
        <v>36</v>
      </c>
      <c r="B7854" s="1">
        <v>41609</v>
      </c>
      <c r="C7854">
        <v>50</v>
      </c>
      <c r="D7854">
        <v>100</v>
      </c>
      <c r="E7854">
        <v>328</v>
      </c>
    </row>
    <row r="7855" spans="1:5">
      <c r="A7855" t="s">
        <v>36</v>
      </c>
      <c r="B7855" s="1">
        <v>41609</v>
      </c>
      <c r="C7855">
        <v>100</v>
      </c>
      <c r="D7855">
        <v>5000</v>
      </c>
      <c r="E7855">
        <v>0</v>
      </c>
    </row>
    <row r="7856" spans="1:5">
      <c r="A7856" t="s">
        <v>36</v>
      </c>
      <c r="B7856" s="1">
        <v>41609</v>
      </c>
      <c r="C7856">
        <v>5000</v>
      </c>
      <c r="D7856">
        <v>30000</v>
      </c>
      <c r="E7856">
        <v>0</v>
      </c>
    </row>
    <row r="7857" spans="1:5">
      <c r="A7857" t="s">
        <v>36</v>
      </c>
      <c r="B7857" s="1">
        <v>41609</v>
      </c>
      <c r="C7857">
        <v>30000</v>
      </c>
      <c r="D7857" t="s">
        <v>53</v>
      </c>
      <c r="E7857">
        <v>0</v>
      </c>
    </row>
    <row r="7858" spans="1:5">
      <c r="A7858" t="s">
        <v>36</v>
      </c>
      <c r="B7858" s="1">
        <v>41640</v>
      </c>
      <c r="C7858">
        <v>1</v>
      </c>
      <c r="D7858">
        <v>2.5</v>
      </c>
      <c r="E7858">
        <v>483</v>
      </c>
    </row>
    <row r="7859" spans="1:5">
      <c r="A7859" t="s">
        <v>36</v>
      </c>
      <c r="B7859" s="1">
        <v>41640</v>
      </c>
      <c r="C7859">
        <v>2.5</v>
      </c>
      <c r="D7859">
        <v>4.5</v>
      </c>
      <c r="E7859">
        <v>2882</v>
      </c>
    </row>
    <row r="7860" spans="1:5">
      <c r="A7860" t="s">
        <v>36</v>
      </c>
      <c r="B7860" s="1">
        <v>41640</v>
      </c>
      <c r="C7860">
        <v>4.5</v>
      </c>
      <c r="D7860">
        <v>6.5</v>
      </c>
      <c r="E7860">
        <v>6086</v>
      </c>
    </row>
    <row r="7861" spans="1:5">
      <c r="A7861" t="s">
        <v>36</v>
      </c>
      <c r="B7861" s="1">
        <v>41640</v>
      </c>
      <c r="C7861">
        <v>6.5</v>
      </c>
      <c r="D7861">
        <v>9.5</v>
      </c>
      <c r="E7861">
        <v>1858</v>
      </c>
    </row>
    <row r="7862" spans="1:5">
      <c r="A7862" t="s">
        <v>36</v>
      </c>
      <c r="B7862" s="1">
        <v>41640</v>
      </c>
      <c r="C7862">
        <v>9.5</v>
      </c>
      <c r="D7862">
        <v>14</v>
      </c>
      <c r="E7862">
        <v>2628</v>
      </c>
    </row>
    <row r="7863" spans="1:5">
      <c r="A7863" t="s">
        <v>36</v>
      </c>
      <c r="B7863" s="1">
        <v>41640</v>
      </c>
      <c r="C7863">
        <v>14</v>
      </c>
      <c r="D7863">
        <v>25</v>
      </c>
      <c r="E7863">
        <v>1378</v>
      </c>
    </row>
    <row r="7864" spans="1:5">
      <c r="A7864" t="s">
        <v>36</v>
      </c>
      <c r="B7864" s="1">
        <v>41640</v>
      </c>
      <c r="C7864">
        <v>25</v>
      </c>
      <c r="D7864">
        <v>50</v>
      </c>
      <c r="E7864">
        <v>2103</v>
      </c>
    </row>
    <row r="7865" spans="1:5">
      <c r="A7865" t="s">
        <v>36</v>
      </c>
      <c r="B7865" s="1">
        <v>41640</v>
      </c>
      <c r="C7865">
        <v>50</v>
      </c>
      <c r="D7865">
        <v>100</v>
      </c>
      <c r="E7865">
        <v>169</v>
      </c>
    </row>
    <row r="7866" spans="1:5">
      <c r="A7866" t="s">
        <v>36</v>
      </c>
      <c r="B7866" s="1">
        <v>41640</v>
      </c>
      <c r="C7866">
        <v>100</v>
      </c>
      <c r="D7866">
        <v>5000</v>
      </c>
      <c r="E7866">
        <v>0</v>
      </c>
    </row>
    <row r="7867" spans="1:5">
      <c r="A7867" t="s">
        <v>36</v>
      </c>
      <c r="B7867" s="1">
        <v>41640</v>
      </c>
      <c r="C7867">
        <v>5000</v>
      </c>
      <c r="D7867">
        <v>30000</v>
      </c>
      <c r="E7867">
        <v>0</v>
      </c>
    </row>
    <row r="7868" spans="1:5">
      <c r="A7868" t="s">
        <v>36</v>
      </c>
      <c r="B7868" s="1">
        <v>41640</v>
      </c>
      <c r="C7868">
        <v>30000</v>
      </c>
      <c r="D7868" t="s">
        <v>53</v>
      </c>
      <c r="E7868">
        <v>0</v>
      </c>
    </row>
    <row r="7869" spans="1:5">
      <c r="A7869" t="s">
        <v>36</v>
      </c>
      <c r="B7869" s="1">
        <v>41671</v>
      </c>
      <c r="C7869">
        <v>1</v>
      </c>
      <c r="D7869">
        <v>2.5</v>
      </c>
      <c r="E7869">
        <v>341</v>
      </c>
    </row>
    <row r="7870" spans="1:5">
      <c r="A7870" t="s">
        <v>36</v>
      </c>
      <c r="B7870" s="1">
        <v>41671</v>
      </c>
      <c r="C7870">
        <v>2.5</v>
      </c>
      <c r="D7870">
        <v>4.5</v>
      </c>
      <c r="E7870">
        <v>1018</v>
      </c>
    </row>
    <row r="7871" spans="1:5">
      <c r="A7871" t="s">
        <v>36</v>
      </c>
      <c r="B7871" s="1">
        <v>41671</v>
      </c>
      <c r="C7871">
        <v>4.5</v>
      </c>
      <c r="D7871">
        <v>6.5</v>
      </c>
      <c r="E7871">
        <v>1690</v>
      </c>
    </row>
    <row r="7872" spans="1:5">
      <c r="A7872" t="s">
        <v>36</v>
      </c>
      <c r="B7872" s="1">
        <v>41671</v>
      </c>
      <c r="C7872">
        <v>6.5</v>
      </c>
      <c r="D7872">
        <v>9.5</v>
      </c>
      <c r="E7872">
        <v>317</v>
      </c>
    </row>
    <row r="7873" spans="1:5">
      <c r="A7873" t="s">
        <v>36</v>
      </c>
      <c r="B7873" s="1">
        <v>41671</v>
      </c>
      <c r="C7873">
        <v>9.5</v>
      </c>
      <c r="D7873">
        <v>14</v>
      </c>
      <c r="E7873">
        <v>509</v>
      </c>
    </row>
    <row r="7874" spans="1:5">
      <c r="A7874" t="s">
        <v>36</v>
      </c>
      <c r="B7874" s="1">
        <v>41671</v>
      </c>
      <c r="C7874">
        <v>14</v>
      </c>
      <c r="D7874">
        <v>25</v>
      </c>
      <c r="E7874">
        <v>315</v>
      </c>
    </row>
    <row r="7875" spans="1:5">
      <c r="A7875" t="s">
        <v>36</v>
      </c>
      <c r="B7875" s="1">
        <v>41671</v>
      </c>
      <c r="C7875">
        <v>25</v>
      </c>
      <c r="D7875">
        <v>50</v>
      </c>
      <c r="E7875">
        <v>297</v>
      </c>
    </row>
    <row r="7876" spans="1:5">
      <c r="A7876" t="s">
        <v>36</v>
      </c>
      <c r="B7876" s="1">
        <v>41671</v>
      </c>
      <c r="C7876">
        <v>50</v>
      </c>
      <c r="D7876">
        <v>100</v>
      </c>
      <c r="E7876">
        <v>98</v>
      </c>
    </row>
    <row r="7877" spans="1:5">
      <c r="A7877" t="s">
        <v>36</v>
      </c>
      <c r="B7877" s="1">
        <v>41671</v>
      </c>
      <c r="C7877">
        <v>100</v>
      </c>
      <c r="D7877">
        <v>5000</v>
      </c>
      <c r="E7877">
        <v>200</v>
      </c>
    </row>
    <row r="7878" spans="1:5">
      <c r="A7878" t="s">
        <v>36</v>
      </c>
      <c r="B7878" s="1">
        <v>41671</v>
      </c>
      <c r="C7878">
        <v>5000</v>
      </c>
      <c r="D7878">
        <v>30000</v>
      </c>
      <c r="E7878">
        <v>0</v>
      </c>
    </row>
    <row r="7879" spans="1:5">
      <c r="A7879" t="s">
        <v>36</v>
      </c>
      <c r="B7879" s="1">
        <v>41671</v>
      </c>
      <c r="C7879">
        <v>30000</v>
      </c>
      <c r="D7879" t="s">
        <v>53</v>
      </c>
      <c r="E7879">
        <v>0</v>
      </c>
    </row>
    <row r="7880" spans="1:5">
      <c r="A7880" t="s">
        <v>36</v>
      </c>
      <c r="B7880" s="1">
        <v>41699</v>
      </c>
      <c r="C7880">
        <v>1</v>
      </c>
      <c r="D7880">
        <v>2.5</v>
      </c>
      <c r="E7880">
        <v>258</v>
      </c>
    </row>
    <row r="7881" spans="1:5">
      <c r="A7881" t="s">
        <v>36</v>
      </c>
      <c r="B7881" s="1">
        <v>41699</v>
      </c>
      <c r="C7881">
        <v>2.5</v>
      </c>
      <c r="D7881">
        <v>4.5</v>
      </c>
      <c r="E7881">
        <v>966</v>
      </c>
    </row>
    <row r="7882" spans="1:5">
      <c r="A7882" t="s">
        <v>36</v>
      </c>
      <c r="B7882" s="1">
        <v>41699</v>
      </c>
      <c r="C7882">
        <v>4.5</v>
      </c>
      <c r="D7882">
        <v>6.5</v>
      </c>
      <c r="E7882">
        <v>1838</v>
      </c>
    </row>
    <row r="7883" spans="1:5">
      <c r="A7883" t="s">
        <v>36</v>
      </c>
      <c r="B7883" s="1">
        <v>41699</v>
      </c>
      <c r="C7883">
        <v>6.5</v>
      </c>
      <c r="D7883">
        <v>9.5</v>
      </c>
      <c r="E7883">
        <v>371</v>
      </c>
    </row>
    <row r="7884" spans="1:5">
      <c r="A7884" t="s">
        <v>36</v>
      </c>
      <c r="B7884" s="1">
        <v>41699</v>
      </c>
      <c r="C7884">
        <v>9.5</v>
      </c>
      <c r="D7884">
        <v>14</v>
      </c>
      <c r="E7884">
        <v>514</v>
      </c>
    </row>
    <row r="7885" spans="1:5">
      <c r="A7885" t="s">
        <v>36</v>
      </c>
      <c r="B7885" s="1">
        <v>41699</v>
      </c>
      <c r="C7885">
        <v>14</v>
      </c>
      <c r="D7885">
        <v>25</v>
      </c>
      <c r="E7885">
        <v>184</v>
      </c>
    </row>
    <row r="7886" spans="1:5">
      <c r="A7886" t="s">
        <v>36</v>
      </c>
      <c r="B7886" s="1">
        <v>41699</v>
      </c>
      <c r="C7886">
        <v>25</v>
      </c>
      <c r="D7886">
        <v>50</v>
      </c>
      <c r="E7886">
        <v>392</v>
      </c>
    </row>
    <row r="7887" spans="1:5">
      <c r="A7887" t="s">
        <v>36</v>
      </c>
      <c r="B7887" s="1">
        <v>41699</v>
      </c>
      <c r="C7887">
        <v>50</v>
      </c>
      <c r="D7887">
        <v>100</v>
      </c>
      <c r="E7887">
        <v>638</v>
      </c>
    </row>
    <row r="7888" spans="1:5">
      <c r="A7888" t="s">
        <v>36</v>
      </c>
      <c r="B7888" s="1">
        <v>41699</v>
      </c>
      <c r="C7888">
        <v>100</v>
      </c>
      <c r="D7888">
        <v>5000</v>
      </c>
      <c r="E7888">
        <v>400</v>
      </c>
    </row>
    <row r="7889" spans="1:5">
      <c r="A7889" t="s">
        <v>36</v>
      </c>
      <c r="B7889" s="1">
        <v>41699</v>
      </c>
      <c r="C7889">
        <v>5000</v>
      </c>
      <c r="D7889">
        <v>30000</v>
      </c>
      <c r="E7889">
        <v>0</v>
      </c>
    </row>
    <row r="7890" spans="1:5">
      <c r="A7890" t="s">
        <v>36</v>
      </c>
      <c r="B7890" s="1">
        <v>41699</v>
      </c>
      <c r="C7890">
        <v>30000</v>
      </c>
      <c r="D7890" t="s">
        <v>53</v>
      </c>
      <c r="E7890">
        <v>0</v>
      </c>
    </row>
    <row r="7891" spans="1:5">
      <c r="A7891" t="s">
        <v>36</v>
      </c>
      <c r="B7891" s="1">
        <v>41730</v>
      </c>
      <c r="C7891">
        <v>1</v>
      </c>
      <c r="D7891">
        <v>2.5</v>
      </c>
      <c r="E7891">
        <v>201</v>
      </c>
    </row>
    <row r="7892" spans="1:5">
      <c r="A7892" t="s">
        <v>36</v>
      </c>
      <c r="B7892" s="1">
        <v>41730</v>
      </c>
      <c r="C7892">
        <v>2.5</v>
      </c>
      <c r="D7892">
        <v>4.5</v>
      </c>
      <c r="E7892">
        <v>1014</v>
      </c>
    </row>
    <row r="7893" spans="1:5">
      <c r="A7893" t="s">
        <v>36</v>
      </c>
      <c r="B7893" s="1">
        <v>41730</v>
      </c>
      <c r="C7893">
        <v>4.5</v>
      </c>
      <c r="D7893">
        <v>6.5</v>
      </c>
      <c r="E7893">
        <v>1403</v>
      </c>
    </row>
    <row r="7894" spans="1:5">
      <c r="A7894" t="s">
        <v>36</v>
      </c>
      <c r="B7894" s="1">
        <v>41730</v>
      </c>
      <c r="C7894">
        <v>6.5</v>
      </c>
      <c r="D7894">
        <v>9.5</v>
      </c>
      <c r="E7894">
        <v>265</v>
      </c>
    </row>
    <row r="7895" spans="1:5">
      <c r="A7895" t="s">
        <v>36</v>
      </c>
      <c r="B7895" s="1">
        <v>41730</v>
      </c>
      <c r="C7895">
        <v>9.5</v>
      </c>
      <c r="D7895">
        <v>14</v>
      </c>
      <c r="E7895">
        <v>453</v>
      </c>
    </row>
    <row r="7896" spans="1:5">
      <c r="A7896" t="s">
        <v>36</v>
      </c>
      <c r="B7896" s="1">
        <v>41730</v>
      </c>
      <c r="C7896">
        <v>14</v>
      </c>
      <c r="D7896">
        <v>25</v>
      </c>
      <c r="E7896">
        <v>260</v>
      </c>
    </row>
    <row r="7897" spans="1:5">
      <c r="A7897" t="s">
        <v>36</v>
      </c>
      <c r="B7897" s="1">
        <v>41730</v>
      </c>
      <c r="C7897">
        <v>25</v>
      </c>
      <c r="D7897">
        <v>50</v>
      </c>
      <c r="E7897">
        <v>388</v>
      </c>
    </row>
    <row r="7898" spans="1:5">
      <c r="A7898" t="s">
        <v>36</v>
      </c>
      <c r="B7898" s="1">
        <v>41730</v>
      </c>
      <c r="C7898">
        <v>50</v>
      </c>
      <c r="D7898">
        <v>100</v>
      </c>
      <c r="E7898">
        <v>174</v>
      </c>
    </row>
    <row r="7899" spans="1:5">
      <c r="A7899" t="s">
        <v>36</v>
      </c>
      <c r="B7899" s="1">
        <v>41730</v>
      </c>
      <c r="C7899">
        <v>100</v>
      </c>
      <c r="D7899">
        <v>5000</v>
      </c>
      <c r="E7899">
        <v>200</v>
      </c>
    </row>
    <row r="7900" spans="1:5">
      <c r="A7900" t="s">
        <v>36</v>
      </c>
      <c r="B7900" s="1">
        <v>41730</v>
      </c>
      <c r="C7900">
        <v>5000</v>
      </c>
      <c r="D7900">
        <v>30000</v>
      </c>
      <c r="E7900">
        <v>0</v>
      </c>
    </row>
    <row r="7901" spans="1:5">
      <c r="A7901" t="s">
        <v>36</v>
      </c>
      <c r="B7901" s="1">
        <v>41730</v>
      </c>
      <c r="C7901">
        <v>30000</v>
      </c>
      <c r="D7901" t="s">
        <v>53</v>
      </c>
      <c r="E7901">
        <v>0</v>
      </c>
    </row>
    <row r="7902" spans="1:5">
      <c r="A7902" t="s">
        <v>36</v>
      </c>
      <c r="B7902" s="1">
        <v>41760</v>
      </c>
      <c r="C7902">
        <v>1</v>
      </c>
      <c r="D7902">
        <v>2.5</v>
      </c>
      <c r="E7902">
        <v>225</v>
      </c>
    </row>
    <row r="7903" spans="1:5">
      <c r="A7903" t="s">
        <v>36</v>
      </c>
      <c r="B7903" s="1">
        <v>41760</v>
      </c>
      <c r="C7903">
        <v>2.5</v>
      </c>
      <c r="D7903">
        <v>4.5</v>
      </c>
      <c r="E7903">
        <v>1354</v>
      </c>
    </row>
    <row r="7904" spans="1:5">
      <c r="A7904" t="s">
        <v>36</v>
      </c>
      <c r="B7904" s="1">
        <v>41760</v>
      </c>
      <c r="C7904">
        <v>4.5</v>
      </c>
      <c r="D7904">
        <v>6.5</v>
      </c>
      <c r="E7904">
        <v>1976</v>
      </c>
    </row>
    <row r="7905" spans="1:5">
      <c r="A7905" t="s">
        <v>36</v>
      </c>
      <c r="B7905" s="1">
        <v>41760</v>
      </c>
      <c r="C7905">
        <v>6.5</v>
      </c>
      <c r="D7905">
        <v>9.5</v>
      </c>
      <c r="E7905">
        <v>412</v>
      </c>
    </row>
    <row r="7906" spans="1:5">
      <c r="A7906" t="s">
        <v>36</v>
      </c>
      <c r="B7906" s="1">
        <v>41760</v>
      </c>
      <c r="C7906">
        <v>9.5</v>
      </c>
      <c r="D7906">
        <v>14</v>
      </c>
      <c r="E7906">
        <v>642</v>
      </c>
    </row>
    <row r="7907" spans="1:5">
      <c r="A7907" t="s">
        <v>36</v>
      </c>
      <c r="B7907" s="1">
        <v>41760</v>
      </c>
      <c r="C7907">
        <v>14</v>
      </c>
      <c r="D7907">
        <v>25</v>
      </c>
      <c r="E7907">
        <v>328</v>
      </c>
    </row>
    <row r="7908" spans="1:5">
      <c r="A7908" t="s">
        <v>36</v>
      </c>
      <c r="B7908" s="1">
        <v>41760</v>
      </c>
      <c r="C7908">
        <v>25</v>
      </c>
      <c r="D7908">
        <v>50</v>
      </c>
      <c r="E7908">
        <v>356</v>
      </c>
    </row>
    <row r="7909" spans="1:5">
      <c r="A7909" t="s">
        <v>36</v>
      </c>
      <c r="B7909" s="1">
        <v>41760</v>
      </c>
      <c r="C7909">
        <v>50</v>
      </c>
      <c r="D7909">
        <v>100</v>
      </c>
      <c r="E7909">
        <v>526</v>
      </c>
    </row>
    <row r="7910" spans="1:5">
      <c r="A7910" t="s">
        <v>36</v>
      </c>
      <c r="B7910" s="1">
        <v>41760</v>
      </c>
      <c r="C7910">
        <v>100</v>
      </c>
      <c r="D7910">
        <v>5000</v>
      </c>
      <c r="E7910">
        <v>100</v>
      </c>
    </row>
    <row r="7911" spans="1:5">
      <c r="A7911" t="s">
        <v>36</v>
      </c>
      <c r="B7911" s="1">
        <v>41760</v>
      </c>
      <c r="C7911">
        <v>5000</v>
      </c>
      <c r="D7911">
        <v>30000</v>
      </c>
      <c r="E7911">
        <v>0</v>
      </c>
    </row>
    <row r="7912" spans="1:5">
      <c r="A7912" t="s">
        <v>36</v>
      </c>
      <c r="B7912" s="1">
        <v>41760</v>
      </c>
      <c r="C7912">
        <v>30000</v>
      </c>
      <c r="D7912" t="s">
        <v>53</v>
      </c>
      <c r="E7912">
        <v>0</v>
      </c>
    </row>
    <row r="7913" spans="1:5">
      <c r="A7913" t="s">
        <v>36</v>
      </c>
      <c r="B7913" s="1">
        <v>41791</v>
      </c>
      <c r="C7913">
        <v>1</v>
      </c>
      <c r="D7913">
        <v>2.5</v>
      </c>
      <c r="E7913">
        <v>185</v>
      </c>
    </row>
    <row r="7914" spans="1:5">
      <c r="A7914" t="s">
        <v>36</v>
      </c>
      <c r="B7914" s="1">
        <v>41791</v>
      </c>
      <c r="C7914">
        <v>2.5</v>
      </c>
      <c r="D7914">
        <v>4.5</v>
      </c>
      <c r="E7914">
        <v>1013</v>
      </c>
    </row>
    <row r="7915" spans="1:5">
      <c r="A7915" t="s">
        <v>36</v>
      </c>
      <c r="B7915" s="1">
        <v>41791</v>
      </c>
      <c r="C7915">
        <v>4.5</v>
      </c>
      <c r="D7915">
        <v>6.5</v>
      </c>
      <c r="E7915">
        <v>1558</v>
      </c>
    </row>
    <row r="7916" spans="1:5">
      <c r="A7916" t="s">
        <v>36</v>
      </c>
      <c r="B7916" s="1">
        <v>41791</v>
      </c>
      <c r="C7916">
        <v>6.5</v>
      </c>
      <c r="D7916">
        <v>9.5</v>
      </c>
      <c r="E7916">
        <v>388</v>
      </c>
    </row>
    <row r="7917" spans="1:5">
      <c r="A7917" t="s">
        <v>36</v>
      </c>
      <c r="B7917" s="1">
        <v>41791</v>
      </c>
      <c r="C7917">
        <v>9.5</v>
      </c>
      <c r="D7917">
        <v>14</v>
      </c>
      <c r="E7917">
        <v>439</v>
      </c>
    </row>
    <row r="7918" spans="1:5">
      <c r="A7918" t="s">
        <v>36</v>
      </c>
      <c r="B7918" s="1">
        <v>41791</v>
      </c>
      <c r="C7918">
        <v>14</v>
      </c>
      <c r="D7918">
        <v>25</v>
      </c>
      <c r="E7918">
        <v>347</v>
      </c>
    </row>
    <row r="7919" spans="1:5">
      <c r="A7919" t="s">
        <v>36</v>
      </c>
      <c r="B7919" s="1">
        <v>41791</v>
      </c>
      <c r="C7919">
        <v>25</v>
      </c>
      <c r="D7919">
        <v>50</v>
      </c>
      <c r="E7919">
        <v>600</v>
      </c>
    </row>
    <row r="7920" spans="1:5">
      <c r="A7920" t="s">
        <v>36</v>
      </c>
      <c r="B7920" s="1">
        <v>41791</v>
      </c>
      <c r="C7920">
        <v>50</v>
      </c>
      <c r="D7920">
        <v>100</v>
      </c>
      <c r="E7920">
        <v>256</v>
      </c>
    </row>
    <row r="7921" spans="1:5">
      <c r="A7921" t="s">
        <v>36</v>
      </c>
      <c r="B7921" s="1">
        <v>41791</v>
      </c>
      <c r="C7921">
        <v>100</v>
      </c>
      <c r="D7921">
        <v>5000</v>
      </c>
      <c r="E7921">
        <v>0</v>
      </c>
    </row>
    <row r="7922" spans="1:5">
      <c r="A7922" t="s">
        <v>36</v>
      </c>
      <c r="B7922" s="1">
        <v>41791</v>
      </c>
      <c r="C7922">
        <v>5000</v>
      </c>
      <c r="D7922">
        <v>30000</v>
      </c>
      <c r="E7922">
        <v>0</v>
      </c>
    </row>
    <row r="7923" spans="1:5">
      <c r="A7923" t="s">
        <v>36</v>
      </c>
      <c r="B7923" s="1">
        <v>41791</v>
      </c>
      <c r="C7923">
        <v>30000</v>
      </c>
      <c r="D7923" t="s">
        <v>53</v>
      </c>
      <c r="E7923">
        <v>0</v>
      </c>
    </row>
    <row r="7924" spans="1:5">
      <c r="A7924" t="s">
        <v>36</v>
      </c>
      <c r="B7924" s="1">
        <v>41821</v>
      </c>
      <c r="C7924">
        <v>1</v>
      </c>
      <c r="D7924">
        <v>2.5</v>
      </c>
      <c r="E7924">
        <v>213</v>
      </c>
    </row>
    <row r="7925" spans="1:5">
      <c r="A7925" t="s">
        <v>36</v>
      </c>
      <c r="B7925" s="1">
        <v>41821</v>
      </c>
      <c r="C7925">
        <v>2.5</v>
      </c>
      <c r="D7925">
        <v>4.5</v>
      </c>
      <c r="E7925">
        <v>1487</v>
      </c>
    </row>
    <row r="7926" spans="1:5">
      <c r="A7926" t="s">
        <v>36</v>
      </c>
      <c r="B7926" s="1">
        <v>41821</v>
      </c>
      <c r="C7926">
        <v>4.5</v>
      </c>
      <c r="D7926">
        <v>6.5</v>
      </c>
      <c r="E7926">
        <v>2008</v>
      </c>
    </row>
    <row r="7927" spans="1:5">
      <c r="A7927" t="s">
        <v>36</v>
      </c>
      <c r="B7927" s="1">
        <v>41821</v>
      </c>
      <c r="C7927">
        <v>6.5</v>
      </c>
      <c r="D7927">
        <v>9.5</v>
      </c>
      <c r="E7927">
        <v>495</v>
      </c>
    </row>
    <row r="7928" spans="1:5">
      <c r="A7928" t="s">
        <v>36</v>
      </c>
      <c r="B7928" s="1">
        <v>41821</v>
      </c>
      <c r="C7928">
        <v>9.5</v>
      </c>
      <c r="D7928">
        <v>14</v>
      </c>
      <c r="E7928">
        <v>586</v>
      </c>
    </row>
    <row r="7929" spans="1:5">
      <c r="A7929" t="s">
        <v>36</v>
      </c>
      <c r="B7929" s="1">
        <v>41821</v>
      </c>
      <c r="C7929">
        <v>14</v>
      </c>
      <c r="D7929">
        <v>25</v>
      </c>
      <c r="E7929">
        <v>416</v>
      </c>
    </row>
    <row r="7930" spans="1:5">
      <c r="A7930" t="s">
        <v>36</v>
      </c>
      <c r="B7930" s="1">
        <v>41821</v>
      </c>
      <c r="C7930">
        <v>25</v>
      </c>
      <c r="D7930">
        <v>50</v>
      </c>
      <c r="E7930">
        <v>886</v>
      </c>
    </row>
    <row r="7931" spans="1:5">
      <c r="A7931" t="s">
        <v>36</v>
      </c>
      <c r="B7931" s="1">
        <v>41821</v>
      </c>
      <c r="C7931">
        <v>50</v>
      </c>
      <c r="D7931">
        <v>100</v>
      </c>
      <c r="E7931">
        <v>185</v>
      </c>
    </row>
    <row r="7932" spans="1:5">
      <c r="A7932" t="s">
        <v>36</v>
      </c>
      <c r="B7932" s="1">
        <v>41821</v>
      </c>
      <c r="C7932">
        <v>100</v>
      </c>
      <c r="D7932">
        <v>5000</v>
      </c>
      <c r="E7932">
        <v>100</v>
      </c>
    </row>
    <row r="7933" spans="1:5">
      <c r="A7933" t="s">
        <v>36</v>
      </c>
      <c r="B7933" s="1">
        <v>41821</v>
      </c>
      <c r="C7933">
        <v>5000</v>
      </c>
      <c r="D7933">
        <v>30000</v>
      </c>
      <c r="E7933">
        <v>0</v>
      </c>
    </row>
    <row r="7934" spans="1:5">
      <c r="A7934" t="s">
        <v>36</v>
      </c>
      <c r="B7934" s="1">
        <v>41821</v>
      </c>
      <c r="C7934">
        <v>30000</v>
      </c>
      <c r="D7934" t="s">
        <v>53</v>
      </c>
      <c r="E7934">
        <v>0</v>
      </c>
    </row>
    <row r="7935" spans="1:5">
      <c r="A7935" t="s">
        <v>36</v>
      </c>
      <c r="B7935" s="1">
        <v>41852</v>
      </c>
      <c r="C7935">
        <v>1</v>
      </c>
      <c r="D7935">
        <v>2.5</v>
      </c>
      <c r="E7935">
        <v>212</v>
      </c>
    </row>
    <row r="7936" spans="1:5">
      <c r="A7936" t="s">
        <v>36</v>
      </c>
      <c r="B7936" s="1">
        <v>41852</v>
      </c>
      <c r="C7936">
        <v>2.5</v>
      </c>
      <c r="D7936">
        <v>4.5</v>
      </c>
      <c r="E7936">
        <v>1366</v>
      </c>
    </row>
    <row r="7937" spans="1:5">
      <c r="A7937" t="s">
        <v>36</v>
      </c>
      <c r="B7937" s="1">
        <v>41852</v>
      </c>
      <c r="C7937">
        <v>4.5</v>
      </c>
      <c r="D7937">
        <v>6.5</v>
      </c>
      <c r="E7937">
        <v>2047</v>
      </c>
    </row>
    <row r="7938" spans="1:5">
      <c r="A7938" t="s">
        <v>36</v>
      </c>
      <c r="B7938" s="1">
        <v>41852</v>
      </c>
      <c r="C7938">
        <v>6.5</v>
      </c>
      <c r="D7938">
        <v>9.5</v>
      </c>
      <c r="E7938">
        <v>476</v>
      </c>
    </row>
    <row r="7939" spans="1:5">
      <c r="A7939" t="s">
        <v>36</v>
      </c>
      <c r="B7939" s="1">
        <v>41852</v>
      </c>
      <c r="C7939">
        <v>9.5</v>
      </c>
      <c r="D7939">
        <v>14</v>
      </c>
      <c r="E7939">
        <v>510</v>
      </c>
    </row>
    <row r="7940" spans="1:5">
      <c r="A7940" t="s">
        <v>36</v>
      </c>
      <c r="B7940" s="1">
        <v>41852</v>
      </c>
      <c r="C7940">
        <v>14</v>
      </c>
      <c r="D7940">
        <v>25</v>
      </c>
      <c r="E7940">
        <v>388</v>
      </c>
    </row>
    <row r="7941" spans="1:5">
      <c r="A7941" t="s">
        <v>36</v>
      </c>
      <c r="B7941" s="1">
        <v>41852</v>
      </c>
      <c r="C7941">
        <v>25</v>
      </c>
      <c r="D7941">
        <v>50</v>
      </c>
      <c r="E7941">
        <v>492</v>
      </c>
    </row>
    <row r="7942" spans="1:5">
      <c r="A7942" t="s">
        <v>36</v>
      </c>
      <c r="B7942" s="1">
        <v>41852</v>
      </c>
      <c r="C7942">
        <v>50</v>
      </c>
      <c r="D7942">
        <v>100</v>
      </c>
      <c r="E7942">
        <v>435</v>
      </c>
    </row>
    <row r="7943" spans="1:5">
      <c r="A7943" t="s">
        <v>36</v>
      </c>
      <c r="B7943" s="1">
        <v>41852</v>
      </c>
      <c r="C7943">
        <v>100</v>
      </c>
      <c r="D7943">
        <v>5000</v>
      </c>
      <c r="E7943">
        <v>184</v>
      </c>
    </row>
    <row r="7944" spans="1:5">
      <c r="A7944" t="s">
        <v>36</v>
      </c>
      <c r="B7944" s="1">
        <v>41852</v>
      </c>
      <c r="C7944">
        <v>5000</v>
      </c>
      <c r="D7944">
        <v>30000</v>
      </c>
      <c r="E7944">
        <v>0</v>
      </c>
    </row>
    <row r="7945" spans="1:5">
      <c r="A7945" t="s">
        <v>36</v>
      </c>
      <c r="B7945" s="1">
        <v>41852</v>
      </c>
      <c r="C7945">
        <v>30000</v>
      </c>
      <c r="D7945" t="s">
        <v>53</v>
      </c>
      <c r="E7945">
        <v>0</v>
      </c>
    </row>
    <row r="7946" spans="1:5">
      <c r="A7946" t="s">
        <v>36</v>
      </c>
      <c r="B7946" s="1">
        <v>41883</v>
      </c>
      <c r="C7946">
        <v>1</v>
      </c>
      <c r="D7946">
        <v>2.5</v>
      </c>
      <c r="E7946">
        <v>321</v>
      </c>
    </row>
    <row r="7947" spans="1:5">
      <c r="A7947" t="s">
        <v>36</v>
      </c>
      <c r="B7947" s="1">
        <v>41883</v>
      </c>
      <c r="C7947">
        <v>2.5</v>
      </c>
      <c r="D7947">
        <v>4.5</v>
      </c>
      <c r="E7947">
        <v>1721</v>
      </c>
    </row>
    <row r="7948" spans="1:5">
      <c r="A7948" t="s">
        <v>36</v>
      </c>
      <c r="B7948" s="1">
        <v>41883</v>
      </c>
      <c r="C7948">
        <v>4.5</v>
      </c>
      <c r="D7948">
        <v>6.5</v>
      </c>
      <c r="E7948">
        <v>2613</v>
      </c>
    </row>
    <row r="7949" spans="1:5">
      <c r="A7949" t="s">
        <v>36</v>
      </c>
      <c r="B7949" s="1">
        <v>41883</v>
      </c>
      <c r="C7949">
        <v>6.5</v>
      </c>
      <c r="D7949">
        <v>9.5</v>
      </c>
      <c r="E7949">
        <v>572</v>
      </c>
    </row>
    <row r="7950" spans="1:5">
      <c r="A7950" t="s">
        <v>36</v>
      </c>
      <c r="B7950" s="1">
        <v>41883</v>
      </c>
      <c r="C7950">
        <v>9.5</v>
      </c>
      <c r="D7950">
        <v>14</v>
      </c>
      <c r="E7950">
        <v>652</v>
      </c>
    </row>
    <row r="7951" spans="1:5">
      <c r="A7951" t="s">
        <v>36</v>
      </c>
      <c r="B7951" s="1">
        <v>41883</v>
      </c>
      <c r="C7951">
        <v>14</v>
      </c>
      <c r="D7951">
        <v>25</v>
      </c>
      <c r="E7951">
        <v>266</v>
      </c>
    </row>
    <row r="7952" spans="1:5">
      <c r="A7952" t="s">
        <v>36</v>
      </c>
      <c r="B7952" s="1">
        <v>41883</v>
      </c>
      <c r="C7952">
        <v>25</v>
      </c>
      <c r="D7952">
        <v>50</v>
      </c>
      <c r="E7952">
        <v>526</v>
      </c>
    </row>
    <row r="7953" spans="1:5">
      <c r="A7953" t="s">
        <v>36</v>
      </c>
      <c r="B7953" s="1">
        <v>41883</v>
      </c>
      <c r="C7953">
        <v>50</v>
      </c>
      <c r="D7953">
        <v>100</v>
      </c>
      <c r="E7953">
        <v>200</v>
      </c>
    </row>
    <row r="7954" spans="1:5">
      <c r="A7954" t="s">
        <v>36</v>
      </c>
      <c r="B7954" s="1">
        <v>41883</v>
      </c>
      <c r="C7954">
        <v>100</v>
      </c>
      <c r="D7954">
        <v>5000</v>
      </c>
      <c r="E7954">
        <v>0</v>
      </c>
    </row>
    <row r="7955" spans="1:5">
      <c r="A7955" t="s">
        <v>36</v>
      </c>
      <c r="B7955" s="1">
        <v>41883</v>
      </c>
      <c r="C7955">
        <v>5000</v>
      </c>
      <c r="D7955">
        <v>30000</v>
      </c>
      <c r="E7955">
        <v>0</v>
      </c>
    </row>
    <row r="7956" spans="1:5">
      <c r="A7956" t="s">
        <v>36</v>
      </c>
      <c r="B7956" s="1">
        <v>41883</v>
      </c>
      <c r="C7956">
        <v>30000</v>
      </c>
      <c r="D7956" t="s">
        <v>53</v>
      </c>
      <c r="E7956">
        <v>0</v>
      </c>
    </row>
    <row r="7957" spans="1:5">
      <c r="A7957" t="s">
        <v>36</v>
      </c>
      <c r="B7957" s="1">
        <v>41913</v>
      </c>
      <c r="C7957">
        <v>1</v>
      </c>
      <c r="D7957">
        <v>2.5</v>
      </c>
      <c r="E7957">
        <v>351</v>
      </c>
    </row>
    <row r="7958" spans="1:5">
      <c r="A7958" t="s">
        <v>36</v>
      </c>
      <c r="B7958" s="1">
        <v>41913</v>
      </c>
      <c r="C7958">
        <v>2.5</v>
      </c>
      <c r="D7958">
        <v>4.5</v>
      </c>
      <c r="E7958">
        <v>1987</v>
      </c>
    </row>
    <row r="7959" spans="1:5">
      <c r="A7959" t="s">
        <v>36</v>
      </c>
      <c r="B7959" s="1">
        <v>41913</v>
      </c>
      <c r="C7959">
        <v>4.5</v>
      </c>
      <c r="D7959">
        <v>6.5</v>
      </c>
      <c r="E7959">
        <v>3045</v>
      </c>
    </row>
    <row r="7960" spans="1:5">
      <c r="A7960" t="s">
        <v>36</v>
      </c>
      <c r="B7960" s="1">
        <v>41913</v>
      </c>
      <c r="C7960">
        <v>6.5</v>
      </c>
      <c r="D7960">
        <v>9.5</v>
      </c>
      <c r="E7960">
        <v>653</v>
      </c>
    </row>
    <row r="7961" spans="1:5">
      <c r="A7961" t="s">
        <v>36</v>
      </c>
      <c r="B7961" s="1">
        <v>41913</v>
      </c>
      <c r="C7961">
        <v>9.5</v>
      </c>
      <c r="D7961">
        <v>14</v>
      </c>
      <c r="E7961">
        <v>774</v>
      </c>
    </row>
    <row r="7962" spans="1:5">
      <c r="A7962" t="s">
        <v>36</v>
      </c>
      <c r="B7962" s="1">
        <v>41913</v>
      </c>
      <c r="C7962">
        <v>14</v>
      </c>
      <c r="D7962">
        <v>25</v>
      </c>
      <c r="E7962">
        <v>446</v>
      </c>
    </row>
    <row r="7963" spans="1:5">
      <c r="A7963" t="s">
        <v>36</v>
      </c>
      <c r="B7963" s="1">
        <v>41913</v>
      </c>
      <c r="C7963">
        <v>25</v>
      </c>
      <c r="D7963">
        <v>50</v>
      </c>
      <c r="E7963">
        <v>575</v>
      </c>
    </row>
    <row r="7964" spans="1:5">
      <c r="A7964" t="s">
        <v>36</v>
      </c>
      <c r="B7964" s="1">
        <v>41913</v>
      </c>
      <c r="C7964">
        <v>50</v>
      </c>
      <c r="D7964">
        <v>100</v>
      </c>
      <c r="E7964">
        <v>259</v>
      </c>
    </row>
    <row r="7965" spans="1:5">
      <c r="A7965" t="s">
        <v>36</v>
      </c>
      <c r="B7965" s="1">
        <v>41913</v>
      </c>
      <c r="C7965">
        <v>100</v>
      </c>
      <c r="D7965">
        <v>5000</v>
      </c>
      <c r="E7965">
        <v>0</v>
      </c>
    </row>
    <row r="7966" spans="1:5">
      <c r="A7966" t="s">
        <v>36</v>
      </c>
      <c r="B7966" s="1">
        <v>41913</v>
      </c>
      <c r="C7966">
        <v>5000</v>
      </c>
      <c r="D7966">
        <v>30000</v>
      </c>
      <c r="E7966">
        <v>0</v>
      </c>
    </row>
    <row r="7967" spans="1:5">
      <c r="A7967" t="s">
        <v>36</v>
      </c>
      <c r="B7967" s="1">
        <v>41913</v>
      </c>
      <c r="C7967">
        <v>30000</v>
      </c>
      <c r="D7967" t="s">
        <v>53</v>
      </c>
      <c r="E7967">
        <v>0</v>
      </c>
    </row>
    <row r="7968" spans="1:5">
      <c r="A7968" t="s">
        <v>36</v>
      </c>
      <c r="B7968" s="1">
        <v>41944</v>
      </c>
      <c r="C7968">
        <v>1</v>
      </c>
      <c r="D7968">
        <v>2.5</v>
      </c>
      <c r="E7968">
        <v>283</v>
      </c>
    </row>
    <row r="7969" spans="1:5">
      <c r="A7969" t="s">
        <v>36</v>
      </c>
      <c r="B7969" s="1">
        <v>41944</v>
      </c>
      <c r="C7969">
        <v>2.5</v>
      </c>
      <c r="D7969">
        <v>4.5</v>
      </c>
      <c r="E7969">
        <v>1407</v>
      </c>
    </row>
    <row r="7970" spans="1:5">
      <c r="A7970" t="s">
        <v>36</v>
      </c>
      <c r="B7970" s="1">
        <v>41944</v>
      </c>
      <c r="C7970">
        <v>4.5</v>
      </c>
      <c r="D7970">
        <v>6.5</v>
      </c>
      <c r="E7970">
        <v>2296</v>
      </c>
    </row>
    <row r="7971" spans="1:5">
      <c r="A7971" t="s">
        <v>36</v>
      </c>
      <c r="B7971" s="1">
        <v>41944</v>
      </c>
      <c r="C7971">
        <v>6.5</v>
      </c>
      <c r="D7971">
        <v>9.5</v>
      </c>
      <c r="E7971">
        <v>543</v>
      </c>
    </row>
    <row r="7972" spans="1:5">
      <c r="A7972" t="s">
        <v>36</v>
      </c>
      <c r="B7972" s="1">
        <v>41944</v>
      </c>
      <c r="C7972">
        <v>9.5</v>
      </c>
      <c r="D7972">
        <v>14</v>
      </c>
      <c r="E7972">
        <v>530</v>
      </c>
    </row>
    <row r="7973" spans="1:5">
      <c r="A7973" t="s">
        <v>36</v>
      </c>
      <c r="B7973" s="1">
        <v>41944</v>
      </c>
      <c r="C7973">
        <v>14</v>
      </c>
      <c r="D7973">
        <v>25</v>
      </c>
      <c r="E7973">
        <v>270</v>
      </c>
    </row>
    <row r="7974" spans="1:5">
      <c r="A7974" t="s">
        <v>36</v>
      </c>
      <c r="B7974" s="1">
        <v>41944</v>
      </c>
      <c r="C7974">
        <v>25</v>
      </c>
      <c r="D7974">
        <v>50</v>
      </c>
      <c r="E7974">
        <v>449</v>
      </c>
    </row>
    <row r="7975" spans="1:5">
      <c r="A7975" t="s">
        <v>36</v>
      </c>
      <c r="B7975" s="1">
        <v>41944</v>
      </c>
      <c r="C7975">
        <v>50</v>
      </c>
      <c r="D7975">
        <v>100</v>
      </c>
      <c r="E7975">
        <v>180</v>
      </c>
    </row>
    <row r="7976" spans="1:5">
      <c r="A7976" t="s">
        <v>36</v>
      </c>
      <c r="B7976" s="1">
        <v>41944</v>
      </c>
      <c r="C7976">
        <v>100</v>
      </c>
      <c r="D7976">
        <v>5000</v>
      </c>
      <c r="E7976">
        <v>0</v>
      </c>
    </row>
    <row r="7977" spans="1:5">
      <c r="A7977" t="s">
        <v>36</v>
      </c>
      <c r="B7977" s="1">
        <v>41944</v>
      </c>
      <c r="C7977">
        <v>5000</v>
      </c>
      <c r="D7977">
        <v>30000</v>
      </c>
      <c r="E7977">
        <v>0</v>
      </c>
    </row>
    <row r="7978" spans="1:5">
      <c r="A7978" t="s">
        <v>36</v>
      </c>
      <c r="B7978" s="1">
        <v>41944</v>
      </c>
      <c r="C7978">
        <v>30000</v>
      </c>
      <c r="D7978" t="s">
        <v>53</v>
      </c>
      <c r="E7978">
        <v>0</v>
      </c>
    </row>
    <row r="7979" spans="1:5">
      <c r="A7979" t="s">
        <v>36</v>
      </c>
      <c r="B7979" s="1">
        <v>41974</v>
      </c>
      <c r="C7979">
        <v>1</v>
      </c>
      <c r="D7979">
        <v>2.5</v>
      </c>
      <c r="E7979">
        <v>243</v>
      </c>
    </row>
    <row r="7980" spans="1:5">
      <c r="A7980" t="s">
        <v>36</v>
      </c>
      <c r="B7980" s="1">
        <v>41974</v>
      </c>
      <c r="C7980">
        <v>2.5</v>
      </c>
      <c r="D7980">
        <v>4.5</v>
      </c>
      <c r="E7980">
        <v>1380</v>
      </c>
    </row>
    <row r="7981" spans="1:5">
      <c r="A7981" t="s">
        <v>36</v>
      </c>
      <c r="B7981" s="1">
        <v>41974</v>
      </c>
      <c r="C7981">
        <v>4.5</v>
      </c>
      <c r="D7981">
        <v>6.5</v>
      </c>
      <c r="E7981">
        <v>2127</v>
      </c>
    </row>
    <row r="7982" spans="1:5">
      <c r="A7982" t="s">
        <v>36</v>
      </c>
      <c r="B7982" s="1">
        <v>41974</v>
      </c>
      <c r="C7982">
        <v>6.5</v>
      </c>
      <c r="D7982">
        <v>9.5</v>
      </c>
      <c r="E7982">
        <v>433</v>
      </c>
    </row>
    <row r="7983" spans="1:5">
      <c r="A7983" t="s">
        <v>36</v>
      </c>
      <c r="B7983" s="1">
        <v>41974</v>
      </c>
      <c r="C7983">
        <v>9.5</v>
      </c>
      <c r="D7983">
        <v>14</v>
      </c>
      <c r="E7983">
        <v>684</v>
      </c>
    </row>
    <row r="7984" spans="1:5">
      <c r="A7984" t="s">
        <v>36</v>
      </c>
      <c r="B7984" s="1">
        <v>41974</v>
      </c>
      <c r="C7984">
        <v>14</v>
      </c>
      <c r="D7984">
        <v>25</v>
      </c>
      <c r="E7984">
        <v>311</v>
      </c>
    </row>
    <row r="7985" spans="1:5">
      <c r="A7985" t="s">
        <v>36</v>
      </c>
      <c r="B7985" s="1">
        <v>41974</v>
      </c>
      <c r="C7985">
        <v>25</v>
      </c>
      <c r="D7985">
        <v>50</v>
      </c>
      <c r="E7985">
        <v>618</v>
      </c>
    </row>
    <row r="7986" spans="1:5">
      <c r="A7986" t="s">
        <v>36</v>
      </c>
      <c r="B7986" s="1">
        <v>41974</v>
      </c>
      <c r="C7986">
        <v>50</v>
      </c>
      <c r="D7986">
        <v>100</v>
      </c>
      <c r="E7986">
        <v>273</v>
      </c>
    </row>
    <row r="7987" spans="1:5">
      <c r="A7987" t="s">
        <v>36</v>
      </c>
      <c r="B7987" s="1">
        <v>41974</v>
      </c>
      <c r="C7987">
        <v>100</v>
      </c>
      <c r="D7987">
        <v>5000</v>
      </c>
      <c r="E7987">
        <v>100</v>
      </c>
    </row>
    <row r="7988" spans="1:5">
      <c r="A7988" t="s">
        <v>36</v>
      </c>
      <c r="B7988" s="1">
        <v>41974</v>
      </c>
      <c r="C7988">
        <v>5000</v>
      </c>
      <c r="D7988">
        <v>30000</v>
      </c>
      <c r="E7988">
        <v>0</v>
      </c>
    </row>
    <row r="7989" spans="1:5">
      <c r="A7989" t="s">
        <v>36</v>
      </c>
      <c r="B7989" s="1">
        <v>41974</v>
      </c>
      <c r="C7989">
        <v>30000</v>
      </c>
      <c r="D7989" t="s">
        <v>53</v>
      </c>
      <c r="E7989">
        <v>0</v>
      </c>
    </row>
    <row r="7990" spans="1:5">
      <c r="A7990" t="s">
        <v>36</v>
      </c>
      <c r="B7990" s="1">
        <v>42005</v>
      </c>
      <c r="C7990">
        <v>1</v>
      </c>
      <c r="D7990">
        <v>2.5</v>
      </c>
      <c r="E7990">
        <v>220</v>
      </c>
    </row>
    <row r="7991" spans="1:5">
      <c r="A7991" t="s">
        <v>36</v>
      </c>
      <c r="B7991" s="1">
        <v>42005</v>
      </c>
      <c r="C7991">
        <v>2.5</v>
      </c>
      <c r="D7991">
        <v>4.5</v>
      </c>
      <c r="E7991">
        <v>1230</v>
      </c>
    </row>
    <row r="7992" spans="1:5">
      <c r="A7992" t="s">
        <v>36</v>
      </c>
      <c r="B7992" s="1">
        <v>42005</v>
      </c>
      <c r="C7992">
        <v>4.5</v>
      </c>
      <c r="D7992">
        <v>6.5</v>
      </c>
      <c r="E7992">
        <v>1867</v>
      </c>
    </row>
    <row r="7993" spans="1:5">
      <c r="A7993" t="s">
        <v>36</v>
      </c>
      <c r="B7993" s="1">
        <v>42005</v>
      </c>
      <c r="C7993">
        <v>6.5</v>
      </c>
      <c r="D7993">
        <v>9.5</v>
      </c>
      <c r="E7993">
        <v>337</v>
      </c>
    </row>
    <row r="7994" spans="1:5">
      <c r="A7994" t="s">
        <v>36</v>
      </c>
      <c r="B7994" s="1">
        <v>42005</v>
      </c>
      <c r="C7994">
        <v>9.5</v>
      </c>
      <c r="D7994">
        <v>14</v>
      </c>
      <c r="E7994">
        <v>428</v>
      </c>
    </row>
    <row r="7995" spans="1:5">
      <c r="A7995" t="s">
        <v>36</v>
      </c>
      <c r="B7995" s="1">
        <v>42005</v>
      </c>
      <c r="C7995">
        <v>14</v>
      </c>
      <c r="D7995">
        <v>25</v>
      </c>
      <c r="E7995">
        <v>220</v>
      </c>
    </row>
    <row r="7996" spans="1:5">
      <c r="A7996" t="s">
        <v>36</v>
      </c>
      <c r="B7996" s="1">
        <v>42005</v>
      </c>
      <c r="C7996">
        <v>25</v>
      </c>
      <c r="D7996">
        <v>50</v>
      </c>
      <c r="E7996">
        <v>190</v>
      </c>
    </row>
    <row r="7997" spans="1:5">
      <c r="A7997" t="s">
        <v>36</v>
      </c>
      <c r="B7997" s="1">
        <v>42005</v>
      </c>
      <c r="C7997">
        <v>50</v>
      </c>
      <c r="D7997">
        <v>100</v>
      </c>
      <c r="E7997">
        <v>205</v>
      </c>
    </row>
    <row r="7998" spans="1:5">
      <c r="A7998" t="s">
        <v>36</v>
      </c>
      <c r="B7998" s="1">
        <v>42005</v>
      </c>
      <c r="C7998">
        <v>100</v>
      </c>
      <c r="D7998">
        <v>5000</v>
      </c>
      <c r="E7998">
        <v>0</v>
      </c>
    </row>
    <row r="7999" spans="1:5">
      <c r="A7999" t="s">
        <v>36</v>
      </c>
      <c r="B7999" s="1">
        <v>42005</v>
      </c>
      <c r="C7999">
        <v>5000</v>
      </c>
      <c r="D7999">
        <v>30000</v>
      </c>
      <c r="E7999">
        <v>0</v>
      </c>
    </row>
    <row r="8000" spans="1:5">
      <c r="A8000" t="s">
        <v>36</v>
      </c>
      <c r="B8000" s="1">
        <v>42005</v>
      </c>
      <c r="C8000">
        <v>30000</v>
      </c>
      <c r="D8000" t="s">
        <v>53</v>
      </c>
      <c r="E8000">
        <v>0</v>
      </c>
    </row>
    <row r="8001" spans="1:5">
      <c r="A8001" t="s">
        <v>36</v>
      </c>
      <c r="B8001" s="1">
        <v>42036</v>
      </c>
      <c r="C8001">
        <v>1</v>
      </c>
      <c r="D8001">
        <v>2.5</v>
      </c>
      <c r="E8001">
        <v>166</v>
      </c>
    </row>
    <row r="8002" spans="1:5">
      <c r="A8002" t="s">
        <v>36</v>
      </c>
      <c r="B8002" s="1">
        <v>42036</v>
      </c>
      <c r="C8002">
        <v>2.5</v>
      </c>
      <c r="D8002">
        <v>4.5</v>
      </c>
      <c r="E8002">
        <v>1120</v>
      </c>
    </row>
    <row r="8003" spans="1:5">
      <c r="A8003" t="s">
        <v>36</v>
      </c>
      <c r="B8003" s="1">
        <v>42036</v>
      </c>
      <c r="C8003">
        <v>4.5</v>
      </c>
      <c r="D8003">
        <v>6.5</v>
      </c>
      <c r="E8003">
        <v>1992</v>
      </c>
    </row>
    <row r="8004" spans="1:5">
      <c r="A8004" t="s">
        <v>36</v>
      </c>
      <c r="B8004" s="1">
        <v>42036</v>
      </c>
      <c r="C8004">
        <v>6.5</v>
      </c>
      <c r="D8004">
        <v>9.5</v>
      </c>
      <c r="E8004">
        <v>335</v>
      </c>
    </row>
    <row r="8005" spans="1:5">
      <c r="A8005" t="s">
        <v>36</v>
      </c>
      <c r="B8005" s="1">
        <v>42036</v>
      </c>
      <c r="C8005">
        <v>9.5</v>
      </c>
      <c r="D8005">
        <v>14</v>
      </c>
      <c r="E8005">
        <v>595</v>
      </c>
    </row>
    <row r="8006" spans="1:5">
      <c r="A8006" t="s">
        <v>36</v>
      </c>
      <c r="B8006" s="1">
        <v>42036</v>
      </c>
      <c r="C8006">
        <v>14</v>
      </c>
      <c r="D8006">
        <v>25</v>
      </c>
      <c r="E8006">
        <v>309</v>
      </c>
    </row>
    <row r="8007" spans="1:5">
      <c r="A8007" t="s">
        <v>36</v>
      </c>
      <c r="B8007" s="1">
        <v>42036</v>
      </c>
      <c r="C8007">
        <v>25</v>
      </c>
      <c r="D8007">
        <v>50</v>
      </c>
      <c r="E8007">
        <v>488</v>
      </c>
    </row>
    <row r="8008" spans="1:5">
      <c r="A8008" t="s">
        <v>36</v>
      </c>
      <c r="B8008" s="1">
        <v>42036</v>
      </c>
      <c r="C8008">
        <v>50</v>
      </c>
      <c r="D8008">
        <v>100</v>
      </c>
      <c r="E8008">
        <v>272</v>
      </c>
    </row>
    <row r="8009" spans="1:5">
      <c r="A8009" t="s">
        <v>36</v>
      </c>
      <c r="B8009" s="1">
        <v>42036</v>
      </c>
      <c r="C8009">
        <v>100</v>
      </c>
      <c r="D8009">
        <v>5000</v>
      </c>
      <c r="E8009">
        <v>125</v>
      </c>
    </row>
    <row r="8010" spans="1:5">
      <c r="A8010" t="s">
        <v>36</v>
      </c>
      <c r="B8010" s="1">
        <v>42036</v>
      </c>
      <c r="C8010">
        <v>5000</v>
      </c>
      <c r="D8010">
        <v>30000</v>
      </c>
      <c r="E8010">
        <v>0</v>
      </c>
    </row>
    <row r="8011" spans="1:5">
      <c r="A8011" t="s">
        <v>36</v>
      </c>
      <c r="B8011" s="1">
        <v>42036</v>
      </c>
      <c r="C8011">
        <v>30000</v>
      </c>
      <c r="D8011" t="s">
        <v>53</v>
      </c>
      <c r="E8011">
        <v>0</v>
      </c>
    </row>
    <row r="8012" spans="1:5">
      <c r="A8012" t="s">
        <v>36</v>
      </c>
      <c r="B8012" s="1">
        <v>42064</v>
      </c>
      <c r="C8012">
        <v>1</v>
      </c>
      <c r="D8012">
        <v>2.5</v>
      </c>
      <c r="E8012">
        <v>186</v>
      </c>
    </row>
    <row r="8013" spans="1:5">
      <c r="A8013" t="s">
        <v>36</v>
      </c>
      <c r="B8013" s="1">
        <v>42064</v>
      </c>
      <c r="C8013">
        <v>2.5</v>
      </c>
      <c r="D8013">
        <v>4.5</v>
      </c>
      <c r="E8013">
        <v>1431</v>
      </c>
    </row>
    <row r="8014" spans="1:5">
      <c r="A8014" t="s">
        <v>36</v>
      </c>
      <c r="B8014" s="1">
        <v>42064</v>
      </c>
      <c r="C8014">
        <v>4.5</v>
      </c>
      <c r="D8014">
        <v>6.5</v>
      </c>
      <c r="E8014">
        <v>2070</v>
      </c>
    </row>
    <row r="8015" spans="1:5">
      <c r="A8015" t="s">
        <v>36</v>
      </c>
      <c r="B8015" s="1">
        <v>42064</v>
      </c>
      <c r="C8015">
        <v>6.5</v>
      </c>
      <c r="D8015">
        <v>9.5</v>
      </c>
      <c r="E8015">
        <v>403</v>
      </c>
    </row>
    <row r="8016" spans="1:5">
      <c r="A8016" t="s">
        <v>36</v>
      </c>
      <c r="B8016" s="1">
        <v>42064</v>
      </c>
      <c r="C8016">
        <v>9.5</v>
      </c>
      <c r="D8016">
        <v>14</v>
      </c>
      <c r="E8016">
        <v>454</v>
      </c>
    </row>
    <row r="8017" spans="1:5">
      <c r="A8017" t="s">
        <v>36</v>
      </c>
      <c r="B8017" s="1">
        <v>42064</v>
      </c>
      <c r="C8017">
        <v>14</v>
      </c>
      <c r="D8017">
        <v>25</v>
      </c>
      <c r="E8017">
        <v>432</v>
      </c>
    </row>
    <row r="8018" spans="1:5">
      <c r="A8018" t="s">
        <v>36</v>
      </c>
      <c r="B8018" s="1">
        <v>42064</v>
      </c>
      <c r="C8018">
        <v>25</v>
      </c>
      <c r="D8018">
        <v>50</v>
      </c>
      <c r="E8018">
        <v>392</v>
      </c>
    </row>
    <row r="8019" spans="1:5">
      <c r="A8019" t="s">
        <v>36</v>
      </c>
      <c r="B8019" s="1">
        <v>42064</v>
      </c>
      <c r="C8019">
        <v>50</v>
      </c>
      <c r="D8019">
        <v>100</v>
      </c>
      <c r="E8019">
        <v>100</v>
      </c>
    </row>
    <row r="8020" spans="1:5">
      <c r="A8020" t="s">
        <v>36</v>
      </c>
      <c r="B8020" s="1">
        <v>42064</v>
      </c>
      <c r="C8020">
        <v>100</v>
      </c>
      <c r="D8020">
        <v>5000</v>
      </c>
      <c r="E8020">
        <v>100</v>
      </c>
    </row>
    <row r="8021" spans="1:5">
      <c r="A8021" t="s">
        <v>36</v>
      </c>
      <c r="B8021" s="1">
        <v>42064</v>
      </c>
      <c r="C8021">
        <v>5000</v>
      </c>
      <c r="D8021">
        <v>30000</v>
      </c>
      <c r="E8021">
        <v>0</v>
      </c>
    </row>
    <row r="8022" spans="1:5">
      <c r="A8022" t="s">
        <v>36</v>
      </c>
      <c r="B8022" s="1">
        <v>42064</v>
      </c>
      <c r="C8022">
        <v>30000</v>
      </c>
      <c r="D8022" t="s">
        <v>53</v>
      </c>
      <c r="E8022">
        <v>0</v>
      </c>
    </row>
    <row r="8023" spans="1:5">
      <c r="A8023" t="s">
        <v>36</v>
      </c>
      <c r="B8023" s="1">
        <v>42095</v>
      </c>
      <c r="C8023">
        <v>1</v>
      </c>
      <c r="D8023">
        <v>2.5</v>
      </c>
      <c r="E8023">
        <v>185</v>
      </c>
    </row>
    <row r="8024" spans="1:5">
      <c r="A8024" t="s">
        <v>36</v>
      </c>
      <c r="B8024" s="1">
        <v>42095</v>
      </c>
      <c r="C8024">
        <v>2.5</v>
      </c>
      <c r="D8024">
        <v>4.5</v>
      </c>
      <c r="E8024">
        <v>1088</v>
      </c>
    </row>
    <row r="8025" spans="1:5">
      <c r="A8025" t="s">
        <v>36</v>
      </c>
      <c r="B8025" s="1">
        <v>42095</v>
      </c>
      <c r="C8025">
        <v>4.5</v>
      </c>
      <c r="D8025">
        <v>6.5</v>
      </c>
      <c r="E8025">
        <v>1914</v>
      </c>
    </row>
    <row r="8026" spans="1:5">
      <c r="A8026" t="s">
        <v>36</v>
      </c>
      <c r="B8026" s="1">
        <v>42095</v>
      </c>
      <c r="C8026">
        <v>6.5</v>
      </c>
      <c r="D8026">
        <v>9.5</v>
      </c>
      <c r="E8026">
        <v>353</v>
      </c>
    </row>
    <row r="8027" spans="1:5">
      <c r="A8027" t="s">
        <v>36</v>
      </c>
      <c r="B8027" s="1">
        <v>42095</v>
      </c>
      <c r="C8027">
        <v>9.5</v>
      </c>
      <c r="D8027">
        <v>14</v>
      </c>
      <c r="E8027">
        <v>733</v>
      </c>
    </row>
    <row r="8028" spans="1:5">
      <c r="A8028" t="s">
        <v>36</v>
      </c>
      <c r="B8028" s="1">
        <v>42095</v>
      </c>
      <c r="C8028">
        <v>14</v>
      </c>
      <c r="D8028">
        <v>25</v>
      </c>
      <c r="E8028">
        <v>395</v>
      </c>
    </row>
    <row r="8029" spans="1:5">
      <c r="A8029" t="s">
        <v>36</v>
      </c>
      <c r="B8029" s="1">
        <v>42095</v>
      </c>
      <c r="C8029">
        <v>25</v>
      </c>
      <c r="D8029">
        <v>50</v>
      </c>
      <c r="E8029">
        <v>379</v>
      </c>
    </row>
    <row r="8030" spans="1:5">
      <c r="A8030" t="s">
        <v>36</v>
      </c>
      <c r="B8030" s="1">
        <v>42095</v>
      </c>
      <c r="C8030">
        <v>50</v>
      </c>
      <c r="D8030">
        <v>100</v>
      </c>
      <c r="E8030">
        <v>58</v>
      </c>
    </row>
    <row r="8031" spans="1:5">
      <c r="A8031" t="s">
        <v>36</v>
      </c>
      <c r="B8031" s="1">
        <v>42095</v>
      </c>
      <c r="C8031">
        <v>100</v>
      </c>
      <c r="D8031">
        <v>5000</v>
      </c>
      <c r="E8031">
        <v>200</v>
      </c>
    </row>
    <row r="8032" spans="1:5">
      <c r="A8032" t="s">
        <v>36</v>
      </c>
      <c r="B8032" s="1">
        <v>42095</v>
      </c>
      <c r="C8032">
        <v>5000</v>
      </c>
      <c r="D8032">
        <v>30000</v>
      </c>
      <c r="E8032">
        <v>0</v>
      </c>
    </row>
    <row r="8033" spans="1:5">
      <c r="A8033" t="s">
        <v>36</v>
      </c>
      <c r="B8033" s="1">
        <v>42095</v>
      </c>
      <c r="C8033">
        <v>30000</v>
      </c>
      <c r="D8033" t="s">
        <v>53</v>
      </c>
      <c r="E8033">
        <v>0</v>
      </c>
    </row>
    <row r="8034" spans="1:5">
      <c r="A8034" t="s">
        <v>36</v>
      </c>
      <c r="B8034" s="1">
        <v>42125</v>
      </c>
      <c r="C8034">
        <v>1</v>
      </c>
      <c r="D8034">
        <v>2.5</v>
      </c>
      <c r="E8034">
        <v>191</v>
      </c>
    </row>
    <row r="8035" spans="1:5">
      <c r="A8035" t="s">
        <v>36</v>
      </c>
      <c r="B8035" s="1">
        <v>42125</v>
      </c>
      <c r="C8035">
        <v>2.5</v>
      </c>
      <c r="D8035">
        <v>4.5</v>
      </c>
      <c r="E8035">
        <v>1075</v>
      </c>
    </row>
    <row r="8036" spans="1:5">
      <c r="A8036" t="s">
        <v>36</v>
      </c>
      <c r="B8036" s="1">
        <v>42125</v>
      </c>
      <c r="C8036">
        <v>4.5</v>
      </c>
      <c r="D8036">
        <v>6.5</v>
      </c>
      <c r="E8036">
        <v>1933</v>
      </c>
    </row>
    <row r="8037" spans="1:5">
      <c r="A8037" t="s">
        <v>36</v>
      </c>
      <c r="B8037" s="1">
        <v>42125</v>
      </c>
      <c r="C8037">
        <v>6.5</v>
      </c>
      <c r="D8037">
        <v>9.5</v>
      </c>
      <c r="E8037">
        <v>377</v>
      </c>
    </row>
    <row r="8038" spans="1:5">
      <c r="A8038" t="s">
        <v>36</v>
      </c>
      <c r="B8038" s="1">
        <v>42125</v>
      </c>
      <c r="C8038">
        <v>9.5</v>
      </c>
      <c r="D8038">
        <v>14</v>
      </c>
      <c r="E8038">
        <v>584</v>
      </c>
    </row>
    <row r="8039" spans="1:5">
      <c r="A8039" t="s">
        <v>36</v>
      </c>
      <c r="B8039" s="1">
        <v>42125</v>
      </c>
      <c r="C8039">
        <v>14</v>
      </c>
      <c r="D8039">
        <v>25</v>
      </c>
      <c r="E8039">
        <v>470</v>
      </c>
    </row>
    <row r="8040" spans="1:5">
      <c r="A8040" t="s">
        <v>36</v>
      </c>
      <c r="B8040" s="1">
        <v>42125</v>
      </c>
      <c r="C8040">
        <v>25</v>
      </c>
      <c r="D8040">
        <v>50</v>
      </c>
      <c r="E8040">
        <v>485</v>
      </c>
    </row>
    <row r="8041" spans="1:5">
      <c r="A8041" t="s">
        <v>36</v>
      </c>
      <c r="B8041" s="1">
        <v>42125</v>
      </c>
      <c r="C8041">
        <v>50</v>
      </c>
      <c r="D8041">
        <v>100</v>
      </c>
      <c r="E8041">
        <v>396</v>
      </c>
    </row>
    <row r="8042" spans="1:5">
      <c r="A8042" t="s">
        <v>36</v>
      </c>
      <c r="B8042" s="1">
        <v>42125</v>
      </c>
      <c r="C8042">
        <v>100</v>
      </c>
      <c r="D8042">
        <v>5000</v>
      </c>
      <c r="E8042">
        <v>0</v>
      </c>
    </row>
    <row r="8043" spans="1:5">
      <c r="A8043" t="s">
        <v>36</v>
      </c>
      <c r="B8043" s="1">
        <v>42125</v>
      </c>
      <c r="C8043">
        <v>5000</v>
      </c>
      <c r="D8043">
        <v>30000</v>
      </c>
      <c r="E8043">
        <v>0</v>
      </c>
    </row>
    <row r="8044" spans="1:5">
      <c r="A8044" t="s">
        <v>36</v>
      </c>
      <c r="B8044" s="1">
        <v>42125</v>
      </c>
      <c r="C8044">
        <v>30000</v>
      </c>
      <c r="D8044" t="s">
        <v>53</v>
      </c>
      <c r="E8044">
        <v>0</v>
      </c>
    </row>
    <row r="8045" spans="1:5">
      <c r="A8045" t="s">
        <v>36</v>
      </c>
      <c r="B8045" s="1">
        <v>42156</v>
      </c>
      <c r="C8045">
        <v>1</v>
      </c>
      <c r="D8045">
        <v>2.5</v>
      </c>
      <c r="E8045">
        <v>198</v>
      </c>
    </row>
    <row r="8046" spans="1:5">
      <c r="A8046" t="s">
        <v>36</v>
      </c>
      <c r="B8046" s="1">
        <v>42156</v>
      </c>
      <c r="C8046">
        <v>2.5</v>
      </c>
      <c r="D8046">
        <v>4.5</v>
      </c>
      <c r="E8046">
        <v>1055</v>
      </c>
    </row>
    <row r="8047" spans="1:5">
      <c r="A8047" t="s">
        <v>36</v>
      </c>
      <c r="B8047" s="1">
        <v>42156</v>
      </c>
      <c r="C8047">
        <v>4.5</v>
      </c>
      <c r="D8047">
        <v>6.5</v>
      </c>
      <c r="E8047">
        <v>2019</v>
      </c>
    </row>
    <row r="8048" spans="1:5">
      <c r="A8048" t="s">
        <v>36</v>
      </c>
      <c r="B8048" s="1">
        <v>42156</v>
      </c>
      <c r="C8048">
        <v>6.5</v>
      </c>
      <c r="D8048">
        <v>9.5</v>
      </c>
      <c r="E8048">
        <v>424</v>
      </c>
    </row>
    <row r="8049" spans="1:5">
      <c r="A8049" t="s">
        <v>36</v>
      </c>
      <c r="B8049" s="1">
        <v>42156</v>
      </c>
      <c r="C8049">
        <v>9.5</v>
      </c>
      <c r="D8049">
        <v>14</v>
      </c>
      <c r="E8049">
        <v>587</v>
      </c>
    </row>
    <row r="8050" spans="1:5">
      <c r="A8050" t="s">
        <v>36</v>
      </c>
      <c r="B8050" s="1">
        <v>42156</v>
      </c>
      <c r="C8050">
        <v>14</v>
      </c>
      <c r="D8050">
        <v>25</v>
      </c>
      <c r="E8050">
        <v>494</v>
      </c>
    </row>
    <row r="8051" spans="1:5">
      <c r="A8051" t="s">
        <v>36</v>
      </c>
      <c r="B8051" s="1">
        <v>42156</v>
      </c>
      <c r="C8051">
        <v>25</v>
      </c>
      <c r="D8051">
        <v>50</v>
      </c>
      <c r="E8051">
        <v>528</v>
      </c>
    </row>
    <row r="8052" spans="1:5">
      <c r="A8052" t="s">
        <v>36</v>
      </c>
      <c r="B8052" s="1">
        <v>42156</v>
      </c>
      <c r="C8052">
        <v>50</v>
      </c>
      <c r="D8052">
        <v>100</v>
      </c>
      <c r="E8052">
        <v>530</v>
      </c>
    </row>
    <row r="8053" spans="1:5">
      <c r="A8053" t="s">
        <v>36</v>
      </c>
      <c r="B8053" s="1">
        <v>42156</v>
      </c>
      <c r="C8053">
        <v>100</v>
      </c>
      <c r="D8053">
        <v>5000</v>
      </c>
      <c r="E8053">
        <v>100</v>
      </c>
    </row>
    <row r="8054" spans="1:5">
      <c r="A8054" t="s">
        <v>36</v>
      </c>
      <c r="B8054" s="1">
        <v>42156</v>
      </c>
      <c r="C8054">
        <v>5000</v>
      </c>
      <c r="D8054">
        <v>30000</v>
      </c>
      <c r="E8054">
        <v>0</v>
      </c>
    </row>
    <row r="8055" spans="1:5">
      <c r="A8055" t="s">
        <v>36</v>
      </c>
      <c r="B8055" s="1">
        <v>42156</v>
      </c>
      <c r="C8055">
        <v>30000</v>
      </c>
      <c r="D8055" t="s">
        <v>53</v>
      </c>
      <c r="E8055">
        <v>0</v>
      </c>
    </row>
    <row r="8056" spans="1:5">
      <c r="A8056" t="s">
        <v>36</v>
      </c>
      <c r="B8056" s="1">
        <v>42186</v>
      </c>
      <c r="C8056">
        <v>1</v>
      </c>
      <c r="D8056">
        <v>2.5</v>
      </c>
      <c r="E8056">
        <v>204</v>
      </c>
    </row>
    <row r="8057" spans="1:5">
      <c r="A8057" t="s">
        <v>36</v>
      </c>
      <c r="B8057" s="1">
        <v>42186</v>
      </c>
      <c r="C8057">
        <v>2.5</v>
      </c>
      <c r="D8057">
        <v>4.5</v>
      </c>
      <c r="E8057">
        <v>1093</v>
      </c>
    </row>
    <row r="8058" spans="1:5">
      <c r="A8058" t="s">
        <v>36</v>
      </c>
      <c r="B8058" s="1">
        <v>42186</v>
      </c>
      <c r="C8058">
        <v>4.5</v>
      </c>
      <c r="D8058">
        <v>6.5</v>
      </c>
      <c r="E8058">
        <v>2323</v>
      </c>
    </row>
    <row r="8059" spans="1:5">
      <c r="A8059" t="s">
        <v>36</v>
      </c>
      <c r="B8059" s="1">
        <v>42186</v>
      </c>
      <c r="C8059">
        <v>6.5</v>
      </c>
      <c r="D8059">
        <v>9.5</v>
      </c>
      <c r="E8059">
        <v>469</v>
      </c>
    </row>
    <row r="8060" spans="1:5">
      <c r="A8060" t="s">
        <v>36</v>
      </c>
      <c r="B8060" s="1">
        <v>42186</v>
      </c>
      <c r="C8060">
        <v>9.5</v>
      </c>
      <c r="D8060">
        <v>14</v>
      </c>
      <c r="E8060">
        <v>673</v>
      </c>
    </row>
    <row r="8061" spans="1:5">
      <c r="A8061" t="s">
        <v>36</v>
      </c>
      <c r="B8061" s="1">
        <v>42186</v>
      </c>
      <c r="C8061">
        <v>14</v>
      </c>
      <c r="D8061">
        <v>25</v>
      </c>
      <c r="E8061">
        <v>422</v>
      </c>
    </row>
    <row r="8062" spans="1:5">
      <c r="A8062" t="s">
        <v>36</v>
      </c>
      <c r="B8062" s="1">
        <v>42186</v>
      </c>
      <c r="C8062">
        <v>25</v>
      </c>
      <c r="D8062">
        <v>50</v>
      </c>
      <c r="E8062">
        <v>777</v>
      </c>
    </row>
    <row r="8063" spans="1:5">
      <c r="A8063" t="s">
        <v>36</v>
      </c>
      <c r="B8063" s="1">
        <v>42186</v>
      </c>
      <c r="C8063">
        <v>50</v>
      </c>
      <c r="D8063">
        <v>100</v>
      </c>
      <c r="E8063">
        <v>0</v>
      </c>
    </row>
    <row r="8064" spans="1:5">
      <c r="A8064" t="s">
        <v>36</v>
      </c>
      <c r="B8064" s="1">
        <v>42186</v>
      </c>
      <c r="C8064">
        <v>100</v>
      </c>
      <c r="D8064">
        <v>5000</v>
      </c>
      <c r="E8064">
        <v>0</v>
      </c>
    </row>
    <row r="8065" spans="1:5">
      <c r="A8065" t="s">
        <v>36</v>
      </c>
      <c r="B8065" s="1">
        <v>42186</v>
      </c>
      <c r="C8065">
        <v>5000</v>
      </c>
      <c r="D8065">
        <v>30000</v>
      </c>
      <c r="E8065">
        <v>0</v>
      </c>
    </row>
    <row r="8066" spans="1:5">
      <c r="A8066" t="s">
        <v>36</v>
      </c>
      <c r="B8066" s="1">
        <v>42186</v>
      </c>
      <c r="C8066">
        <v>30000</v>
      </c>
      <c r="D8066" t="s">
        <v>53</v>
      </c>
      <c r="E8066">
        <v>0</v>
      </c>
    </row>
    <row r="8067" spans="1:5">
      <c r="A8067" t="s">
        <v>36</v>
      </c>
      <c r="B8067" s="1">
        <v>42217</v>
      </c>
      <c r="C8067">
        <v>1</v>
      </c>
      <c r="D8067">
        <v>2.5</v>
      </c>
      <c r="E8067">
        <v>220</v>
      </c>
    </row>
    <row r="8068" spans="1:5">
      <c r="A8068" t="s">
        <v>36</v>
      </c>
      <c r="B8068" s="1">
        <v>42217</v>
      </c>
      <c r="C8068">
        <v>2.5</v>
      </c>
      <c r="D8068">
        <v>4.5</v>
      </c>
      <c r="E8068">
        <v>1107</v>
      </c>
    </row>
    <row r="8069" spans="1:5">
      <c r="A8069" t="s">
        <v>36</v>
      </c>
      <c r="B8069" s="1">
        <v>42217</v>
      </c>
      <c r="C8069">
        <v>4.5</v>
      </c>
      <c r="D8069">
        <v>6.5</v>
      </c>
      <c r="E8069">
        <v>2366</v>
      </c>
    </row>
    <row r="8070" spans="1:5">
      <c r="A8070" t="s">
        <v>36</v>
      </c>
      <c r="B8070" s="1">
        <v>42217</v>
      </c>
      <c r="C8070">
        <v>6.5</v>
      </c>
      <c r="D8070">
        <v>9.5</v>
      </c>
      <c r="E8070">
        <v>348</v>
      </c>
    </row>
    <row r="8071" spans="1:5">
      <c r="A8071" t="s">
        <v>36</v>
      </c>
      <c r="B8071" s="1">
        <v>42217</v>
      </c>
      <c r="C8071">
        <v>9.5</v>
      </c>
      <c r="D8071">
        <v>14</v>
      </c>
      <c r="E8071">
        <v>493</v>
      </c>
    </row>
    <row r="8072" spans="1:5">
      <c r="A8072" t="s">
        <v>36</v>
      </c>
      <c r="B8072" s="1">
        <v>42217</v>
      </c>
      <c r="C8072">
        <v>14</v>
      </c>
      <c r="D8072">
        <v>25</v>
      </c>
      <c r="E8072">
        <v>230</v>
      </c>
    </row>
    <row r="8073" spans="1:5">
      <c r="A8073" t="s">
        <v>36</v>
      </c>
      <c r="B8073" s="1">
        <v>42217</v>
      </c>
      <c r="C8073">
        <v>25</v>
      </c>
      <c r="D8073">
        <v>50</v>
      </c>
      <c r="E8073">
        <v>269</v>
      </c>
    </row>
    <row r="8074" spans="1:5">
      <c r="A8074" t="s">
        <v>36</v>
      </c>
      <c r="B8074" s="1">
        <v>42217</v>
      </c>
      <c r="C8074">
        <v>50</v>
      </c>
      <c r="D8074">
        <v>100</v>
      </c>
      <c r="E8074">
        <v>62</v>
      </c>
    </row>
    <row r="8075" spans="1:5">
      <c r="A8075" t="s">
        <v>36</v>
      </c>
      <c r="B8075" s="1">
        <v>42217</v>
      </c>
      <c r="C8075">
        <v>100</v>
      </c>
      <c r="D8075">
        <v>5000</v>
      </c>
      <c r="E8075">
        <v>100</v>
      </c>
    </row>
    <row r="8076" spans="1:5">
      <c r="A8076" t="s">
        <v>36</v>
      </c>
      <c r="B8076" s="1">
        <v>42217</v>
      </c>
      <c r="C8076">
        <v>5000</v>
      </c>
      <c r="D8076">
        <v>30000</v>
      </c>
      <c r="E8076">
        <v>0</v>
      </c>
    </row>
    <row r="8077" spans="1:5">
      <c r="A8077" t="s">
        <v>36</v>
      </c>
      <c r="B8077" s="1">
        <v>42217</v>
      </c>
      <c r="C8077">
        <v>30000</v>
      </c>
      <c r="D8077" t="s">
        <v>53</v>
      </c>
      <c r="E8077">
        <v>0</v>
      </c>
    </row>
    <row r="8078" spans="1:5">
      <c r="A8078" t="s">
        <v>36</v>
      </c>
      <c r="B8078" s="1">
        <v>42248</v>
      </c>
      <c r="C8078">
        <v>1</v>
      </c>
      <c r="D8078">
        <v>2.5</v>
      </c>
      <c r="E8078">
        <v>217</v>
      </c>
    </row>
    <row r="8079" spans="1:5">
      <c r="A8079" t="s">
        <v>36</v>
      </c>
      <c r="B8079" s="1">
        <v>42248</v>
      </c>
      <c r="C8079">
        <v>2.5</v>
      </c>
      <c r="D8079">
        <v>4.5</v>
      </c>
      <c r="E8079">
        <v>1302</v>
      </c>
    </row>
    <row r="8080" spans="1:5">
      <c r="A8080" t="s">
        <v>36</v>
      </c>
      <c r="B8080" s="1">
        <v>42248</v>
      </c>
      <c r="C8080">
        <v>4.5</v>
      </c>
      <c r="D8080">
        <v>6.5</v>
      </c>
      <c r="E8080">
        <v>2379</v>
      </c>
    </row>
    <row r="8081" spans="1:5">
      <c r="A8081" t="s">
        <v>36</v>
      </c>
      <c r="B8081" s="1">
        <v>42248</v>
      </c>
      <c r="C8081">
        <v>6.5</v>
      </c>
      <c r="D8081">
        <v>9.5</v>
      </c>
      <c r="E8081">
        <v>362</v>
      </c>
    </row>
    <row r="8082" spans="1:5">
      <c r="A8082" t="s">
        <v>36</v>
      </c>
      <c r="B8082" s="1">
        <v>42248</v>
      </c>
      <c r="C8082">
        <v>9.5</v>
      </c>
      <c r="D8082">
        <v>14</v>
      </c>
      <c r="E8082">
        <v>485</v>
      </c>
    </row>
    <row r="8083" spans="1:5">
      <c r="A8083" t="s">
        <v>36</v>
      </c>
      <c r="B8083" s="1">
        <v>42248</v>
      </c>
      <c r="C8083">
        <v>14</v>
      </c>
      <c r="D8083">
        <v>25</v>
      </c>
      <c r="E8083">
        <v>234</v>
      </c>
    </row>
    <row r="8084" spans="1:5">
      <c r="A8084" t="s">
        <v>36</v>
      </c>
      <c r="B8084" s="1">
        <v>42248</v>
      </c>
      <c r="C8084">
        <v>25</v>
      </c>
      <c r="D8084">
        <v>50</v>
      </c>
      <c r="E8084">
        <v>590</v>
      </c>
    </row>
    <row r="8085" spans="1:5">
      <c r="A8085" t="s">
        <v>36</v>
      </c>
      <c r="B8085" s="1">
        <v>42248</v>
      </c>
      <c r="C8085">
        <v>50</v>
      </c>
      <c r="D8085">
        <v>100</v>
      </c>
      <c r="E8085">
        <v>160</v>
      </c>
    </row>
    <row r="8086" spans="1:5">
      <c r="A8086" t="s">
        <v>36</v>
      </c>
      <c r="B8086" s="1">
        <v>42248</v>
      </c>
      <c r="C8086">
        <v>100</v>
      </c>
      <c r="D8086">
        <v>5000</v>
      </c>
      <c r="E8086">
        <v>400</v>
      </c>
    </row>
    <row r="8087" spans="1:5">
      <c r="A8087" t="s">
        <v>36</v>
      </c>
      <c r="B8087" s="1">
        <v>42248</v>
      </c>
      <c r="C8087">
        <v>5000</v>
      </c>
      <c r="D8087">
        <v>30000</v>
      </c>
      <c r="E8087">
        <v>0</v>
      </c>
    </row>
    <row r="8088" spans="1:5">
      <c r="A8088" t="s">
        <v>36</v>
      </c>
      <c r="B8088" s="1">
        <v>42248</v>
      </c>
      <c r="C8088">
        <v>30000</v>
      </c>
      <c r="D8088" t="s">
        <v>53</v>
      </c>
      <c r="E8088">
        <v>0</v>
      </c>
    </row>
    <row r="8089" spans="1:5">
      <c r="A8089" t="s">
        <v>36</v>
      </c>
      <c r="B8089" s="1">
        <v>42278</v>
      </c>
      <c r="C8089">
        <v>1</v>
      </c>
      <c r="D8089">
        <v>2.5</v>
      </c>
      <c r="E8089">
        <v>189</v>
      </c>
    </row>
    <row r="8090" spans="1:5">
      <c r="A8090" t="s">
        <v>36</v>
      </c>
      <c r="B8090" s="1">
        <v>42278</v>
      </c>
      <c r="C8090">
        <v>2.5</v>
      </c>
      <c r="D8090">
        <v>4.5</v>
      </c>
      <c r="E8090">
        <v>1138</v>
      </c>
    </row>
    <row r="8091" spans="1:5">
      <c r="A8091" t="s">
        <v>36</v>
      </c>
      <c r="B8091" s="1">
        <v>42278</v>
      </c>
      <c r="C8091">
        <v>4.5</v>
      </c>
      <c r="D8091">
        <v>6.5</v>
      </c>
      <c r="E8091">
        <v>2512</v>
      </c>
    </row>
    <row r="8092" spans="1:5">
      <c r="A8092" t="s">
        <v>36</v>
      </c>
      <c r="B8092" s="1">
        <v>42278</v>
      </c>
      <c r="C8092">
        <v>6.5</v>
      </c>
      <c r="D8092">
        <v>9.5</v>
      </c>
      <c r="E8092">
        <v>358</v>
      </c>
    </row>
    <row r="8093" spans="1:5">
      <c r="A8093" t="s">
        <v>36</v>
      </c>
      <c r="B8093" s="1">
        <v>42278</v>
      </c>
      <c r="C8093">
        <v>9.5</v>
      </c>
      <c r="D8093">
        <v>14</v>
      </c>
      <c r="E8093">
        <v>495</v>
      </c>
    </row>
    <row r="8094" spans="1:5">
      <c r="A8094" t="s">
        <v>36</v>
      </c>
      <c r="B8094" s="1">
        <v>42278</v>
      </c>
      <c r="C8094">
        <v>14</v>
      </c>
      <c r="D8094">
        <v>25</v>
      </c>
      <c r="E8094">
        <v>297</v>
      </c>
    </row>
    <row r="8095" spans="1:5">
      <c r="A8095" t="s">
        <v>36</v>
      </c>
      <c r="B8095" s="1">
        <v>42278</v>
      </c>
      <c r="C8095">
        <v>25</v>
      </c>
      <c r="D8095">
        <v>50</v>
      </c>
      <c r="E8095">
        <v>587</v>
      </c>
    </row>
    <row r="8096" spans="1:5">
      <c r="A8096" t="s">
        <v>36</v>
      </c>
      <c r="B8096" s="1">
        <v>42278</v>
      </c>
      <c r="C8096">
        <v>50</v>
      </c>
      <c r="D8096">
        <v>100</v>
      </c>
      <c r="E8096">
        <v>220</v>
      </c>
    </row>
    <row r="8097" spans="1:5">
      <c r="A8097" t="s">
        <v>36</v>
      </c>
      <c r="B8097" s="1">
        <v>42278</v>
      </c>
      <c r="C8097">
        <v>100</v>
      </c>
      <c r="D8097">
        <v>5000</v>
      </c>
      <c r="E8097">
        <v>0</v>
      </c>
    </row>
    <row r="8098" spans="1:5">
      <c r="A8098" t="s">
        <v>36</v>
      </c>
      <c r="B8098" s="1">
        <v>42278</v>
      </c>
      <c r="C8098">
        <v>5000</v>
      </c>
      <c r="D8098">
        <v>30000</v>
      </c>
      <c r="E8098">
        <v>0</v>
      </c>
    </row>
    <row r="8099" spans="1:5">
      <c r="A8099" t="s">
        <v>36</v>
      </c>
      <c r="B8099" s="1">
        <v>42278</v>
      </c>
      <c r="C8099">
        <v>30000</v>
      </c>
      <c r="D8099" t="s">
        <v>53</v>
      </c>
      <c r="E8099">
        <v>0</v>
      </c>
    </row>
    <row r="8100" spans="1:5">
      <c r="A8100" t="s">
        <v>36</v>
      </c>
      <c r="B8100" s="1">
        <v>42309</v>
      </c>
      <c r="C8100">
        <v>1</v>
      </c>
      <c r="D8100">
        <v>2.5</v>
      </c>
      <c r="E8100">
        <v>171</v>
      </c>
    </row>
    <row r="8101" spans="1:5">
      <c r="A8101" t="s">
        <v>36</v>
      </c>
      <c r="B8101" s="1">
        <v>42309</v>
      </c>
      <c r="C8101">
        <v>2.5</v>
      </c>
      <c r="D8101">
        <v>4.5</v>
      </c>
      <c r="E8101">
        <v>999</v>
      </c>
    </row>
    <row r="8102" spans="1:5">
      <c r="A8102" t="s">
        <v>36</v>
      </c>
      <c r="B8102" s="1">
        <v>42309</v>
      </c>
      <c r="C8102">
        <v>4.5</v>
      </c>
      <c r="D8102">
        <v>6.5</v>
      </c>
      <c r="E8102">
        <v>2547</v>
      </c>
    </row>
    <row r="8103" spans="1:5">
      <c r="A8103" t="s">
        <v>36</v>
      </c>
      <c r="B8103" s="1">
        <v>42309</v>
      </c>
      <c r="C8103">
        <v>6.5</v>
      </c>
      <c r="D8103">
        <v>9.5</v>
      </c>
      <c r="E8103">
        <v>406</v>
      </c>
    </row>
    <row r="8104" spans="1:5">
      <c r="A8104" t="s">
        <v>36</v>
      </c>
      <c r="B8104" s="1">
        <v>42309</v>
      </c>
      <c r="C8104">
        <v>9.5</v>
      </c>
      <c r="D8104">
        <v>14</v>
      </c>
      <c r="E8104">
        <v>481</v>
      </c>
    </row>
    <row r="8105" spans="1:5">
      <c r="A8105" t="s">
        <v>36</v>
      </c>
      <c r="B8105" s="1">
        <v>42309</v>
      </c>
      <c r="C8105">
        <v>14</v>
      </c>
      <c r="D8105">
        <v>25</v>
      </c>
      <c r="E8105">
        <v>415</v>
      </c>
    </row>
    <row r="8106" spans="1:5">
      <c r="A8106" t="s">
        <v>36</v>
      </c>
      <c r="B8106" s="1">
        <v>42309</v>
      </c>
      <c r="C8106">
        <v>25</v>
      </c>
      <c r="D8106">
        <v>50</v>
      </c>
      <c r="E8106">
        <v>620</v>
      </c>
    </row>
    <row r="8107" spans="1:5">
      <c r="A8107" t="s">
        <v>36</v>
      </c>
      <c r="B8107" s="1">
        <v>42309</v>
      </c>
      <c r="C8107">
        <v>50</v>
      </c>
      <c r="D8107">
        <v>100</v>
      </c>
      <c r="E8107">
        <v>319</v>
      </c>
    </row>
    <row r="8108" spans="1:5">
      <c r="A8108" t="s">
        <v>36</v>
      </c>
      <c r="B8108" s="1">
        <v>42309</v>
      </c>
      <c r="C8108">
        <v>100</v>
      </c>
      <c r="D8108">
        <v>5000</v>
      </c>
      <c r="E8108">
        <v>200</v>
      </c>
    </row>
    <row r="8109" spans="1:5">
      <c r="A8109" t="s">
        <v>36</v>
      </c>
      <c r="B8109" s="1">
        <v>42309</v>
      </c>
      <c r="C8109">
        <v>5000</v>
      </c>
      <c r="D8109">
        <v>30000</v>
      </c>
      <c r="E8109">
        <v>0</v>
      </c>
    </row>
    <row r="8110" spans="1:5">
      <c r="A8110" t="s">
        <v>36</v>
      </c>
      <c r="B8110" s="1">
        <v>42309</v>
      </c>
      <c r="C8110">
        <v>30000</v>
      </c>
      <c r="D8110" t="s">
        <v>53</v>
      </c>
      <c r="E8110">
        <v>0</v>
      </c>
    </row>
    <row r="8111" spans="1:5">
      <c r="A8111" t="s">
        <v>36</v>
      </c>
      <c r="B8111" s="1">
        <v>42339</v>
      </c>
      <c r="C8111">
        <v>1</v>
      </c>
      <c r="D8111">
        <v>2.5</v>
      </c>
      <c r="E8111">
        <v>158</v>
      </c>
    </row>
    <row r="8112" spans="1:5">
      <c r="A8112" t="s">
        <v>36</v>
      </c>
      <c r="B8112" s="1">
        <v>42339</v>
      </c>
      <c r="C8112">
        <v>2.5</v>
      </c>
      <c r="D8112">
        <v>4.5</v>
      </c>
      <c r="E8112">
        <v>1031</v>
      </c>
    </row>
    <row r="8113" spans="1:5">
      <c r="A8113" t="s">
        <v>36</v>
      </c>
      <c r="B8113" s="1">
        <v>42339</v>
      </c>
      <c r="C8113">
        <v>4.5</v>
      </c>
      <c r="D8113">
        <v>6.5</v>
      </c>
      <c r="E8113">
        <v>2351</v>
      </c>
    </row>
    <row r="8114" spans="1:5">
      <c r="A8114" t="s">
        <v>36</v>
      </c>
      <c r="B8114" s="1">
        <v>42339</v>
      </c>
      <c r="C8114">
        <v>6.5</v>
      </c>
      <c r="D8114">
        <v>9.5</v>
      </c>
      <c r="E8114">
        <v>390</v>
      </c>
    </row>
    <row r="8115" spans="1:5">
      <c r="A8115" t="s">
        <v>36</v>
      </c>
      <c r="B8115" s="1">
        <v>42339</v>
      </c>
      <c r="C8115">
        <v>9.5</v>
      </c>
      <c r="D8115">
        <v>14</v>
      </c>
      <c r="E8115">
        <v>500</v>
      </c>
    </row>
    <row r="8116" spans="1:5">
      <c r="A8116" t="s">
        <v>36</v>
      </c>
      <c r="B8116" s="1">
        <v>42339</v>
      </c>
      <c r="C8116">
        <v>14</v>
      </c>
      <c r="D8116">
        <v>25</v>
      </c>
      <c r="E8116">
        <v>320</v>
      </c>
    </row>
    <row r="8117" spans="1:5">
      <c r="A8117" t="s">
        <v>36</v>
      </c>
      <c r="B8117" s="1">
        <v>42339</v>
      </c>
      <c r="C8117">
        <v>25</v>
      </c>
      <c r="D8117">
        <v>50</v>
      </c>
      <c r="E8117">
        <v>354</v>
      </c>
    </row>
    <row r="8118" spans="1:5">
      <c r="A8118" t="s">
        <v>36</v>
      </c>
      <c r="B8118" s="1">
        <v>42339</v>
      </c>
      <c r="C8118">
        <v>50</v>
      </c>
      <c r="D8118">
        <v>100</v>
      </c>
      <c r="E8118">
        <v>246</v>
      </c>
    </row>
    <row r="8119" spans="1:5">
      <c r="A8119" t="s">
        <v>36</v>
      </c>
      <c r="B8119" s="1">
        <v>42339</v>
      </c>
      <c r="C8119">
        <v>100</v>
      </c>
      <c r="D8119">
        <v>5000</v>
      </c>
      <c r="E8119">
        <v>100</v>
      </c>
    </row>
    <row r="8120" spans="1:5">
      <c r="A8120" t="s">
        <v>36</v>
      </c>
      <c r="B8120" s="1">
        <v>42339</v>
      </c>
      <c r="C8120">
        <v>5000</v>
      </c>
      <c r="D8120">
        <v>30000</v>
      </c>
      <c r="E8120">
        <v>0</v>
      </c>
    </row>
    <row r="8121" spans="1:5">
      <c r="A8121" t="s">
        <v>36</v>
      </c>
      <c r="B8121" s="1">
        <v>42339</v>
      </c>
      <c r="C8121">
        <v>30000</v>
      </c>
      <c r="D8121" t="s">
        <v>53</v>
      </c>
      <c r="E8121">
        <v>0</v>
      </c>
    </row>
    <row r="8122" spans="1:5">
      <c r="A8122" t="s">
        <v>36</v>
      </c>
      <c r="B8122" s="1">
        <v>42370</v>
      </c>
      <c r="C8122">
        <v>1</v>
      </c>
      <c r="D8122">
        <v>2.5</v>
      </c>
      <c r="E8122">
        <v>133</v>
      </c>
    </row>
    <row r="8123" spans="1:5">
      <c r="A8123" t="s">
        <v>36</v>
      </c>
      <c r="B8123" s="1">
        <v>42370</v>
      </c>
      <c r="C8123">
        <v>2.5</v>
      </c>
      <c r="D8123">
        <v>4.5</v>
      </c>
      <c r="E8123">
        <v>716</v>
      </c>
    </row>
    <row r="8124" spans="1:5">
      <c r="A8124" t="s">
        <v>36</v>
      </c>
      <c r="B8124" s="1">
        <v>42370</v>
      </c>
      <c r="C8124">
        <v>4.5</v>
      </c>
      <c r="D8124">
        <v>6.5</v>
      </c>
      <c r="E8124">
        <v>2161</v>
      </c>
    </row>
    <row r="8125" spans="1:5">
      <c r="A8125" t="s">
        <v>36</v>
      </c>
      <c r="B8125" s="1">
        <v>42370</v>
      </c>
      <c r="C8125">
        <v>6.5</v>
      </c>
      <c r="D8125">
        <v>9.5</v>
      </c>
      <c r="E8125">
        <v>182</v>
      </c>
    </row>
    <row r="8126" spans="1:5">
      <c r="A8126" t="s">
        <v>36</v>
      </c>
      <c r="B8126" s="1">
        <v>42370</v>
      </c>
      <c r="C8126">
        <v>9.5</v>
      </c>
      <c r="D8126">
        <v>14</v>
      </c>
      <c r="E8126">
        <v>401</v>
      </c>
    </row>
    <row r="8127" spans="1:5">
      <c r="A8127" t="s">
        <v>36</v>
      </c>
      <c r="B8127" s="1">
        <v>42370</v>
      </c>
      <c r="C8127">
        <v>14</v>
      </c>
      <c r="D8127">
        <v>25</v>
      </c>
      <c r="E8127">
        <v>204</v>
      </c>
    </row>
    <row r="8128" spans="1:5">
      <c r="A8128" t="s">
        <v>36</v>
      </c>
      <c r="B8128" s="1">
        <v>42370</v>
      </c>
      <c r="C8128">
        <v>25</v>
      </c>
      <c r="D8128">
        <v>50</v>
      </c>
      <c r="E8128">
        <v>189</v>
      </c>
    </row>
    <row r="8129" spans="1:5">
      <c r="A8129" t="s">
        <v>36</v>
      </c>
      <c r="B8129" s="1">
        <v>42370</v>
      </c>
      <c r="C8129">
        <v>50</v>
      </c>
      <c r="D8129">
        <v>100</v>
      </c>
      <c r="E8129">
        <v>190</v>
      </c>
    </row>
    <row r="8130" spans="1:5">
      <c r="A8130" t="s">
        <v>36</v>
      </c>
      <c r="B8130" s="1">
        <v>42370</v>
      </c>
      <c r="C8130">
        <v>100</v>
      </c>
      <c r="D8130">
        <v>5000</v>
      </c>
      <c r="E8130">
        <v>100</v>
      </c>
    </row>
    <row r="8131" spans="1:5">
      <c r="A8131" t="s">
        <v>36</v>
      </c>
      <c r="B8131" s="1">
        <v>42370</v>
      </c>
      <c r="C8131">
        <v>5000</v>
      </c>
      <c r="D8131">
        <v>30000</v>
      </c>
      <c r="E8131">
        <v>0</v>
      </c>
    </row>
    <row r="8132" spans="1:5">
      <c r="A8132" t="s">
        <v>36</v>
      </c>
      <c r="B8132" s="1">
        <v>42370</v>
      </c>
      <c r="C8132">
        <v>30000</v>
      </c>
      <c r="D8132" t="s">
        <v>53</v>
      </c>
      <c r="E8132">
        <v>0</v>
      </c>
    </row>
    <row r="8133" spans="1:5">
      <c r="A8133" t="s">
        <v>36</v>
      </c>
      <c r="B8133" s="1">
        <v>42401</v>
      </c>
      <c r="C8133">
        <v>1</v>
      </c>
      <c r="D8133">
        <v>2.5</v>
      </c>
      <c r="E8133">
        <v>172</v>
      </c>
    </row>
    <row r="8134" spans="1:5">
      <c r="A8134" t="s">
        <v>36</v>
      </c>
      <c r="B8134" s="1">
        <v>42401</v>
      </c>
      <c r="C8134">
        <v>2.5</v>
      </c>
      <c r="D8134">
        <v>4.5</v>
      </c>
      <c r="E8134">
        <v>866</v>
      </c>
    </row>
    <row r="8135" spans="1:5">
      <c r="A8135" t="s">
        <v>36</v>
      </c>
      <c r="B8135" s="1">
        <v>42401</v>
      </c>
      <c r="C8135">
        <v>4.5</v>
      </c>
      <c r="D8135">
        <v>6.5</v>
      </c>
      <c r="E8135">
        <v>2906</v>
      </c>
    </row>
    <row r="8136" spans="1:5">
      <c r="A8136" t="s">
        <v>36</v>
      </c>
      <c r="B8136" s="1">
        <v>42401</v>
      </c>
      <c r="C8136">
        <v>6.5</v>
      </c>
      <c r="D8136">
        <v>9.5</v>
      </c>
      <c r="E8136">
        <v>330</v>
      </c>
    </row>
    <row r="8137" spans="1:5">
      <c r="A8137" t="s">
        <v>36</v>
      </c>
      <c r="B8137" s="1">
        <v>42401</v>
      </c>
      <c r="C8137">
        <v>9.5</v>
      </c>
      <c r="D8137">
        <v>14</v>
      </c>
      <c r="E8137">
        <v>366</v>
      </c>
    </row>
    <row r="8138" spans="1:5">
      <c r="A8138" t="s">
        <v>36</v>
      </c>
      <c r="B8138" s="1">
        <v>42401</v>
      </c>
      <c r="C8138">
        <v>14</v>
      </c>
      <c r="D8138">
        <v>25</v>
      </c>
      <c r="E8138">
        <v>309</v>
      </c>
    </row>
    <row r="8139" spans="1:5">
      <c r="A8139" t="s">
        <v>36</v>
      </c>
      <c r="B8139" s="1">
        <v>42401</v>
      </c>
      <c r="C8139">
        <v>25</v>
      </c>
      <c r="D8139">
        <v>50</v>
      </c>
      <c r="E8139">
        <v>478</v>
      </c>
    </row>
    <row r="8140" spans="1:5">
      <c r="A8140" t="s">
        <v>36</v>
      </c>
      <c r="B8140" s="1">
        <v>42401</v>
      </c>
      <c r="C8140">
        <v>50</v>
      </c>
      <c r="D8140">
        <v>100</v>
      </c>
      <c r="E8140">
        <v>260</v>
      </c>
    </row>
    <row r="8141" spans="1:5">
      <c r="A8141" t="s">
        <v>36</v>
      </c>
      <c r="B8141" s="1">
        <v>42401</v>
      </c>
      <c r="C8141">
        <v>100</v>
      </c>
      <c r="D8141">
        <v>5000</v>
      </c>
      <c r="E8141">
        <v>180</v>
      </c>
    </row>
    <row r="8142" spans="1:5">
      <c r="A8142" t="s">
        <v>36</v>
      </c>
      <c r="B8142" s="1">
        <v>42401</v>
      </c>
      <c r="C8142">
        <v>5000</v>
      </c>
      <c r="D8142">
        <v>30000</v>
      </c>
      <c r="E8142">
        <v>0</v>
      </c>
    </row>
    <row r="8143" spans="1:5">
      <c r="A8143" t="s">
        <v>36</v>
      </c>
      <c r="B8143" s="1">
        <v>42401</v>
      </c>
      <c r="C8143">
        <v>30000</v>
      </c>
      <c r="D8143" t="s">
        <v>53</v>
      </c>
      <c r="E8143">
        <v>0</v>
      </c>
    </row>
    <row r="8144" spans="1:5">
      <c r="A8144" t="s">
        <v>36</v>
      </c>
      <c r="B8144" s="1">
        <v>42430</v>
      </c>
      <c r="C8144">
        <v>1</v>
      </c>
      <c r="D8144">
        <v>2.5</v>
      </c>
      <c r="E8144">
        <v>137</v>
      </c>
    </row>
    <row r="8145" spans="1:5">
      <c r="A8145" t="s">
        <v>36</v>
      </c>
      <c r="B8145" s="1">
        <v>42430</v>
      </c>
      <c r="C8145">
        <v>2.5</v>
      </c>
      <c r="D8145">
        <v>4.5</v>
      </c>
      <c r="E8145">
        <v>934</v>
      </c>
    </row>
    <row r="8146" spans="1:5">
      <c r="A8146" t="s">
        <v>36</v>
      </c>
      <c r="B8146" s="1">
        <v>42430</v>
      </c>
      <c r="C8146">
        <v>4.5</v>
      </c>
      <c r="D8146">
        <v>6.5</v>
      </c>
      <c r="E8146">
        <v>2395</v>
      </c>
    </row>
    <row r="8147" spans="1:5">
      <c r="A8147" t="s">
        <v>36</v>
      </c>
      <c r="B8147" s="1">
        <v>42430</v>
      </c>
      <c r="C8147">
        <v>6.5</v>
      </c>
      <c r="D8147">
        <v>9.5</v>
      </c>
      <c r="E8147">
        <v>311</v>
      </c>
    </row>
    <row r="8148" spans="1:5">
      <c r="A8148" t="s">
        <v>36</v>
      </c>
      <c r="B8148" s="1">
        <v>42430</v>
      </c>
      <c r="C8148">
        <v>9.5</v>
      </c>
      <c r="D8148">
        <v>14</v>
      </c>
      <c r="E8148">
        <v>491</v>
      </c>
    </row>
    <row r="8149" spans="1:5">
      <c r="A8149" t="s">
        <v>36</v>
      </c>
      <c r="B8149" s="1">
        <v>42430</v>
      </c>
      <c r="C8149">
        <v>14</v>
      </c>
      <c r="D8149">
        <v>25</v>
      </c>
      <c r="E8149">
        <v>206</v>
      </c>
    </row>
    <row r="8150" spans="1:5">
      <c r="A8150" t="s">
        <v>36</v>
      </c>
      <c r="B8150" s="1">
        <v>42430</v>
      </c>
      <c r="C8150">
        <v>25</v>
      </c>
      <c r="D8150">
        <v>50</v>
      </c>
      <c r="E8150">
        <v>511</v>
      </c>
    </row>
    <row r="8151" spans="1:5">
      <c r="A8151" t="s">
        <v>36</v>
      </c>
      <c r="B8151" s="1">
        <v>42430</v>
      </c>
      <c r="C8151">
        <v>50</v>
      </c>
      <c r="D8151">
        <v>100</v>
      </c>
      <c r="E8151">
        <v>528</v>
      </c>
    </row>
    <row r="8152" spans="1:5">
      <c r="A8152" t="s">
        <v>36</v>
      </c>
      <c r="B8152" s="1">
        <v>42430</v>
      </c>
      <c r="C8152">
        <v>100</v>
      </c>
      <c r="D8152">
        <v>5000</v>
      </c>
      <c r="E8152">
        <v>100</v>
      </c>
    </row>
    <row r="8153" spans="1:5">
      <c r="A8153" t="s">
        <v>36</v>
      </c>
      <c r="B8153" s="1">
        <v>42430</v>
      </c>
      <c r="C8153">
        <v>5000</v>
      </c>
      <c r="D8153">
        <v>30000</v>
      </c>
      <c r="E8153">
        <v>0</v>
      </c>
    </row>
    <row r="8154" spans="1:5">
      <c r="A8154" t="s">
        <v>36</v>
      </c>
      <c r="B8154" s="1">
        <v>42430</v>
      </c>
      <c r="C8154">
        <v>30000</v>
      </c>
      <c r="D8154" t="s">
        <v>53</v>
      </c>
      <c r="E8154">
        <v>0</v>
      </c>
    </row>
    <row r="8155" spans="1:5">
      <c r="A8155" t="s">
        <v>36</v>
      </c>
      <c r="B8155" s="1">
        <v>42461</v>
      </c>
      <c r="C8155">
        <v>1</v>
      </c>
      <c r="D8155">
        <v>2.5</v>
      </c>
      <c r="E8155">
        <v>159</v>
      </c>
    </row>
    <row r="8156" spans="1:5">
      <c r="A8156" t="s">
        <v>36</v>
      </c>
      <c r="B8156" s="1">
        <v>42461</v>
      </c>
      <c r="C8156">
        <v>2.5</v>
      </c>
      <c r="D8156">
        <v>4.5</v>
      </c>
      <c r="E8156">
        <v>831</v>
      </c>
    </row>
    <row r="8157" spans="1:5">
      <c r="A8157" t="s">
        <v>36</v>
      </c>
      <c r="B8157" s="1">
        <v>42461</v>
      </c>
      <c r="C8157">
        <v>4.5</v>
      </c>
      <c r="D8157">
        <v>6.5</v>
      </c>
      <c r="E8157">
        <v>2179</v>
      </c>
    </row>
    <row r="8158" spans="1:5">
      <c r="A8158" t="s">
        <v>36</v>
      </c>
      <c r="B8158" s="1">
        <v>42461</v>
      </c>
      <c r="C8158">
        <v>6.5</v>
      </c>
      <c r="D8158">
        <v>9.5</v>
      </c>
      <c r="E8158">
        <v>423</v>
      </c>
    </row>
    <row r="8159" spans="1:5">
      <c r="A8159" t="s">
        <v>36</v>
      </c>
      <c r="B8159" s="1">
        <v>42461</v>
      </c>
      <c r="C8159">
        <v>9.5</v>
      </c>
      <c r="D8159">
        <v>14</v>
      </c>
      <c r="E8159">
        <v>427</v>
      </c>
    </row>
    <row r="8160" spans="1:5">
      <c r="A8160" t="s">
        <v>36</v>
      </c>
      <c r="B8160" s="1">
        <v>42461</v>
      </c>
      <c r="C8160">
        <v>14</v>
      </c>
      <c r="D8160">
        <v>25</v>
      </c>
      <c r="E8160">
        <v>250</v>
      </c>
    </row>
    <row r="8161" spans="1:5">
      <c r="A8161" t="s">
        <v>36</v>
      </c>
      <c r="B8161" s="1">
        <v>42461</v>
      </c>
      <c r="C8161">
        <v>25</v>
      </c>
      <c r="D8161">
        <v>50</v>
      </c>
      <c r="E8161">
        <v>414</v>
      </c>
    </row>
    <row r="8162" spans="1:5">
      <c r="A8162" t="s">
        <v>36</v>
      </c>
      <c r="B8162" s="1">
        <v>42461</v>
      </c>
      <c r="C8162">
        <v>50</v>
      </c>
      <c r="D8162">
        <v>100</v>
      </c>
      <c r="E8162">
        <v>612</v>
      </c>
    </row>
    <row r="8163" spans="1:5">
      <c r="A8163" t="s">
        <v>36</v>
      </c>
      <c r="B8163" s="1">
        <v>42461</v>
      </c>
      <c r="C8163">
        <v>100</v>
      </c>
      <c r="D8163">
        <v>5000</v>
      </c>
      <c r="E8163">
        <v>0</v>
      </c>
    </row>
    <row r="8164" spans="1:5">
      <c r="A8164" t="s">
        <v>36</v>
      </c>
      <c r="B8164" s="1">
        <v>42461</v>
      </c>
      <c r="C8164">
        <v>5000</v>
      </c>
      <c r="D8164">
        <v>30000</v>
      </c>
      <c r="E8164">
        <v>0</v>
      </c>
    </row>
    <row r="8165" spans="1:5">
      <c r="A8165" t="s">
        <v>36</v>
      </c>
      <c r="B8165" s="1">
        <v>42461</v>
      </c>
      <c r="C8165">
        <v>30000</v>
      </c>
      <c r="D8165" t="s">
        <v>53</v>
      </c>
      <c r="E8165">
        <v>0</v>
      </c>
    </row>
    <row r="8166" spans="1:5">
      <c r="A8166" t="s">
        <v>36</v>
      </c>
      <c r="B8166" s="1">
        <v>42491</v>
      </c>
      <c r="C8166">
        <v>1</v>
      </c>
      <c r="D8166">
        <v>2.5</v>
      </c>
      <c r="E8166">
        <v>147</v>
      </c>
    </row>
    <row r="8167" spans="1:5">
      <c r="A8167" t="s">
        <v>36</v>
      </c>
      <c r="B8167" s="1">
        <v>42491</v>
      </c>
      <c r="C8167">
        <v>2.5</v>
      </c>
      <c r="D8167">
        <v>4.5</v>
      </c>
      <c r="E8167">
        <v>910</v>
      </c>
    </row>
    <row r="8168" spans="1:5">
      <c r="A8168" t="s">
        <v>36</v>
      </c>
      <c r="B8168" s="1">
        <v>42491</v>
      </c>
      <c r="C8168">
        <v>4.5</v>
      </c>
      <c r="D8168">
        <v>6.5</v>
      </c>
      <c r="E8168">
        <v>2126</v>
      </c>
    </row>
    <row r="8169" spans="1:5">
      <c r="A8169" t="s">
        <v>36</v>
      </c>
      <c r="B8169" s="1">
        <v>42491</v>
      </c>
      <c r="C8169">
        <v>6.5</v>
      </c>
      <c r="D8169">
        <v>9.5</v>
      </c>
      <c r="E8169">
        <v>378</v>
      </c>
    </row>
    <row r="8170" spans="1:5">
      <c r="A8170" t="s">
        <v>36</v>
      </c>
      <c r="B8170" s="1">
        <v>42491</v>
      </c>
      <c r="C8170">
        <v>9.5</v>
      </c>
      <c r="D8170">
        <v>14</v>
      </c>
      <c r="E8170">
        <v>395</v>
      </c>
    </row>
    <row r="8171" spans="1:5">
      <c r="A8171" t="s">
        <v>36</v>
      </c>
      <c r="B8171" s="1">
        <v>42491</v>
      </c>
      <c r="C8171">
        <v>14</v>
      </c>
      <c r="D8171">
        <v>25</v>
      </c>
      <c r="E8171">
        <v>314</v>
      </c>
    </row>
    <row r="8172" spans="1:5">
      <c r="A8172" t="s">
        <v>36</v>
      </c>
      <c r="B8172" s="1">
        <v>42491</v>
      </c>
      <c r="C8172">
        <v>25</v>
      </c>
      <c r="D8172">
        <v>50</v>
      </c>
      <c r="E8172">
        <v>593</v>
      </c>
    </row>
    <row r="8173" spans="1:5">
      <c r="A8173" t="s">
        <v>36</v>
      </c>
      <c r="B8173" s="1">
        <v>42491</v>
      </c>
      <c r="C8173">
        <v>50</v>
      </c>
      <c r="D8173">
        <v>100</v>
      </c>
      <c r="E8173">
        <v>450</v>
      </c>
    </row>
    <row r="8174" spans="1:5">
      <c r="A8174" t="s">
        <v>36</v>
      </c>
      <c r="B8174" s="1">
        <v>42491</v>
      </c>
      <c r="C8174">
        <v>100</v>
      </c>
      <c r="D8174">
        <v>5000</v>
      </c>
      <c r="E8174">
        <v>0</v>
      </c>
    </row>
    <row r="8175" spans="1:5">
      <c r="A8175" t="s">
        <v>36</v>
      </c>
      <c r="B8175" s="1">
        <v>42491</v>
      </c>
      <c r="C8175">
        <v>5000</v>
      </c>
      <c r="D8175">
        <v>30000</v>
      </c>
      <c r="E8175">
        <v>0</v>
      </c>
    </row>
    <row r="8176" spans="1:5">
      <c r="A8176" t="s">
        <v>36</v>
      </c>
      <c r="B8176" s="1">
        <v>42491</v>
      </c>
      <c r="C8176">
        <v>30000</v>
      </c>
      <c r="D8176" t="s">
        <v>53</v>
      </c>
      <c r="E8176">
        <v>0</v>
      </c>
    </row>
    <row r="8177" spans="1:5">
      <c r="A8177" t="s">
        <v>36</v>
      </c>
      <c r="B8177" s="1">
        <v>42522</v>
      </c>
      <c r="C8177">
        <v>1</v>
      </c>
      <c r="D8177">
        <v>2.5</v>
      </c>
      <c r="E8177">
        <v>179</v>
      </c>
    </row>
    <row r="8178" spans="1:5">
      <c r="A8178" t="s">
        <v>36</v>
      </c>
      <c r="B8178" s="1">
        <v>42522</v>
      </c>
      <c r="C8178">
        <v>2.5</v>
      </c>
      <c r="D8178">
        <v>4.5</v>
      </c>
      <c r="E8178">
        <v>837</v>
      </c>
    </row>
    <row r="8179" spans="1:5">
      <c r="A8179" t="s">
        <v>36</v>
      </c>
      <c r="B8179" s="1">
        <v>42522</v>
      </c>
      <c r="C8179">
        <v>4.5</v>
      </c>
      <c r="D8179">
        <v>6.5</v>
      </c>
      <c r="E8179">
        <v>2016</v>
      </c>
    </row>
    <row r="8180" spans="1:5">
      <c r="A8180" t="s">
        <v>36</v>
      </c>
      <c r="B8180" s="1">
        <v>42522</v>
      </c>
      <c r="C8180">
        <v>6.5</v>
      </c>
      <c r="D8180">
        <v>9.5</v>
      </c>
      <c r="E8180">
        <v>358</v>
      </c>
    </row>
    <row r="8181" spans="1:5">
      <c r="A8181" t="s">
        <v>36</v>
      </c>
      <c r="B8181" s="1">
        <v>42522</v>
      </c>
      <c r="C8181">
        <v>9.5</v>
      </c>
      <c r="D8181">
        <v>14</v>
      </c>
      <c r="E8181">
        <v>576</v>
      </c>
    </row>
    <row r="8182" spans="1:5">
      <c r="A8182" t="s">
        <v>36</v>
      </c>
      <c r="B8182" s="1">
        <v>42522</v>
      </c>
      <c r="C8182">
        <v>14</v>
      </c>
      <c r="D8182">
        <v>25</v>
      </c>
      <c r="E8182">
        <v>413</v>
      </c>
    </row>
    <row r="8183" spans="1:5">
      <c r="A8183" t="s">
        <v>36</v>
      </c>
      <c r="B8183" s="1">
        <v>42522</v>
      </c>
      <c r="C8183">
        <v>25</v>
      </c>
      <c r="D8183">
        <v>50</v>
      </c>
      <c r="E8183">
        <v>567</v>
      </c>
    </row>
    <row r="8184" spans="1:5">
      <c r="A8184" t="s">
        <v>36</v>
      </c>
      <c r="B8184" s="1">
        <v>42522</v>
      </c>
      <c r="C8184">
        <v>50</v>
      </c>
      <c r="D8184">
        <v>100</v>
      </c>
      <c r="E8184">
        <v>374</v>
      </c>
    </row>
    <row r="8185" spans="1:5">
      <c r="A8185" t="s">
        <v>36</v>
      </c>
      <c r="B8185" s="1">
        <v>42522</v>
      </c>
      <c r="C8185">
        <v>100</v>
      </c>
      <c r="D8185">
        <v>5000</v>
      </c>
      <c r="E8185">
        <v>200</v>
      </c>
    </row>
    <row r="8186" spans="1:5">
      <c r="A8186" t="s">
        <v>36</v>
      </c>
      <c r="B8186" s="1">
        <v>42522</v>
      </c>
      <c r="C8186">
        <v>5000</v>
      </c>
      <c r="D8186">
        <v>30000</v>
      </c>
      <c r="E8186">
        <v>0</v>
      </c>
    </row>
    <row r="8187" spans="1:5">
      <c r="A8187" t="s">
        <v>36</v>
      </c>
      <c r="B8187" s="1">
        <v>42522</v>
      </c>
      <c r="C8187">
        <v>30000</v>
      </c>
      <c r="D8187" t="s">
        <v>53</v>
      </c>
      <c r="E8187">
        <v>0</v>
      </c>
    </row>
    <row r="8188" spans="1:5">
      <c r="A8188" t="s">
        <v>36</v>
      </c>
      <c r="B8188" s="1">
        <v>42552</v>
      </c>
      <c r="C8188">
        <v>1</v>
      </c>
      <c r="D8188">
        <v>2.5</v>
      </c>
      <c r="E8188">
        <v>141</v>
      </c>
    </row>
    <row r="8189" spans="1:5">
      <c r="A8189" t="s">
        <v>36</v>
      </c>
      <c r="B8189" s="1">
        <v>42552</v>
      </c>
      <c r="C8189">
        <v>2.5</v>
      </c>
      <c r="D8189">
        <v>4.5</v>
      </c>
      <c r="E8189">
        <v>937</v>
      </c>
    </row>
    <row r="8190" spans="1:5">
      <c r="A8190" t="s">
        <v>36</v>
      </c>
      <c r="B8190" s="1">
        <v>42552</v>
      </c>
      <c r="C8190">
        <v>4.5</v>
      </c>
      <c r="D8190">
        <v>6.5</v>
      </c>
      <c r="E8190">
        <v>2418</v>
      </c>
    </row>
    <row r="8191" spans="1:5">
      <c r="A8191" t="s">
        <v>36</v>
      </c>
      <c r="B8191" s="1">
        <v>42552</v>
      </c>
      <c r="C8191">
        <v>6.5</v>
      </c>
      <c r="D8191">
        <v>9.5</v>
      </c>
      <c r="E8191">
        <v>378</v>
      </c>
    </row>
    <row r="8192" spans="1:5">
      <c r="A8192" t="s">
        <v>36</v>
      </c>
      <c r="B8192" s="1">
        <v>42552</v>
      </c>
      <c r="C8192">
        <v>9.5</v>
      </c>
      <c r="D8192">
        <v>14</v>
      </c>
      <c r="E8192">
        <v>483</v>
      </c>
    </row>
    <row r="8193" spans="1:5">
      <c r="A8193" t="s">
        <v>36</v>
      </c>
      <c r="B8193" s="1">
        <v>42552</v>
      </c>
      <c r="C8193">
        <v>14</v>
      </c>
      <c r="D8193">
        <v>25</v>
      </c>
      <c r="E8193">
        <v>389</v>
      </c>
    </row>
    <row r="8194" spans="1:5">
      <c r="A8194" t="s">
        <v>36</v>
      </c>
      <c r="B8194" s="1">
        <v>42552</v>
      </c>
      <c r="C8194">
        <v>25</v>
      </c>
      <c r="D8194">
        <v>50</v>
      </c>
      <c r="E8194">
        <v>498</v>
      </c>
    </row>
    <row r="8195" spans="1:5">
      <c r="A8195" t="s">
        <v>36</v>
      </c>
      <c r="B8195" s="1">
        <v>42552</v>
      </c>
      <c r="C8195">
        <v>50</v>
      </c>
      <c r="D8195">
        <v>100</v>
      </c>
      <c r="E8195">
        <v>300</v>
      </c>
    </row>
    <row r="8196" spans="1:5">
      <c r="A8196" t="s">
        <v>36</v>
      </c>
      <c r="B8196" s="1">
        <v>42552</v>
      </c>
      <c r="C8196">
        <v>100</v>
      </c>
      <c r="D8196">
        <v>5000</v>
      </c>
      <c r="E8196">
        <v>0</v>
      </c>
    </row>
    <row r="8197" spans="1:5">
      <c r="A8197" t="s">
        <v>36</v>
      </c>
      <c r="B8197" s="1">
        <v>42552</v>
      </c>
      <c r="C8197">
        <v>5000</v>
      </c>
      <c r="D8197">
        <v>30000</v>
      </c>
      <c r="E8197">
        <v>0</v>
      </c>
    </row>
    <row r="8198" spans="1:5">
      <c r="A8198" t="s">
        <v>36</v>
      </c>
      <c r="B8198" s="1">
        <v>42552</v>
      </c>
      <c r="C8198">
        <v>30000</v>
      </c>
      <c r="D8198" t="s">
        <v>53</v>
      </c>
      <c r="E8198">
        <v>0</v>
      </c>
    </row>
    <row r="8199" spans="1:5">
      <c r="A8199" t="s">
        <v>36</v>
      </c>
      <c r="B8199" s="1">
        <v>42583</v>
      </c>
      <c r="C8199">
        <v>1</v>
      </c>
      <c r="D8199">
        <v>2.5</v>
      </c>
      <c r="E8199">
        <v>178</v>
      </c>
    </row>
    <row r="8200" spans="1:5">
      <c r="A8200" t="s">
        <v>36</v>
      </c>
      <c r="B8200" s="1">
        <v>42583</v>
      </c>
      <c r="C8200">
        <v>2.5</v>
      </c>
      <c r="D8200">
        <v>4.5</v>
      </c>
      <c r="E8200">
        <v>1264</v>
      </c>
    </row>
    <row r="8201" spans="1:5">
      <c r="A8201" t="s">
        <v>36</v>
      </c>
      <c r="B8201" s="1">
        <v>42583</v>
      </c>
      <c r="C8201">
        <v>4.5</v>
      </c>
      <c r="D8201">
        <v>6.5</v>
      </c>
      <c r="E8201">
        <v>2985</v>
      </c>
    </row>
    <row r="8202" spans="1:5">
      <c r="A8202" t="s">
        <v>36</v>
      </c>
      <c r="B8202" s="1">
        <v>42583</v>
      </c>
      <c r="C8202">
        <v>6.5</v>
      </c>
      <c r="D8202">
        <v>9.5</v>
      </c>
      <c r="E8202">
        <v>398</v>
      </c>
    </row>
    <row r="8203" spans="1:5">
      <c r="A8203" t="s">
        <v>36</v>
      </c>
      <c r="B8203" s="1">
        <v>42583</v>
      </c>
      <c r="C8203">
        <v>9.5</v>
      </c>
      <c r="D8203">
        <v>14</v>
      </c>
      <c r="E8203">
        <v>664</v>
      </c>
    </row>
    <row r="8204" spans="1:5">
      <c r="A8204" t="s">
        <v>36</v>
      </c>
      <c r="B8204" s="1">
        <v>42583</v>
      </c>
      <c r="C8204">
        <v>14</v>
      </c>
      <c r="D8204">
        <v>25</v>
      </c>
      <c r="E8204">
        <v>533</v>
      </c>
    </row>
    <row r="8205" spans="1:5">
      <c r="A8205" t="s">
        <v>36</v>
      </c>
      <c r="B8205" s="1">
        <v>42583</v>
      </c>
      <c r="C8205">
        <v>25</v>
      </c>
      <c r="D8205">
        <v>50</v>
      </c>
      <c r="E8205">
        <v>516</v>
      </c>
    </row>
    <row r="8206" spans="1:5">
      <c r="A8206" t="s">
        <v>36</v>
      </c>
      <c r="B8206" s="1">
        <v>42583</v>
      </c>
      <c r="C8206">
        <v>50</v>
      </c>
      <c r="D8206">
        <v>100</v>
      </c>
      <c r="E8206">
        <v>787</v>
      </c>
    </row>
    <row r="8207" spans="1:5">
      <c r="A8207" t="s">
        <v>36</v>
      </c>
      <c r="B8207" s="1">
        <v>42583</v>
      </c>
      <c r="C8207">
        <v>100</v>
      </c>
      <c r="D8207">
        <v>5000</v>
      </c>
      <c r="E8207">
        <v>495</v>
      </c>
    </row>
    <row r="8208" spans="1:5">
      <c r="A8208" t="s">
        <v>36</v>
      </c>
      <c r="B8208" s="1">
        <v>42583</v>
      </c>
      <c r="C8208">
        <v>5000</v>
      </c>
      <c r="D8208">
        <v>30000</v>
      </c>
      <c r="E8208">
        <v>0</v>
      </c>
    </row>
    <row r="8209" spans="1:5">
      <c r="A8209" t="s">
        <v>36</v>
      </c>
      <c r="B8209" s="1">
        <v>42583</v>
      </c>
      <c r="C8209">
        <v>30000</v>
      </c>
      <c r="D8209" t="s">
        <v>53</v>
      </c>
      <c r="E8209">
        <v>0</v>
      </c>
    </row>
    <row r="8210" spans="1:5">
      <c r="A8210" t="s">
        <v>36</v>
      </c>
      <c r="B8210" s="1">
        <v>42614</v>
      </c>
      <c r="C8210">
        <v>1</v>
      </c>
      <c r="D8210">
        <v>2.5</v>
      </c>
      <c r="E8210">
        <v>187</v>
      </c>
    </row>
    <row r="8211" spans="1:5">
      <c r="A8211" t="s">
        <v>36</v>
      </c>
      <c r="B8211" s="1">
        <v>42614</v>
      </c>
      <c r="C8211">
        <v>2.5</v>
      </c>
      <c r="D8211">
        <v>4.5</v>
      </c>
      <c r="E8211">
        <v>1064</v>
      </c>
    </row>
    <row r="8212" spans="1:5">
      <c r="A8212" t="s">
        <v>36</v>
      </c>
      <c r="B8212" s="1">
        <v>42614</v>
      </c>
      <c r="C8212">
        <v>4.5</v>
      </c>
      <c r="D8212">
        <v>6.5</v>
      </c>
      <c r="E8212">
        <v>2707</v>
      </c>
    </row>
    <row r="8213" spans="1:5">
      <c r="A8213" t="s">
        <v>36</v>
      </c>
      <c r="B8213" s="1">
        <v>42614</v>
      </c>
      <c r="C8213">
        <v>6.5</v>
      </c>
      <c r="D8213">
        <v>9.5</v>
      </c>
      <c r="E8213">
        <v>401</v>
      </c>
    </row>
    <row r="8214" spans="1:5">
      <c r="A8214" t="s">
        <v>36</v>
      </c>
      <c r="B8214" s="1">
        <v>42614</v>
      </c>
      <c r="C8214">
        <v>9.5</v>
      </c>
      <c r="D8214">
        <v>14</v>
      </c>
      <c r="E8214">
        <v>672</v>
      </c>
    </row>
    <row r="8215" spans="1:5">
      <c r="A8215" t="s">
        <v>36</v>
      </c>
      <c r="B8215" s="1">
        <v>42614</v>
      </c>
      <c r="C8215">
        <v>14</v>
      </c>
      <c r="D8215">
        <v>25</v>
      </c>
      <c r="E8215">
        <v>388</v>
      </c>
    </row>
    <row r="8216" spans="1:5">
      <c r="A8216" t="s">
        <v>36</v>
      </c>
      <c r="B8216" s="1">
        <v>42614</v>
      </c>
      <c r="C8216">
        <v>25</v>
      </c>
      <c r="D8216">
        <v>50</v>
      </c>
      <c r="E8216">
        <v>699</v>
      </c>
    </row>
    <row r="8217" spans="1:5">
      <c r="A8217" t="s">
        <v>36</v>
      </c>
      <c r="B8217" s="1">
        <v>42614</v>
      </c>
      <c r="C8217">
        <v>50</v>
      </c>
      <c r="D8217">
        <v>100</v>
      </c>
      <c r="E8217">
        <v>721</v>
      </c>
    </row>
    <row r="8218" spans="1:5">
      <c r="A8218" t="s">
        <v>36</v>
      </c>
      <c r="B8218" s="1">
        <v>42614</v>
      </c>
      <c r="C8218">
        <v>100</v>
      </c>
      <c r="D8218">
        <v>5000</v>
      </c>
      <c r="E8218">
        <v>0</v>
      </c>
    </row>
    <row r="8219" spans="1:5">
      <c r="A8219" t="s">
        <v>36</v>
      </c>
      <c r="B8219" s="1">
        <v>42614</v>
      </c>
      <c r="C8219">
        <v>5000</v>
      </c>
      <c r="D8219">
        <v>30000</v>
      </c>
      <c r="E8219">
        <v>0</v>
      </c>
    </row>
    <row r="8220" spans="1:5">
      <c r="A8220" t="s">
        <v>36</v>
      </c>
      <c r="B8220" s="1">
        <v>42614</v>
      </c>
      <c r="C8220">
        <v>30000</v>
      </c>
      <c r="D8220" t="s">
        <v>53</v>
      </c>
      <c r="E8220">
        <v>0</v>
      </c>
    </row>
    <row r="8221" spans="1:5">
      <c r="A8221" t="s">
        <v>36</v>
      </c>
      <c r="B8221" s="1">
        <v>42644</v>
      </c>
      <c r="C8221">
        <v>1</v>
      </c>
      <c r="D8221">
        <v>2.5</v>
      </c>
      <c r="E8221">
        <v>277</v>
      </c>
    </row>
    <row r="8222" spans="1:5">
      <c r="A8222" t="s">
        <v>36</v>
      </c>
      <c r="B8222" s="1">
        <v>42644</v>
      </c>
      <c r="C8222">
        <v>2.5</v>
      </c>
      <c r="D8222">
        <v>4.5</v>
      </c>
      <c r="E8222">
        <v>1017</v>
      </c>
    </row>
    <row r="8223" spans="1:5">
      <c r="A8223" t="s">
        <v>36</v>
      </c>
      <c r="B8223" s="1">
        <v>42644</v>
      </c>
      <c r="C8223">
        <v>4.5</v>
      </c>
      <c r="D8223">
        <v>6.5</v>
      </c>
      <c r="E8223">
        <v>2653</v>
      </c>
    </row>
    <row r="8224" spans="1:5">
      <c r="A8224" t="s">
        <v>36</v>
      </c>
      <c r="B8224" s="1">
        <v>42644</v>
      </c>
      <c r="C8224">
        <v>6.5</v>
      </c>
      <c r="D8224">
        <v>9.5</v>
      </c>
      <c r="E8224">
        <v>394</v>
      </c>
    </row>
    <row r="8225" spans="1:5">
      <c r="A8225" t="s">
        <v>36</v>
      </c>
      <c r="B8225" s="1">
        <v>42644</v>
      </c>
      <c r="C8225">
        <v>9.5</v>
      </c>
      <c r="D8225">
        <v>14</v>
      </c>
      <c r="E8225">
        <v>658</v>
      </c>
    </row>
    <row r="8226" spans="1:5">
      <c r="A8226" t="s">
        <v>36</v>
      </c>
      <c r="B8226" s="1">
        <v>42644</v>
      </c>
      <c r="C8226">
        <v>14</v>
      </c>
      <c r="D8226">
        <v>25</v>
      </c>
      <c r="E8226">
        <v>521</v>
      </c>
    </row>
    <row r="8227" spans="1:5">
      <c r="A8227" t="s">
        <v>36</v>
      </c>
      <c r="B8227" s="1">
        <v>42644</v>
      </c>
      <c r="C8227">
        <v>25</v>
      </c>
      <c r="D8227">
        <v>50</v>
      </c>
      <c r="E8227">
        <v>661</v>
      </c>
    </row>
    <row r="8228" spans="1:5">
      <c r="A8228" t="s">
        <v>36</v>
      </c>
      <c r="B8228" s="1">
        <v>42644</v>
      </c>
      <c r="C8228">
        <v>50</v>
      </c>
      <c r="D8228">
        <v>100</v>
      </c>
      <c r="E8228">
        <v>583</v>
      </c>
    </row>
    <row r="8229" spans="1:5">
      <c r="A8229" t="s">
        <v>36</v>
      </c>
      <c r="B8229" s="1">
        <v>42644</v>
      </c>
      <c r="C8229">
        <v>100</v>
      </c>
      <c r="D8229">
        <v>5000</v>
      </c>
      <c r="E8229">
        <v>187</v>
      </c>
    </row>
    <row r="8230" spans="1:5">
      <c r="A8230" t="s">
        <v>36</v>
      </c>
      <c r="B8230" s="1">
        <v>42644</v>
      </c>
      <c r="C8230">
        <v>5000</v>
      </c>
      <c r="D8230">
        <v>30000</v>
      </c>
      <c r="E8230">
        <v>0</v>
      </c>
    </row>
    <row r="8231" spans="1:5">
      <c r="A8231" t="s">
        <v>36</v>
      </c>
      <c r="B8231" s="1">
        <v>42644</v>
      </c>
      <c r="C8231">
        <v>30000</v>
      </c>
      <c r="D8231" t="s">
        <v>53</v>
      </c>
      <c r="E8231">
        <v>0</v>
      </c>
    </row>
    <row r="8232" spans="1:5">
      <c r="A8232" t="s">
        <v>36</v>
      </c>
      <c r="B8232" s="1">
        <v>42675</v>
      </c>
      <c r="C8232">
        <v>1</v>
      </c>
      <c r="D8232">
        <v>2.5</v>
      </c>
      <c r="E8232">
        <v>269</v>
      </c>
    </row>
    <row r="8233" spans="1:5">
      <c r="A8233" t="s">
        <v>36</v>
      </c>
      <c r="B8233" s="1">
        <v>42675</v>
      </c>
      <c r="C8233">
        <v>2.5</v>
      </c>
      <c r="D8233">
        <v>4.5</v>
      </c>
      <c r="E8233">
        <v>1327</v>
      </c>
    </row>
    <row r="8234" spans="1:5">
      <c r="A8234" t="s">
        <v>36</v>
      </c>
      <c r="B8234" s="1">
        <v>42675</v>
      </c>
      <c r="C8234">
        <v>4.5</v>
      </c>
      <c r="D8234">
        <v>6.5</v>
      </c>
      <c r="E8234">
        <v>3560</v>
      </c>
    </row>
    <row r="8235" spans="1:5">
      <c r="A8235" t="s">
        <v>36</v>
      </c>
      <c r="B8235" s="1">
        <v>42675</v>
      </c>
      <c r="C8235">
        <v>6.5</v>
      </c>
      <c r="D8235">
        <v>9.5</v>
      </c>
      <c r="E8235">
        <v>520</v>
      </c>
    </row>
    <row r="8236" spans="1:5">
      <c r="A8236" t="s">
        <v>36</v>
      </c>
      <c r="B8236" s="1">
        <v>42675</v>
      </c>
      <c r="C8236">
        <v>9.5</v>
      </c>
      <c r="D8236">
        <v>14</v>
      </c>
      <c r="E8236">
        <v>737</v>
      </c>
    </row>
    <row r="8237" spans="1:5">
      <c r="A8237" t="s">
        <v>36</v>
      </c>
      <c r="B8237" s="1">
        <v>42675</v>
      </c>
      <c r="C8237">
        <v>14</v>
      </c>
      <c r="D8237">
        <v>25</v>
      </c>
      <c r="E8237">
        <v>449</v>
      </c>
    </row>
    <row r="8238" spans="1:5">
      <c r="A8238" t="s">
        <v>36</v>
      </c>
      <c r="B8238" s="1">
        <v>42675</v>
      </c>
      <c r="C8238">
        <v>25</v>
      </c>
      <c r="D8238">
        <v>50</v>
      </c>
      <c r="E8238">
        <v>1105</v>
      </c>
    </row>
    <row r="8239" spans="1:5">
      <c r="A8239" t="s">
        <v>36</v>
      </c>
      <c r="B8239" s="1">
        <v>42675</v>
      </c>
      <c r="C8239">
        <v>50</v>
      </c>
      <c r="D8239">
        <v>100</v>
      </c>
      <c r="E8239">
        <v>416</v>
      </c>
    </row>
    <row r="8240" spans="1:5">
      <c r="A8240" t="s">
        <v>36</v>
      </c>
      <c r="B8240" s="1">
        <v>42675</v>
      </c>
      <c r="C8240">
        <v>100</v>
      </c>
      <c r="D8240">
        <v>5000</v>
      </c>
      <c r="E8240">
        <v>404</v>
      </c>
    </row>
    <row r="8241" spans="1:5">
      <c r="A8241" t="s">
        <v>36</v>
      </c>
      <c r="B8241" s="1">
        <v>42675</v>
      </c>
      <c r="C8241">
        <v>5000</v>
      </c>
      <c r="D8241">
        <v>30000</v>
      </c>
      <c r="E8241">
        <v>0</v>
      </c>
    </row>
    <row r="8242" spans="1:5">
      <c r="A8242" t="s">
        <v>36</v>
      </c>
      <c r="B8242" s="1">
        <v>42675</v>
      </c>
      <c r="C8242">
        <v>30000</v>
      </c>
      <c r="D8242" t="s">
        <v>53</v>
      </c>
      <c r="E8242">
        <v>0</v>
      </c>
    </row>
    <row r="8243" spans="1:5">
      <c r="A8243" t="s">
        <v>36</v>
      </c>
      <c r="B8243" s="1">
        <v>42705</v>
      </c>
      <c r="C8243">
        <v>1</v>
      </c>
      <c r="D8243">
        <v>2.5</v>
      </c>
      <c r="E8243">
        <v>226</v>
      </c>
    </row>
    <row r="8244" spans="1:5">
      <c r="A8244" t="s">
        <v>36</v>
      </c>
      <c r="B8244" s="1">
        <v>42705</v>
      </c>
      <c r="C8244">
        <v>2.5</v>
      </c>
      <c r="D8244">
        <v>4.5</v>
      </c>
      <c r="E8244">
        <v>1194</v>
      </c>
    </row>
    <row r="8245" spans="1:5">
      <c r="A8245" t="s">
        <v>36</v>
      </c>
      <c r="B8245" s="1">
        <v>42705</v>
      </c>
      <c r="C8245">
        <v>4.5</v>
      </c>
      <c r="D8245">
        <v>6.5</v>
      </c>
      <c r="E8245">
        <v>3900</v>
      </c>
    </row>
    <row r="8246" spans="1:5">
      <c r="A8246" t="s">
        <v>36</v>
      </c>
      <c r="B8246" s="1">
        <v>42705</v>
      </c>
      <c r="C8246">
        <v>6.5</v>
      </c>
      <c r="D8246">
        <v>9.5</v>
      </c>
      <c r="E8246">
        <v>648</v>
      </c>
    </row>
    <row r="8247" spans="1:5">
      <c r="A8247" t="s">
        <v>36</v>
      </c>
      <c r="B8247" s="1">
        <v>42705</v>
      </c>
      <c r="C8247">
        <v>9.5</v>
      </c>
      <c r="D8247">
        <v>14</v>
      </c>
      <c r="E8247">
        <v>1003</v>
      </c>
    </row>
    <row r="8248" spans="1:5">
      <c r="A8248" t="s">
        <v>36</v>
      </c>
      <c r="B8248" s="1">
        <v>42705</v>
      </c>
      <c r="C8248">
        <v>14</v>
      </c>
      <c r="D8248">
        <v>25</v>
      </c>
      <c r="E8248">
        <v>655</v>
      </c>
    </row>
    <row r="8249" spans="1:5">
      <c r="A8249" t="s">
        <v>36</v>
      </c>
      <c r="B8249" s="1">
        <v>42705</v>
      </c>
      <c r="C8249">
        <v>25</v>
      </c>
      <c r="D8249">
        <v>50</v>
      </c>
      <c r="E8249">
        <v>1312</v>
      </c>
    </row>
    <row r="8250" spans="1:5">
      <c r="A8250" t="s">
        <v>36</v>
      </c>
      <c r="B8250" s="1">
        <v>42705</v>
      </c>
      <c r="C8250">
        <v>50</v>
      </c>
      <c r="D8250">
        <v>100</v>
      </c>
      <c r="E8250">
        <v>2389</v>
      </c>
    </row>
    <row r="8251" spans="1:5">
      <c r="A8251" t="s">
        <v>36</v>
      </c>
      <c r="B8251" s="1">
        <v>42705</v>
      </c>
      <c r="C8251">
        <v>100</v>
      </c>
      <c r="D8251">
        <v>5000</v>
      </c>
      <c r="E8251">
        <v>374</v>
      </c>
    </row>
    <row r="8252" spans="1:5">
      <c r="A8252" t="s">
        <v>36</v>
      </c>
      <c r="B8252" s="1">
        <v>42705</v>
      </c>
      <c r="C8252">
        <v>5000</v>
      </c>
      <c r="D8252">
        <v>30000</v>
      </c>
      <c r="E8252">
        <v>0</v>
      </c>
    </row>
    <row r="8253" spans="1:5">
      <c r="A8253" t="s">
        <v>36</v>
      </c>
      <c r="B8253" s="1">
        <v>42705</v>
      </c>
      <c r="C8253">
        <v>30000</v>
      </c>
      <c r="D8253" t="s">
        <v>53</v>
      </c>
      <c r="E8253">
        <v>0</v>
      </c>
    </row>
    <row r="8254" spans="1:5">
      <c r="A8254" t="s">
        <v>36</v>
      </c>
      <c r="B8254" s="1">
        <v>42736</v>
      </c>
      <c r="C8254">
        <v>1</v>
      </c>
      <c r="D8254">
        <v>2.5</v>
      </c>
      <c r="E8254">
        <v>147</v>
      </c>
    </row>
    <row r="8255" spans="1:5">
      <c r="A8255" t="s">
        <v>36</v>
      </c>
      <c r="B8255" s="1">
        <v>42736</v>
      </c>
      <c r="C8255">
        <v>2.5</v>
      </c>
      <c r="D8255">
        <v>4.5</v>
      </c>
      <c r="E8255">
        <v>773</v>
      </c>
    </row>
    <row r="8256" spans="1:5">
      <c r="A8256" t="s">
        <v>36</v>
      </c>
      <c r="B8256" s="1">
        <v>42736</v>
      </c>
      <c r="C8256">
        <v>4.5</v>
      </c>
      <c r="D8256">
        <v>6.5</v>
      </c>
      <c r="E8256">
        <v>2195</v>
      </c>
    </row>
    <row r="8257" spans="1:5">
      <c r="A8257" t="s">
        <v>36</v>
      </c>
      <c r="B8257" s="1">
        <v>42736</v>
      </c>
      <c r="C8257">
        <v>6.5</v>
      </c>
      <c r="D8257">
        <v>9.5</v>
      </c>
      <c r="E8257">
        <v>296</v>
      </c>
    </row>
    <row r="8258" spans="1:5">
      <c r="A8258" t="s">
        <v>36</v>
      </c>
      <c r="B8258" s="1">
        <v>42736</v>
      </c>
      <c r="C8258">
        <v>9.5</v>
      </c>
      <c r="D8258">
        <v>14</v>
      </c>
      <c r="E8258">
        <v>458</v>
      </c>
    </row>
    <row r="8259" spans="1:5">
      <c r="A8259" t="s">
        <v>36</v>
      </c>
      <c r="B8259" s="1">
        <v>42736</v>
      </c>
      <c r="C8259">
        <v>14</v>
      </c>
      <c r="D8259">
        <v>25</v>
      </c>
      <c r="E8259">
        <v>225</v>
      </c>
    </row>
    <row r="8260" spans="1:5">
      <c r="A8260" t="s">
        <v>36</v>
      </c>
      <c r="B8260" s="1">
        <v>42736</v>
      </c>
      <c r="C8260">
        <v>25</v>
      </c>
      <c r="D8260">
        <v>50</v>
      </c>
      <c r="E8260">
        <v>519</v>
      </c>
    </row>
    <row r="8261" spans="1:5">
      <c r="A8261" t="s">
        <v>36</v>
      </c>
      <c r="B8261" s="1">
        <v>42736</v>
      </c>
      <c r="C8261">
        <v>50</v>
      </c>
      <c r="D8261">
        <v>100</v>
      </c>
      <c r="E8261">
        <v>623</v>
      </c>
    </row>
    <row r="8262" spans="1:5">
      <c r="A8262" t="s">
        <v>36</v>
      </c>
      <c r="B8262" s="1">
        <v>42736</v>
      </c>
      <c r="C8262">
        <v>100</v>
      </c>
      <c r="D8262">
        <v>5000</v>
      </c>
      <c r="E8262">
        <v>963</v>
      </c>
    </row>
    <row r="8263" spans="1:5">
      <c r="A8263" t="s">
        <v>36</v>
      </c>
      <c r="B8263" s="1">
        <v>42736</v>
      </c>
      <c r="C8263">
        <v>5000</v>
      </c>
      <c r="D8263">
        <v>30000</v>
      </c>
      <c r="E8263">
        <v>0</v>
      </c>
    </row>
    <row r="8264" spans="1:5">
      <c r="A8264" t="s">
        <v>36</v>
      </c>
      <c r="B8264" s="1">
        <v>42736</v>
      </c>
      <c r="C8264">
        <v>30000</v>
      </c>
      <c r="D8264" t="s">
        <v>53</v>
      </c>
      <c r="E8264">
        <v>0</v>
      </c>
    </row>
    <row r="8265" spans="1:5">
      <c r="A8265" t="s">
        <v>36</v>
      </c>
      <c r="B8265" s="1">
        <v>42767</v>
      </c>
      <c r="C8265">
        <v>1</v>
      </c>
      <c r="D8265">
        <v>2.5</v>
      </c>
      <c r="E8265">
        <v>188</v>
      </c>
    </row>
    <row r="8266" spans="1:5">
      <c r="A8266" t="s">
        <v>36</v>
      </c>
      <c r="B8266" s="1">
        <v>42767</v>
      </c>
      <c r="C8266">
        <v>2.5</v>
      </c>
      <c r="D8266">
        <v>4.5</v>
      </c>
      <c r="E8266">
        <v>958</v>
      </c>
    </row>
    <row r="8267" spans="1:5">
      <c r="A8267" t="s">
        <v>36</v>
      </c>
      <c r="B8267" s="1">
        <v>42767</v>
      </c>
      <c r="C8267">
        <v>4.5</v>
      </c>
      <c r="D8267">
        <v>6.5</v>
      </c>
      <c r="E8267">
        <v>2837</v>
      </c>
    </row>
    <row r="8268" spans="1:5">
      <c r="A8268" t="s">
        <v>36</v>
      </c>
      <c r="B8268" s="1">
        <v>42767</v>
      </c>
      <c r="C8268">
        <v>6.5</v>
      </c>
      <c r="D8268">
        <v>9.5</v>
      </c>
      <c r="E8268">
        <v>407</v>
      </c>
    </row>
    <row r="8269" spans="1:5">
      <c r="A8269" t="s">
        <v>36</v>
      </c>
      <c r="B8269" s="1">
        <v>42767</v>
      </c>
      <c r="C8269">
        <v>9.5</v>
      </c>
      <c r="D8269">
        <v>14</v>
      </c>
      <c r="E8269">
        <v>598</v>
      </c>
    </row>
    <row r="8270" spans="1:5">
      <c r="A8270" t="s">
        <v>36</v>
      </c>
      <c r="B8270" s="1">
        <v>42767</v>
      </c>
      <c r="C8270">
        <v>14</v>
      </c>
      <c r="D8270">
        <v>25</v>
      </c>
      <c r="E8270">
        <v>381</v>
      </c>
    </row>
    <row r="8271" spans="1:5">
      <c r="A8271" t="s">
        <v>36</v>
      </c>
      <c r="B8271" s="1">
        <v>42767</v>
      </c>
      <c r="C8271">
        <v>25</v>
      </c>
      <c r="D8271">
        <v>50</v>
      </c>
      <c r="E8271">
        <v>695</v>
      </c>
    </row>
    <row r="8272" spans="1:5">
      <c r="A8272" t="s">
        <v>36</v>
      </c>
      <c r="B8272" s="1">
        <v>42767</v>
      </c>
      <c r="C8272">
        <v>50</v>
      </c>
      <c r="D8272">
        <v>100</v>
      </c>
      <c r="E8272">
        <v>719</v>
      </c>
    </row>
    <row r="8273" spans="1:5">
      <c r="A8273" t="s">
        <v>36</v>
      </c>
      <c r="B8273" s="1">
        <v>42767</v>
      </c>
      <c r="C8273">
        <v>100</v>
      </c>
      <c r="D8273">
        <v>5000</v>
      </c>
      <c r="E8273">
        <v>1000</v>
      </c>
    </row>
    <row r="8274" spans="1:5">
      <c r="A8274" t="s">
        <v>36</v>
      </c>
      <c r="B8274" s="1">
        <v>42767</v>
      </c>
      <c r="C8274">
        <v>5000</v>
      </c>
      <c r="D8274">
        <v>30000</v>
      </c>
      <c r="E8274">
        <v>0</v>
      </c>
    </row>
    <row r="8275" spans="1:5">
      <c r="A8275" t="s">
        <v>36</v>
      </c>
      <c r="B8275" s="1">
        <v>42767</v>
      </c>
      <c r="C8275">
        <v>30000</v>
      </c>
      <c r="D8275" t="s">
        <v>53</v>
      </c>
      <c r="E8275">
        <v>0</v>
      </c>
    </row>
    <row r="8276" spans="1:5">
      <c r="A8276" t="s">
        <v>36</v>
      </c>
      <c r="B8276" s="1">
        <v>42795</v>
      </c>
      <c r="C8276">
        <v>1</v>
      </c>
      <c r="D8276">
        <v>2.5</v>
      </c>
      <c r="E8276">
        <v>233</v>
      </c>
    </row>
    <row r="8277" spans="1:5">
      <c r="A8277" t="s">
        <v>36</v>
      </c>
      <c r="B8277" s="1">
        <v>42795</v>
      </c>
      <c r="C8277">
        <v>2.5</v>
      </c>
      <c r="D8277">
        <v>4.5</v>
      </c>
      <c r="E8277">
        <v>1058</v>
      </c>
    </row>
    <row r="8278" spans="1:5">
      <c r="A8278" t="s">
        <v>36</v>
      </c>
      <c r="B8278" s="1">
        <v>42795</v>
      </c>
      <c r="C8278">
        <v>4.5</v>
      </c>
      <c r="D8278">
        <v>6.5</v>
      </c>
      <c r="E8278">
        <v>3133</v>
      </c>
    </row>
    <row r="8279" spans="1:5">
      <c r="A8279" t="s">
        <v>36</v>
      </c>
      <c r="B8279" s="1">
        <v>42795</v>
      </c>
      <c r="C8279">
        <v>6.5</v>
      </c>
      <c r="D8279">
        <v>9.5</v>
      </c>
      <c r="E8279">
        <v>545</v>
      </c>
    </row>
    <row r="8280" spans="1:5">
      <c r="A8280" t="s">
        <v>36</v>
      </c>
      <c r="B8280" s="1">
        <v>42795</v>
      </c>
      <c r="C8280">
        <v>9.5</v>
      </c>
      <c r="D8280">
        <v>14</v>
      </c>
      <c r="E8280">
        <v>847</v>
      </c>
    </row>
    <row r="8281" spans="1:5">
      <c r="A8281" t="s">
        <v>36</v>
      </c>
      <c r="B8281" s="1">
        <v>42795</v>
      </c>
      <c r="C8281">
        <v>14</v>
      </c>
      <c r="D8281">
        <v>25</v>
      </c>
      <c r="E8281">
        <v>469</v>
      </c>
    </row>
    <row r="8282" spans="1:5">
      <c r="A8282" t="s">
        <v>36</v>
      </c>
      <c r="B8282" s="1">
        <v>42795</v>
      </c>
      <c r="C8282">
        <v>25</v>
      </c>
      <c r="D8282">
        <v>50</v>
      </c>
      <c r="E8282">
        <v>1026</v>
      </c>
    </row>
    <row r="8283" spans="1:5">
      <c r="A8283" t="s">
        <v>36</v>
      </c>
      <c r="B8283" s="1">
        <v>42795</v>
      </c>
      <c r="C8283">
        <v>50</v>
      </c>
      <c r="D8283">
        <v>100</v>
      </c>
      <c r="E8283">
        <v>778</v>
      </c>
    </row>
    <row r="8284" spans="1:5">
      <c r="A8284" t="s">
        <v>36</v>
      </c>
      <c r="B8284" s="1">
        <v>42795</v>
      </c>
      <c r="C8284">
        <v>100</v>
      </c>
      <c r="D8284">
        <v>5000</v>
      </c>
      <c r="E8284">
        <v>2062</v>
      </c>
    </row>
    <row r="8285" spans="1:5">
      <c r="A8285" t="s">
        <v>36</v>
      </c>
      <c r="B8285" s="1">
        <v>42795</v>
      </c>
      <c r="C8285">
        <v>5000</v>
      </c>
      <c r="D8285">
        <v>30000</v>
      </c>
      <c r="E8285">
        <v>0</v>
      </c>
    </row>
    <row r="8286" spans="1:5">
      <c r="A8286" t="s">
        <v>36</v>
      </c>
      <c r="B8286" s="1">
        <v>42795</v>
      </c>
      <c r="C8286">
        <v>30000</v>
      </c>
      <c r="D8286" t="s">
        <v>53</v>
      </c>
      <c r="E8286">
        <v>0</v>
      </c>
    </row>
    <row r="8287" spans="1:5">
      <c r="A8287" t="s">
        <v>36</v>
      </c>
      <c r="B8287" s="1">
        <v>42826</v>
      </c>
      <c r="C8287">
        <v>1</v>
      </c>
      <c r="D8287">
        <v>2.5</v>
      </c>
      <c r="E8287">
        <v>150</v>
      </c>
    </row>
    <row r="8288" spans="1:5">
      <c r="A8288" t="s">
        <v>36</v>
      </c>
      <c r="B8288" s="1">
        <v>42826</v>
      </c>
      <c r="C8288">
        <v>2.5</v>
      </c>
      <c r="D8288">
        <v>4.5</v>
      </c>
      <c r="E8288">
        <v>822</v>
      </c>
    </row>
    <row r="8289" spans="1:5">
      <c r="A8289" t="s">
        <v>36</v>
      </c>
      <c r="B8289" s="1">
        <v>42826</v>
      </c>
      <c r="C8289">
        <v>4.5</v>
      </c>
      <c r="D8289">
        <v>6.5</v>
      </c>
      <c r="E8289">
        <v>2367</v>
      </c>
    </row>
    <row r="8290" spans="1:5">
      <c r="A8290" t="s">
        <v>36</v>
      </c>
      <c r="B8290" s="1">
        <v>42826</v>
      </c>
      <c r="C8290">
        <v>6.5</v>
      </c>
      <c r="D8290">
        <v>9.5</v>
      </c>
      <c r="E8290">
        <v>301</v>
      </c>
    </row>
    <row r="8291" spans="1:5">
      <c r="A8291" t="s">
        <v>36</v>
      </c>
      <c r="B8291" s="1">
        <v>42826</v>
      </c>
      <c r="C8291">
        <v>9.5</v>
      </c>
      <c r="D8291">
        <v>14</v>
      </c>
      <c r="E8291">
        <v>624</v>
      </c>
    </row>
    <row r="8292" spans="1:5">
      <c r="A8292" t="s">
        <v>36</v>
      </c>
      <c r="B8292" s="1">
        <v>42826</v>
      </c>
      <c r="C8292">
        <v>14</v>
      </c>
      <c r="D8292">
        <v>25</v>
      </c>
      <c r="E8292">
        <v>392</v>
      </c>
    </row>
    <row r="8293" spans="1:5">
      <c r="A8293" t="s">
        <v>36</v>
      </c>
      <c r="B8293" s="1">
        <v>42826</v>
      </c>
      <c r="C8293">
        <v>25</v>
      </c>
      <c r="D8293">
        <v>50</v>
      </c>
      <c r="E8293">
        <v>812</v>
      </c>
    </row>
    <row r="8294" spans="1:5">
      <c r="A8294" t="s">
        <v>36</v>
      </c>
      <c r="B8294" s="1">
        <v>42826</v>
      </c>
      <c r="C8294">
        <v>50</v>
      </c>
      <c r="D8294">
        <v>100</v>
      </c>
      <c r="E8294">
        <v>428</v>
      </c>
    </row>
    <row r="8295" spans="1:5">
      <c r="A8295" t="s">
        <v>36</v>
      </c>
      <c r="B8295" s="1">
        <v>42826</v>
      </c>
      <c r="C8295">
        <v>100</v>
      </c>
      <c r="D8295">
        <v>5000</v>
      </c>
      <c r="E8295">
        <v>0</v>
      </c>
    </row>
    <row r="8296" spans="1:5">
      <c r="A8296" t="s">
        <v>36</v>
      </c>
      <c r="B8296" s="1">
        <v>42826</v>
      </c>
      <c r="C8296">
        <v>5000</v>
      </c>
      <c r="D8296">
        <v>30000</v>
      </c>
      <c r="E8296">
        <v>0</v>
      </c>
    </row>
    <row r="8297" spans="1:5">
      <c r="A8297" t="s">
        <v>36</v>
      </c>
      <c r="B8297" s="1">
        <v>42826</v>
      </c>
      <c r="C8297">
        <v>30000</v>
      </c>
      <c r="D8297" t="s">
        <v>53</v>
      </c>
      <c r="E8297">
        <v>0</v>
      </c>
    </row>
    <row r="8298" spans="1:5">
      <c r="A8298" t="s">
        <v>36</v>
      </c>
      <c r="B8298" s="1">
        <v>42856</v>
      </c>
      <c r="C8298">
        <v>1</v>
      </c>
      <c r="D8298">
        <v>2.5</v>
      </c>
      <c r="E8298">
        <v>149</v>
      </c>
    </row>
    <row r="8299" spans="1:5">
      <c r="A8299" t="s">
        <v>36</v>
      </c>
      <c r="B8299" s="1">
        <v>42856</v>
      </c>
      <c r="C8299">
        <v>2.5</v>
      </c>
      <c r="D8299">
        <v>4.5</v>
      </c>
      <c r="E8299">
        <v>948</v>
      </c>
    </row>
    <row r="8300" spans="1:5">
      <c r="A8300" t="s">
        <v>36</v>
      </c>
      <c r="B8300" s="1">
        <v>42856</v>
      </c>
      <c r="C8300">
        <v>4.5</v>
      </c>
      <c r="D8300">
        <v>6.5</v>
      </c>
      <c r="E8300">
        <v>2972</v>
      </c>
    </row>
    <row r="8301" spans="1:5">
      <c r="A8301" t="s">
        <v>36</v>
      </c>
      <c r="B8301" s="1">
        <v>42856</v>
      </c>
      <c r="C8301">
        <v>6.5</v>
      </c>
      <c r="D8301">
        <v>9.5</v>
      </c>
      <c r="E8301">
        <v>402</v>
      </c>
    </row>
    <row r="8302" spans="1:5">
      <c r="A8302" t="s">
        <v>36</v>
      </c>
      <c r="B8302" s="1">
        <v>42856</v>
      </c>
      <c r="C8302">
        <v>9.5</v>
      </c>
      <c r="D8302">
        <v>14</v>
      </c>
      <c r="E8302">
        <v>840</v>
      </c>
    </row>
    <row r="8303" spans="1:5">
      <c r="A8303" t="s">
        <v>36</v>
      </c>
      <c r="B8303" s="1">
        <v>42856</v>
      </c>
      <c r="C8303">
        <v>14</v>
      </c>
      <c r="D8303">
        <v>25</v>
      </c>
      <c r="E8303">
        <v>729</v>
      </c>
    </row>
    <row r="8304" spans="1:5">
      <c r="A8304" t="s">
        <v>36</v>
      </c>
      <c r="B8304" s="1">
        <v>42856</v>
      </c>
      <c r="C8304">
        <v>25</v>
      </c>
      <c r="D8304">
        <v>50</v>
      </c>
      <c r="E8304">
        <v>883</v>
      </c>
    </row>
    <row r="8305" spans="1:5">
      <c r="A8305" t="s">
        <v>36</v>
      </c>
      <c r="B8305" s="1">
        <v>42856</v>
      </c>
      <c r="C8305">
        <v>50</v>
      </c>
      <c r="D8305">
        <v>100</v>
      </c>
      <c r="E8305">
        <v>654</v>
      </c>
    </row>
    <row r="8306" spans="1:5">
      <c r="A8306" t="s">
        <v>36</v>
      </c>
      <c r="B8306" s="1">
        <v>42856</v>
      </c>
      <c r="C8306">
        <v>100</v>
      </c>
      <c r="D8306">
        <v>5000</v>
      </c>
      <c r="E8306">
        <v>212</v>
      </c>
    </row>
    <row r="8307" spans="1:5">
      <c r="A8307" t="s">
        <v>36</v>
      </c>
      <c r="B8307" s="1">
        <v>42856</v>
      </c>
      <c r="C8307">
        <v>5000</v>
      </c>
      <c r="D8307">
        <v>30000</v>
      </c>
      <c r="E8307">
        <v>0</v>
      </c>
    </row>
    <row r="8308" spans="1:5">
      <c r="A8308" t="s">
        <v>36</v>
      </c>
      <c r="B8308" s="1">
        <v>42856</v>
      </c>
      <c r="C8308">
        <v>30000</v>
      </c>
      <c r="D8308" t="s">
        <v>53</v>
      </c>
      <c r="E8308">
        <v>0</v>
      </c>
    </row>
    <row r="8309" spans="1:5">
      <c r="A8309" t="s">
        <v>36</v>
      </c>
      <c r="B8309" s="1">
        <v>42887</v>
      </c>
      <c r="C8309">
        <v>1</v>
      </c>
      <c r="D8309">
        <v>2.5</v>
      </c>
      <c r="E8309">
        <v>195</v>
      </c>
    </row>
    <row r="8310" spans="1:5">
      <c r="A8310" t="s">
        <v>36</v>
      </c>
      <c r="B8310" s="1">
        <v>42887</v>
      </c>
      <c r="C8310">
        <v>2.5</v>
      </c>
      <c r="D8310">
        <v>4.5</v>
      </c>
      <c r="E8310">
        <v>910</v>
      </c>
    </row>
    <row r="8311" spans="1:5">
      <c r="A8311" t="s">
        <v>36</v>
      </c>
      <c r="B8311" s="1">
        <v>42887</v>
      </c>
      <c r="C8311">
        <v>4.5</v>
      </c>
      <c r="D8311">
        <v>6.5</v>
      </c>
      <c r="E8311">
        <v>2881</v>
      </c>
    </row>
    <row r="8312" spans="1:5">
      <c r="A8312" t="s">
        <v>36</v>
      </c>
      <c r="B8312" s="1">
        <v>42887</v>
      </c>
      <c r="C8312">
        <v>6.5</v>
      </c>
      <c r="D8312">
        <v>9.5</v>
      </c>
      <c r="E8312">
        <v>591</v>
      </c>
    </row>
    <row r="8313" spans="1:5">
      <c r="A8313" t="s">
        <v>36</v>
      </c>
      <c r="B8313" s="1">
        <v>42887</v>
      </c>
      <c r="C8313">
        <v>9.5</v>
      </c>
      <c r="D8313">
        <v>14</v>
      </c>
      <c r="E8313">
        <v>771</v>
      </c>
    </row>
    <row r="8314" spans="1:5">
      <c r="A8314" t="s">
        <v>36</v>
      </c>
      <c r="B8314" s="1">
        <v>42887</v>
      </c>
      <c r="C8314">
        <v>14</v>
      </c>
      <c r="D8314">
        <v>25</v>
      </c>
      <c r="E8314">
        <v>832</v>
      </c>
    </row>
    <row r="8315" spans="1:5">
      <c r="A8315" t="s">
        <v>36</v>
      </c>
      <c r="B8315" s="1">
        <v>42887</v>
      </c>
      <c r="C8315">
        <v>25</v>
      </c>
      <c r="D8315">
        <v>50</v>
      </c>
      <c r="E8315">
        <v>983</v>
      </c>
    </row>
    <row r="8316" spans="1:5">
      <c r="A8316" t="s">
        <v>36</v>
      </c>
      <c r="B8316" s="1">
        <v>42887</v>
      </c>
      <c r="C8316">
        <v>50</v>
      </c>
      <c r="D8316">
        <v>100</v>
      </c>
      <c r="E8316">
        <v>766</v>
      </c>
    </row>
    <row r="8317" spans="1:5">
      <c r="A8317" t="s">
        <v>36</v>
      </c>
      <c r="B8317" s="1">
        <v>42887</v>
      </c>
      <c r="C8317">
        <v>100</v>
      </c>
      <c r="D8317">
        <v>5000</v>
      </c>
      <c r="E8317">
        <v>212</v>
      </c>
    </row>
    <row r="8318" spans="1:5">
      <c r="A8318" t="s">
        <v>36</v>
      </c>
      <c r="B8318" s="1">
        <v>42887</v>
      </c>
      <c r="C8318">
        <v>5000</v>
      </c>
      <c r="D8318">
        <v>30000</v>
      </c>
      <c r="E8318">
        <v>0</v>
      </c>
    </row>
    <row r="8319" spans="1:5">
      <c r="A8319" t="s">
        <v>36</v>
      </c>
      <c r="B8319" s="1">
        <v>42887</v>
      </c>
      <c r="C8319">
        <v>30000</v>
      </c>
      <c r="D8319" t="s">
        <v>53</v>
      </c>
      <c r="E8319">
        <v>0</v>
      </c>
    </row>
    <row r="8320" spans="1:5">
      <c r="A8320" t="s">
        <v>36</v>
      </c>
      <c r="B8320" s="1">
        <v>42917</v>
      </c>
      <c r="C8320">
        <v>1</v>
      </c>
      <c r="D8320">
        <v>2.5</v>
      </c>
      <c r="E8320">
        <v>232</v>
      </c>
    </row>
    <row r="8321" spans="1:5">
      <c r="A8321" t="s">
        <v>36</v>
      </c>
      <c r="B8321" s="1">
        <v>42917</v>
      </c>
      <c r="C8321">
        <v>2.5</v>
      </c>
      <c r="D8321">
        <v>4.5</v>
      </c>
      <c r="E8321">
        <v>1004</v>
      </c>
    </row>
    <row r="8322" spans="1:5">
      <c r="A8322" t="s">
        <v>36</v>
      </c>
      <c r="B8322" s="1">
        <v>42917</v>
      </c>
      <c r="C8322">
        <v>4.5</v>
      </c>
      <c r="D8322">
        <v>6.5</v>
      </c>
      <c r="E8322">
        <v>3349</v>
      </c>
    </row>
    <row r="8323" spans="1:5">
      <c r="A8323" t="s">
        <v>36</v>
      </c>
      <c r="B8323" s="1">
        <v>42917</v>
      </c>
      <c r="C8323">
        <v>6.5</v>
      </c>
      <c r="D8323">
        <v>9.5</v>
      </c>
      <c r="E8323">
        <v>559</v>
      </c>
    </row>
    <row r="8324" spans="1:5">
      <c r="A8324" t="s">
        <v>36</v>
      </c>
      <c r="B8324" s="1">
        <v>42917</v>
      </c>
      <c r="C8324">
        <v>9.5</v>
      </c>
      <c r="D8324">
        <v>14</v>
      </c>
      <c r="E8324">
        <v>797</v>
      </c>
    </row>
    <row r="8325" spans="1:5">
      <c r="A8325" t="s">
        <v>36</v>
      </c>
      <c r="B8325" s="1">
        <v>42917</v>
      </c>
      <c r="C8325">
        <v>14</v>
      </c>
      <c r="D8325">
        <v>25</v>
      </c>
      <c r="E8325">
        <v>423</v>
      </c>
    </row>
    <row r="8326" spans="1:5">
      <c r="A8326" t="s">
        <v>36</v>
      </c>
      <c r="B8326" s="1">
        <v>42917</v>
      </c>
      <c r="C8326">
        <v>25</v>
      </c>
      <c r="D8326">
        <v>50</v>
      </c>
      <c r="E8326">
        <v>765</v>
      </c>
    </row>
    <row r="8327" spans="1:5">
      <c r="A8327" t="s">
        <v>36</v>
      </c>
      <c r="B8327" s="1">
        <v>42917</v>
      </c>
      <c r="C8327">
        <v>50</v>
      </c>
      <c r="D8327">
        <v>100</v>
      </c>
      <c r="E8327">
        <v>1151</v>
      </c>
    </row>
    <row r="8328" spans="1:5">
      <c r="A8328" t="s">
        <v>36</v>
      </c>
      <c r="B8328" s="1">
        <v>42917</v>
      </c>
      <c r="C8328">
        <v>100</v>
      </c>
      <c r="D8328">
        <v>5000</v>
      </c>
      <c r="E8328">
        <v>212</v>
      </c>
    </row>
    <row r="8329" spans="1:5">
      <c r="A8329" t="s">
        <v>36</v>
      </c>
      <c r="B8329" s="1">
        <v>42917</v>
      </c>
      <c r="C8329">
        <v>5000</v>
      </c>
      <c r="D8329">
        <v>30000</v>
      </c>
      <c r="E8329">
        <v>0</v>
      </c>
    </row>
    <row r="8330" spans="1:5">
      <c r="A8330" t="s">
        <v>36</v>
      </c>
      <c r="B8330" s="1">
        <v>42917</v>
      </c>
      <c r="C8330">
        <v>30000</v>
      </c>
      <c r="D8330" t="s">
        <v>53</v>
      </c>
      <c r="E8330">
        <v>0</v>
      </c>
    </row>
    <row r="8331" spans="1:5">
      <c r="A8331" t="s">
        <v>36</v>
      </c>
      <c r="B8331" s="1">
        <v>42948</v>
      </c>
      <c r="C8331">
        <v>1</v>
      </c>
      <c r="D8331">
        <v>2.5</v>
      </c>
      <c r="E8331">
        <v>334</v>
      </c>
    </row>
    <row r="8332" spans="1:5">
      <c r="A8332" t="s">
        <v>36</v>
      </c>
      <c r="B8332" s="1">
        <v>42948</v>
      </c>
      <c r="C8332">
        <v>2.5</v>
      </c>
      <c r="D8332">
        <v>4.5</v>
      </c>
      <c r="E8332">
        <v>1277</v>
      </c>
    </row>
    <row r="8333" spans="1:5">
      <c r="A8333" t="s">
        <v>36</v>
      </c>
      <c r="B8333" s="1">
        <v>42948</v>
      </c>
      <c r="C8333">
        <v>4.5</v>
      </c>
      <c r="D8333">
        <v>6.5</v>
      </c>
      <c r="E8333">
        <v>3764</v>
      </c>
    </row>
    <row r="8334" spans="1:5">
      <c r="A8334" t="s">
        <v>36</v>
      </c>
      <c r="B8334" s="1">
        <v>42948</v>
      </c>
      <c r="C8334">
        <v>6.5</v>
      </c>
      <c r="D8334">
        <v>9.5</v>
      </c>
      <c r="E8334">
        <v>918</v>
      </c>
    </row>
    <row r="8335" spans="1:5">
      <c r="A8335" t="s">
        <v>36</v>
      </c>
      <c r="B8335" s="1">
        <v>42948</v>
      </c>
      <c r="C8335">
        <v>9.5</v>
      </c>
      <c r="D8335">
        <v>14</v>
      </c>
      <c r="E8335">
        <v>1127</v>
      </c>
    </row>
    <row r="8336" spans="1:5">
      <c r="A8336" t="s">
        <v>36</v>
      </c>
      <c r="B8336" s="1">
        <v>42948</v>
      </c>
      <c r="C8336">
        <v>14</v>
      </c>
      <c r="D8336">
        <v>25</v>
      </c>
      <c r="E8336">
        <v>725</v>
      </c>
    </row>
    <row r="8337" spans="1:5">
      <c r="A8337" t="s">
        <v>36</v>
      </c>
      <c r="B8337" s="1">
        <v>42948</v>
      </c>
      <c r="C8337">
        <v>25</v>
      </c>
      <c r="D8337">
        <v>50</v>
      </c>
      <c r="E8337">
        <v>806</v>
      </c>
    </row>
    <row r="8338" spans="1:5">
      <c r="A8338" t="s">
        <v>36</v>
      </c>
      <c r="B8338" s="1">
        <v>42948</v>
      </c>
      <c r="C8338">
        <v>50</v>
      </c>
      <c r="D8338">
        <v>100</v>
      </c>
      <c r="E8338">
        <v>1052</v>
      </c>
    </row>
    <row r="8339" spans="1:5">
      <c r="A8339" t="s">
        <v>36</v>
      </c>
      <c r="B8339" s="1">
        <v>42948</v>
      </c>
      <c r="C8339">
        <v>100</v>
      </c>
      <c r="D8339">
        <v>5000</v>
      </c>
      <c r="E8339">
        <v>636</v>
      </c>
    </row>
    <row r="8340" spans="1:5">
      <c r="A8340" t="s">
        <v>36</v>
      </c>
      <c r="B8340" s="1">
        <v>42948</v>
      </c>
      <c r="C8340">
        <v>5000</v>
      </c>
      <c r="D8340">
        <v>30000</v>
      </c>
      <c r="E8340">
        <v>0</v>
      </c>
    </row>
    <row r="8341" spans="1:5">
      <c r="A8341" t="s">
        <v>36</v>
      </c>
      <c r="B8341" s="1">
        <v>42948</v>
      </c>
      <c r="C8341">
        <v>30000</v>
      </c>
      <c r="D8341" t="s">
        <v>53</v>
      </c>
      <c r="E8341">
        <v>0</v>
      </c>
    </row>
    <row r="8342" spans="1:5">
      <c r="A8342" t="s">
        <v>36</v>
      </c>
      <c r="B8342" s="1">
        <v>42979</v>
      </c>
      <c r="C8342">
        <v>1</v>
      </c>
      <c r="D8342">
        <v>2.5</v>
      </c>
      <c r="E8342">
        <v>245</v>
      </c>
    </row>
    <row r="8343" spans="1:5">
      <c r="A8343" t="s">
        <v>36</v>
      </c>
      <c r="B8343" s="1">
        <v>42979</v>
      </c>
      <c r="C8343">
        <v>2.5</v>
      </c>
      <c r="D8343">
        <v>4.5</v>
      </c>
      <c r="E8343">
        <v>1106</v>
      </c>
    </row>
    <row r="8344" spans="1:5">
      <c r="A8344" t="s">
        <v>36</v>
      </c>
      <c r="B8344" s="1">
        <v>42979</v>
      </c>
      <c r="C8344">
        <v>4.5</v>
      </c>
      <c r="D8344">
        <v>6.5</v>
      </c>
      <c r="E8344">
        <v>3758</v>
      </c>
    </row>
    <row r="8345" spans="1:5">
      <c r="A8345" t="s">
        <v>36</v>
      </c>
      <c r="B8345" s="1">
        <v>42979</v>
      </c>
      <c r="C8345">
        <v>6.5</v>
      </c>
      <c r="D8345">
        <v>9.5</v>
      </c>
      <c r="E8345">
        <v>1183</v>
      </c>
    </row>
    <row r="8346" spans="1:5">
      <c r="A8346" t="s">
        <v>36</v>
      </c>
      <c r="B8346" s="1">
        <v>42979</v>
      </c>
      <c r="C8346">
        <v>9.5</v>
      </c>
      <c r="D8346">
        <v>14</v>
      </c>
      <c r="E8346">
        <v>1308</v>
      </c>
    </row>
    <row r="8347" spans="1:5">
      <c r="A8347" t="s">
        <v>36</v>
      </c>
      <c r="B8347" s="1">
        <v>42979</v>
      </c>
      <c r="C8347">
        <v>14</v>
      </c>
      <c r="D8347">
        <v>25</v>
      </c>
      <c r="E8347">
        <v>548</v>
      </c>
    </row>
    <row r="8348" spans="1:5">
      <c r="A8348" t="s">
        <v>36</v>
      </c>
      <c r="B8348" s="1">
        <v>42979</v>
      </c>
      <c r="C8348">
        <v>25</v>
      </c>
      <c r="D8348">
        <v>50</v>
      </c>
      <c r="E8348">
        <v>905</v>
      </c>
    </row>
    <row r="8349" spans="1:5">
      <c r="A8349" t="s">
        <v>36</v>
      </c>
      <c r="B8349" s="1">
        <v>42979</v>
      </c>
      <c r="C8349">
        <v>50</v>
      </c>
      <c r="D8349">
        <v>100</v>
      </c>
      <c r="E8349">
        <v>1717</v>
      </c>
    </row>
    <row r="8350" spans="1:5">
      <c r="A8350" t="s">
        <v>36</v>
      </c>
      <c r="B8350" s="1">
        <v>42979</v>
      </c>
      <c r="C8350">
        <v>100</v>
      </c>
      <c r="D8350">
        <v>5000</v>
      </c>
      <c r="E8350">
        <v>212</v>
      </c>
    </row>
    <row r="8351" spans="1:5">
      <c r="A8351" t="s">
        <v>36</v>
      </c>
      <c r="B8351" s="1">
        <v>42979</v>
      </c>
      <c r="C8351">
        <v>5000</v>
      </c>
      <c r="D8351">
        <v>30000</v>
      </c>
      <c r="E8351">
        <v>0</v>
      </c>
    </row>
    <row r="8352" spans="1:5">
      <c r="A8352" t="s">
        <v>36</v>
      </c>
      <c r="B8352" s="1">
        <v>42979</v>
      </c>
      <c r="C8352">
        <v>30000</v>
      </c>
      <c r="D8352" t="s">
        <v>53</v>
      </c>
      <c r="E8352">
        <v>0</v>
      </c>
    </row>
    <row r="8353" spans="1:5">
      <c r="A8353" t="s">
        <v>36</v>
      </c>
      <c r="B8353" s="1">
        <v>43009</v>
      </c>
      <c r="C8353">
        <v>1</v>
      </c>
      <c r="D8353">
        <v>2.5</v>
      </c>
      <c r="E8353">
        <v>245</v>
      </c>
    </row>
    <row r="8354" spans="1:5">
      <c r="A8354" t="s">
        <v>36</v>
      </c>
      <c r="B8354" s="1">
        <v>43009</v>
      </c>
      <c r="C8354">
        <v>2.5</v>
      </c>
      <c r="D8354">
        <v>4.5</v>
      </c>
      <c r="E8354">
        <v>1144</v>
      </c>
    </row>
    <row r="8355" spans="1:5">
      <c r="A8355" t="s">
        <v>36</v>
      </c>
      <c r="B8355" s="1">
        <v>43009</v>
      </c>
      <c r="C8355">
        <v>4.5</v>
      </c>
      <c r="D8355">
        <v>6.5</v>
      </c>
      <c r="E8355">
        <v>4575</v>
      </c>
    </row>
    <row r="8356" spans="1:5">
      <c r="A8356" t="s">
        <v>36</v>
      </c>
      <c r="B8356" s="1">
        <v>43009</v>
      </c>
      <c r="C8356">
        <v>6.5</v>
      </c>
      <c r="D8356">
        <v>9.5</v>
      </c>
      <c r="E8356">
        <v>1139</v>
      </c>
    </row>
    <row r="8357" spans="1:5">
      <c r="A8357" t="s">
        <v>36</v>
      </c>
      <c r="B8357" s="1">
        <v>43009</v>
      </c>
      <c r="C8357">
        <v>9.5</v>
      </c>
      <c r="D8357">
        <v>14</v>
      </c>
      <c r="E8357">
        <v>1646</v>
      </c>
    </row>
    <row r="8358" spans="1:5">
      <c r="A8358" t="s">
        <v>36</v>
      </c>
      <c r="B8358" s="1">
        <v>43009</v>
      </c>
      <c r="C8358">
        <v>14</v>
      </c>
      <c r="D8358">
        <v>25</v>
      </c>
      <c r="E8358">
        <v>785</v>
      </c>
    </row>
    <row r="8359" spans="1:5">
      <c r="A8359" t="s">
        <v>36</v>
      </c>
      <c r="B8359" s="1">
        <v>43009</v>
      </c>
      <c r="C8359">
        <v>25</v>
      </c>
      <c r="D8359">
        <v>50</v>
      </c>
      <c r="E8359">
        <v>1525</v>
      </c>
    </row>
    <row r="8360" spans="1:5">
      <c r="A8360" t="s">
        <v>36</v>
      </c>
      <c r="B8360" s="1">
        <v>43009</v>
      </c>
      <c r="C8360">
        <v>50</v>
      </c>
      <c r="D8360">
        <v>100</v>
      </c>
      <c r="E8360">
        <v>1338</v>
      </c>
    </row>
    <row r="8361" spans="1:5">
      <c r="A8361" t="s">
        <v>36</v>
      </c>
      <c r="B8361" s="1">
        <v>43009</v>
      </c>
      <c r="C8361">
        <v>100</v>
      </c>
      <c r="D8361">
        <v>5000</v>
      </c>
      <c r="E8361">
        <v>1270</v>
      </c>
    </row>
    <row r="8362" spans="1:5">
      <c r="A8362" t="s">
        <v>36</v>
      </c>
      <c r="B8362" s="1">
        <v>43009</v>
      </c>
      <c r="C8362">
        <v>5000</v>
      </c>
      <c r="D8362">
        <v>30000</v>
      </c>
      <c r="E8362">
        <v>0</v>
      </c>
    </row>
    <row r="8363" spans="1:5">
      <c r="A8363" t="s">
        <v>36</v>
      </c>
      <c r="B8363" s="1">
        <v>43009</v>
      </c>
      <c r="C8363">
        <v>30000</v>
      </c>
      <c r="D8363" t="s">
        <v>53</v>
      </c>
      <c r="E8363">
        <v>0</v>
      </c>
    </row>
    <row r="8364" spans="1:5">
      <c r="A8364" t="s">
        <v>36</v>
      </c>
      <c r="B8364" s="1">
        <v>43040</v>
      </c>
      <c r="C8364">
        <v>1</v>
      </c>
      <c r="D8364">
        <v>2.5</v>
      </c>
      <c r="E8364">
        <v>224</v>
      </c>
    </row>
    <row r="8365" spans="1:5">
      <c r="A8365" t="s">
        <v>36</v>
      </c>
      <c r="B8365" s="1">
        <v>43040</v>
      </c>
      <c r="C8365">
        <v>2.5</v>
      </c>
      <c r="D8365">
        <v>4.5</v>
      </c>
      <c r="E8365">
        <v>1330</v>
      </c>
    </row>
    <row r="8366" spans="1:5">
      <c r="A8366" t="s">
        <v>36</v>
      </c>
      <c r="B8366" s="1">
        <v>43040</v>
      </c>
      <c r="C8366">
        <v>4.5</v>
      </c>
      <c r="D8366">
        <v>6.5</v>
      </c>
      <c r="E8366">
        <v>5605</v>
      </c>
    </row>
    <row r="8367" spans="1:5">
      <c r="A8367" t="s">
        <v>36</v>
      </c>
      <c r="B8367" s="1">
        <v>43040</v>
      </c>
      <c r="C8367">
        <v>6.5</v>
      </c>
      <c r="D8367">
        <v>9.5</v>
      </c>
      <c r="E8367">
        <v>1302</v>
      </c>
    </row>
    <row r="8368" spans="1:5">
      <c r="A8368" t="s">
        <v>36</v>
      </c>
      <c r="B8368" s="1">
        <v>43040</v>
      </c>
      <c r="C8368">
        <v>9.5</v>
      </c>
      <c r="D8368">
        <v>14</v>
      </c>
      <c r="E8368">
        <v>2055</v>
      </c>
    </row>
    <row r="8369" spans="1:5">
      <c r="A8369" t="s">
        <v>36</v>
      </c>
      <c r="B8369" s="1">
        <v>43040</v>
      </c>
      <c r="C8369">
        <v>14</v>
      </c>
      <c r="D8369">
        <v>25</v>
      </c>
      <c r="E8369">
        <v>1026</v>
      </c>
    </row>
    <row r="8370" spans="1:5">
      <c r="A8370" t="s">
        <v>36</v>
      </c>
      <c r="B8370" s="1">
        <v>43040</v>
      </c>
      <c r="C8370">
        <v>25</v>
      </c>
      <c r="D8370">
        <v>50</v>
      </c>
      <c r="E8370">
        <v>1396</v>
      </c>
    </row>
    <row r="8371" spans="1:5">
      <c r="A8371" t="s">
        <v>36</v>
      </c>
      <c r="B8371" s="1">
        <v>43040</v>
      </c>
      <c r="C8371">
        <v>50</v>
      </c>
      <c r="D8371">
        <v>100</v>
      </c>
      <c r="E8371">
        <v>2030</v>
      </c>
    </row>
    <row r="8372" spans="1:5">
      <c r="A8372" t="s">
        <v>36</v>
      </c>
      <c r="B8372" s="1">
        <v>43040</v>
      </c>
      <c r="C8372">
        <v>100</v>
      </c>
      <c r="D8372">
        <v>5000</v>
      </c>
      <c r="E8372">
        <v>212</v>
      </c>
    </row>
    <row r="8373" spans="1:5">
      <c r="A8373" t="s">
        <v>36</v>
      </c>
      <c r="B8373" s="1">
        <v>43040</v>
      </c>
      <c r="C8373">
        <v>5000</v>
      </c>
      <c r="D8373">
        <v>30000</v>
      </c>
      <c r="E8373">
        <v>0</v>
      </c>
    </row>
    <row r="8374" spans="1:5">
      <c r="A8374" t="s">
        <v>36</v>
      </c>
      <c r="B8374" s="1">
        <v>43040</v>
      </c>
      <c r="C8374">
        <v>30000</v>
      </c>
      <c r="D8374" t="s">
        <v>53</v>
      </c>
      <c r="E8374">
        <v>0</v>
      </c>
    </row>
    <row r="8375" spans="1:5">
      <c r="A8375" t="s">
        <v>36</v>
      </c>
      <c r="B8375" s="1">
        <v>43070</v>
      </c>
      <c r="C8375">
        <v>1</v>
      </c>
      <c r="D8375">
        <v>2.5</v>
      </c>
      <c r="E8375">
        <v>161</v>
      </c>
    </row>
    <row r="8376" spans="1:5">
      <c r="A8376" t="s">
        <v>36</v>
      </c>
      <c r="B8376" s="1">
        <v>43070</v>
      </c>
      <c r="C8376">
        <v>2.5</v>
      </c>
      <c r="D8376">
        <v>4.5</v>
      </c>
      <c r="E8376">
        <v>993</v>
      </c>
    </row>
    <row r="8377" spans="1:5">
      <c r="A8377" t="s">
        <v>36</v>
      </c>
      <c r="B8377" s="1">
        <v>43070</v>
      </c>
      <c r="C8377">
        <v>4.5</v>
      </c>
      <c r="D8377">
        <v>6.5</v>
      </c>
      <c r="E8377">
        <v>5550</v>
      </c>
    </row>
    <row r="8378" spans="1:5">
      <c r="A8378" t="s">
        <v>36</v>
      </c>
      <c r="B8378" s="1">
        <v>43070</v>
      </c>
      <c r="C8378">
        <v>6.5</v>
      </c>
      <c r="D8378">
        <v>9.5</v>
      </c>
      <c r="E8378">
        <v>1761</v>
      </c>
    </row>
    <row r="8379" spans="1:5">
      <c r="A8379" t="s">
        <v>36</v>
      </c>
      <c r="B8379" s="1">
        <v>43070</v>
      </c>
      <c r="C8379">
        <v>9.5</v>
      </c>
      <c r="D8379">
        <v>14</v>
      </c>
      <c r="E8379">
        <v>2072</v>
      </c>
    </row>
    <row r="8380" spans="1:5">
      <c r="A8380" t="s">
        <v>36</v>
      </c>
      <c r="B8380" s="1">
        <v>43070</v>
      </c>
      <c r="C8380">
        <v>14</v>
      </c>
      <c r="D8380">
        <v>25</v>
      </c>
      <c r="E8380">
        <v>910</v>
      </c>
    </row>
    <row r="8381" spans="1:5">
      <c r="A8381" t="s">
        <v>36</v>
      </c>
      <c r="B8381" s="1">
        <v>43070</v>
      </c>
      <c r="C8381">
        <v>25</v>
      </c>
      <c r="D8381">
        <v>50</v>
      </c>
      <c r="E8381">
        <v>1435</v>
      </c>
    </row>
    <row r="8382" spans="1:5">
      <c r="A8382" t="s">
        <v>36</v>
      </c>
      <c r="B8382" s="1">
        <v>43070</v>
      </c>
      <c r="C8382">
        <v>50</v>
      </c>
      <c r="D8382">
        <v>100</v>
      </c>
      <c r="E8382">
        <v>4546</v>
      </c>
    </row>
    <row r="8383" spans="1:5">
      <c r="A8383" t="s">
        <v>36</v>
      </c>
      <c r="B8383" s="1">
        <v>43070</v>
      </c>
      <c r="C8383">
        <v>100</v>
      </c>
      <c r="D8383">
        <v>5000</v>
      </c>
      <c r="E8383">
        <v>2296</v>
      </c>
    </row>
    <row r="8384" spans="1:5">
      <c r="A8384" t="s">
        <v>36</v>
      </c>
      <c r="B8384" s="1">
        <v>43070</v>
      </c>
      <c r="C8384">
        <v>5000</v>
      </c>
      <c r="D8384">
        <v>30000</v>
      </c>
      <c r="E8384">
        <v>0</v>
      </c>
    </row>
    <row r="8385" spans="1:5">
      <c r="A8385" t="s">
        <v>36</v>
      </c>
      <c r="B8385" s="1">
        <v>43070</v>
      </c>
      <c r="C8385">
        <v>30000</v>
      </c>
      <c r="D8385" t="s">
        <v>53</v>
      </c>
      <c r="E8385">
        <v>0</v>
      </c>
    </row>
    <row r="8386" spans="1:5">
      <c r="A8386" t="s">
        <v>36</v>
      </c>
      <c r="B8386" s="1">
        <v>43101</v>
      </c>
      <c r="C8386">
        <v>1</v>
      </c>
      <c r="D8386">
        <v>2.5</v>
      </c>
      <c r="E8386">
        <v>144</v>
      </c>
    </row>
    <row r="8387" spans="1:5">
      <c r="A8387" t="s">
        <v>36</v>
      </c>
      <c r="B8387" s="1">
        <v>43101</v>
      </c>
      <c r="C8387">
        <v>2.5</v>
      </c>
      <c r="D8387">
        <v>4.5</v>
      </c>
      <c r="E8387">
        <v>981</v>
      </c>
    </row>
    <row r="8388" spans="1:5">
      <c r="A8388" t="s">
        <v>36</v>
      </c>
      <c r="B8388" s="1">
        <v>43101</v>
      </c>
      <c r="C8388">
        <v>4.5</v>
      </c>
      <c r="D8388">
        <v>6.5</v>
      </c>
      <c r="E8388">
        <v>4759</v>
      </c>
    </row>
    <row r="8389" spans="1:5">
      <c r="A8389" t="s">
        <v>36</v>
      </c>
      <c r="B8389" s="1">
        <v>43101</v>
      </c>
      <c r="C8389">
        <v>6.5</v>
      </c>
      <c r="D8389">
        <v>9.5</v>
      </c>
      <c r="E8389">
        <v>1252</v>
      </c>
    </row>
    <row r="8390" spans="1:5">
      <c r="A8390" t="s">
        <v>36</v>
      </c>
      <c r="B8390" s="1">
        <v>43101</v>
      </c>
      <c r="C8390">
        <v>9.5</v>
      </c>
      <c r="D8390">
        <v>14</v>
      </c>
      <c r="E8390">
        <v>1448</v>
      </c>
    </row>
    <row r="8391" spans="1:5">
      <c r="A8391" t="s">
        <v>36</v>
      </c>
      <c r="B8391" s="1">
        <v>43101</v>
      </c>
      <c r="C8391">
        <v>14</v>
      </c>
      <c r="D8391">
        <v>25</v>
      </c>
      <c r="E8391">
        <v>397</v>
      </c>
    </row>
    <row r="8392" spans="1:5">
      <c r="A8392" t="s">
        <v>36</v>
      </c>
      <c r="B8392" s="1">
        <v>43101</v>
      </c>
      <c r="C8392">
        <v>25</v>
      </c>
      <c r="D8392">
        <v>50</v>
      </c>
      <c r="E8392">
        <v>684</v>
      </c>
    </row>
    <row r="8393" spans="1:5">
      <c r="A8393" t="s">
        <v>36</v>
      </c>
      <c r="B8393" s="1">
        <v>43101</v>
      </c>
      <c r="C8393">
        <v>50</v>
      </c>
      <c r="D8393">
        <v>100</v>
      </c>
      <c r="E8393">
        <v>787</v>
      </c>
    </row>
    <row r="8394" spans="1:5">
      <c r="A8394" t="s">
        <v>36</v>
      </c>
      <c r="B8394" s="1">
        <v>43101</v>
      </c>
      <c r="C8394">
        <v>100</v>
      </c>
      <c r="D8394">
        <v>5000</v>
      </c>
      <c r="E8394">
        <v>0</v>
      </c>
    </row>
    <row r="8395" spans="1:5">
      <c r="A8395" t="s">
        <v>36</v>
      </c>
      <c r="B8395" s="1">
        <v>43101</v>
      </c>
      <c r="C8395">
        <v>5000</v>
      </c>
      <c r="D8395">
        <v>30000</v>
      </c>
      <c r="E8395">
        <v>0</v>
      </c>
    </row>
    <row r="8396" spans="1:5">
      <c r="A8396" t="s">
        <v>36</v>
      </c>
      <c r="B8396" s="1">
        <v>43101</v>
      </c>
      <c r="C8396">
        <v>30000</v>
      </c>
      <c r="D8396" t="s">
        <v>53</v>
      </c>
      <c r="E8396">
        <v>0</v>
      </c>
    </row>
    <row r="8397" spans="1:5">
      <c r="A8397" t="s">
        <v>36</v>
      </c>
      <c r="B8397" s="1">
        <v>43132</v>
      </c>
      <c r="C8397">
        <v>1</v>
      </c>
      <c r="D8397">
        <v>2.5</v>
      </c>
      <c r="E8397">
        <v>242</v>
      </c>
    </row>
    <row r="8398" spans="1:5">
      <c r="A8398" t="s">
        <v>36</v>
      </c>
      <c r="B8398" s="1">
        <v>43132</v>
      </c>
      <c r="C8398">
        <v>2.5</v>
      </c>
      <c r="D8398">
        <v>4.5</v>
      </c>
      <c r="E8398">
        <v>1027</v>
      </c>
    </row>
    <row r="8399" spans="1:5">
      <c r="A8399" t="s">
        <v>36</v>
      </c>
      <c r="B8399" s="1">
        <v>43132</v>
      </c>
      <c r="C8399">
        <v>4.5</v>
      </c>
      <c r="D8399">
        <v>6.5</v>
      </c>
      <c r="E8399">
        <v>5633</v>
      </c>
    </row>
    <row r="8400" spans="1:5">
      <c r="A8400" t="s">
        <v>36</v>
      </c>
      <c r="B8400" s="1">
        <v>43132</v>
      </c>
      <c r="C8400">
        <v>6.5</v>
      </c>
      <c r="D8400">
        <v>9.5</v>
      </c>
      <c r="E8400">
        <v>1221</v>
      </c>
    </row>
    <row r="8401" spans="1:5">
      <c r="A8401" t="s">
        <v>36</v>
      </c>
      <c r="B8401" s="1">
        <v>43132</v>
      </c>
      <c r="C8401">
        <v>9.5</v>
      </c>
      <c r="D8401">
        <v>14</v>
      </c>
      <c r="E8401">
        <v>1598</v>
      </c>
    </row>
    <row r="8402" spans="1:5">
      <c r="A8402" t="s">
        <v>36</v>
      </c>
      <c r="B8402" s="1">
        <v>43132</v>
      </c>
      <c r="C8402">
        <v>14</v>
      </c>
      <c r="D8402">
        <v>25</v>
      </c>
      <c r="E8402">
        <v>781</v>
      </c>
    </row>
    <row r="8403" spans="1:5">
      <c r="A8403" t="s">
        <v>36</v>
      </c>
      <c r="B8403" s="1">
        <v>43132</v>
      </c>
      <c r="C8403">
        <v>25</v>
      </c>
      <c r="D8403">
        <v>50</v>
      </c>
      <c r="E8403">
        <v>760</v>
      </c>
    </row>
    <row r="8404" spans="1:5">
      <c r="A8404" t="s">
        <v>36</v>
      </c>
      <c r="B8404" s="1">
        <v>43132</v>
      </c>
      <c r="C8404">
        <v>50</v>
      </c>
      <c r="D8404">
        <v>100</v>
      </c>
      <c r="E8404">
        <v>1751</v>
      </c>
    </row>
    <row r="8405" spans="1:5">
      <c r="A8405" t="s">
        <v>36</v>
      </c>
      <c r="B8405" s="1">
        <v>43132</v>
      </c>
      <c r="C8405">
        <v>100</v>
      </c>
      <c r="D8405">
        <v>5000</v>
      </c>
      <c r="E8405">
        <v>928</v>
      </c>
    </row>
    <row r="8406" spans="1:5">
      <c r="A8406" t="s">
        <v>36</v>
      </c>
      <c r="B8406" s="1">
        <v>43132</v>
      </c>
      <c r="C8406">
        <v>5000</v>
      </c>
      <c r="D8406">
        <v>30000</v>
      </c>
      <c r="E8406">
        <v>0</v>
      </c>
    </row>
    <row r="8407" spans="1:5">
      <c r="A8407" t="s">
        <v>36</v>
      </c>
      <c r="B8407" s="1">
        <v>43132</v>
      </c>
      <c r="C8407">
        <v>30000</v>
      </c>
      <c r="D8407" t="s">
        <v>53</v>
      </c>
      <c r="E8407">
        <v>0</v>
      </c>
    </row>
    <row r="8408" spans="1:5">
      <c r="A8408" t="s">
        <v>36</v>
      </c>
      <c r="B8408" s="1">
        <v>43160</v>
      </c>
      <c r="C8408">
        <v>1</v>
      </c>
      <c r="D8408">
        <v>2.5</v>
      </c>
      <c r="E8408">
        <v>205</v>
      </c>
    </row>
    <row r="8409" spans="1:5">
      <c r="A8409" t="s">
        <v>36</v>
      </c>
      <c r="B8409" s="1">
        <v>43160</v>
      </c>
      <c r="C8409">
        <v>2.5</v>
      </c>
      <c r="D8409">
        <v>4.5</v>
      </c>
      <c r="E8409">
        <v>1046</v>
      </c>
    </row>
    <row r="8410" spans="1:5">
      <c r="A8410" t="s">
        <v>36</v>
      </c>
      <c r="B8410" s="1">
        <v>43160</v>
      </c>
      <c r="C8410">
        <v>4.5</v>
      </c>
      <c r="D8410">
        <v>6.5</v>
      </c>
      <c r="E8410">
        <v>5139</v>
      </c>
    </row>
    <row r="8411" spans="1:5">
      <c r="A8411" t="s">
        <v>36</v>
      </c>
      <c r="B8411" s="1">
        <v>43160</v>
      </c>
      <c r="C8411">
        <v>6.5</v>
      </c>
      <c r="D8411">
        <v>9.5</v>
      </c>
      <c r="E8411">
        <v>1467</v>
      </c>
    </row>
    <row r="8412" spans="1:5">
      <c r="A8412" t="s">
        <v>36</v>
      </c>
      <c r="B8412" s="1">
        <v>43160</v>
      </c>
      <c r="C8412">
        <v>9.5</v>
      </c>
      <c r="D8412">
        <v>14</v>
      </c>
      <c r="E8412">
        <v>1426</v>
      </c>
    </row>
    <row r="8413" spans="1:5">
      <c r="A8413" t="s">
        <v>36</v>
      </c>
      <c r="B8413" s="1">
        <v>43160</v>
      </c>
      <c r="C8413">
        <v>14</v>
      </c>
      <c r="D8413">
        <v>25</v>
      </c>
      <c r="E8413">
        <v>888</v>
      </c>
    </row>
    <row r="8414" spans="1:5">
      <c r="A8414" t="s">
        <v>36</v>
      </c>
      <c r="B8414" s="1">
        <v>43160</v>
      </c>
      <c r="C8414">
        <v>25</v>
      </c>
      <c r="D8414">
        <v>50</v>
      </c>
      <c r="E8414">
        <v>1181</v>
      </c>
    </row>
    <row r="8415" spans="1:5">
      <c r="A8415" t="s">
        <v>36</v>
      </c>
      <c r="B8415" s="1">
        <v>43160</v>
      </c>
      <c r="C8415">
        <v>50</v>
      </c>
      <c r="D8415">
        <v>100</v>
      </c>
      <c r="E8415">
        <v>2174</v>
      </c>
    </row>
    <row r="8416" spans="1:5">
      <c r="A8416" t="s">
        <v>36</v>
      </c>
      <c r="B8416" s="1">
        <v>43160</v>
      </c>
      <c r="C8416">
        <v>100</v>
      </c>
      <c r="D8416">
        <v>5000</v>
      </c>
      <c r="E8416">
        <v>785</v>
      </c>
    </row>
    <row r="8417" spans="1:5">
      <c r="A8417" t="s">
        <v>36</v>
      </c>
      <c r="B8417" s="1">
        <v>43160</v>
      </c>
      <c r="C8417">
        <v>5000</v>
      </c>
      <c r="D8417">
        <v>30000</v>
      </c>
      <c r="E8417">
        <v>0</v>
      </c>
    </row>
    <row r="8418" spans="1:5">
      <c r="A8418" t="s">
        <v>36</v>
      </c>
      <c r="B8418" s="1">
        <v>43160</v>
      </c>
      <c r="C8418">
        <v>30000</v>
      </c>
      <c r="D8418" t="s">
        <v>53</v>
      </c>
      <c r="E8418">
        <v>0</v>
      </c>
    </row>
    <row r="8419" spans="1:5">
      <c r="A8419" t="s">
        <v>36</v>
      </c>
      <c r="B8419" s="1">
        <v>43191</v>
      </c>
      <c r="C8419">
        <v>1</v>
      </c>
      <c r="D8419">
        <v>2.5</v>
      </c>
      <c r="E8419">
        <v>148</v>
      </c>
    </row>
    <row r="8420" spans="1:5">
      <c r="A8420" t="s">
        <v>36</v>
      </c>
      <c r="B8420" s="1">
        <v>43191</v>
      </c>
      <c r="C8420">
        <v>2.5</v>
      </c>
      <c r="D8420">
        <v>4.5</v>
      </c>
      <c r="E8420">
        <v>880</v>
      </c>
    </row>
    <row r="8421" spans="1:5">
      <c r="A8421" t="s">
        <v>36</v>
      </c>
      <c r="B8421" s="1">
        <v>43191</v>
      </c>
      <c r="C8421">
        <v>4.5</v>
      </c>
      <c r="D8421">
        <v>6.5</v>
      </c>
      <c r="E8421">
        <v>4066</v>
      </c>
    </row>
    <row r="8422" spans="1:5">
      <c r="A8422" t="s">
        <v>36</v>
      </c>
      <c r="B8422" s="1">
        <v>43191</v>
      </c>
      <c r="C8422">
        <v>6.5</v>
      </c>
      <c r="D8422">
        <v>9.5</v>
      </c>
      <c r="E8422">
        <v>1476</v>
      </c>
    </row>
    <row r="8423" spans="1:5">
      <c r="A8423" t="s">
        <v>36</v>
      </c>
      <c r="B8423" s="1">
        <v>43191</v>
      </c>
      <c r="C8423">
        <v>9.5</v>
      </c>
      <c r="D8423">
        <v>14</v>
      </c>
      <c r="E8423">
        <v>1119</v>
      </c>
    </row>
    <row r="8424" spans="1:5">
      <c r="A8424" t="s">
        <v>36</v>
      </c>
      <c r="B8424" s="1">
        <v>43191</v>
      </c>
      <c r="C8424">
        <v>14</v>
      </c>
      <c r="D8424">
        <v>25</v>
      </c>
      <c r="E8424">
        <v>497</v>
      </c>
    </row>
    <row r="8425" spans="1:5">
      <c r="A8425" t="s">
        <v>36</v>
      </c>
      <c r="B8425" s="1">
        <v>43191</v>
      </c>
      <c r="C8425">
        <v>25</v>
      </c>
      <c r="D8425">
        <v>50</v>
      </c>
      <c r="E8425">
        <v>751</v>
      </c>
    </row>
    <row r="8426" spans="1:5">
      <c r="A8426" t="s">
        <v>36</v>
      </c>
      <c r="B8426" s="1">
        <v>43191</v>
      </c>
      <c r="C8426">
        <v>50</v>
      </c>
      <c r="D8426">
        <v>100</v>
      </c>
      <c r="E8426">
        <v>2053</v>
      </c>
    </row>
    <row r="8427" spans="1:5">
      <c r="A8427" t="s">
        <v>36</v>
      </c>
      <c r="B8427" s="1">
        <v>43191</v>
      </c>
      <c r="C8427">
        <v>100</v>
      </c>
      <c r="D8427">
        <v>5000</v>
      </c>
      <c r="E8427">
        <v>1684</v>
      </c>
    </row>
    <row r="8428" spans="1:5">
      <c r="A8428" t="s">
        <v>36</v>
      </c>
      <c r="B8428" s="1">
        <v>43191</v>
      </c>
      <c r="C8428">
        <v>5000</v>
      </c>
      <c r="D8428">
        <v>30000</v>
      </c>
      <c r="E8428">
        <v>5633</v>
      </c>
    </row>
    <row r="8429" spans="1:5">
      <c r="A8429" t="s">
        <v>36</v>
      </c>
      <c r="B8429" s="1">
        <v>43191</v>
      </c>
      <c r="C8429">
        <v>30000</v>
      </c>
      <c r="D8429" t="s">
        <v>53</v>
      </c>
      <c r="E8429">
        <v>0</v>
      </c>
    </row>
    <row r="8430" spans="1:5">
      <c r="A8430" t="s">
        <v>36</v>
      </c>
      <c r="B8430" s="1">
        <v>43221</v>
      </c>
      <c r="C8430">
        <v>1</v>
      </c>
      <c r="D8430">
        <v>2.5</v>
      </c>
      <c r="E8430">
        <v>175</v>
      </c>
    </row>
    <row r="8431" spans="1:5">
      <c r="A8431" t="s">
        <v>36</v>
      </c>
      <c r="B8431" s="1">
        <v>43221</v>
      </c>
      <c r="C8431">
        <v>2.5</v>
      </c>
      <c r="D8431">
        <v>4.5</v>
      </c>
      <c r="E8431">
        <v>1011</v>
      </c>
    </row>
    <row r="8432" spans="1:5">
      <c r="A8432" t="s">
        <v>36</v>
      </c>
      <c r="B8432" s="1">
        <v>43221</v>
      </c>
      <c r="C8432">
        <v>4.5</v>
      </c>
      <c r="D8432">
        <v>6.5</v>
      </c>
      <c r="E8432">
        <v>4258</v>
      </c>
    </row>
    <row r="8433" spans="1:5">
      <c r="A8433" t="s">
        <v>36</v>
      </c>
      <c r="B8433" s="1">
        <v>43221</v>
      </c>
      <c r="C8433">
        <v>6.5</v>
      </c>
      <c r="D8433">
        <v>9.5</v>
      </c>
      <c r="E8433">
        <v>2167</v>
      </c>
    </row>
    <row r="8434" spans="1:5">
      <c r="A8434" t="s">
        <v>36</v>
      </c>
      <c r="B8434" s="1">
        <v>43221</v>
      </c>
      <c r="C8434">
        <v>9.5</v>
      </c>
      <c r="D8434">
        <v>14</v>
      </c>
      <c r="E8434">
        <v>1548</v>
      </c>
    </row>
    <row r="8435" spans="1:5">
      <c r="A8435" t="s">
        <v>36</v>
      </c>
      <c r="B8435" s="1">
        <v>43221</v>
      </c>
      <c r="C8435">
        <v>14</v>
      </c>
      <c r="D8435">
        <v>25</v>
      </c>
      <c r="E8435">
        <v>631</v>
      </c>
    </row>
    <row r="8436" spans="1:5">
      <c r="A8436" t="s">
        <v>36</v>
      </c>
      <c r="B8436" s="1">
        <v>43221</v>
      </c>
      <c r="C8436">
        <v>25</v>
      </c>
      <c r="D8436">
        <v>50</v>
      </c>
      <c r="E8436">
        <v>1522</v>
      </c>
    </row>
    <row r="8437" spans="1:5">
      <c r="A8437" t="s">
        <v>36</v>
      </c>
      <c r="B8437" s="1">
        <v>43221</v>
      </c>
      <c r="C8437">
        <v>50</v>
      </c>
      <c r="D8437">
        <v>100</v>
      </c>
      <c r="E8437">
        <v>3364</v>
      </c>
    </row>
    <row r="8438" spans="1:5">
      <c r="A8438" t="s">
        <v>36</v>
      </c>
      <c r="B8438" s="1">
        <v>43221</v>
      </c>
      <c r="C8438">
        <v>100</v>
      </c>
      <c r="D8438">
        <v>5000</v>
      </c>
      <c r="E8438">
        <v>2331</v>
      </c>
    </row>
    <row r="8439" spans="1:5">
      <c r="A8439" t="s">
        <v>36</v>
      </c>
      <c r="B8439" s="1">
        <v>43221</v>
      </c>
      <c r="C8439">
        <v>5000</v>
      </c>
      <c r="D8439">
        <v>30000</v>
      </c>
      <c r="E8439">
        <v>0</v>
      </c>
    </row>
    <row r="8440" spans="1:5">
      <c r="A8440" t="s">
        <v>36</v>
      </c>
      <c r="B8440" s="1">
        <v>43221</v>
      </c>
      <c r="C8440">
        <v>30000</v>
      </c>
      <c r="D8440" t="s">
        <v>53</v>
      </c>
      <c r="E8440">
        <v>137830</v>
      </c>
    </row>
    <row r="8441" spans="1:5">
      <c r="A8441" t="s">
        <v>36</v>
      </c>
      <c r="B8441" s="1">
        <v>43252</v>
      </c>
      <c r="C8441">
        <v>1</v>
      </c>
      <c r="D8441">
        <v>2.5</v>
      </c>
      <c r="E8441">
        <v>142</v>
      </c>
    </row>
    <row r="8442" spans="1:5">
      <c r="A8442" t="s">
        <v>36</v>
      </c>
      <c r="B8442" s="1">
        <v>43252</v>
      </c>
      <c r="C8442">
        <v>2.5</v>
      </c>
      <c r="D8442">
        <v>4.5</v>
      </c>
      <c r="E8442">
        <v>854</v>
      </c>
    </row>
    <row r="8443" spans="1:5">
      <c r="A8443" t="s">
        <v>36</v>
      </c>
      <c r="B8443" s="1">
        <v>43252</v>
      </c>
      <c r="C8443">
        <v>4.5</v>
      </c>
      <c r="D8443">
        <v>6.5</v>
      </c>
      <c r="E8443">
        <v>3968</v>
      </c>
    </row>
    <row r="8444" spans="1:5">
      <c r="A8444" t="s">
        <v>36</v>
      </c>
      <c r="B8444" s="1">
        <v>43252</v>
      </c>
      <c r="C8444">
        <v>6.5</v>
      </c>
      <c r="D8444">
        <v>9.5</v>
      </c>
      <c r="E8444">
        <v>2280</v>
      </c>
    </row>
    <row r="8445" spans="1:5">
      <c r="A8445" t="s">
        <v>36</v>
      </c>
      <c r="B8445" s="1">
        <v>43252</v>
      </c>
      <c r="C8445">
        <v>9.5</v>
      </c>
      <c r="D8445">
        <v>14</v>
      </c>
      <c r="E8445">
        <v>1432</v>
      </c>
    </row>
    <row r="8446" spans="1:5">
      <c r="A8446" t="s">
        <v>36</v>
      </c>
      <c r="B8446" s="1">
        <v>43252</v>
      </c>
      <c r="C8446">
        <v>14</v>
      </c>
      <c r="D8446">
        <v>25</v>
      </c>
      <c r="E8446">
        <v>995</v>
      </c>
    </row>
    <row r="8447" spans="1:5">
      <c r="A8447" t="s">
        <v>36</v>
      </c>
      <c r="B8447" s="1">
        <v>43252</v>
      </c>
      <c r="C8447">
        <v>25</v>
      </c>
      <c r="D8447">
        <v>50</v>
      </c>
      <c r="E8447">
        <v>1428</v>
      </c>
    </row>
    <row r="8448" spans="1:5">
      <c r="A8448" t="s">
        <v>36</v>
      </c>
      <c r="B8448" s="1">
        <v>43252</v>
      </c>
      <c r="C8448">
        <v>50</v>
      </c>
      <c r="D8448">
        <v>100</v>
      </c>
      <c r="E8448">
        <v>1692</v>
      </c>
    </row>
    <row r="8449" spans="1:5">
      <c r="A8449" t="s">
        <v>36</v>
      </c>
      <c r="B8449" s="1">
        <v>43252</v>
      </c>
      <c r="C8449">
        <v>100</v>
      </c>
      <c r="D8449">
        <v>5000</v>
      </c>
      <c r="E8449">
        <v>849</v>
      </c>
    </row>
    <row r="8450" spans="1:5">
      <c r="A8450" t="s">
        <v>36</v>
      </c>
      <c r="B8450" s="1">
        <v>43252</v>
      </c>
      <c r="C8450">
        <v>5000</v>
      </c>
      <c r="D8450">
        <v>30000</v>
      </c>
      <c r="E8450">
        <v>5962</v>
      </c>
    </row>
    <row r="8451" spans="1:5">
      <c r="A8451" t="s">
        <v>36</v>
      </c>
      <c r="B8451" s="1">
        <v>43252</v>
      </c>
      <c r="C8451">
        <v>30000</v>
      </c>
      <c r="D8451" t="s">
        <v>53</v>
      </c>
      <c r="E8451">
        <v>0</v>
      </c>
    </row>
    <row r="8452" spans="1:5">
      <c r="A8452" t="s">
        <v>36</v>
      </c>
      <c r="B8452" s="1">
        <v>43282</v>
      </c>
      <c r="C8452">
        <v>1</v>
      </c>
      <c r="D8452">
        <v>2.5</v>
      </c>
      <c r="E8452">
        <v>153</v>
      </c>
    </row>
    <row r="8453" spans="1:5">
      <c r="A8453" t="s">
        <v>36</v>
      </c>
      <c r="B8453" s="1">
        <v>43282</v>
      </c>
      <c r="C8453">
        <v>2.5</v>
      </c>
      <c r="D8453">
        <v>4.5</v>
      </c>
      <c r="E8453">
        <v>800</v>
      </c>
    </row>
    <row r="8454" spans="1:5">
      <c r="A8454" t="s">
        <v>36</v>
      </c>
      <c r="B8454" s="1">
        <v>43282</v>
      </c>
      <c r="C8454">
        <v>4.5</v>
      </c>
      <c r="D8454">
        <v>6.5</v>
      </c>
      <c r="E8454">
        <v>4116</v>
      </c>
    </row>
    <row r="8455" spans="1:5">
      <c r="A8455" t="s">
        <v>36</v>
      </c>
      <c r="B8455" s="1">
        <v>43282</v>
      </c>
      <c r="C8455">
        <v>6.5</v>
      </c>
      <c r="D8455">
        <v>9.5</v>
      </c>
      <c r="E8455">
        <v>3202</v>
      </c>
    </row>
    <row r="8456" spans="1:5">
      <c r="A8456" t="s">
        <v>36</v>
      </c>
      <c r="B8456" s="1">
        <v>43282</v>
      </c>
      <c r="C8456">
        <v>9.5</v>
      </c>
      <c r="D8456">
        <v>14</v>
      </c>
      <c r="E8456">
        <v>1382</v>
      </c>
    </row>
    <row r="8457" spans="1:5">
      <c r="A8457" t="s">
        <v>36</v>
      </c>
      <c r="B8457" s="1">
        <v>43282</v>
      </c>
      <c r="C8457">
        <v>14</v>
      </c>
      <c r="D8457">
        <v>25</v>
      </c>
      <c r="E8457">
        <v>816</v>
      </c>
    </row>
    <row r="8458" spans="1:5">
      <c r="A8458" t="s">
        <v>36</v>
      </c>
      <c r="B8458" s="1">
        <v>43282</v>
      </c>
      <c r="C8458">
        <v>25</v>
      </c>
      <c r="D8458">
        <v>50</v>
      </c>
      <c r="E8458">
        <v>1231</v>
      </c>
    </row>
    <row r="8459" spans="1:5">
      <c r="A8459" t="s">
        <v>36</v>
      </c>
      <c r="B8459" s="1">
        <v>43282</v>
      </c>
      <c r="C8459">
        <v>50</v>
      </c>
      <c r="D8459">
        <v>100</v>
      </c>
      <c r="E8459">
        <v>1216</v>
      </c>
    </row>
    <row r="8460" spans="1:5">
      <c r="A8460" t="s">
        <v>36</v>
      </c>
      <c r="B8460" s="1">
        <v>43282</v>
      </c>
      <c r="C8460">
        <v>100</v>
      </c>
      <c r="D8460">
        <v>5000</v>
      </c>
      <c r="E8460">
        <v>788</v>
      </c>
    </row>
    <row r="8461" spans="1:5">
      <c r="A8461" t="s">
        <v>36</v>
      </c>
      <c r="B8461" s="1">
        <v>43282</v>
      </c>
      <c r="C8461">
        <v>5000</v>
      </c>
      <c r="D8461">
        <v>30000</v>
      </c>
      <c r="E8461">
        <v>0</v>
      </c>
    </row>
    <row r="8462" spans="1:5">
      <c r="A8462" t="s">
        <v>36</v>
      </c>
      <c r="B8462" s="1">
        <v>43282</v>
      </c>
      <c r="C8462">
        <v>30000</v>
      </c>
      <c r="D8462" t="s">
        <v>53</v>
      </c>
      <c r="E8462">
        <v>0</v>
      </c>
    </row>
    <row r="8463" spans="1:5">
      <c r="A8463" t="s">
        <v>36</v>
      </c>
      <c r="B8463" s="1">
        <v>43313</v>
      </c>
      <c r="C8463">
        <v>1</v>
      </c>
      <c r="D8463">
        <v>2.5</v>
      </c>
      <c r="E8463">
        <v>141</v>
      </c>
    </row>
    <row r="8464" spans="1:5">
      <c r="A8464" t="s">
        <v>36</v>
      </c>
      <c r="B8464" s="1">
        <v>43313</v>
      </c>
      <c r="C8464">
        <v>2.5</v>
      </c>
      <c r="D8464">
        <v>4.5</v>
      </c>
      <c r="E8464">
        <v>988</v>
      </c>
    </row>
    <row r="8465" spans="1:5">
      <c r="A8465" t="s">
        <v>36</v>
      </c>
      <c r="B8465" s="1">
        <v>43313</v>
      </c>
      <c r="C8465">
        <v>4.5</v>
      </c>
      <c r="D8465">
        <v>6.5</v>
      </c>
      <c r="E8465">
        <v>3933</v>
      </c>
    </row>
    <row r="8466" spans="1:5">
      <c r="A8466" t="s">
        <v>36</v>
      </c>
      <c r="B8466" s="1">
        <v>43313</v>
      </c>
      <c r="C8466">
        <v>6.5</v>
      </c>
      <c r="D8466">
        <v>9.5</v>
      </c>
      <c r="E8466">
        <v>3838</v>
      </c>
    </row>
    <row r="8467" spans="1:5">
      <c r="A8467" t="s">
        <v>36</v>
      </c>
      <c r="B8467" s="1">
        <v>43313</v>
      </c>
      <c r="C8467">
        <v>9.5</v>
      </c>
      <c r="D8467">
        <v>14</v>
      </c>
      <c r="E8467">
        <v>1436</v>
      </c>
    </row>
    <row r="8468" spans="1:5">
      <c r="A8468" t="s">
        <v>36</v>
      </c>
      <c r="B8468" s="1">
        <v>43313</v>
      </c>
      <c r="C8468">
        <v>14</v>
      </c>
      <c r="D8468">
        <v>25</v>
      </c>
      <c r="E8468">
        <v>1115</v>
      </c>
    </row>
    <row r="8469" spans="1:5">
      <c r="A8469" t="s">
        <v>36</v>
      </c>
      <c r="B8469" s="1">
        <v>43313</v>
      </c>
      <c r="C8469">
        <v>25</v>
      </c>
      <c r="D8469">
        <v>50</v>
      </c>
      <c r="E8469">
        <v>1155</v>
      </c>
    </row>
    <row r="8470" spans="1:5">
      <c r="A8470" t="s">
        <v>36</v>
      </c>
      <c r="B8470" s="1">
        <v>43313</v>
      </c>
      <c r="C8470">
        <v>50</v>
      </c>
      <c r="D8470">
        <v>100</v>
      </c>
      <c r="E8470">
        <v>2188</v>
      </c>
    </row>
    <row r="8471" spans="1:5">
      <c r="A8471" t="s">
        <v>36</v>
      </c>
      <c r="B8471" s="1">
        <v>43313</v>
      </c>
      <c r="C8471">
        <v>100</v>
      </c>
      <c r="D8471">
        <v>5000</v>
      </c>
      <c r="E8471">
        <v>367</v>
      </c>
    </row>
    <row r="8472" spans="1:5">
      <c r="A8472" t="s">
        <v>36</v>
      </c>
      <c r="B8472" s="1">
        <v>43313</v>
      </c>
      <c r="C8472">
        <v>5000</v>
      </c>
      <c r="D8472">
        <v>30000</v>
      </c>
      <c r="E8472">
        <v>0</v>
      </c>
    </row>
    <row r="8473" spans="1:5">
      <c r="A8473" t="s">
        <v>36</v>
      </c>
      <c r="B8473" s="1">
        <v>43313</v>
      </c>
      <c r="C8473">
        <v>30000</v>
      </c>
      <c r="D8473" t="s">
        <v>53</v>
      </c>
      <c r="E8473">
        <v>0</v>
      </c>
    </row>
    <row r="8474" spans="1:5">
      <c r="A8474" t="s">
        <v>36</v>
      </c>
      <c r="B8474" s="1">
        <v>43344</v>
      </c>
      <c r="C8474">
        <v>1</v>
      </c>
      <c r="D8474">
        <v>2.5</v>
      </c>
      <c r="E8474">
        <v>130</v>
      </c>
    </row>
    <row r="8475" spans="1:5">
      <c r="A8475" t="s">
        <v>36</v>
      </c>
      <c r="B8475" s="1">
        <v>43344</v>
      </c>
      <c r="C8475">
        <v>2.5</v>
      </c>
      <c r="D8475">
        <v>4.5</v>
      </c>
      <c r="E8475">
        <v>907</v>
      </c>
    </row>
    <row r="8476" spans="1:5">
      <c r="A8476" t="s">
        <v>36</v>
      </c>
      <c r="B8476" s="1">
        <v>43344</v>
      </c>
      <c r="C8476">
        <v>4.5</v>
      </c>
      <c r="D8476">
        <v>6.5</v>
      </c>
      <c r="E8476">
        <v>4136</v>
      </c>
    </row>
    <row r="8477" spans="1:5">
      <c r="A8477" t="s">
        <v>36</v>
      </c>
      <c r="B8477" s="1">
        <v>43344</v>
      </c>
      <c r="C8477">
        <v>6.5</v>
      </c>
      <c r="D8477">
        <v>9.5</v>
      </c>
      <c r="E8477">
        <v>4413</v>
      </c>
    </row>
    <row r="8478" spans="1:5">
      <c r="A8478" t="s">
        <v>36</v>
      </c>
      <c r="B8478" s="1">
        <v>43344</v>
      </c>
      <c r="C8478">
        <v>9.5</v>
      </c>
      <c r="D8478">
        <v>14</v>
      </c>
      <c r="E8478">
        <v>1666</v>
      </c>
    </row>
    <row r="8479" spans="1:5">
      <c r="A8479" t="s">
        <v>36</v>
      </c>
      <c r="B8479" s="1">
        <v>43344</v>
      </c>
      <c r="C8479">
        <v>14</v>
      </c>
      <c r="D8479">
        <v>25</v>
      </c>
      <c r="E8479">
        <v>915</v>
      </c>
    </row>
    <row r="8480" spans="1:5">
      <c r="A8480" t="s">
        <v>36</v>
      </c>
      <c r="B8480" s="1">
        <v>43344</v>
      </c>
      <c r="C8480">
        <v>25</v>
      </c>
      <c r="D8480">
        <v>50</v>
      </c>
      <c r="E8480">
        <v>1484</v>
      </c>
    </row>
    <row r="8481" spans="1:5">
      <c r="A8481" t="s">
        <v>36</v>
      </c>
      <c r="B8481" s="1">
        <v>43344</v>
      </c>
      <c r="C8481">
        <v>50</v>
      </c>
      <c r="D8481">
        <v>100</v>
      </c>
      <c r="E8481">
        <v>1815</v>
      </c>
    </row>
    <row r="8482" spans="1:5">
      <c r="A8482" t="s">
        <v>36</v>
      </c>
      <c r="B8482" s="1">
        <v>43344</v>
      </c>
      <c r="C8482">
        <v>100</v>
      </c>
      <c r="D8482">
        <v>5000</v>
      </c>
      <c r="E8482">
        <v>1542</v>
      </c>
    </row>
    <row r="8483" spans="1:5">
      <c r="A8483" t="s">
        <v>36</v>
      </c>
      <c r="B8483" s="1">
        <v>43344</v>
      </c>
      <c r="C8483">
        <v>5000</v>
      </c>
      <c r="D8483">
        <v>30000</v>
      </c>
      <c r="E8483">
        <v>0</v>
      </c>
    </row>
    <row r="8484" spans="1:5">
      <c r="A8484" t="s">
        <v>36</v>
      </c>
      <c r="B8484" s="1">
        <v>43344</v>
      </c>
      <c r="C8484">
        <v>30000</v>
      </c>
      <c r="D8484" t="s">
        <v>53</v>
      </c>
      <c r="E8484">
        <v>137975</v>
      </c>
    </row>
    <row r="8485" spans="1:5">
      <c r="A8485" t="s">
        <v>36</v>
      </c>
      <c r="B8485" s="1">
        <v>43374</v>
      </c>
      <c r="C8485">
        <v>1</v>
      </c>
      <c r="D8485">
        <v>2.5</v>
      </c>
      <c r="E8485">
        <v>150</v>
      </c>
    </row>
    <row r="8486" spans="1:5">
      <c r="A8486" t="s">
        <v>36</v>
      </c>
      <c r="B8486" s="1">
        <v>43374</v>
      </c>
      <c r="C8486">
        <v>2.5</v>
      </c>
      <c r="D8486">
        <v>4.5</v>
      </c>
      <c r="E8486">
        <v>882</v>
      </c>
    </row>
    <row r="8487" spans="1:5">
      <c r="A8487" t="s">
        <v>36</v>
      </c>
      <c r="B8487" s="1">
        <v>43374</v>
      </c>
      <c r="C8487">
        <v>4.5</v>
      </c>
      <c r="D8487">
        <v>6.5</v>
      </c>
      <c r="E8487">
        <v>4093</v>
      </c>
    </row>
    <row r="8488" spans="1:5">
      <c r="A8488" t="s">
        <v>36</v>
      </c>
      <c r="B8488" s="1">
        <v>43374</v>
      </c>
      <c r="C8488">
        <v>6.5</v>
      </c>
      <c r="D8488">
        <v>9.5</v>
      </c>
      <c r="E8488">
        <v>4944</v>
      </c>
    </row>
    <row r="8489" spans="1:5">
      <c r="A8489" t="s">
        <v>36</v>
      </c>
      <c r="B8489" s="1">
        <v>43374</v>
      </c>
      <c r="C8489">
        <v>9.5</v>
      </c>
      <c r="D8489">
        <v>14</v>
      </c>
      <c r="E8489">
        <v>2130</v>
      </c>
    </row>
    <row r="8490" spans="1:5">
      <c r="A8490" t="s">
        <v>36</v>
      </c>
      <c r="B8490" s="1">
        <v>43374</v>
      </c>
      <c r="C8490">
        <v>14</v>
      </c>
      <c r="D8490">
        <v>25</v>
      </c>
      <c r="E8490">
        <v>1049</v>
      </c>
    </row>
    <row r="8491" spans="1:5">
      <c r="A8491" t="s">
        <v>36</v>
      </c>
      <c r="B8491" s="1">
        <v>43374</v>
      </c>
      <c r="C8491">
        <v>25</v>
      </c>
      <c r="D8491">
        <v>50</v>
      </c>
      <c r="E8491">
        <v>2145</v>
      </c>
    </row>
    <row r="8492" spans="1:5">
      <c r="A8492" t="s">
        <v>36</v>
      </c>
      <c r="B8492" s="1">
        <v>43374</v>
      </c>
      <c r="C8492">
        <v>50</v>
      </c>
      <c r="D8492">
        <v>100</v>
      </c>
      <c r="E8492">
        <v>2179</v>
      </c>
    </row>
    <row r="8493" spans="1:5">
      <c r="A8493" t="s">
        <v>36</v>
      </c>
      <c r="B8493" s="1">
        <v>43374</v>
      </c>
      <c r="C8493">
        <v>100</v>
      </c>
      <c r="D8493">
        <v>5000</v>
      </c>
      <c r="E8493">
        <v>220</v>
      </c>
    </row>
    <row r="8494" spans="1:5">
      <c r="A8494" t="s">
        <v>36</v>
      </c>
      <c r="B8494" s="1">
        <v>43374</v>
      </c>
      <c r="C8494">
        <v>5000</v>
      </c>
      <c r="D8494">
        <v>30000</v>
      </c>
      <c r="E8494">
        <v>0</v>
      </c>
    </row>
    <row r="8495" spans="1:5">
      <c r="A8495" t="s">
        <v>36</v>
      </c>
      <c r="B8495" s="1">
        <v>43374</v>
      </c>
      <c r="C8495">
        <v>30000</v>
      </c>
      <c r="D8495" t="s">
        <v>53</v>
      </c>
      <c r="E8495">
        <v>0</v>
      </c>
    </row>
    <row r="8496" spans="1:5">
      <c r="A8496" t="s">
        <v>36</v>
      </c>
      <c r="B8496" s="1">
        <v>43405</v>
      </c>
      <c r="C8496">
        <v>1</v>
      </c>
      <c r="D8496">
        <v>2.5</v>
      </c>
      <c r="E8496">
        <v>143</v>
      </c>
    </row>
    <row r="8497" spans="1:5">
      <c r="A8497" t="s">
        <v>36</v>
      </c>
      <c r="B8497" s="1">
        <v>43405</v>
      </c>
      <c r="C8497">
        <v>2.5</v>
      </c>
      <c r="D8497">
        <v>4.5</v>
      </c>
      <c r="E8497">
        <v>824</v>
      </c>
    </row>
    <row r="8498" spans="1:5">
      <c r="A8498" t="s">
        <v>36</v>
      </c>
      <c r="B8498" s="1">
        <v>43405</v>
      </c>
      <c r="C8498">
        <v>4.5</v>
      </c>
      <c r="D8498">
        <v>6.5</v>
      </c>
      <c r="E8498">
        <v>4715</v>
      </c>
    </row>
    <row r="8499" spans="1:5">
      <c r="A8499" t="s">
        <v>36</v>
      </c>
      <c r="B8499" s="1">
        <v>43405</v>
      </c>
      <c r="C8499">
        <v>6.5</v>
      </c>
      <c r="D8499">
        <v>9.5</v>
      </c>
      <c r="E8499">
        <v>5195</v>
      </c>
    </row>
    <row r="8500" spans="1:5">
      <c r="A8500" t="s">
        <v>36</v>
      </c>
      <c r="B8500" s="1">
        <v>43405</v>
      </c>
      <c r="C8500">
        <v>9.5</v>
      </c>
      <c r="D8500">
        <v>14</v>
      </c>
      <c r="E8500">
        <v>2115</v>
      </c>
    </row>
    <row r="8501" spans="1:5">
      <c r="A8501" t="s">
        <v>36</v>
      </c>
      <c r="B8501" s="1">
        <v>43405</v>
      </c>
      <c r="C8501">
        <v>14</v>
      </c>
      <c r="D8501">
        <v>25</v>
      </c>
      <c r="E8501">
        <v>1286</v>
      </c>
    </row>
    <row r="8502" spans="1:5">
      <c r="A8502" t="s">
        <v>36</v>
      </c>
      <c r="B8502" s="1">
        <v>43405</v>
      </c>
      <c r="C8502">
        <v>25</v>
      </c>
      <c r="D8502">
        <v>50</v>
      </c>
      <c r="E8502">
        <v>2106</v>
      </c>
    </row>
    <row r="8503" spans="1:5">
      <c r="A8503" t="s">
        <v>36</v>
      </c>
      <c r="B8503" s="1">
        <v>43405</v>
      </c>
      <c r="C8503">
        <v>50</v>
      </c>
      <c r="D8503">
        <v>100</v>
      </c>
      <c r="E8503">
        <v>3309</v>
      </c>
    </row>
    <row r="8504" spans="1:5">
      <c r="A8504" t="s">
        <v>36</v>
      </c>
      <c r="B8504" s="1">
        <v>43405</v>
      </c>
      <c r="C8504">
        <v>100</v>
      </c>
      <c r="D8504">
        <v>5000</v>
      </c>
      <c r="E8504">
        <v>5288</v>
      </c>
    </row>
    <row r="8505" spans="1:5">
      <c r="A8505" t="s">
        <v>36</v>
      </c>
      <c r="B8505" s="1">
        <v>43405</v>
      </c>
      <c r="C8505">
        <v>5000</v>
      </c>
      <c r="D8505">
        <v>30000</v>
      </c>
      <c r="E8505">
        <v>0</v>
      </c>
    </row>
    <row r="8506" spans="1:5">
      <c r="A8506" t="s">
        <v>36</v>
      </c>
      <c r="B8506" s="1">
        <v>43405</v>
      </c>
      <c r="C8506">
        <v>30000</v>
      </c>
      <c r="D8506" t="s">
        <v>53</v>
      </c>
      <c r="E8506">
        <v>0</v>
      </c>
    </row>
    <row r="8507" spans="1:5">
      <c r="A8507" t="s">
        <v>36</v>
      </c>
      <c r="B8507" s="1">
        <v>43435</v>
      </c>
      <c r="C8507">
        <v>1</v>
      </c>
      <c r="D8507">
        <v>2.5</v>
      </c>
      <c r="E8507">
        <v>95</v>
      </c>
    </row>
    <row r="8508" spans="1:5">
      <c r="A8508" t="s">
        <v>36</v>
      </c>
      <c r="B8508" s="1">
        <v>43435</v>
      </c>
      <c r="C8508">
        <v>2.5</v>
      </c>
      <c r="D8508">
        <v>4.5</v>
      </c>
      <c r="E8508">
        <v>673</v>
      </c>
    </row>
    <row r="8509" spans="1:5">
      <c r="A8509" t="s">
        <v>36</v>
      </c>
      <c r="B8509" s="1">
        <v>43435</v>
      </c>
      <c r="C8509">
        <v>4.5</v>
      </c>
      <c r="D8509">
        <v>6.5</v>
      </c>
      <c r="E8509">
        <v>3809</v>
      </c>
    </row>
    <row r="8510" spans="1:5">
      <c r="A8510" t="s">
        <v>36</v>
      </c>
      <c r="B8510" s="1">
        <v>43435</v>
      </c>
      <c r="C8510">
        <v>6.5</v>
      </c>
      <c r="D8510">
        <v>9.5</v>
      </c>
      <c r="E8510">
        <v>4928</v>
      </c>
    </row>
    <row r="8511" spans="1:5">
      <c r="A8511" t="s">
        <v>36</v>
      </c>
      <c r="B8511" s="1">
        <v>43435</v>
      </c>
      <c r="C8511">
        <v>9.5</v>
      </c>
      <c r="D8511">
        <v>14</v>
      </c>
      <c r="E8511">
        <v>2255</v>
      </c>
    </row>
    <row r="8512" spans="1:5">
      <c r="A8512" t="s">
        <v>36</v>
      </c>
      <c r="B8512" s="1">
        <v>43435</v>
      </c>
      <c r="C8512">
        <v>14</v>
      </c>
      <c r="D8512">
        <v>25</v>
      </c>
      <c r="E8512">
        <v>1671</v>
      </c>
    </row>
    <row r="8513" spans="1:5">
      <c r="A8513" t="s">
        <v>36</v>
      </c>
      <c r="B8513" s="1">
        <v>43435</v>
      </c>
      <c r="C8513">
        <v>25</v>
      </c>
      <c r="D8513">
        <v>50</v>
      </c>
      <c r="E8513">
        <v>2782</v>
      </c>
    </row>
    <row r="8514" spans="1:5">
      <c r="A8514" t="s">
        <v>36</v>
      </c>
      <c r="B8514" s="1">
        <v>43435</v>
      </c>
      <c r="C8514">
        <v>50</v>
      </c>
      <c r="D8514">
        <v>100</v>
      </c>
      <c r="E8514">
        <v>2738</v>
      </c>
    </row>
    <row r="8515" spans="1:5">
      <c r="A8515" t="s">
        <v>36</v>
      </c>
      <c r="B8515" s="1">
        <v>43435</v>
      </c>
      <c r="C8515">
        <v>100</v>
      </c>
      <c r="D8515">
        <v>5000</v>
      </c>
      <c r="E8515">
        <v>6640</v>
      </c>
    </row>
    <row r="8516" spans="1:5">
      <c r="A8516" t="s">
        <v>36</v>
      </c>
      <c r="B8516" s="1">
        <v>43435</v>
      </c>
      <c r="C8516">
        <v>5000</v>
      </c>
      <c r="D8516">
        <v>30000</v>
      </c>
      <c r="E8516">
        <v>0</v>
      </c>
    </row>
    <row r="8517" spans="1:5">
      <c r="A8517" t="s">
        <v>36</v>
      </c>
      <c r="B8517" s="1">
        <v>43435</v>
      </c>
      <c r="C8517">
        <v>30000</v>
      </c>
      <c r="D8517" t="s">
        <v>53</v>
      </c>
      <c r="E8517">
        <v>0</v>
      </c>
    </row>
    <row r="8518" spans="1:5">
      <c r="A8518" t="s">
        <v>36</v>
      </c>
      <c r="B8518" s="1">
        <v>43466</v>
      </c>
      <c r="C8518">
        <v>1</v>
      </c>
      <c r="D8518">
        <v>2.5</v>
      </c>
      <c r="E8518">
        <v>74</v>
      </c>
    </row>
    <row r="8519" spans="1:5">
      <c r="A8519" t="s">
        <v>36</v>
      </c>
      <c r="B8519" s="1">
        <v>43466</v>
      </c>
      <c r="C8519">
        <v>2.5</v>
      </c>
      <c r="D8519">
        <v>4.5</v>
      </c>
      <c r="E8519">
        <v>612</v>
      </c>
    </row>
    <row r="8520" spans="1:5">
      <c r="A8520" t="s">
        <v>36</v>
      </c>
      <c r="B8520" s="1">
        <v>43466</v>
      </c>
      <c r="C8520">
        <v>4.5</v>
      </c>
      <c r="D8520">
        <v>6.5</v>
      </c>
      <c r="E8520">
        <v>2742</v>
      </c>
    </row>
    <row r="8521" spans="1:5">
      <c r="A8521" t="s">
        <v>36</v>
      </c>
      <c r="B8521" s="1">
        <v>43466</v>
      </c>
      <c r="C8521">
        <v>6.5</v>
      </c>
      <c r="D8521">
        <v>9.5</v>
      </c>
      <c r="E8521">
        <v>4573</v>
      </c>
    </row>
    <row r="8522" spans="1:5">
      <c r="A8522" t="s">
        <v>36</v>
      </c>
      <c r="B8522" s="1">
        <v>43466</v>
      </c>
      <c r="C8522">
        <v>9.5</v>
      </c>
      <c r="D8522">
        <v>14</v>
      </c>
      <c r="E8522">
        <v>1402</v>
      </c>
    </row>
    <row r="8523" spans="1:5">
      <c r="A8523" t="s">
        <v>36</v>
      </c>
      <c r="B8523" s="1">
        <v>43466</v>
      </c>
      <c r="C8523">
        <v>14</v>
      </c>
      <c r="D8523">
        <v>25</v>
      </c>
      <c r="E8523">
        <v>549</v>
      </c>
    </row>
    <row r="8524" spans="1:5">
      <c r="A8524" t="s">
        <v>36</v>
      </c>
      <c r="B8524" s="1">
        <v>43466</v>
      </c>
      <c r="C8524">
        <v>25</v>
      </c>
      <c r="D8524">
        <v>50</v>
      </c>
      <c r="E8524">
        <v>1035</v>
      </c>
    </row>
    <row r="8525" spans="1:5">
      <c r="A8525" t="s">
        <v>36</v>
      </c>
      <c r="B8525" s="1">
        <v>43466</v>
      </c>
      <c r="C8525">
        <v>50</v>
      </c>
      <c r="D8525">
        <v>100</v>
      </c>
      <c r="E8525">
        <v>411</v>
      </c>
    </row>
    <row r="8526" spans="1:5">
      <c r="A8526" t="s">
        <v>36</v>
      </c>
      <c r="B8526" s="1">
        <v>43466</v>
      </c>
      <c r="C8526">
        <v>100</v>
      </c>
      <c r="D8526">
        <v>5000</v>
      </c>
      <c r="E8526">
        <v>2158</v>
      </c>
    </row>
    <row r="8527" spans="1:5">
      <c r="A8527" t="s">
        <v>36</v>
      </c>
      <c r="B8527" s="1">
        <v>43466</v>
      </c>
      <c r="C8527">
        <v>5000</v>
      </c>
      <c r="D8527">
        <v>30000</v>
      </c>
      <c r="E8527">
        <v>0</v>
      </c>
    </row>
    <row r="8528" spans="1:5">
      <c r="A8528" t="s">
        <v>36</v>
      </c>
      <c r="B8528" s="1">
        <v>43466</v>
      </c>
      <c r="C8528">
        <v>30000</v>
      </c>
      <c r="D8528" t="s">
        <v>53</v>
      </c>
      <c r="E8528">
        <v>0</v>
      </c>
    </row>
    <row r="8529" spans="1:5">
      <c r="A8529" t="s">
        <v>36</v>
      </c>
      <c r="B8529" s="1">
        <v>43497</v>
      </c>
      <c r="C8529">
        <v>1</v>
      </c>
      <c r="D8529">
        <v>2.5</v>
      </c>
      <c r="E8529">
        <v>95</v>
      </c>
    </row>
    <row r="8530" spans="1:5">
      <c r="A8530" t="s">
        <v>36</v>
      </c>
      <c r="B8530" s="1">
        <v>43497</v>
      </c>
      <c r="C8530">
        <v>2.5</v>
      </c>
      <c r="D8530">
        <v>4.5</v>
      </c>
      <c r="E8530">
        <v>700</v>
      </c>
    </row>
    <row r="8531" spans="1:5">
      <c r="A8531" t="s">
        <v>36</v>
      </c>
      <c r="B8531" s="1">
        <v>43497</v>
      </c>
      <c r="C8531">
        <v>4.5</v>
      </c>
      <c r="D8531">
        <v>6.5</v>
      </c>
      <c r="E8531">
        <v>3514</v>
      </c>
    </row>
    <row r="8532" spans="1:5">
      <c r="A8532" t="s">
        <v>36</v>
      </c>
      <c r="B8532" s="1">
        <v>43497</v>
      </c>
      <c r="C8532">
        <v>6.5</v>
      </c>
      <c r="D8532">
        <v>9.5</v>
      </c>
      <c r="E8532">
        <v>5845</v>
      </c>
    </row>
    <row r="8533" spans="1:5">
      <c r="A8533" t="s">
        <v>36</v>
      </c>
      <c r="B8533" s="1">
        <v>43497</v>
      </c>
      <c r="C8533">
        <v>9.5</v>
      </c>
      <c r="D8533">
        <v>14</v>
      </c>
      <c r="E8533">
        <v>2246</v>
      </c>
    </row>
    <row r="8534" spans="1:5">
      <c r="A8534" t="s">
        <v>36</v>
      </c>
      <c r="B8534" s="1">
        <v>43497</v>
      </c>
      <c r="C8534">
        <v>14</v>
      </c>
      <c r="D8534">
        <v>25</v>
      </c>
      <c r="E8534">
        <v>936</v>
      </c>
    </row>
    <row r="8535" spans="1:5">
      <c r="A8535" t="s">
        <v>36</v>
      </c>
      <c r="B8535" s="1">
        <v>43497</v>
      </c>
      <c r="C8535">
        <v>25</v>
      </c>
      <c r="D8535">
        <v>50</v>
      </c>
      <c r="E8535">
        <v>862</v>
      </c>
    </row>
    <row r="8536" spans="1:5">
      <c r="A8536" t="s">
        <v>36</v>
      </c>
      <c r="B8536" s="1">
        <v>43497</v>
      </c>
      <c r="C8536">
        <v>50</v>
      </c>
      <c r="D8536">
        <v>100</v>
      </c>
      <c r="E8536">
        <v>1901</v>
      </c>
    </row>
    <row r="8537" spans="1:5">
      <c r="A8537" t="s">
        <v>36</v>
      </c>
      <c r="B8537" s="1">
        <v>43497</v>
      </c>
      <c r="C8537">
        <v>100</v>
      </c>
      <c r="D8537">
        <v>5000</v>
      </c>
      <c r="E8537">
        <v>4636</v>
      </c>
    </row>
    <row r="8538" spans="1:5">
      <c r="A8538" t="s">
        <v>36</v>
      </c>
      <c r="B8538" s="1">
        <v>43497</v>
      </c>
      <c r="C8538">
        <v>5000</v>
      </c>
      <c r="D8538">
        <v>30000</v>
      </c>
      <c r="E8538">
        <v>0</v>
      </c>
    </row>
    <row r="8539" spans="1:5">
      <c r="A8539" t="s">
        <v>36</v>
      </c>
      <c r="B8539" s="1">
        <v>43497</v>
      </c>
      <c r="C8539">
        <v>30000</v>
      </c>
      <c r="D8539" t="s">
        <v>53</v>
      </c>
      <c r="E8539">
        <v>127238</v>
      </c>
    </row>
    <row r="8540" spans="1:5">
      <c r="A8540" t="s">
        <v>36</v>
      </c>
      <c r="B8540" s="1">
        <v>43525</v>
      </c>
      <c r="C8540">
        <v>1</v>
      </c>
      <c r="D8540">
        <v>2.5</v>
      </c>
      <c r="E8540">
        <v>136</v>
      </c>
    </row>
    <row r="8541" spans="1:5">
      <c r="A8541" t="s">
        <v>36</v>
      </c>
      <c r="B8541" s="1">
        <v>43525</v>
      </c>
      <c r="C8541">
        <v>2.5</v>
      </c>
      <c r="D8541">
        <v>4.5</v>
      </c>
      <c r="E8541">
        <v>821</v>
      </c>
    </row>
    <row r="8542" spans="1:5">
      <c r="A8542" t="s">
        <v>36</v>
      </c>
      <c r="B8542" s="1">
        <v>43525</v>
      </c>
      <c r="C8542">
        <v>4.5</v>
      </c>
      <c r="D8542">
        <v>6.5</v>
      </c>
      <c r="E8542">
        <v>3483</v>
      </c>
    </row>
    <row r="8543" spans="1:5">
      <c r="A8543" t="s">
        <v>36</v>
      </c>
      <c r="B8543" s="1">
        <v>43525</v>
      </c>
      <c r="C8543">
        <v>6.5</v>
      </c>
      <c r="D8543">
        <v>9.5</v>
      </c>
      <c r="E8543">
        <v>6131</v>
      </c>
    </row>
    <row r="8544" spans="1:5">
      <c r="A8544" t="s">
        <v>36</v>
      </c>
      <c r="B8544" s="1">
        <v>43525</v>
      </c>
      <c r="C8544">
        <v>9.5</v>
      </c>
      <c r="D8544">
        <v>14</v>
      </c>
      <c r="E8544">
        <v>2156</v>
      </c>
    </row>
    <row r="8545" spans="1:5">
      <c r="A8545" t="s">
        <v>36</v>
      </c>
      <c r="B8545" s="1">
        <v>43525</v>
      </c>
      <c r="C8545">
        <v>14</v>
      </c>
      <c r="D8545">
        <v>25</v>
      </c>
      <c r="E8545">
        <v>1029</v>
      </c>
    </row>
    <row r="8546" spans="1:5">
      <c r="A8546" t="s">
        <v>36</v>
      </c>
      <c r="B8546" s="1">
        <v>43525</v>
      </c>
      <c r="C8546">
        <v>25</v>
      </c>
      <c r="D8546">
        <v>50</v>
      </c>
      <c r="E8546">
        <v>1056</v>
      </c>
    </row>
    <row r="8547" spans="1:5">
      <c r="A8547" t="s">
        <v>36</v>
      </c>
      <c r="B8547" s="1">
        <v>43525</v>
      </c>
      <c r="C8547">
        <v>50</v>
      </c>
      <c r="D8547">
        <v>100</v>
      </c>
      <c r="E8547">
        <v>1479</v>
      </c>
    </row>
    <row r="8548" spans="1:5">
      <c r="A8548" t="s">
        <v>36</v>
      </c>
      <c r="B8548" s="1">
        <v>43525</v>
      </c>
      <c r="C8548">
        <v>100</v>
      </c>
      <c r="D8548">
        <v>5000</v>
      </c>
      <c r="E8548">
        <v>7369</v>
      </c>
    </row>
    <row r="8549" spans="1:5">
      <c r="A8549" t="s">
        <v>36</v>
      </c>
      <c r="B8549" s="1">
        <v>43525</v>
      </c>
      <c r="C8549">
        <v>5000</v>
      </c>
      <c r="D8549">
        <v>30000</v>
      </c>
      <c r="E8549">
        <v>0</v>
      </c>
    </row>
    <row r="8550" spans="1:5">
      <c r="A8550" t="s">
        <v>36</v>
      </c>
      <c r="B8550" s="1">
        <v>43525</v>
      </c>
      <c r="C8550">
        <v>30000</v>
      </c>
      <c r="D8550" t="s">
        <v>53</v>
      </c>
      <c r="E8550">
        <v>0</v>
      </c>
    </row>
    <row r="8551" spans="1:5">
      <c r="A8551" t="s">
        <v>36</v>
      </c>
      <c r="B8551" s="1">
        <v>43556</v>
      </c>
      <c r="C8551">
        <v>1</v>
      </c>
      <c r="D8551">
        <v>2.5</v>
      </c>
      <c r="E8551">
        <v>96</v>
      </c>
    </row>
    <row r="8552" spans="1:5">
      <c r="A8552" t="s">
        <v>36</v>
      </c>
      <c r="B8552" s="1">
        <v>43556</v>
      </c>
      <c r="C8552">
        <v>2.5</v>
      </c>
      <c r="D8552">
        <v>4.5</v>
      </c>
      <c r="E8552">
        <v>595</v>
      </c>
    </row>
    <row r="8553" spans="1:5">
      <c r="A8553" t="s">
        <v>36</v>
      </c>
      <c r="B8553" s="1">
        <v>43556</v>
      </c>
      <c r="C8553">
        <v>4.5</v>
      </c>
      <c r="D8553">
        <v>6.5</v>
      </c>
      <c r="E8553">
        <v>3513</v>
      </c>
    </row>
    <row r="8554" spans="1:5">
      <c r="A8554" t="s">
        <v>36</v>
      </c>
      <c r="B8554" s="1">
        <v>43556</v>
      </c>
      <c r="C8554">
        <v>6.5</v>
      </c>
      <c r="D8554">
        <v>9.5</v>
      </c>
      <c r="E8554">
        <v>5223</v>
      </c>
    </row>
    <row r="8555" spans="1:5">
      <c r="A8555" t="s">
        <v>36</v>
      </c>
      <c r="B8555" s="1">
        <v>43556</v>
      </c>
      <c r="C8555">
        <v>9.5</v>
      </c>
      <c r="D8555">
        <v>14</v>
      </c>
      <c r="E8555">
        <v>2100</v>
      </c>
    </row>
    <row r="8556" spans="1:5">
      <c r="A8556" t="s">
        <v>36</v>
      </c>
      <c r="B8556" s="1">
        <v>43556</v>
      </c>
      <c r="C8556">
        <v>14</v>
      </c>
      <c r="D8556">
        <v>25</v>
      </c>
      <c r="E8556">
        <v>965</v>
      </c>
    </row>
    <row r="8557" spans="1:5">
      <c r="A8557" t="s">
        <v>36</v>
      </c>
      <c r="B8557" s="1">
        <v>43556</v>
      </c>
      <c r="C8557">
        <v>25</v>
      </c>
      <c r="D8557">
        <v>50</v>
      </c>
      <c r="E8557">
        <v>1177</v>
      </c>
    </row>
    <row r="8558" spans="1:5">
      <c r="A8558" t="s">
        <v>36</v>
      </c>
      <c r="B8558" s="1">
        <v>43556</v>
      </c>
      <c r="C8558">
        <v>50</v>
      </c>
      <c r="D8558">
        <v>100</v>
      </c>
      <c r="E8558">
        <v>870</v>
      </c>
    </row>
    <row r="8559" spans="1:5">
      <c r="A8559" t="s">
        <v>36</v>
      </c>
      <c r="B8559" s="1">
        <v>43556</v>
      </c>
      <c r="C8559">
        <v>100</v>
      </c>
      <c r="D8559">
        <v>5000</v>
      </c>
      <c r="E8559">
        <v>216</v>
      </c>
    </row>
    <row r="8560" spans="1:5">
      <c r="A8560" t="s">
        <v>36</v>
      </c>
      <c r="B8560" s="1">
        <v>43556</v>
      </c>
      <c r="C8560">
        <v>5000</v>
      </c>
      <c r="D8560">
        <v>30000</v>
      </c>
      <c r="E8560">
        <v>6093</v>
      </c>
    </row>
    <row r="8561" spans="1:5">
      <c r="A8561" t="s">
        <v>36</v>
      </c>
      <c r="B8561" s="1">
        <v>43556</v>
      </c>
      <c r="C8561">
        <v>30000</v>
      </c>
      <c r="D8561" t="s">
        <v>53</v>
      </c>
      <c r="E8561">
        <v>0</v>
      </c>
    </row>
    <row r="8562" spans="1:5">
      <c r="A8562" t="s">
        <v>36</v>
      </c>
      <c r="B8562" s="1">
        <v>43586</v>
      </c>
      <c r="C8562">
        <v>1</v>
      </c>
      <c r="D8562">
        <v>2.5</v>
      </c>
      <c r="E8562">
        <v>98</v>
      </c>
    </row>
    <row r="8563" spans="1:5">
      <c r="A8563" t="s">
        <v>36</v>
      </c>
      <c r="B8563" s="1">
        <v>43586</v>
      </c>
      <c r="C8563">
        <v>2.5</v>
      </c>
      <c r="D8563">
        <v>4.5</v>
      </c>
      <c r="E8563">
        <v>655</v>
      </c>
    </row>
    <row r="8564" spans="1:5">
      <c r="A8564" t="s">
        <v>36</v>
      </c>
      <c r="B8564" s="1">
        <v>43586</v>
      </c>
      <c r="C8564">
        <v>4.5</v>
      </c>
      <c r="D8564">
        <v>6.5</v>
      </c>
      <c r="E8564">
        <v>4163</v>
      </c>
    </row>
    <row r="8565" spans="1:5">
      <c r="A8565" t="s">
        <v>36</v>
      </c>
      <c r="B8565" s="1">
        <v>43586</v>
      </c>
      <c r="C8565">
        <v>6.5</v>
      </c>
      <c r="D8565">
        <v>9.5</v>
      </c>
      <c r="E8565">
        <v>6202</v>
      </c>
    </row>
    <row r="8566" spans="1:5">
      <c r="A8566" t="s">
        <v>36</v>
      </c>
      <c r="B8566" s="1">
        <v>43586</v>
      </c>
      <c r="C8566">
        <v>9.5</v>
      </c>
      <c r="D8566">
        <v>14</v>
      </c>
      <c r="E8566">
        <v>2430</v>
      </c>
    </row>
    <row r="8567" spans="1:5">
      <c r="A8567" t="s">
        <v>36</v>
      </c>
      <c r="B8567" s="1">
        <v>43586</v>
      </c>
      <c r="C8567">
        <v>14</v>
      </c>
      <c r="D8567">
        <v>25</v>
      </c>
      <c r="E8567">
        <v>1085</v>
      </c>
    </row>
    <row r="8568" spans="1:5">
      <c r="A8568" t="s">
        <v>36</v>
      </c>
      <c r="B8568" s="1">
        <v>43586</v>
      </c>
      <c r="C8568">
        <v>25</v>
      </c>
      <c r="D8568">
        <v>50</v>
      </c>
      <c r="E8568">
        <v>1937</v>
      </c>
    </row>
    <row r="8569" spans="1:5">
      <c r="A8569" t="s">
        <v>36</v>
      </c>
      <c r="B8569" s="1">
        <v>43586</v>
      </c>
      <c r="C8569">
        <v>50</v>
      </c>
      <c r="D8569">
        <v>100</v>
      </c>
      <c r="E8569">
        <v>2079</v>
      </c>
    </row>
    <row r="8570" spans="1:5">
      <c r="A8570" t="s">
        <v>36</v>
      </c>
      <c r="B8570" s="1">
        <v>43586</v>
      </c>
      <c r="C8570">
        <v>100</v>
      </c>
      <c r="D8570">
        <v>5000</v>
      </c>
      <c r="E8570">
        <v>3569</v>
      </c>
    </row>
    <row r="8571" spans="1:5">
      <c r="A8571" t="s">
        <v>36</v>
      </c>
      <c r="B8571" s="1">
        <v>43586</v>
      </c>
      <c r="C8571">
        <v>5000</v>
      </c>
      <c r="D8571">
        <v>30000</v>
      </c>
      <c r="E8571">
        <v>0</v>
      </c>
    </row>
    <row r="8572" spans="1:5">
      <c r="A8572" t="s">
        <v>36</v>
      </c>
      <c r="B8572" s="1">
        <v>43586</v>
      </c>
      <c r="C8572">
        <v>30000</v>
      </c>
      <c r="D8572" t="s">
        <v>53</v>
      </c>
      <c r="E8572">
        <v>0</v>
      </c>
    </row>
    <row r="8573" spans="1:5">
      <c r="A8573" t="s">
        <v>36</v>
      </c>
      <c r="B8573" s="1">
        <v>43617</v>
      </c>
      <c r="C8573">
        <v>1</v>
      </c>
      <c r="D8573">
        <v>2.5</v>
      </c>
      <c r="E8573">
        <v>100</v>
      </c>
    </row>
    <row r="8574" spans="1:5">
      <c r="A8574" t="s">
        <v>36</v>
      </c>
      <c r="B8574" s="1">
        <v>43617</v>
      </c>
      <c r="C8574">
        <v>2.5</v>
      </c>
      <c r="D8574">
        <v>4.5</v>
      </c>
      <c r="E8574">
        <v>626</v>
      </c>
    </row>
    <row r="8575" spans="1:5">
      <c r="A8575" t="s">
        <v>36</v>
      </c>
      <c r="B8575" s="1">
        <v>43617</v>
      </c>
      <c r="C8575">
        <v>4.5</v>
      </c>
      <c r="D8575">
        <v>6.5</v>
      </c>
      <c r="E8575">
        <v>3693</v>
      </c>
    </row>
    <row r="8576" spans="1:5">
      <c r="A8576" t="s">
        <v>36</v>
      </c>
      <c r="B8576" s="1">
        <v>43617</v>
      </c>
      <c r="C8576">
        <v>6.5</v>
      </c>
      <c r="D8576">
        <v>9.5</v>
      </c>
      <c r="E8576">
        <v>5811</v>
      </c>
    </row>
    <row r="8577" spans="1:5">
      <c r="A8577" t="s">
        <v>36</v>
      </c>
      <c r="B8577" s="1">
        <v>43617</v>
      </c>
      <c r="C8577">
        <v>9.5</v>
      </c>
      <c r="D8577">
        <v>14</v>
      </c>
      <c r="E8577">
        <v>2331</v>
      </c>
    </row>
    <row r="8578" spans="1:5">
      <c r="A8578" t="s">
        <v>36</v>
      </c>
      <c r="B8578" s="1">
        <v>43617</v>
      </c>
      <c r="C8578">
        <v>14</v>
      </c>
      <c r="D8578">
        <v>25</v>
      </c>
      <c r="E8578">
        <v>1620</v>
      </c>
    </row>
    <row r="8579" spans="1:5">
      <c r="A8579" t="s">
        <v>36</v>
      </c>
      <c r="B8579" s="1">
        <v>43617</v>
      </c>
      <c r="C8579">
        <v>25</v>
      </c>
      <c r="D8579">
        <v>50</v>
      </c>
      <c r="E8579">
        <v>1860</v>
      </c>
    </row>
    <row r="8580" spans="1:5">
      <c r="A8580" t="s">
        <v>36</v>
      </c>
      <c r="B8580" s="1">
        <v>43617</v>
      </c>
      <c r="C8580">
        <v>50</v>
      </c>
      <c r="D8580">
        <v>100</v>
      </c>
      <c r="E8580">
        <v>1619</v>
      </c>
    </row>
    <row r="8581" spans="1:5">
      <c r="A8581" t="s">
        <v>36</v>
      </c>
      <c r="B8581" s="1">
        <v>43617</v>
      </c>
      <c r="C8581">
        <v>100</v>
      </c>
      <c r="D8581">
        <v>5000</v>
      </c>
      <c r="E8581">
        <v>4817</v>
      </c>
    </row>
    <row r="8582" spans="1:5">
      <c r="A8582" t="s">
        <v>36</v>
      </c>
      <c r="B8582" s="1">
        <v>43617</v>
      </c>
      <c r="C8582">
        <v>5000</v>
      </c>
      <c r="D8582">
        <v>30000</v>
      </c>
      <c r="E8582">
        <v>0</v>
      </c>
    </row>
    <row r="8583" spans="1:5">
      <c r="A8583" t="s">
        <v>36</v>
      </c>
      <c r="B8583" s="1">
        <v>43617</v>
      </c>
      <c r="C8583">
        <v>30000</v>
      </c>
      <c r="D8583" t="s">
        <v>53</v>
      </c>
      <c r="E8583">
        <v>0</v>
      </c>
    </row>
    <row r="8584" spans="1:5">
      <c r="A8584" t="s">
        <v>36</v>
      </c>
      <c r="B8584" s="1">
        <v>43647</v>
      </c>
      <c r="C8584">
        <v>1</v>
      </c>
      <c r="D8584">
        <v>2.5</v>
      </c>
      <c r="E8584">
        <v>100</v>
      </c>
    </row>
    <row r="8585" spans="1:5">
      <c r="A8585" t="s">
        <v>36</v>
      </c>
      <c r="B8585" s="1">
        <v>43647</v>
      </c>
      <c r="C8585">
        <v>2.5</v>
      </c>
      <c r="D8585">
        <v>4.5</v>
      </c>
      <c r="E8585">
        <v>637</v>
      </c>
    </row>
    <row r="8586" spans="1:5">
      <c r="A8586" t="s">
        <v>36</v>
      </c>
      <c r="B8586" s="1">
        <v>43647</v>
      </c>
      <c r="C8586">
        <v>4.5</v>
      </c>
      <c r="D8586">
        <v>6.5</v>
      </c>
      <c r="E8586">
        <v>3991</v>
      </c>
    </row>
    <row r="8587" spans="1:5">
      <c r="A8587" t="s">
        <v>36</v>
      </c>
      <c r="B8587" s="1">
        <v>43647</v>
      </c>
      <c r="C8587">
        <v>6.5</v>
      </c>
      <c r="D8587">
        <v>9.5</v>
      </c>
      <c r="E8587">
        <v>7108</v>
      </c>
    </row>
    <row r="8588" spans="1:5">
      <c r="A8588" t="s">
        <v>36</v>
      </c>
      <c r="B8588" s="1">
        <v>43647</v>
      </c>
      <c r="C8588">
        <v>9.5</v>
      </c>
      <c r="D8588">
        <v>14</v>
      </c>
      <c r="E8588">
        <v>2370</v>
      </c>
    </row>
    <row r="8589" spans="1:5">
      <c r="A8589" t="s">
        <v>36</v>
      </c>
      <c r="B8589" s="1">
        <v>43647</v>
      </c>
      <c r="C8589">
        <v>14</v>
      </c>
      <c r="D8589">
        <v>25</v>
      </c>
      <c r="E8589">
        <v>1271</v>
      </c>
    </row>
    <row r="8590" spans="1:5">
      <c r="A8590" t="s">
        <v>36</v>
      </c>
      <c r="B8590" s="1">
        <v>43647</v>
      </c>
      <c r="C8590">
        <v>25</v>
      </c>
      <c r="D8590">
        <v>50</v>
      </c>
      <c r="E8590">
        <v>1966</v>
      </c>
    </row>
    <row r="8591" spans="1:5">
      <c r="A8591" t="s">
        <v>36</v>
      </c>
      <c r="B8591" s="1">
        <v>43647</v>
      </c>
      <c r="C8591">
        <v>50</v>
      </c>
      <c r="D8591">
        <v>100</v>
      </c>
      <c r="E8591">
        <v>2297</v>
      </c>
    </row>
    <row r="8592" spans="1:5">
      <c r="A8592" t="s">
        <v>36</v>
      </c>
      <c r="B8592" s="1">
        <v>43647</v>
      </c>
      <c r="C8592">
        <v>100</v>
      </c>
      <c r="D8592">
        <v>5000</v>
      </c>
      <c r="E8592">
        <v>2614</v>
      </c>
    </row>
    <row r="8593" spans="1:5">
      <c r="A8593" t="s">
        <v>36</v>
      </c>
      <c r="B8593" s="1">
        <v>43647</v>
      </c>
      <c r="C8593">
        <v>5000</v>
      </c>
      <c r="D8593">
        <v>30000</v>
      </c>
      <c r="E8593">
        <v>5807</v>
      </c>
    </row>
    <row r="8594" spans="1:5">
      <c r="A8594" t="s">
        <v>36</v>
      </c>
      <c r="B8594" s="1">
        <v>43647</v>
      </c>
      <c r="C8594">
        <v>30000</v>
      </c>
      <c r="D8594" t="s">
        <v>53</v>
      </c>
      <c r="E8594">
        <v>0</v>
      </c>
    </row>
    <row r="8595" spans="1:5">
      <c r="A8595" t="s">
        <v>36</v>
      </c>
      <c r="B8595" s="1">
        <v>43678</v>
      </c>
      <c r="C8595">
        <v>1</v>
      </c>
      <c r="D8595">
        <v>2.5</v>
      </c>
      <c r="E8595">
        <v>85</v>
      </c>
    </row>
    <row r="8596" spans="1:5">
      <c r="A8596" t="s">
        <v>36</v>
      </c>
      <c r="B8596" s="1">
        <v>43678</v>
      </c>
      <c r="C8596">
        <v>2.5</v>
      </c>
      <c r="D8596">
        <v>4.5</v>
      </c>
      <c r="E8596">
        <v>624</v>
      </c>
    </row>
    <row r="8597" spans="1:5">
      <c r="A8597" t="s">
        <v>36</v>
      </c>
      <c r="B8597" s="1">
        <v>43678</v>
      </c>
      <c r="C8597">
        <v>4.5</v>
      </c>
      <c r="D8597">
        <v>6.5</v>
      </c>
      <c r="E8597">
        <v>3634</v>
      </c>
    </row>
    <row r="8598" spans="1:5">
      <c r="A8598" t="s">
        <v>36</v>
      </c>
      <c r="B8598" s="1">
        <v>43678</v>
      </c>
      <c r="C8598">
        <v>6.5</v>
      </c>
      <c r="D8598">
        <v>9.5</v>
      </c>
      <c r="E8598">
        <v>7715</v>
      </c>
    </row>
    <row r="8599" spans="1:5">
      <c r="A8599" t="s">
        <v>36</v>
      </c>
      <c r="B8599" s="1">
        <v>43678</v>
      </c>
      <c r="C8599">
        <v>9.5</v>
      </c>
      <c r="D8599">
        <v>14</v>
      </c>
      <c r="E8599">
        <v>2786</v>
      </c>
    </row>
    <row r="8600" spans="1:5">
      <c r="A8600" t="s">
        <v>36</v>
      </c>
      <c r="B8600" s="1">
        <v>43678</v>
      </c>
      <c r="C8600">
        <v>14</v>
      </c>
      <c r="D8600">
        <v>25</v>
      </c>
      <c r="E8600">
        <v>1467</v>
      </c>
    </row>
    <row r="8601" spans="1:5">
      <c r="A8601" t="s">
        <v>36</v>
      </c>
      <c r="B8601" s="1">
        <v>43678</v>
      </c>
      <c r="C8601">
        <v>25</v>
      </c>
      <c r="D8601">
        <v>50</v>
      </c>
      <c r="E8601">
        <v>3136</v>
      </c>
    </row>
    <row r="8602" spans="1:5">
      <c r="A8602" t="s">
        <v>36</v>
      </c>
      <c r="B8602" s="1">
        <v>43678</v>
      </c>
      <c r="C8602">
        <v>50</v>
      </c>
      <c r="D8602">
        <v>100</v>
      </c>
      <c r="E8602">
        <v>1481</v>
      </c>
    </row>
    <row r="8603" spans="1:5">
      <c r="A8603" t="s">
        <v>36</v>
      </c>
      <c r="B8603" s="1">
        <v>43678</v>
      </c>
      <c r="C8603">
        <v>100</v>
      </c>
      <c r="D8603">
        <v>5000</v>
      </c>
      <c r="E8603">
        <v>2361</v>
      </c>
    </row>
    <row r="8604" spans="1:5">
      <c r="A8604" t="s">
        <v>36</v>
      </c>
      <c r="B8604" s="1">
        <v>43678</v>
      </c>
      <c r="C8604">
        <v>5000</v>
      </c>
      <c r="D8604">
        <v>30000</v>
      </c>
      <c r="E8604">
        <v>0</v>
      </c>
    </row>
    <row r="8605" spans="1:5">
      <c r="A8605" t="s">
        <v>36</v>
      </c>
      <c r="B8605" s="1">
        <v>43678</v>
      </c>
      <c r="C8605">
        <v>30000</v>
      </c>
      <c r="D8605" t="s">
        <v>53</v>
      </c>
      <c r="E8605">
        <v>0</v>
      </c>
    </row>
    <row r="8606" spans="1:5">
      <c r="A8606" t="s">
        <v>36</v>
      </c>
      <c r="B8606" s="1">
        <v>43709</v>
      </c>
      <c r="C8606">
        <v>1</v>
      </c>
      <c r="D8606">
        <v>2.5</v>
      </c>
      <c r="E8606">
        <v>51</v>
      </c>
    </row>
    <row r="8607" spans="1:5">
      <c r="A8607" t="s">
        <v>36</v>
      </c>
      <c r="B8607" s="1">
        <v>43709</v>
      </c>
      <c r="C8607">
        <v>2.5</v>
      </c>
      <c r="D8607">
        <v>4.5</v>
      </c>
      <c r="E8607">
        <v>568</v>
      </c>
    </row>
    <row r="8608" spans="1:5">
      <c r="A8608" t="s">
        <v>36</v>
      </c>
      <c r="B8608" s="1">
        <v>43709</v>
      </c>
      <c r="C8608">
        <v>4.5</v>
      </c>
      <c r="D8608">
        <v>6.5</v>
      </c>
      <c r="E8608">
        <v>3716</v>
      </c>
    </row>
    <row r="8609" spans="1:5">
      <c r="A8609" t="s">
        <v>36</v>
      </c>
      <c r="B8609" s="1">
        <v>43709</v>
      </c>
      <c r="C8609">
        <v>6.5</v>
      </c>
      <c r="D8609">
        <v>9.5</v>
      </c>
      <c r="E8609">
        <v>8679</v>
      </c>
    </row>
    <row r="8610" spans="1:5">
      <c r="A8610" t="s">
        <v>36</v>
      </c>
      <c r="B8610" s="1">
        <v>43709</v>
      </c>
      <c r="C8610">
        <v>9.5</v>
      </c>
      <c r="D8610">
        <v>14</v>
      </c>
      <c r="E8610">
        <v>2750</v>
      </c>
    </row>
    <row r="8611" spans="1:5">
      <c r="A8611" t="s">
        <v>36</v>
      </c>
      <c r="B8611" s="1">
        <v>43709</v>
      </c>
      <c r="C8611">
        <v>14</v>
      </c>
      <c r="D8611">
        <v>25</v>
      </c>
      <c r="E8611">
        <v>1507</v>
      </c>
    </row>
    <row r="8612" spans="1:5">
      <c r="A8612" t="s">
        <v>36</v>
      </c>
      <c r="B8612" s="1">
        <v>43709</v>
      </c>
      <c r="C8612">
        <v>25</v>
      </c>
      <c r="D8612">
        <v>50</v>
      </c>
      <c r="E8612">
        <v>1636</v>
      </c>
    </row>
    <row r="8613" spans="1:5">
      <c r="A8613" t="s">
        <v>36</v>
      </c>
      <c r="B8613" s="1">
        <v>43709</v>
      </c>
      <c r="C8613">
        <v>50</v>
      </c>
      <c r="D8613">
        <v>100</v>
      </c>
      <c r="E8613">
        <v>1072</v>
      </c>
    </row>
    <row r="8614" spans="1:5">
      <c r="A8614" t="s">
        <v>36</v>
      </c>
      <c r="B8614" s="1">
        <v>43709</v>
      </c>
      <c r="C8614">
        <v>100</v>
      </c>
      <c r="D8614">
        <v>5000</v>
      </c>
      <c r="E8614">
        <v>1947</v>
      </c>
    </row>
    <row r="8615" spans="1:5">
      <c r="A8615" t="s">
        <v>36</v>
      </c>
      <c r="B8615" s="1">
        <v>43709</v>
      </c>
      <c r="C8615">
        <v>5000</v>
      </c>
      <c r="D8615">
        <v>30000</v>
      </c>
      <c r="E8615">
        <v>0</v>
      </c>
    </row>
    <row r="8616" spans="1:5">
      <c r="A8616" t="s">
        <v>36</v>
      </c>
      <c r="B8616" s="1">
        <v>43709</v>
      </c>
      <c r="C8616">
        <v>30000</v>
      </c>
      <c r="D8616" t="s">
        <v>53</v>
      </c>
      <c r="E8616">
        <v>0</v>
      </c>
    </row>
    <row r="8617" spans="1:5">
      <c r="A8617" t="s">
        <v>36</v>
      </c>
      <c r="B8617" s="1">
        <v>43739</v>
      </c>
      <c r="C8617">
        <v>1</v>
      </c>
      <c r="D8617">
        <v>2.5</v>
      </c>
      <c r="E8617">
        <v>94</v>
      </c>
    </row>
    <row r="8618" spans="1:5">
      <c r="A8618" t="s">
        <v>36</v>
      </c>
      <c r="B8618" s="1">
        <v>43739</v>
      </c>
      <c r="C8618">
        <v>2.5</v>
      </c>
      <c r="D8618">
        <v>4.5</v>
      </c>
      <c r="E8618">
        <v>630</v>
      </c>
    </row>
    <row r="8619" spans="1:5">
      <c r="A8619" t="s">
        <v>36</v>
      </c>
      <c r="B8619" s="1">
        <v>43739</v>
      </c>
      <c r="C8619">
        <v>4.5</v>
      </c>
      <c r="D8619">
        <v>6.5</v>
      </c>
      <c r="E8619">
        <v>3541</v>
      </c>
    </row>
    <row r="8620" spans="1:5">
      <c r="A8620" t="s">
        <v>36</v>
      </c>
      <c r="B8620" s="1">
        <v>43739</v>
      </c>
      <c r="C8620">
        <v>6.5</v>
      </c>
      <c r="D8620">
        <v>9.5</v>
      </c>
      <c r="E8620">
        <v>9552</v>
      </c>
    </row>
    <row r="8621" spans="1:5">
      <c r="A8621" t="s">
        <v>36</v>
      </c>
      <c r="B8621" s="1">
        <v>43739</v>
      </c>
      <c r="C8621">
        <v>9.5</v>
      </c>
      <c r="D8621">
        <v>14</v>
      </c>
      <c r="E8621">
        <v>3085</v>
      </c>
    </row>
    <row r="8622" spans="1:5">
      <c r="A8622" t="s">
        <v>36</v>
      </c>
      <c r="B8622" s="1">
        <v>43739</v>
      </c>
      <c r="C8622">
        <v>14</v>
      </c>
      <c r="D8622">
        <v>25</v>
      </c>
      <c r="E8622">
        <v>1649</v>
      </c>
    </row>
    <row r="8623" spans="1:5">
      <c r="A8623" t="s">
        <v>36</v>
      </c>
      <c r="B8623" s="1">
        <v>43739</v>
      </c>
      <c r="C8623">
        <v>25</v>
      </c>
      <c r="D8623">
        <v>50</v>
      </c>
      <c r="E8623">
        <v>1889</v>
      </c>
    </row>
    <row r="8624" spans="1:5">
      <c r="A8624" t="s">
        <v>36</v>
      </c>
      <c r="B8624" s="1">
        <v>43739</v>
      </c>
      <c r="C8624">
        <v>50</v>
      </c>
      <c r="D8624">
        <v>100</v>
      </c>
      <c r="E8624">
        <v>1422</v>
      </c>
    </row>
    <row r="8625" spans="1:5">
      <c r="A8625" t="s">
        <v>36</v>
      </c>
      <c r="B8625" s="1">
        <v>43739</v>
      </c>
      <c r="C8625">
        <v>100</v>
      </c>
      <c r="D8625">
        <v>5000</v>
      </c>
      <c r="E8625">
        <v>4544</v>
      </c>
    </row>
    <row r="8626" spans="1:5">
      <c r="A8626" t="s">
        <v>36</v>
      </c>
      <c r="B8626" s="1">
        <v>43739</v>
      </c>
      <c r="C8626">
        <v>5000</v>
      </c>
      <c r="D8626">
        <v>30000</v>
      </c>
      <c r="E8626">
        <v>6861</v>
      </c>
    </row>
    <row r="8627" spans="1:5">
      <c r="A8627" t="s">
        <v>36</v>
      </c>
      <c r="B8627" s="1">
        <v>43739</v>
      </c>
      <c r="C8627">
        <v>30000</v>
      </c>
      <c r="D8627" t="s">
        <v>53</v>
      </c>
      <c r="E8627">
        <v>0</v>
      </c>
    </row>
    <row r="8628" spans="1:5">
      <c r="A8628" t="s">
        <v>36</v>
      </c>
      <c r="B8628" s="1">
        <v>43770</v>
      </c>
      <c r="C8628">
        <v>1</v>
      </c>
      <c r="D8628">
        <v>2.5</v>
      </c>
      <c r="E8628">
        <v>98</v>
      </c>
    </row>
    <row r="8629" spans="1:5">
      <c r="A8629" t="s">
        <v>36</v>
      </c>
      <c r="B8629" s="1">
        <v>43770</v>
      </c>
      <c r="C8629">
        <v>2.5</v>
      </c>
      <c r="D8629">
        <v>4.5</v>
      </c>
      <c r="E8629">
        <v>617</v>
      </c>
    </row>
    <row r="8630" spans="1:5">
      <c r="A8630" t="s">
        <v>36</v>
      </c>
      <c r="B8630" s="1">
        <v>43770</v>
      </c>
      <c r="C8630">
        <v>4.5</v>
      </c>
      <c r="D8630">
        <v>6.5</v>
      </c>
      <c r="E8630">
        <v>3109</v>
      </c>
    </row>
    <row r="8631" spans="1:5">
      <c r="A8631" t="s">
        <v>36</v>
      </c>
      <c r="B8631" s="1">
        <v>43770</v>
      </c>
      <c r="C8631">
        <v>6.5</v>
      </c>
      <c r="D8631">
        <v>9.5</v>
      </c>
      <c r="E8631">
        <v>9436</v>
      </c>
    </row>
    <row r="8632" spans="1:5">
      <c r="A8632" t="s">
        <v>36</v>
      </c>
      <c r="B8632" s="1">
        <v>43770</v>
      </c>
      <c r="C8632">
        <v>9.5</v>
      </c>
      <c r="D8632">
        <v>14</v>
      </c>
      <c r="E8632">
        <v>3534</v>
      </c>
    </row>
    <row r="8633" spans="1:5">
      <c r="A8633" t="s">
        <v>36</v>
      </c>
      <c r="B8633" s="1">
        <v>43770</v>
      </c>
      <c r="C8633">
        <v>14</v>
      </c>
      <c r="D8633">
        <v>25</v>
      </c>
      <c r="E8633">
        <v>1862</v>
      </c>
    </row>
    <row r="8634" spans="1:5">
      <c r="A8634" t="s">
        <v>36</v>
      </c>
      <c r="B8634" s="1">
        <v>43770</v>
      </c>
      <c r="C8634">
        <v>25</v>
      </c>
      <c r="D8634">
        <v>50</v>
      </c>
      <c r="E8634">
        <v>1606</v>
      </c>
    </row>
    <row r="8635" spans="1:5">
      <c r="A8635" t="s">
        <v>36</v>
      </c>
      <c r="B8635" s="1">
        <v>43770</v>
      </c>
      <c r="C8635">
        <v>50</v>
      </c>
      <c r="D8635">
        <v>100</v>
      </c>
      <c r="E8635">
        <v>1621</v>
      </c>
    </row>
    <row r="8636" spans="1:5">
      <c r="A8636" t="s">
        <v>36</v>
      </c>
      <c r="B8636" s="1">
        <v>43770</v>
      </c>
      <c r="C8636">
        <v>100</v>
      </c>
      <c r="D8636">
        <v>5000</v>
      </c>
      <c r="E8636">
        <v>3493</v>
      </c>
    </row>
    <row r="8637" spans="1:5">
      <c r="A8637" t="s">
        <v>36</v>
      </c>
      <c r="B8637" s="1">
        <v>43770</v>
      </c>
      <c r="C8637">
        <v>5000</v>
      </c>
      <c r="D8637">
        <v>30000</v>
      </c>
      <c r="E8637">
        <v>0</v>
      </c>
    </row>
    <row r="8638" spans="1:5">
      <c r="A8638" t="s">
        <v>36</v>
      </c>
      <c r="B8638" s="1">
        <v>43770</v>
      </c>
      <c r="C8638">
        <v>30000</v>
      </c>
      <c r="D8638" t="s">
        <v>53</v>
      </c>
      <c r="E8638">
        <v>0</v>
      </c>
    </row>
    <row r="8639" spans="1:5">
      <c r="A8639" t="s">
        <v>36</v>
      </c>
      <c r="B8639" s="1">
        <v>43800</v>
      </c>
      <c r="C8639">
        <v>1</v>
      </c>
      <c r="D8639">
        <v>2.5</v>
      </c>
      <c r="E8639">
        <v>60</v>
      </c>
    </row>
    <row r="8640" spans="1:5">
      <c r="A8640" t="s">
        <v>36</v>
      </c>
      <c r="B8640" s="1">
        <v>43800</v>
      </c>
      <c r="C8640">
        <v>2.5</v>
      </c>
      <c r="D8640">
        <v>4.5</v>
      </c>
      <c r="E8640">
        <v>510</v>
      </c>
    </row>
    <row r="8641" spans="1:5">
      <c r="A8641" t="s">
        <v>36</v>
      </c>
      <c r="B8641" s="1">
        <v>43800</v>
      </c>
      <c r="C8641">
        <v>4.5</v>
      </c>
      <c r="D8641">
        <v>6.5</v>
      </c>
      <c r="E8641">
        <v>3041</v>
      </c>
    </row>
    <row r="8642" spans="1:5">
      <c r="A8642" t="s">
        <v>36</v>
      </c>
      <c r="B8642" s="1">
        <v>43800</v>
      </c>
      <c r="C8642">
        <v>6.5</v>
      </c>
      <c r="D8642">
        <v>9.5</v>
      </c>
      <c r="E8642">
        <v>9160</v>
      </c>
    </row>
    <row r="8643" spans="1:5">
      <c r="A8643" t="s">
        <v>36</v>
      </c>
      <c r="B8643" s="1">
        <v>43800</v>
      </c>
      <c r="C8643">
        <v>9.5</v>
      </c>
      <c r="D8643">
        <v>14</v>
      </c>
      <c r="E8643">
        <v>3615</v>
      </c>
    </row>
    <row r="8644" spans="1:5">
      <c r="A8644" t="s">
        <v>36</v>
      </c>
      <c r="B8644" s="1">
        <v>43800</v>
      </c>
      <c r="C8644">
        <v>14</v>
      </c>
      <c r="D8644">
        <v>25</v>
      </c>
      <c r="E8644">
        <v>1673</v>
      </c>
    </row>
    <row r="8645" spans="1:5">
      <c r="A8645" t="s">
        <v>36</v>
      </c>
      <c r="B8645" s="1">
        <v>43800</v>
      </c>
      <c r="C8645">
        <v>25</v>
      </c>
      <c r="D8645">
        <v>50</v>
      </c>
      <c r="E8645">
        <v>1983</v>
      </c>
    </row>
    <row r="8646" spans="1:5">
      <c r="A8646" t="s">
        <v>36</v>
      </c>
      <c r="B8646" s="1">
        <v>43800</v>
      </c>
      <c r="C8646">
        <v>50</v>
      </c>
      <c r="D8646">
        <v>100</v>
      </c>
      <c r="E8646">
        <v>4934</v>
      </c>
    </row>
    <row r="8647" spans="1:5">
      <c r="A8647" t="s">
        <v>36</v>
      </c>
      <c r="B8647" s="1">
        <v>43800</v>
      </c>
      <c r="C8647">
        <v>100</v>
      </c>
      <c r="D8647">
        <v>5000</v>
      </c>
      <c r="E8647">
        <v>9255</v>
      </c>
    </row>
    <row r="8648" spans="1:5">
      <c r="A8648" t="s">
        <v>36</v>
      </c>
      <c r="B8648" s="1">
        <v>43800</v>
      </c>
      <c r="C8648">
        <v>5000</v>
      </c>
      <c r="D8648">
        <v>30000</v>
      </c>
      <c r="E8648">
        <v>0</v>
      </c>
    </row>
    <row r="8649" spans="1:5">
      <c r="A8649" t="s">
        <v>36</v>
      </c>
      <c r="B8649" s="1">
        <v>43800</v>
      </c>
      <c r="C8649">
        <v>30000</v>
      </c>
      <c r="D8649" t="s">
        <v>53</v>
      </c>
      <c r="E8649">
        <v>0</v>
      </c>
    </row>
    <row r="8650" spans="1:5">
      <c r="A8650" t="s">
        <v>36</v>
      </c>
      <c r="B8650" s="1">
        <v>43831</v>
      </c>
      <c r="C8650">
        <v>1</v>
      </c>
      <c r="D8650">
        <v>2.5</v>
      </c>
      <c r="E8650">
        <v>75</v>
      </c>
    </row>
    <row r="8651" spans="1:5">
      <c r="A8651" t="s">
        <v>36</v>
      </c>
      <c r="B8651" s="1">
        <v>43831</v>
      </c>
      <c r="C8651">
        <v>2.5</v>
      </c>
      <c r="D8651">
        <v>4.5</v>
      </c>
      <c r="E8651">
        <v>488</v>
      </c>
    </row>
    <row r="8652" spans="1:5">
      <c r="A8652" t="s">
        <v>36</v>
      </c>
      <c r="B8652" s="1">
        <v>43831</v>
      </c>
      <c r="C8652">
        <v>4.5</v>
      </c>
      <c r="D8652">
        <v>6.5</v>
      </c>
      <c r="E8652">
        <v>2101</v>
      </c>
    </row>
    <row r="8653" spans="1:5">
      <c r="A8653" t="s">
        <v>36</v>
      </c>
      <c r="B8653" s="1">
        <v>43831</v>
      </c>
      <c r="C8653">
        <v>6.5</v>
      </c>
      <c r="D8653">
        <v>9.5</v>
      </c>
      <c r="E8653">
        <v>8567</v>
      </c>
    </row>
    <row r="8654" spans="1:5">
      <c r="A8654" t="s">
        <v>36</v>
      </c>
      <c r="B8654" s="1">
        <v>43831</v>
      </c>
      <c r="C8654">
        <v>9.5</v>
      </c>
      <c r="D8654">
        <v>14</v>
      </c>
      <c r="E8654">
        <v>2819</v>
      </c>
    </row>
    <row r="8655" spans="1:5">
      <c r="A8655" t="s">
        <v>36</v>
      </c>
      <c r="B8655" s="1">
        <v>43831</v>
      </c>
      <c r="C8655">
        <v>14</v>
      </c>
      <c r="D8655">
        <v>25</v>
      </c>
      <c r="E8655">
        <v>863</v>
      </c>
    </row>
    <row r="8656" spans="1:5">
      <c r="A8656" t="s">
        <v>36</v>
      </c>
      <c r="B8656" s="1">
        <v>43831</v>
      </c>
      <c r="C8656">
        <v>25</v>
      </c>
      <c r="D8656">
        <v>50</v>
      </c>
      <c r="E8656">
        <v>685</v>
      </c>
    </row>
    <row r="8657" spans="1:5">
      <c r="A8657" t="s">
        <v>36</v>
      </c>
      <c r="B8657" s="1">
        <v>43831</v>
      </c>
      <c r="C8657">
        <v>50</v>
      </c>
      <c r="D8657">
        <v>100</v>
      </c>
      <c r="E8657">
        <v>982</v>
      </c>
    </row>
    <row r="8658" spans="1:5">
      <c r="A8658" t="s">
        <v>36</v>
      </c>
      <c r="B8658" s="1">
        <v>43831</v>
      </c>
      <c r="C8658">
        <v>100</v>
      </c>
      <c r="D8658">
        <v>5000</v>
      </c>
      <c r="E8658">
        <v>1830</v>
      </c>
    </row>
    <row r="8659" spans="1:5">
      <c r="A8659" t="s">
        <v>36</v>
      </c>
      <c r="B8659" s="1">
        <v>43831</v>
      </c>
      <c r="C8659">
        <v>5000</v>
      </c>
      <c r="D8659">
        <v>30000</v>
      </c>
      <c r="E8659">
        <v>20654</v>
      </c>
    </row>
    <row r="8660" spans="1:5">
      <c r="A8660" t="s">
        <v>36</v>
      </c>
      <c r="B8660" s="1">
        <v>43831</v>
      </c>
      <c r="C8660">
        <v>30000</v>
      </c>
      <c r="D8660" t="s">
        <v>53</v>
      </c>
      <c r="E8660">
        <v>0</v>
      </c>
    </row>
    <row r="8661" spans="1:5">
      <c r="A8661" t="s">
        <v>36</v>
      </c>
      <c r="B8661" s="1">
        <v>43862</v>
      </c>
      <c r="C8661">
        <v>1</v>
      </c>
      <c r="D8661">
        <v>2.5</v>
      </c>
      <c r="E8661">
        <v>74</v>
      </c>
    </row>
    <row r="8662" spans="1:5">
      <c r="A8662" t="s">
        <v>36</v>
      </c>
      <c r="B8662" s="1">
        <v>43862</v>
      </c>
      <c r="C8662">
        <v>2.5</v>
      </c>
      <c r="D8662">
        <v>4.5</v>
      </c>
      <c r="E8662">
        <v>682</v>
      </c>
    </row>
    <row r="8663" spans="1:5">
      <c r="A8663" t="s">
        <v>36</v>
      </c>
      <c r="B8663" s="1">
        <v>43862</v>
      </c>
      <c r="C8663">
        <v>4.5</v>
      </c>
      <c r="D8663">
        <v>6.5</v>
      </c>
      <c r="E8663">
        <v>2748</v>
      </c>
    </row>
    <row r="8664" spans="1:5">
      <c r="A8664" t="s">
        <v>36</v>
      </c>
      <c r="B8664" s="1">
        <v>43862</v>
      </c>
      <c r="C8664">
        <v>6.5</v>
      </c>
      <c r="D8664">
        <v>9.5</v>
      </c>
      <c r="E8664">
        <v>11563</v>
      </c>
    </row>
    <row r="8665" spans="1:5">
      <c r="A8665" t="s">
        <v>36</v>
      </c>
      <c r="B8665" s="1">
        <v>43862</v>
      </c>
      <c r="C8665">
        <v>9.5</v>
      </c>
      <c r="D8665">
        <v>14</v>
      </c>
      <c r="E8665">
        <v>3617</v>
      </c>
    </row>
    <row r="8666" spans="1:5">
      <c r="A8666" t="s">
        <v>36</v>
      </c>
      <c r="B8666" s="1">
        <v>43862</v>
      </c>
      <c r="C8666">
        <v>14</v>
      </c>
      <c r="D8666">
        <v>25</v>
      </c>
      <c r="E8666">
        <v>1489</v>
      </c>
    </row>
    <row r="8667" spans="1:5">
      <c r="A8667" t="s">
        <v>36</v>
      </c>
      <c r="B8667" s="1">
        <v>43862</v>
      </c>
      <c r="C8667">
        <v>25</v>
      </c>
      <c r="D8667">
        <v>50</v>
      </c>
      <c r="E8667">
        <v>1174</v>
      </c>
    </row>
    <row r="8668" spans="1:5">
      <c r="A8668" t="s">
        <v>36</v>
      </c>
      <c r="B8668" s="1">
        <v>43862</v>
      </c>
      <c r="C8668">
        <v>50</v>
      </c>
      <c r="D8668">
        <v>100</v>
      </c>
      <c r="E8668">
        <v>1416</v>
      </c>
    </row>
    <row r="8669" spans="1:5">
      <c r="A8669" t="s">
        <v>36</v>
      </c>
      <c r="B8669" s="1">
        <v>43862</v>
      </c>
      <c r="C8669">
        <v>100</v>
      </c>
      <c r="D8669">
        <v>5000</v>
      </c>
      <c r="E8669">
        <v>1231</v>
      </c>
    </row>
    <row r="8670" spans="1:5">
      <c r="A8670" t="s">
        <v>36</v>
      </c>
      <c r="B8670" s="1">
        <v>43862</v>
      </c>
      <c r="C8670">
        <v>5000</v>
      </c>
      <c r="D8670">
        <v>30000</v>
      </c>
      <c r="E8670">
        <v>0</v>
      </c>
    </row>
    <row r="8671" spans="1:5">
      <c r="A8671" t="s">
        <v>36</v>
      </c>
      <c r="B8671" s="1">
        <v>43862</v>
      </c>
      <c r="C8671">
        <v>30000</v>
      </c>
      <c r="D8671" t="s">
        <v>53</v>
      </c>
      <c r="E8671">
        <v>0</v>
      </c>
    </row>
    <row r="8672" spans="1:5">
      <c r="A8672" t="s">
        <v>36</v>
      </c>
      <c r="B8672" s="1">
        <v>43891</v>
      </c>
      <c r="C8672">
        <v>1</v>
      </c>
      <c r="D8672">
        <v>2.5</v>
      </c>
      <c r="E8672">
        <v>70</v>
      </c>
    </row>
    <row r="8673" spans="1:5">
      <c r="A8673" t="s">
        <v>36</v>
      </c>
      <c r="B8673" s="1">
        <v>43891</v>
      </c>
      <c r="C8673">
        <v>2.5</v>
      </c>
      <c r="D8673">
        <v>4.5</v>
      </c>
      <c r="E8673">
        <v>631</v>
      </c>
    </row>
    <row r="8674" spans="1:5">
      <c r="A8674" t="s">
        <v>36</v>
      </c>
      <c r="B8674" s="1">
        <v>43891</v>
      </c>
      <c r="C8674">
        <v>4.5</v>
      </c>
      <c r="D8674">
        <v>6.5</v>
      </c>
      <c r="E8674">
        <v>3108</v>
      </c>
    </row>
    <row r="8675" spans="1:5">
      <c r="A8675" t="s">
        <v>36</v>
      </c>
      <c r="B8675" s="1">
        <v>43891</v>
      </c>
      <c r="C8675">
        <v>6.5</v>
      </c>
      <c r="D8675">
        <v>9.5</v>
      </c>
      <c r="E8675">
        <v>12364</v>
      </c>
    </row>
    <row r="8676" spans="1:5">
      <c r="A8676" t="s">
        <v>36</v>
      </c>
      <c r="B8676" s="1">
        <v>43891</v>
      </c>
      <c r="C8676">
        <v>9.5</v>
      </c>
      <c r="D8676">
        <v>14</v>
      </c>
      <c r="E8676">
        <v>4028</v>
      </c>
    </row>
    <row r="8677" spans="1:5">
      <c r="A8677" t="s">
        <v>36</v>
      </c>
      <c r="B8677" s="1">
        <v>43891</v>
      </c>
      <c r="C8677">
        <v>14</v>
      </c>
      <c r="D8677">
        <v>25</v>
      </c>
      <c r="E8677">
        <v>1739</v>
      </c>
    </row>
    <row r="8678" spans="1:5">
      <c r="A8678" t="s">
        <v>36</v>
      </c>
      <c r="B8678" s="1">
        <v>43891</v>
      </c>
      <c r="C8678">
        <v>25</v>
      </c>
      <c r="D8678">
        <v>50</v>
      </c>
      <c r="E8678">
        <v>1412</v>
      </c>
    </row>
    <row r="8679" spans="1:5">
      <c r="A8679" t="s">
        <v>36</v>
      </c>
      <c r="B8679" s="1">
        <v>43891</v>
      </c>
      <c r="C8679">
        <v>50</v>
      </c>
      <c r="D8679">
        <v>100</v>
      </c>
      <c r="E8679">
        <v>1227</v>
      </c>
    </row>
    <row r="8680" spans="1:5">
      <c r="A8680" t="s">
        <v>36</v>
      </c>
      <c r="B8680" s="1">
        <v>43891</v>
      </c>
      <c r="C8680">
        <v>100</v>
      </c>
      <c r="D8680">
        <v>5000</v>
      </c>
      <c r="E8680">
        <v>2341</v>
      </c>
    </row>
    <row r="8681" spans="1:5">
      <c r="A8681" t="s">
        <v>36</v>
      </c>
      <c r="B8681" s="1">
        <v>43891</v>
      </c>
      <c r="C8681">
        <v>5000</v>
      </c>
      <c r="D8681">
        <v>30000</v>
      </c>
      <c r="E8681">
        <v>0</v>
      </c>
    </row>
    <row r="8682" spans="1:5">
      <c r="A8682" t="s">
        <v>36</v>
      </c>
      <c r="B8682" s="1">
        <v>43891</v>
      </c>
      <c r="C8682">
        <v>30000</v>
      </c>
      <c r="D8682" t="s">
        <v>53</v>
      </c>
      <c r="E8682">
        <v>0</v>
      </c>
    </row>
    <row r="8683" spans="1:5">
      <c r="A8683" t="s">
        <v>36</v>
      </c>
      <c r="B8683" s="1">
        <v>43922</v>
      </c>
      <c r="C8683">
        <v>1</v>
      </c>
      <c r="D8683">
        <v>2.5</v>
      </c>
      <c r="E8683">
        <v>93</v>
      </c>
    </row>
    <row r="8684" spans="1:5">
      <c r="A8684" t="s">
        <v>36</v>
      </c>
      <c r="B8684" s="1">
        <v>43922</v>
      </c>
      <c r="C8684">
        <v>2.5</v>
      </c>
      <c r="D8684">
        <v>4.5</v>
      </c>
      <c r="E8684">
        <v>599</v>
      </c>
    </row>
    <row r="8685" spans="1:5">
      <c r="A8685" t="s">
        <v>36</v>
      </c>
      <c r="B8685" s="1">
        <v>43922</v>
      </c>
      <c r="C8685">
        <v>4.5</v>
      </c>
      <c r="D8685">
        <v>6.5</v>
      </c>
      <c r="E8685">
        <v>2509</v>
      </c>
    </row>
    <row r="8686" spans="1:5">
      <c r="A8686" t="s">
        <v>36</v>
      </c>
      <c r="B8686" s="1">
        <v>43922</v>
      </c>
      <c r="C8686">
        <v>6.5</v>
      </c>
      <c r="D8686">
        <v>9.5</v>
      </c>
      <c r="E8686">
        <v>10566</v>
      </c>
    </row>
    <row r="8687" spans="1:5">
      <c r="A8687" t="s">
        <v>36</v>
      </c>
      <c r="B8687" s="1">
        <v>43922</v>
      </c>
      <c r="C8687">
        <v>9.5</v>
      </c>
      <c r="D8687">
        <v>14</v>
      </c>
      <c r="E8687">
        <v>3684</v>
      </c>
    </row>
    <row r="8688" spans="1:5">
      <c r="A8688" t="s">
        <v>36</v>
      </c>
      <c r="B8688" s="1">
        <v>43922</v>
      </c>
      <c r="C8688">
        <v>14</v>
      </c>
      <c r="D8688">
        <v>25</v>
      </c>
      <c r="E8688">
        <v>1146</v>
      </c>
    </row>
    <row r="8689" spans="1:5">
      <c r="A8689" t="s">
        <v>36</v>
      </c>
      <c r="B8689" s="1">
        <v>43922</v>
      </c>
      <c r="C8689">
        <v>25</v>
      </c>
      <c r="D8689">
        <v>50</v>
      </c>
      <c r="E8689">
        <v>794</v>
      </c>
    </row>
    <row r="8690" spans="1:5">
      <c r="A8690" t="s">
        <v>36</v>
      </c>
      <c r="B8690" s="1">
        <v>43922</v>
      </c>
      <c r="C8690">
        <v>50</v>
      </c>
      <c r="D8690">
        <v>100</v>
      </c>
      <c r="E8690">
        <v>905</v>
      </c>
    </row>
    <row r="8691" spans="1:5">
      <c r="A8691" t="s">
        <v>36</v>
      </c>
      <c r="B8691" s="1">
        <v>43922</v>
      </c>
      <c r="C8691">
        <v>100</v>
      </c>
      <c r="D8691">
        <v>5000</v>
      </c>
      <c r="E8691">
        <v>3195</v>
      </c>
    </row>
    <row r="8692" spans="1:5">
      <c r="A8692" t="s">
        <v>36</v>
      </c>
      <c r="B8692" s="1">
        <v>43922</v>
      </c>
      <c r="C8692">
        <v>5000</v>
      </c>
      <c r="D8692">
        <v>30000</v>
      </c>
      <c r="E8692">
        <v>0</v>
      </c>
    </row>
    <row r="8693" spans="1:5">
      <c r="A8693" t="s">
        <v>36</v>
      </c>
      <c r="B8693" s="1">
        <v>43922</v>
      </c>
      <c r="C8693">
        <v>30000</v>
      </c>
      <c r="D8693" t="s">
        <v>53</v>
      </c>
      <c r="E8693">
        <v>0</v>
      </c>
    </row>
    <row r="8694" spans="1:5">
      <c r="A8694" t="s">
        <v>36</v>
      </c>
      <c r="B8694" s="1">
        <v>43952</v>
      </c>
      <c r="C8694">
        <v>1</v>
      </c>
      <c r="D8694">
        <v>2.5</v>
      </c>
      <c r="E8694">
        <v>97</v>
      </c>
    </row>
    <row r="8695" spans="1:5">
      <c r="A8695" t="s">
        <v>36</v>
      </c>
      <c r="B8695" s="1">
        <v>43952</v>
      </c>
      <c r="C8695">
        <v>2.5</v>
      </c>
      <c r="D8695">
        <v>4.5</v>
      </c>
      <c r="E8695">
        <v>638</v>
      </c>
    </row>
    <row r="8696" spans="1:5">
      <c r="A8696" t="s">
        <v>36</v>
      </c>
      <c r="B8696" s="1">
        <v>43952</v>
      </c>
      <c r="C8696">
        <v>4.5</v>
      </c>
      <c r="D8696">
        <v>6.5</v>
      </c>
      <c r="E8696">
        <v>2727</v>
      </c>
    </row>
    <row r="8697" spans="1:5">
      <c r="A8697" t="s">
        <v>36</v>
      </c>
      <c r="B8697" s="1">
        <v>43952</v>
      </c>
      <c r="C8697">
        <v>6.5</v>
      </c>
      <c r="D8697">
        <v>9.5</v>
      </c>
      <c r="E8697">
        <v>11932</v>
      </c>
    </row>
    <row r="8698" spans="1:5">
      <c r="A8698" t="s">
        <v>36</v>
      </c>
      <c r="B8698" s="1">
        <v>43952</v>
      </c>
      <c r="C8698">
        <v>9.5</v>
      </c>
      <c r="D8698">
        <v>14</v>
      </c>
      <c r="E8698">
        <v>3963</v>
      </c>
    </row>
    <row r="8699" spans="1:5">
      <c r="A8699" t="s">
        <v>36</v>
      </c>
      <c r="B8699" s="1">
        <v>43952</v>
      </c>
      <c r="C8699">
        <v>14</v>
      </c>
      <c r="D8699">
        <v>25</v>
      </c>
      <c r="E8699">
        <v>1589</v>
      </c>
    </row>
    <row r="8700" spans="1:5">
      <c r="A8700" t="s">
        <v>36</v>
      </c>
      <c r="B8700" s="1">
        <v>43952</v>
      </c>
      <c r="C8700">
        <v>25</v>
      </c>
      <c r="D8700">
        <v>50</v>
      </c>
      <c r="E8700">
        <v>1363</v>
      </c>
    </row>
    <row r="8701" spans="1:5">
      <c r="A8701" t="s">
        <v>36</v>
      </c>
      <c r="B8701" s="1">
        <v>43952</v>
      </c>
      <c r="C8701">
        <v>50</v>
      </c>
      <c r="D8701">
        <v>100</v>
      </c>
      <c r="E8701">
        <v>1356</v>
      </c>
    </row>
    <row r="8702" spans="1:5">
      <c r="A8702" t="s">
        <v>36</v>
      </c>
      <c r="B8702" s="1">
        <v>43952</v>
      </c>
      <c r="C8702">
        <v>100</v>
      </c>
      <c r="D8702">
        <v>5000</v>
      </c>
      <c r="E8702">
        <v>653</v>
      </c>
    </row>
    <row r="8703" spans="1:5">
      <c r="A8703" t="s">
        <v>36</v>
      </c>
      <c r="B8703" s="1">
        <v>43952</v>
      </c>
      <c r="C8703">
        <v>5000</v>
      </c>
      <c r="D8703">
        <v>30000</v>
      </c>
      <c r="E8703">
        <v>0</v>
      </c>
    </row>
    <row r="8704" spans="1:5">
      <c r="A8704" t="s">
        <v>36</v>
      </c>
      <c r="B8704" s="1">
        <v>43952</v>
      </c>
      <c r="C8704">
        <v>30000</v>
      </c>
      <c r="D8704" t="s">
        <v>53</v>
      </c>
      <c r="E8704">
        <v>0</v>
      </c>
    </row>
    <row r="8705" spans="1:5">
      <c r="A8705" t="s">
        <v>36</v>
      </c>
      <c r="B8705" s="1">
        <v>43983</v>
      </c>
      <c r="C8705">
        <v>1</v>
      </c>
      <c r="D8705">
        <v>2.5</v>
      </c>
      <c r="E8705">
        <v>71</v>
      </c>
    </row>
    <row r="8706" spans="1:5">
      <c r="A8706" t="s">
        <v>36</v>
      </c>
      <c r="B8706" s="1">
        <v>43983</v>
      </c>
      <c r="C8706">
        <v>2.5</v>
      </c>
      <c r="D8706">
        <v>4.5</v>
      </c>
      <c r="E8706">
        <v>610</v>
      </c>
    </row>
    <row r="8707" spans="1:5">
      <c r="A8707" t="s">
        <v>36</v>
      </c>
      <c r="B8707" s="1">
        <v>43983</v>
      </c>
      <c r="C8707">
        <v>4.5</v>
      </c>
      <c r="D8707">
        <v>6.5</v>
      </c>
      <c r="E8707">
        <v>2375</v>
      </c>
    </row>
    <row r="8708" spans="1:5">
      <c r="A8708" t="s">
        <v>36</v>
      </c>
      <c r="B8708" s="1">
        <v>43983</v>
      </c>
      <c r="C8708">
        <v>6.5</v>
      </c>
      <c r="D8708">
        <v>9.5</v>
      </c>
      <c r="E8708">
        <v>10886</v>
      </c>
    </row>
    <row r="8709" spans="1:5">
      <c r="A8709" t="s">
        <v>36</v>
      </c>
      <c r="B8709" s="1">
        <v>43983</v>
      </c>
      <c r="C8709">
        <v>9.5</v>
      </c>
      <c r="D8709">
        <v>14</v>
      </c>
      <c r="E8709">
        <v>3934</v>
      </c>
    </row>
    <row r="8710" spans="1:5">
      <c r="A8710" t="s">
        <v>36</v>
      </c>
      <c r="B8710" s="1">
        <v>43983</v>
      </c>
      <c r="C8710">
        <v>14</v>
      </c>
      <c r="D8710">
        <v>25</v>
      </c>
      <c r="E8710">
        <v>1980</v>
      </c>
    </row>
    <row r="8711" spans="1:5">
      <c r="A8711" t="s">
        <v>36</v>
      </c>
      <c r="B8711" s="1">
        <v>43983</v>
      </c>
      <c r="C8711">
        <v>25</v>
      </c>
      <c r="D8711">
        <v>50</v>
      </c>
      <c r="E8711">
        <v>1944</v>
      </c>
    </row>
    <row r="8712" spans="1:5">
      <c r="A8712" t="s">
        <v>36</v>
      </c>
      <c r="B8712" s="1">
        <v>43983</v>
      </c>
      <c r="C8712">
        <v>50</v>
      </c>
      <c r="D8712">
        <v>100</v>
      </c>
      <c r="E8712">
        <v>2972</v>
      </c>
    </row>
    <row r="8713" spans="1:5">
      <c r="A8713" t="s">
        <v>36</v>
      </c>
      <c r="B8713" s="1">
        <v>43983</v>
      </c>
      <c r="C8713">
        <v>100</v>
      </c>
      <c r="D8713">
        <v>5000</v>
      </c>
      <c r="E8713">
        <v>1153</v>
      </c>
    </row>
    <row r="8714" spans="1:5">
      <c r="A8714" t="s">
        <v>36</v>
      </c>
      <c r="B8714" s="1">
        <v>43983</v>
      </c>
      <c r="C8714">
        <v>5000</v>
      </c>
      <c r="D8714">
        <v>30000</v>
      </c>
      <c r="E8714">
        <v>0</v>
      </c>
    </row>
    <row r="8715" spans="1:5">
      <c r="A8715" t="s">
        <v>36</v>
      </c>
      <c r="B8715" s="1">
        <v>43983</v>
      </c>
      <c r="C8715">
        <v>30000</v>
      </c>
      <c r="D8715" t="s">
        <v>53</v>
      </c>
      <c r="E8715">
        <v>0</v>
      </c>
    </row>
    <row r="8716" spans="1:5">
      <c r="A8716" t="s">
        <v>36</v>
      </c>
      <c r="B8716" s="1">
        <v>44013</v>
      </c>
      <c r="C8716">
        <v>1</v>
      </c>
      <c r="D8716">
        <v>2.5</v>
      </c>
      <c r="E8716">
        <v>124</v>
      </c>
    </row>
    <row r="8717" spans="1:5">
      <c r="A8717" t="s">
        <v>36</v>
      </c>
      <c r="B8717" s="1">
        <v>44013</v>
      </c>
      <c r="C8717">
        <v>2.5</v>
      </c>
      <c r="D8717">
        <v>4.5</v>
      </c>
      <c r="E8717">
        <v>610</v>
      </c>
    </row>
    <row r="8718" spans="1:5">
      <c r="A8718" t="s">
        <v>36</v>
      </c>
      <c r="B8718" s="1">
        <v>44013</v>
      </c>
      <c r="C8718">
        <v>4.5</v>
      </c>
      <c r="D8718">
        <v>6.5</v>
      </c>
      <c r="E8718">
        <v>2685</v>
      </c>
    </row>
    <row r="8719" spans="1:5">
      <c r="A8719" t="s">
        <v>36</v>
      </c>
      <c r="B8719" s="1">
        <v>44013</v>
      </c>
      <c r="C8719">
        <v>6.5</v>
      </c>
      <c r="D8719">
        <v>9.5</v>
      </c>
      <c r="E8719">
        <v>14215</v>
      </c>
    </row>
    <row r="8720" spans="1:5">
      <c r="A8720" t="s">
        <v>36</v>
      </c>
      <c r="B8720" s="1">
        <v>44013</v>
      </c>
      <c r="C8720">
        <v>9.5</v>
      </c>
      <c r="D8720">
        <v>14</v>
      </c>
      <c r="E8720">
        <v>4943</v>
      </c>
    </row>
    <row r="8721" spans="1:5">
      <c r="A8721" t="s">
        <v>36</v>
      </c>
      <c r="B8721" s="1">
        <v>44013</v>
      </c>
      <c r="C8721">
        <v>14</v>
      </c>
      <c r="D8721">
        <v>25</v>
      </c>
      <c r="E8721">
        <v>1838</v>
      </c>
    </row>
    <row r="8722" spans="1:5">
      <c r="A8722" t="s">
        <v>36</v>
      </c>
      <c r="B8722" s="1">
        <v>44013</v>
      </c>
      <c r="C8722">
        <v>25</v>
      </c>
      <c r="D8722">
        <v>50</v>
      </c>
      <c r="E8722">
        <v>1706</v>
      </c>
    </row>
    <row r="8723" spans="1:5">
      <c r="A8723" t="s">
        <v>36</v>
      </c>
      <c r="B8723" s="1">
        <v>44013</v>
      </c>
      <c r="C8723">
        <v>50</v>
      </c>
      <c r="D8723">
        <v>100</v>
      </c>
      <c r="E8723">
        <v>1798</v>
      </c>
    </row>
    <row r="8724" spans="1:5">
      <c r="A8724" t="s">
        <v>36</v>
      </c>
      <c r="B8724" s="1">
        <v>44013</v>
      </c>
      <c r="C8724">
        <v>100</v>
      </c>
      <c r="D8724">
        <v>5000</v>
      </c>
      <c r="E8724">
        <v>854</v>
      </c>
    </row>
    <row r="8725" spans="1:5">
      <c r="A8725" t="s">
        <v>36</v>
      </c>
      <c r="B8725" s="1">
        <v>44013</v>
      </c>
      <c r="C8725">
        <v>5000</v>
      </c>
      <c r="D8725">
        <v>30000</v>
      </c>
      <c r="E8725">
        <v>0</v>
      </c>
    </row>
    <row r="8726" spans="1:5">
      <c r="A8726" t="s">
        <v>36</v>
      </c>
      <c r="B8726" s="1">
        <v>44013</v>
      </c>
      <c r="C8726">
        <v>30000</v>
      </c>
      <c r="D8726" t="s">
        <v>53</v>
      </c>
      <c r="E8726">
        <v>0</v>
      </c>
    </row>
    <row r="8727" spans="1:5">
      <c r="A8727" t="s">
        <v>36</v>
      </c>
      <c r="B8727" s="1">
        <v>44044</v>
      </c>
      <c r="C8727">
        <v>1</v>
      </c>
      <c r="D8727">
        <v>2.5</v>
      </c>
      <c r="E8727">
        <v>59</v>
      </c>
    </row>
    <row r="8728" spans="1:5">
      <c r="A8728" t="s">
        <v>36</v>
      </c>
      <c r="B8728" s="1">
        <v>44044</v>
      </c>
      <c r="C8728">
        <v>2.5</v>
      </c>
      <c r="D8728">
        <v>4.5</v>
      </c>
      <c r="E8728">
        <v>591</v>
      </c>
    </row>
    <row r="8729" spans="1:5">
      <c r="A8729" t="s">
        <v>36</v>
      </c>
      <c r="B8729" s="1">
        <v>44044</v>
      </c>
      <c r="C8729">
        <v>4.5</v>
      </c>
      <c r="D8729">
        <v>6.5</v>
      </c>
      <c r="E8729">
        <v>2347</v>
      </c>
    </row>
    <row r="8730" spans="1:5">
      <c r="A8730" t="s">
        <v>36</v>
      </c>
      <c r="B8730" s="1">
        <v>44044</v>
      </c>
      <c r="C8730">
        <v>6.5</v>
      </c>
      <c r="D8730">
        <v>9.5</v>
      </c>
      <c r="E8730">
        <v>12811</v>
      </c>
    </row>
    <row r="8731" spans="1:5">
      <c r="A8731" t="s">
        <v>36</v>
      </c>
      <c r="B8731" s="1">
        <v>44044</v>
      </c>
      <c r="C8731">
        <v>9.5</v>
      </c>
      <c r="D8731">
        <v>14</v>
      </c>
      <c r="E8731">
        <v>4094</v>
      </c>
    </row>
    <row r="8732" spans="1:5">
      <c r="A8732" t="s">
        <v>36</v>
      </c>
      <c r="B8732" s="1">
        <v>44044</v>
      </c>
      <c r="C8732">
        <v>14</v>
      </c>
      <c r="D8732">
        <v>25</v>
      </c>
      <c r="E8732">
        <v>1741</v>
      </c>
    </row>
    <row r="8733" spans="1:5">
      <c r="A8733" t="s">
        <v>36</v>
      </c>
      <c r="B8733" s="1">
        <v>44044</v>
      </c>
      <c r="C8733">
        <v>25</v>
      </c>
      <c r="D8733">
        <v>50</v>
      </c>
      <c r="E8733">
        <v>1147</v>
      </c>
    </row>
    <row r="8734" spans="1:5">
      <c r="A8734" t="s">
        <v>36</v>
      </c>
      <c r="B8734" s="1">
        <v>44044</v>
      </c>
      <c r="C8734">
        <v>50</v>
      </c>
      <c r="D8734">
        <v>100</v>
      </c>
      <c r="E8734">
        <v>1715</v>
      </c>
    </row>
    <row r="8735" spans="1:5">
      <c r="A8735" t="s">
        <v>36</v>
      </c>
      <c r="B8735" s="1">
        <v>44044</v>
      </c>
      <c r="C8735">
        <v>100</v>
      </c>
      <c r="D8735">
        <v>5000</v>
      </c>
      <c r="E8735">
        <v>458</v>
      </c>
    </row>
    <row r="8736" spans="1:5">
      <c r="A8736" t="s">
        <v>36</v>
      </c>
      <c r="B8736" s="1">
        <v>44044</v>
      </c>
      <c r="C8736">
        <v>5000</v>
      </c>
      <c r="D8736">
        <v>30000</v>
      </c>
      <c r="E8736">
        <v>0</v>
      </c>
    </row>
    <row r="8737" spans="1:5">
      <c r="A8737" t="s">
        <v>36</v>
      </c>
      <c r="B8737" s="1">
        <v>44044</v>
      </c>
      <c r="C8737">
        <v>30000</v>
      </c>
      <c r="D8737" t="s">
        <v>53</v>
      </c>
      <c r="E8737">
        <v>0</v>
      </c>
    </row>
    <row r="8738" spans="1:5">
      <c r="A8738" t="s">
        <v>36</v>
      </c>
      <c r="B8738" s="1">
        <v>44075</v>
      </c>
      <c r="C8738">
        <v>1</v>
      </c>
      <c r="D8738">
        <v>2.5</v>
      </c>
      <c r="E8738">
        <v>88</v>
      </c>
    </row>
    <row r="8739" spans="1:5">
      <c r="A8739" t="s">
        <v>36</v>
      </c>
      <c r="B8739" s="1">
        <v>44075</v>
      </c>
      <c r="C8739">
        <v>2.5</v>
      </c>
      <c r="D8739">
        <v>4.5</v>
      </c>
      <c r="E8739">
        <v>649</v>
      </c>
    </row>
    <row r="8740" spans="1:5">
      <c r="A8740" t="s">
        <v>36</v>
      </c>
      <c r="B8740" s="1">
        <v>44075</v>
      </c>
      <c r="C8740">
        <v>4.5</v>
      </c>
      <c r="D8740">
        <v>6.5</v>
      </c>
      <c r="E8740">
        <v>2766</v>
      </c>
    </row>
    <row r="8741" spans="1:5">
      <c r="A8741" t="s">
        <v>36</v>
      </c>
      <c r="B8741" s="1">
        <v>44075</v>
      </c>
      <c r="C8741">
        <v>6.5</v>
      </c>
      <c r="D8741">
        <v>9.5</v>
      </c>
      <c r="E8741">
        <v>17612</v>
      </c>
    </row>
    <row r="8742" spans="1:5">
      <c r="A8742" t="s">
        <v>36</v>
      </c>
      <c r="B8742" s="1">
        <v>44075</v>
      </c>
      <c r="C8742">
        <v>9.5</v>
      </c>
      <c r="D8742">
        <v>14</v>
      </c>
      <c r="E8742">
        <v>6715</v>
      </c>
    </row>
    <row r="8743" spans="1:5">
      <c r="A8743" t="s">
        <v>36</v>
      </c>
      <c r="B8743" s="1">
        <v>44075</v>
      </c>
      <c r="C8743">
        <v>14</v>
      </c>
      <c r="D8743">
        <v>25</v>
      </c>
      <c r="E8743">
        <v>3283</v>
      </c>
    </row>
    <row r="8744" spans="1:5">
      <c r="A8744" t="s">
        <v>36</v>
      </c>
      <c r="B8744" s="1">
        <v>44075</v>
      </c>
      <c r="C8744">
        <v>25</v>
      </c>
      <c r="D8744">
        <v>50</v>
      </c>
      <c r="E8744">
        <v>2063</v>
      </c>
    </row>
    <row r="8745" spans="1:5">
      <c r="A8745" t="s">
        <v>36</v>
      </c>
      <c r="B8745" s="1">
        <v>44075</v>
      </c>
      <c r="C8745">
        <v>50</v>
      </c>
      <c r="D8745">
        <v>100</v>
      </c>
      <c r="E8745">
        <v>2452</v>
      </c>
    </row>
    <row r="8746" spans="1:5">
      <c r="A8746" t="s">
        <v>36</v>
      </c>
      <c r="B8746" s="1">
        <v>44075</v>
      </c>
      <c r="C8746">
        <v>100</v>
      </c>
      <c r="D8746">
        <v>5000</v>
      </c>
      <c r="E8746">
        <v>2389</v>
      </c>
    </row>
    <row r="8747" spans="1:5">
      <c r="A8747" t="s">
        <v>36</v>
      </c>
      <c r="B8747" s="1">
        <v>44075</v>
      </c>
      <c r="C8747">
        <v>5000</v>
      </c>
      <c r="D8747">
        <v>30000</v>
      </c>
      <c r="E8747">
        <v>0</v>
      </c>
    </row>
    <row r="8748" spans="1:5">
      <c r="A8748" t="s">
        <v>36</v>
      </c>
      <c r="B8748" s="1">
        <v>44075</v>
      </c>
      <c r="C8748">
        <v>30000</v>
      </c>
      <c r="D8748" t="s">
        <v>53</v>
      </c>
      <c r="E8748">
        <v>0</v>
      </c>
    </row>
    <row r="8749" spans="1:5">
      <c r="A8749" t="s">
        <v>36</v>
      </c>
      <c r="B8749" s="1">
        <v>44105</v>
      </c>
      <c r="C8749">
        <v>1</v>
      </c>
      <c r="D8749">
        <v>2.5</v>
      </c>
      <c r="E8749">
        <v>84</v>
      </c>
    </row>
    <row r="8750" spans="1:5">
      <c r="A8750" t="s">
        <v>36</v>
      </c>
      <c r="B8750" s="1">
        <v>44105</v>
      </c>
      <c r="C8750">
        <v>2.5</v>
      </c>
      <c r="D8750">
        <v>4.5</v>
      </c>
      <c r="E8750">
        <v>425</v>
      </c>
    </row>
    <row r="8751" spans="1:5">
      <c r="A8751" t="s">
        <v>36</v>
      </c>
      <c r="B8751" s="1">
        <v>44105</v>
      </c>
      <c r="C8751">
        <v>4.5</v>
      </c>
      <c r="D8751">
        <v>6.5</v>
      </c>
      <c r="E8751">
        <v>1987</v>
      </c>
    </row>
    <row r="8752" spans="1:5">
      <c r="A8752" t="s">
        <v>36</v>
      </c>
      <c r="B8752" s="1">
        <v>44105</v>
      </c>
      <c r="C8752">
        <v>6.5</v>
      </c>
      <c r="D8752">
        <v>9.5</v>
      </c>
      <c r="E8752">
        <v>12749</v>
      </c>
    </row>
    <row r="8753" spans="1:5">
      <c r="A8753" t="s">
        <v>36</v>
      </c>
      <c r="B8753" s="1">
        <v>44105</v>
      </c>
      <c r="C8753">
        <v>9.5</v>
      </c>
      <c r="D8753">
        <v>14</v>
      </c>
      <c r="E8753">
        <v>4667</v>
      </c>
    </row>
    <row r="8754" spans="1:5">
      <c r="A8754" t="s">
        <v>36</v>
      </c>
      <c r="B8754" s="1">
        <v>44105</v>
      </c>
      <c r="C8754">
        <v>14</v>
      </c>
      <c r="D8754">
        <v>25</v>
      </c>
      <c r="E8754">
        <v>1788</v>
      </c>
    </row>
    <row r="8755" spans="1:5">
      <c r="A8755" t="s">
        <v>36</v>
      </c>
      <c r="B8755" s="1">
        <v>44105</v>
      </c>
      <c r="C8755">
        <v>25</v>
      </c>
      <c r="D8755">
        <v>50</v>
      </c>
      <c r="E8755">
        <v>1190</v>
      </c>
    </row>
    <row r="8756" spans="1:5">
      <c r="A8756" t="s">
        <v>36</v>
      </c>
      <c r="B8756" s="1">
        <v>44105</v>
      </c>
      <c r="C8756">
        <v>50</v>
      </c>
      <c r="D8756">
        <v>100</v>
      </c>
      <c r="E8756">
        <v>2203</v>
      </c>
    </row>
    <row r="8757" spans="1:5">
      <c r="A8757" t="s">
        <v>36</v>
      </c>
      <c r="B8757" s="1">
        <v>44105</v>
      </c>
      <c r="C8757">
        <v>100</v>
      </c>
      <c r="D8757">
        <v>5000</v>
      </c>
      <c r="E8757">
        <v>914</v>
      </c>
    </row>
    <row r="8758" spans="1:5">
      <c r="A8758" t="s">
        <v>36</v>
      </c>
      <c r="B8758" s="1">
        <v>44105</v>
      </c>
      <c r="C8758">
        <v>5000</v>
      </c>
      <c r="D8758">
        <v>30000</v>
      </c>
      <c r="E8758">
        <v>0</v>
      </c>
    </row>
    <row r="8759" spans="1:5">
      <c r="A8759" t="s">
        <v>36</v>
      </c>
      <c r="B8759" s="1">
        <v>44105</v>
      </c>
      <c r="C8759">
        <v>30000</v>
      </c>
      <c r="D8759" t="s">
        <v>53</v>
      </c>
      <c r="E8759">
        <v>0</v>
      </c>
    </row>
    <row r="8760" spans="1:5">
      <c r="A8760" t="s">
        <v>36</v>
      </c>
      <c r="B8760" s="1">
        <v>44136</v>
      </c>
      <c r="C8760">
        <v>1</v>
      </c>
      <c r="D8760">
        <v>2.5</v>
      </c>
      <c r="E8760">
        <v>80</v>
      </c>
    </row>
    <row r="8761" spans="1:5">
      <c r="A8761" t="s">
        <v>36</v>
      </c>
      <c r="B8761" s="1">
        <v>44136</v>
      </c>
      <c r="C8761">
        <v>2.5</v>
      </c>
      <c r="D8761">
        <v>4.5</v>
      </c>
      <c r="E8761">
        <v>459</v>
      </c>
    </row>
    <row r="8762" spans="1:5">
      <c r="A8762" t="s">
        <v>36</v>
      </c>
      <c r="B8762" s="1">
        <v>44136</v>
      </c>
      <c r="C8762">
        <v>4.5</v>
      </c>
      <c r="D8762">
        <v>6.5</v>
      </c>
      <c r="E8762">
        <v>1846</v>
      </c>
    </row>
    <row r="8763" spans="1:5">
      <c r="A8763" t="s">
        <v>36</v>
      </c>
      <c r="B8763" s="1">
        <v>44136</v>
      </c>
      <c r="C8763">
        <v>6.5</v>
      </c>
      <c r="D8763">
        <v>9.5</v>
      </c>
      <c r="E8763">
        <v>12429</v>
      </c>
    </row>
    <row r="8764" spans="1:5">
      <c r="A8764" t="s">
        <v>36</v>
      </c>
      <c r="B8764" s="1">
        <v>44136</v>
      </c>
      <c r="C8764">
        <v>9.5</v>
      </c>
      <c r="D8764">
        <v>14</v>
      </c>
      <c r="E8764">
        <v>5271</v>
      </c>
    </row>
    <row r="8765" spans="1:5">
      <c r="A8765" t="s">
        <v>36</v>
      </c>
      <c r="B8765" s="1">
        <v>44136</v>
      </c>
      <c r="C8765">
        <v>14</v>
      </c>
      <c r="D8765">
        <v>25</v>
      </c>
      <c r="E8765">
        <v>2084</v>
      </c>
    </row>
    <row r="8766" spans="1:5">
      <c r="A8766" t="s">
        <v>36</v>
      </c>
      <c r="B8766" s="1">
        <v>44136</v>
      </c>
      <c r="C8766">
        <v>25</v>
      </c>
      <c r="D8766">
        <v>50</v>
      </c>
      <c r="E8766">
        <v>1892</v>
      </c>
    </row>
    <row r="8767" spans="1:5">
      <c r="A8767" t="s">
        <v>36</v>
      </c>
      <c r="B8767" s="1">
        <v>44136</v>
      </c>
      <c r="C8767">
        <v>50</v>
      </c>
      <c r="D8767">
        <v>100</v>
      </c>
      <c r="E8767">
        <v>1838</v>
      </c>
    </row>
    <row r="8768" spans="1:5">
      <c r="A8768" t="s">
        <v>36</v>
      </c>
      <c r="B8768" s="1">
        <v>44136</v>
      </c>
      <c r="C8768">
        <v>100</v>
      </c>
      <c r="D8768">
        <v>5000</v>
      </c>
      <c r="E8768">
        <v>920</v>
      </c>
    </row>
    <row r="8769" spans="1:5">
      <c r="A8769" t="s">
        <v>36</v>
      </c>
      <c r="B8769" s="1">
        <v>44136</v>
      </c>
      <c r="C8769">
        <v>5000</v>
      </c>
      <c r="D8769">
        <v>30000</v>
      </c>
      <c r="E8769">
        <v>0</v>
      </c>
    </row>
    <row r="8770" spans="1:5">
      <c r="A8770" t="s">
        <v>36</v>
      </c>
      <c r="B8770" s="1">
        <v>44136</v>
      </c>
      <c r="C8770">
        <v>30000</v>
      </c>
      <c r="D8770" t="s">
        <v>53</v>
      </c>
      <c r="E8770">
        <v>0</v>
      </c>
    </row>
    <row r="8771" spans="1:5">
      <c r="A8771" t="s">
        <v>36</v>
      </c>
      <c r="B8771" s="1">
        <v>44166</v>
      </c>
      <c r="C8771">
        <v>1</v>
      </c>
      <c r="D8771">
        <v>2.5</v>
      </c>
      <c r="E8771">
        <v>65</v>
      </c>
    </row>
    <row r="8772" spans="1:5">
      <c r="A8772" t="s">
        <v>36</v>
      </c>
      <c r="B8772" s="1">
        <v>44166</v>
      </c>
      <c r="C8772">
        <v>2.5</v>
      </c>
      <c r="D8772">
        <v>4.5</v>
      </c>
      <c r="E8772">
        <v>482</v>
      </c>
    </row>
    <row r="8773" spans="1:5">
      <c r="A8773" t="s">
        <v>36</v>
      </c>
      <c r="B8773" s="1">
        <v>44166</v>
      </c>
      <c r="C8773">
        <v>4.5</v>
      </c>
      <c r="D8773">
        <v>6.5</v>
      </c>
      <c r="E8773">
        <v>1812</v>
      </c>
    </row>
    <row r="8774" spans="1:5">
      <c r="A8774" t="s">
        <v>36</v>
      </c>
      <c r="B8774" s="1">
        <v>44166</v>
      </c>
      <c r="C8774">
        <v>6.5</v>
      </c>
      <c r="D8774">
        <v>9.5</v>
      </c>
      <c r="E8774">
        <v>13803</v>
      </c>
    </row>
    <row r="8775" spans="1:5">
      <c r="A8775" t="s">
        <v>36</v>
      </c>
      <c r="B8775" s="1">
        <v>44166</v>
      </c>
      <c r="C8775">
        <v>9.5</v>
      </c>
      <c r="D8775">
        <v>14</v>
      </c>
      <c r="E8775">
        <v>6794</v>
      </c>
    </row>
    <row r="8776" spans="1:5">
      <c r="A8776" t="s">
        <v>36</v>
      </c>
      <c r="B8776" s="1">
        <v>44166</v>
      </c>
      <c r="C8776">
        <v>14</v>
      </c>
      <c r="D8776">
        <v>25</v>
      </c>
      <c r="E8776">
        <v>2806</v>
      </c>
    </row>
    <row r="8777" spans="1:5">
      <c r="A8777" t="s">
        <v>36</v>
      </c>
      <c r="B8777" s="1">
        <v>44166</v>
      </c>
      <c r="C8777">
        <v>25</v>
      </c>
      <c r="D8777">
        <v>50</v>
      </c>
      <c r="E8777">
        <v>2528</v>
      </c>
    </row>
    <row r="8778" spans="1:5">
      <c r="A8778" t="s">
        <v>36</v>
      </c>
      <c r="B8778" s="1">
        <v>44166</v>
      </c>
      <c r="C8778">
        <v>50</v>
      </c>
      <c r="D8778">
        <v>100</v>
      </c>
      <c r="E8778">
        <v>3924</v>
      </c>
    </row>
    <row r="8779" spans="1:5">
      <c r="A8779" t="s">
        <v>36</v>
      </c>
      <c r="B8779" s="1">
        <v>44166</v>
      </c>
      <c r="C8779">
        <v>100</v>
      </c>
      <c r="D8779">
        <v>5000</v>
      </c>
      <c r="E8779">
        <v>4239</v>
      </c>
    </row>
    <row r="8780" spans="1:5">
      <c r="A8780" t="s">
        <v>36</v>
      </c>
      <c r="B8780" s="1">
        <v>44166</v>
      </c>
      <c r="C8780">
        <v>5000</v>
      </c>
      <c r="D8780">
        <v>30000</v>
      </c>
      <c r="E8780">
        <v>0</v>
      </c>
    </row>
    <row r="8781" spans="1:5">
      <c r="A8781" t="s">
        <v>36</v>
      </c>
      <c r="B8781" s="1">
        <v>44166</v>
      </c>
      <c r="C8781">
        <v>30000</v>
      </c>
      <c r="D8781" t="s">
        <v>53</v>
      </c>
      <c r="E8781">
        <v>0</v>
      </c>
    </row>
    <row r="8782" spans="1:5">
      <c r="A8782" t="s">
        <v>36</v>
      </c>
      <c r="B8782" s="1">
        <v>44197</v>
      </c>
      <c r="C8782">
        <v>1</v>
      </c>
      <c r="D8782">
        <v>2.5</v>
      </c>
      <c r="E8782">
        <v>32</v>
      </c>
    </row>
    <row r="8783" spans="1:5">
      <c r="A8783" t="s">
        <v>36</v>
      </c>
      <c r="B8783" s="1">
        <v>44197</v>
      </c>
      <c r="C8783">
        <v>2.5</v>
      </c>
      <c r="D8783">
        <v>4.5</v>
      </c>
      <c r="E8783">
        <v>409</v>
      </c>
    </row>
    <row r="8784" spans="1:5">
      <c r="A8784" t="s">
        <v>36</v>
      </c>
      <c r="B8784" s="1">
        <v>44197</v>
      </c>
      <c r="C8784">
        <v>4.5</v>
      </c>
      <c r="D8784">
        <v>6.5</v>
      </c>
      <c r="E8784">
        <v>1425</v>
      </c>
    </row>
    <row r="8785" spans="1:5">
      <c r="A8785" t="s">
        <v>36</v>
      </c>
      <c r="B8785" s="1">
        <v>44197</v>
      </c>
      <c r="C8785">
        <v>6.5</v>
      </c>
      <c r="D8785">
        <v>9.5</v>
      </c>
      <c r="E8785">
        <v>10019</v>
      </c>
    </row>
    <row r="8786" spans="1:5">
      <c r="A8786" t="s">
        <v>36</v>
      </c>
      <c r="B8786" s="1">
        <v>44197</v>
      </c>
      <c r="C8786">
        <v>9.5</v>
      </c>
      <c r="D8786">
        <v>14</v>
      </c>
      <c r="E8786">
        <v>4120</v>
      </c>
    </row>
    <row r="8787" spans="1:5">
      <c r="A8787" t="s">
        <v>36</v>
      </c>
      <c r="B8787" s="1">
        <v>44197</v>
      </c>
      <c r="C8787">
        <v>14</v>
      </c>
      <c r="D8787">
        <v>25</v>
      </c>
      <c r="E8787">
        <v>1195</v>
      </c>
    </row>
    <row r="8788" spans="1:5">
      <c r="A8788" t="s">
        <v>36</v>
      </c>
      <c r="B8788" s="1">
        <v>44197</v>
      </c>
      <c r="C8788">
        <v>25</v>
      </c>
      <c r="D8788">
        <v>50</v>
      </c>
      <c r="E8788">
        <v>857</v>
      </c>
    </row>
    <row r="8789" spans="1:5">
      <c r="A8789" t="s">
        <v>36</v>
      </c>
      <c r="B8789" s="1">
        <v>44197</v>
      </c>
      <c r="C8789">
        <v>50</v>
      </c>
      <c r="D8789">
        <v>100</v>
      </c>
      <c r="E8789">
        <v>415</v>
      </c>
    </row>
    <row r="8790" spans="1:5">
      <c r="A8790" t="s">
        <v>36</v>
      </c>
      <c r="B8790" s="1">
        <v>44197</v>
      </c>
      <c r="C8790">
        <v>100</v>
      </c>
      <c r="D8790">
        <v>5000</v>
      </c>
      <c r="E8790">
        <v>827</v>
      </c>
    </row>
    <row r="8791" spans="1:5">
      <c r="A8791" t="s">
        <v>36</v>
      </c>
      <c r="B8791" s="1">
        <v>44197</v>
      </c>
      <c r="C8791">
        <v>5000</v>
      </c>
      <c r="D8791">
        <v>30000</v>
      </c>
      <c r="E8791">
        <v>0</v>
      </c>
    </row>
    <row r="8792" spans="1:5">
      <c r="A8792" t="s">
        <v>36</v>
      </c>
      <c r="B8792" s="1">
        <v>44197</v>
      </c>
      <c r="C8792">
        <v>30000</v>
      </c>
      <c r="D8792" t="s">
        <v>53</v>
      </c>
      <c r="E8792">
        <v>0</v>
      </c>
    </row>
    <row r="8793" spans="1:5">
      <c r="A8793" t="s">
        <v>36</v>
      </c>
      <c r="B8793" s="1">
        <v>44228</v>
      </c>
      <c r="C8793">
        <v>1</v>
      </c>
      <c r="D8793">
        <v>2.5</v>
      </c>
      <c r="E8793">
        <v>61</v>
      </c>
    </row>
    <row r="8794" spans="1:5">
      <c r="A8794" t="s">
        <v>36</v>
      </c>
      <c r="B8794" s="1">
        <v>44228</v>
      </c>
      <c r="C8794">
        <v>2.5</v>
      </c>
      <c r="D8794">
        <v>4.5</v>
      </c>
      <c r="E8794">
        <v>411</v>
      </c>
    </row>
    <row r="8795" spans="1:5">
      <c r="A8795" t="s">
        <v>36</v>
      </c>
      <c r="B8795" s="1">
        <v>44228</v>
      </c>
      <c r="C8795">
        <v>4.5</v>
      </c>
      <c r="D8795">
        <v>6.5</v>
      </c>
      <c r="E8795">
        <v>1756</v>
      </c>
    </row>
    <row r="8796" spans="1:5">
      <c r="A8796" t="s">
        <v>36</v>
      </c>
      <c r="B8796" s="1">
        <v>44228</v>
      </c>
      <c r="C8796">
        <v>6.5</v>
      </c>
      <c r="D8796">
        <v>9.5</v>
      </c>
      <c r="E8796">
        <v>12219</v>
      </c>
    </row>
    <row r="8797" spans="1:5">
      <c r="A8797" t="s">
        <v>36</v>
      </c>
      <c r="B8797" s="1">
        <v>44228</v>
      </c>
      <c r="C8797">
        <v>9.5</v>
      </c>
      <c r="D8797">
        <v>14</v>
      </c>
      <c r="E8797">
        <v>5340</v>
      </c>
    </row>
    <row r="8798" spans="1:5">
      <c r="A8798" t="s">
        <v>36</v>
      </c>
      <c r="B8798" s="1">
        <v>44228</v>
      </c>
      <c r="C8798">
        <v>14</v>
      </c>
      <c r="D8798">
        <v>25</v>
      </c>
      <c r="E8798">
        <v>1847</v>
      </c>
    </row>
    <row r="8799" spans="1:5">
      <c r="A8799" t="s">
        <v>36</v>
      </c>
      <c r="B8799" s="1">
        <v>44228</v>
      </c>
      <c r="C8799">
        <v>25</v>
      </c>
      <c r="D8799">
        <v>50</v>
      </c>
      <c r="E8799">
        <v>1471</v>
      </c>
    </row>
    <row r="8800" spans="1:5">
      <c r="A8800" t="s">
        <v>36</v>
      </c>
      <c r="B8800" s="1">
        <v>44228</v>
      </c>
      <c r="C8800">
        <v>50</v>
      </c>
      <c r="D8800">
        <v>100</v>
      </c>
      <c r="E8800">
        <v>740</v>
      </c>
    </row>
    <row r="8801" spans="1:5">
      <c r="A8801" t="s">
        <v>36</v>
      </c>
      <c r="B8801" s="1">
        <v>44228</v>
      </c>
      <c r="C8801">
        <v>100</v>
      </c>
      <c r="D8801">
        <v>5000</v>
      </c>
      <c r="E8801">
        <v>0</v>
      </c>
    </row>
    <row r="8802" spans="1:5">
      <c r="A8802" t="s">
        <v>36</v>
      </c>
      <c r="B8802" s="1">
        <v>44228</v>
      </c>
      <c r="C8802">
        <v>5000</v>
      </c>
      <c r="D8802">
        <v>30000</v>
      </c>
      <c r="E8802">
        <v>0</v>
      </c>
    </row>
    <row r="8803" spans="1:5">
      <c r="A8803" t="s">
        <v>36</v>
      </c>
      <c r="B8803" s="1">
        <v>44228</v>
      </c>
      <c r="C8803">
        <v>30000</v>
      </c>
      <c r="D8803" t="s">
        <v>53</v>
      </c>
      <c r="E8803">
        <v>0</v>
      </c>
    </row>
    <row r="8804" spans="1:5">
      <c r="A8804" t="s">
        <v>36</v>
      </c>
      <c r="B8804" s="1">
        <v>44256</v>
      </c>
      <c r="C8804">
        <v>1</v>
      </c>
      <c r="D8804">
        <v>2.5</v>
      </c>
      <c r="E8804">
        <v>77</v>
      </c>
    </row>
    <row r="8805" spans="1:5">
      <c r="A8805" t="s">
        <v>36</v>
      </c>
      <c r="B8805" s="1">
        <v>44256</v>
      </c>
      <c r="C8805">
        <v>2.5</v>
      </c>
      <c r="D8805">
        <v>4.5</v>
      </c>
      <c r="E8805">
        <v>504</v>
      </c>
    </row>
    <row r="8806" spans="1:5">
      <c r="A8806" t="s">
        <v>36</v>
      </c>
      <c r="B8806" s="1">
        <v>44256</v>
      </c>
      <c r="C8806">
        <v>4.5</v>
      </c>
      <c r="D8806">
        <v>6.5</v>
      </c>
      <c r="E8806">
        <v>1736</v>
      </c>
    </row>
    <row r="8807" spans="1:5">
      <c r="A8807" t="s">
        <v>36</v>
      </c>
      <c r="B8807" s="1">
        <v>44256</v>
      </c>
      <c r="C8807">
        <v>6.5</v>
      </c>
      <c r="D8807">
        <v>9.5</v>
      </c>
      <c r="E8807">
        <v>12592</v>
      </c>
    </row>
    <row r="8808" spans="1:5">
      <c r="A8808" t="s">
        <v>36</v>
      </c>
      <c r="B8808" s="1">
        <v>44256</v>
      </c>
      <c r="C8808">
        <v>9.5</v>
      </c>
      <c r="D8808">
        <v>14</v>
      </c>
      <c r="E8808">
        <v>6633</v>
      </c>
    </row>
    <row r="8809" spans="1:5">
      <c r="A8809" t="s">
        <v>36</v>
      </c>
      <c r="B8809" s="1">
        <v>44256</v>
      </c>
      <c r="C8809">
        <v>14</v>
      </c>
      <c r="D8809">
        <v>25</v>
      </c>
      <c r="E8809">
        <v>1802</v>
      </c>
    </row>
    <row r="8810" spans="1:5">
      <c r="A8810" t="s">
        <v>36</v>
      </c>
      <c r="B8810" s="1">
        <v>44256</v>
      </c>
      <c r="C8810">
        <v>25</v>
      </c>
      <c r="D8810">
        <v>50</v>
      </c>
      <c r="E8810">
        <v>1688</v>
      </c>
    </row>
    <row r="8811" spans="1:5">
      <c r="A8811" t="s">
        <v>36</v>
      </c>
      <c r="B8811" s="1">
        <v>44256</v>
      </c>
      <c r="C8811">
        <v>50</v>
      </c>
      <c r="D8811">
        <v>100</v>
      </c>
      <c r="E8811">
        <v>1266</v>
      </c>
    </row>
    <row r="8812" spans="1:5">
      <c r="A8812" t="s">
        <v>36</v>
      </c>
      <c r="B8812" s="1">
        <v>44256</v>
      </c>
      <c r="C8812">
        <v>100</v>
      </c>
      <c r="D8812">
        <v>5000</v>
      </c>
      <c r="E8812">
        <v>529</v>
      </c>
    </row>
    <row r="8813" spans="1:5">
      <c r="A8813" t="s">
        <v>36</v>
      </c>
      <c r="B8813" s="1">
        <v>44256</v>
      </c>
      <c r="C8813">
        <v>5000</v>
      </c>
      <c r="D8813">
        <v>30000</v>
      </c>
      <c r="E8813">
        <v>37095</v>
      </c>
    </row>
    <row r="8814" spans="1:5">
      <c r="A8814" t="s">
        <v>36</v>
      </c>
      <c r="B8814" s="1">
        <v>44256</v>
      </c>
      <c r="C8814">
        <v>30000</v>
      </c>
      <c r="D8814" t="s">
        <v>53</v>
      </c>
      <c r="E8814">
        <v>0</v>
      </c>
    </row>
    <row r="8815" spans="1:5">
      <c r="A8815" t="s">
        <v>36</v>
      </c>
      <c r="B8815" s="1">
        <v>44287</v>
      </c>
      <c r="C8815">
        <v>1</v>
      </c>
      <c r="D8815">
        <v>2.5</v>
      </c>
      <c r="E8815">
        <v>28</v>
      </c>
    </row>
    <row r="8816" spans="1:5">
      <c r="A8816" t="s">
        <v>36</v>
      </c>
      <c r="B8816" s="1">
        <v>44287</v>
      </c>
      <c r="C8816">
        <v>2.5</v>
      </c>
      <c r="D8816">
        <v>4.5</v>
      </c>
      <c r="E8816">
        <v>338</v>
      </c>
    </row>
    <row r="8817" spans="1:5">
      <c r="A8817" t="s">
        <v>36</v>
      </c>
      <c r="B8817" s="1">
        <v>44287</v>
      </c>
      <c r="C8817">
        <v>4.5</v>
      </c>
      <c r="D8817">
        <v>6.5</v>
      </c>
      <c r="E8817">
        <v>1504</v>
      </c>
    </row>
    <row r="8818" spans="1:5">
      <c r="A8818" t="s">
        <v>36</v>
      </c>
      <c r="B8818" s="1">
        <v>44287</v>
      </c>
      <c r="C8818">
        <v>6.5</v>
      </c>
      <c r="D8818">
        <v>9.5</v>
      </c>
      <c r="E8818">
        <v>9648</v>
      </c>
    </row>
    <row r="8819" spans="1:5">
      <c r="A8819" t="s">
        <v>36</v>
      </c>
      <c r="B8819" s="1">
        <v>44287</v>
      </c>
      <c r="C8819">
        <v>9.5</v>
      </c>
      <c r="D8819">
        <v>14</v>
      </c>
      <c r="E8819">
        <v>5018</v>
      </c>
    </row>
    <row r="8820" spans="1:5">
      <c r="A8820" t="s">
        <v>36</v>
      </c>
      <c r="B8820" s="1">
        <v>44287</v>
      </c>
      <c r="C8820">
        <v>14</v>
      </c>
      <c r="D8820">
        <v>25</v>
      </c>
      <c r="E8820">
        <v>1883</v>
      </c>
    </row>
    <row r="8821" spans="1:5">
      <c r="A8821" t="s">
        <v>36</v>
      </c>
      <c r="B8821" s="1">
        <v>44287</v>
      </c>
      <c r="C8821">
        <v>25</v>
      </c>
      <c r="D8821">
        <v>50</v>
      </c>
      <c r="E8821">
        <v>1383</v>
      </c>
    </row>
    <row r="8822" spans="1:5">
      <c r="A8822" t="s">
        <v>36</v>
      </c>
      <c r="B8822" s="1">
        <v>44287</v>
      </c>
      <c r="C8822">
        <v>50</v>
      </c>
      <c r="D8822">
        <v>100</v>
      </c>
      <c r="E8822">
        <v>1158</v>
      </c>
    </row>
    <row r="8823" spans="1:5">
      <c r="A8823" t="s">
        <v>36</v>
      </c>
      <c r="B8823" s="1">
        <v>44287</v>
      </c>
      <c r="C8823">
        <v>100</v>
      </c>
      <c r="D8823">
        <v>5000</v>
      </c>
      <c r="E8823">
        <v>1880</v>
      </c>
    </row>
    <row r="8824" spans="1:5">
      <c r="A8824" t="s">
        <v>36</v>
      </c>
      <c r="B8824" s="1">
        <v>44287</v>
      </c>
      <c r="C8824">
        <v>5000</v>
      </c>
      <c r="D8824">
        <v>30000</v>
      </c>
      <c r="E8824">
        <v>18346</v>
      </c>
    </row>
    <row r="8825" spans="1:5">
      <c r="A8825" t="s">
        <v>36</v>
      </c>
      <c r="B8825" s="1">
        <v>44287</v>
      </c>
      <c r="C8825">
        <v>30000</v>
      </c>
      <c r="D8825" t="s">
        <v>53</v>
      </c>
      <c r="E8825">
        <v>0</v>
      </c>
    </row>
    <row r="8826" spans="1:5">
      <c r="A8826" t="s">
        <v>36</v>
      </c>
      <c r="B8826" s="1">
        <v>44317</v>
      </c>
      <c r="C8826">
        <v>1</v>
      </c>
      <c r="D8826">
        <v>2.5</v>
      </c>
      <c r="E8826">
        <v>46</v>
      </c>
    </row>
    <row r="8827" spans="1:5">
      <c r="A8827" t="s">
        <v>36</v>
      </c>
      <c r="B8827" s="1">
        <v>44317</v>
      </c>
      <c r="C8827">
        <v>2.5</v>
      </c>
      <c r="D8827">
        <v>4.5</v>
      </c>
      <c r="E8827">
        <v>437</v>
      </c>
    </row>
    <row r="8828" spans="1:5">
      <c r="A8828" t="s">
        <v>36</v>
      </c>
      <c r="B8828" s="1">
        <v>44317</v>
      </c>
      <c r="C8828">
        <v>4.5</v>
      </c>
      <c r="D8828">
        <v>6.5</v>
      </c>
      <c r="E8828">
        <v>1443</v>
      </c>
    </row>
    <row r="8829" spans="1:5">
      <c r="A8829" t="s">
        <v>36</v>
      </c>
      <c r="B8829" s="1">
        <v>44317</v>
      </c>
      <c r="C8829">
        <v>6.5</v>
      </c>
      <c r="D8829">
        <v>9.5</v>
      </c>
      <c r="E8829">
        <v>9939</v>
      </c>
    </row>
    <row r="8830" spans="1:5">
      <c r="A8830" t="s">
        <v>36</v>
      </c>
      <c r="B8830" s="1">
        <v>44317</v>
      </c>
      <c r="C8830">
        <v>9.5</v>
      </c>
      <c r="D8830">
        <v>14</v>
      </c>
      <c r="E8830">
        <v>4990</v>
      </c>
    </row>
    <row r="8831" spans="1:5">
      <c r="A8831" t="s">
        <v>36</v>
      </c>
      <c r="B8831" s="1">
        <v>44317</v>
      </c>
      <c r="C8831">
        <v>14</v>
      </c>
      <c r="D8831">
        <v>25</v>
      </c>
      <c r="E8831">
        <v>1920</v>
      </c>
    </row>
    <row r="8832" spans="1:5">
      <c r="A8832" t="s">
        <v>36</v>
      </c>
      <c r="B8832" s="1">
        <v>44317</v>
      </c>
      <c r="C8832">
        <v>25</v>
      </c>
      <c r="D8832">
        <v>50</v>
      </c>
      <c r="E8832">
        <v>1661</v>
      </c>
    </row>
    <row r="8833" spans="1:5">
      <c r="A8833" t="s">
        <v>36</v>
      </c>
      <c r="B8833" s="1">
        <v>44317</v>
      </c>
      <c r="C8833">
        <v>50</v>
      </c>
      <c r="D8833">
        <v>100</v>
      </c>
      <c r="E8833">
        <v>1866</v>
      </c>
    </row>
    <row r="8834" spans="1:5">
      <c r="A8834" t="s">
        <v>36</v>
      </c>
      <c r="B8834" s="1">
        <v>44317</v>
      </c>
      <c r="C8834">
        <v>100</v>
      </c>
      <c r="D8834">
        <v>5000</v>
      </c>
      <c r="E8834">
        <v>257</v>
      </c>
    </row>
    <row r="8835" spans="1:5">
      <c r="A8835" t="s">
        <v>36</v>
      </c>
      <c r="B8835" s="1">
        <v>44317</v>
      </c>
      <c r="C8835">
        <v>5000</v>
      </c>
      <c r="D8835">
        <v>30000</v>
      </c>
      <c r="E8835">
        <v>0</v>
      </c>
    </row>
    <row r="8836" spans="1:5">
      <c r="A8836" t="s">
        <v>36</v>
      </c>
      <c r="B8836" s="1">
        <v>44317</v>
      </c>
      <c r="C8836">
        <v>30000</v>
      </c>
      <c r="D8836" t="s">
        <v>53</v>
      </c>
      <c r="E8836">
        <v>0</v>
      </c>
    </row>
    <row r="8837" spans="1:5">
      <c r="A8837" t="s">
        <v>36</v>
      </c>
      <c r="B8837" s="1">
        <v>44348</v>
      </c>
      <c r="C8837">
        <v>1</v>
      </c>
      <c r="D8837">
        <v>2.5</v>
      </c>
      <c r="E8837">
        <v>43</v>
      </c>
    </row>
    <row r="8838" spans="1:5">
      <c r="A8838" t="s">
        <v>36</v>
      </c>
      <c r="B8838" s="1">
        <v>44348</v>
      </c>
      <c r="C8838">
        <v>2.5</v>
      </c>
      <c r="D8838">
        <v>4.5</v>
      </c>
      <c r="E8838">
        <v>406</v>
      </c>
    </row>
    <row r="8839" spans="1:5">
      <c r="A8839" t="s">
        <v>36</v>
      </c>
      <c r="B8839" s="1">
        <v>44348</v>
      </c>
      <c r="C8839">
        <v>4.5</v>
      </c>
      <c r="D8839">
        <v>6.5</v>
      </c>
      <c r="E8839">
        <v>1688</v>
      </c>
    </row>
    <row r="8840" spans="1:5">
      <c r="A8840" t="s">
        <v>36</v>
      </c>
      <c r="B8840" s="1">
        <v>44348</v>
      </c>
      <c r="C8840">
        <v>6.5</v>
      </c>
      <c r="D8840">
        <v>9.5</v>
      </c>
      <c r="E8840">
        <v>9420</v>
      </c>
    </row>
    <row r="8841" spans="1:5">
      <c r="A8841" t="s">
        <v>36</v>
      </c>
      <c r="B8841" s="1">
        <v>44348</v>
      </c>
      <c r="C8841">
        <v>9.5</v>
      </c>
      <c r="D8841">
        <v>14</v>
      </c>
      <c r="E8841">
        <v>5057</v>
      </c>
    </row>
    <row r="8842" spans="1:5">
      <c r="A8842" t="s">
        <v>36</v>
      </c>
      <c r="B8842" s="1">
        <v>44348</v>
      </c>
      <c r="C8842">
        <v>14</v>
      </c>
      <c r="D8842">
        <v>25</v>
      </c>
      <c r="E8842">
        <v>2051</v>
      </c>
    </row>
    <row r="8843" spans="1:5">
      <c r="A8843" t="s">
        <v>36</v>
      </c>
      <c r="B8843" s="1">
        <v>44348</v>
      </c>
      <c r="C8843">
        <v>25</v>
      </c>
      <c r="D8843">
        <v>50</v>
      </c>
      <c r="E8843">
        <v>1987</v>
      </c>
    </row>
    <row r="8844" spans="1:5">
      <c r="A8844" t="s">
        <v>36</v>
      </c>
      <c r="B8844" s="1">
        <v>44348</v>
      </c>
      <c r="C8844">
        <v>50</v>
      </c>
      <c r="D8844">
        <v>100</v>
      </c>
      <c r="E8844">
        <v>1818</v>
      </c>
    </row>
    <row r="8845" spans="1:5">
      <c r="A8845" t="s">
        <v>36</v>
      </c>
      <c r="B8845" s="1">
        <v>44348</v>
      </c>
      <c r="C8845">
        <v>100</v>
      </c>
      <c r="D8845">
        <v>5000</v>
      </c>
      <c r="E8845">
        <v>2455</v>
      </c>
    </row>
    <row r="8846" spans="1:5">
      <c r="A8846" t="s">
        <v>36</v>
      </c>
      <c r="B8846" s="1">
        <v>44348</v>
      </c>
      <c r="C8846">
        <v>5000</v>
      </c>
      <c r="D8846">
        <v>30000</v>
      </c>
      <c r="E8846">
        <v>0</v>
      </c>
    </row>
    <row r="8847" spans="1:5">
      <c r="A8847" t="s">
        <v>36</v>
      </c>
      <c r="B8847" s="1">
        <v>44348</v>
      </c>
      <c r="C8847">
        <v>30000</v>
      </c>
      <c r="D8847" t="s">
        <v>53</v>
      </c>
      <c r="E8847">
        <v>0</v>
      </c>
    </row>
    <row r="8848" spans="1:5">
      <c r="A8848" t="s">
        <v>36</v>
      </c>
      <c r="B8848" s="1">
        <v>44378</v>
      </c>
      <c r="C8848">
        <v>1</v>
      </c>
      <c r="D8848">
        <v>2.5</v>
      </c>
      <c r="E8848">
        <v>40</v>
      </c>
    </row>
    <row r="8849" spans="1:5">
      <c r="A8849" t="s">
        <v>36</v>
      </c>
      <c r="B8849" s="1">
        <v>44378</v>
      </c>
      <c r="C8849">
        <v>2.5</v>
      </c>
      <c r="D8849">
        <v>4.5</v>
      </c>
      <c r="E8849">
        <v>294</v>
      </c>
    </row>
    <row r="8850" spans="1:5">
      <c r="A8850" t="s">
        <v>36</v>
      </c>
      <c r="B8850" s="1">
        <v>44378</v>
      </c>
      <c r="C8850">
        <v>4.5</v>
      </c>
      <c r="D8850">
        <v>6.5</v>
      </c>
      <c r="E8850">
        <v>1171</v>
      </c>
    </row>
    <row r="8851" spans="1:5">
      <c r="A8851" t="s">
        <v>36</v>
      </c>
      <c r="B8851" s="1">
        <v>44378</v>
      </c>
      <c r="C8851">
        <v>6.5</v>
      </c>
      <c r="D8851">
        <v>9.5</v>
      </c>
      <c r="E8851">
        <v>8139</v>
      </c>
    </row>
    <row r="8852" spans="1:5">
      <c r="A8852" t="s">
        <v>36</v>
      </c>
      <c r="B8852" s="1">
        <v>44378</v>
      </c>
      <c r="C8852">
        <v>9.5</v>
      </c>
      <c r="D8852">
        <v>14</v>
      </c>
      <c r="E8852">
        <v>4544</v>
      </c>
    </row>
    <row r="8853" spans="1:5">
      <c r="A8853" t="s">
        <v>36</v>
      </c>
      <c r="B8853" s="1">
        <v>44378</v>
      </c>
      <c r="C8853">
        <v>14</v>
      </c>
      <c r="D8853">
        <v>25</v>
      </c>
      <c r="E8853">
        <v>1324</v>
      </c>
    </row>
    <row r="8854" spans="1:5">
      <c r="A8854" t="s">
        <v>36</v>
      </c>
      <c r="B8854" s="1">
        <v>44378</v>
      </c>
      <c r="C8854">
        <v>25</v>
      </c>
      <c r="D8854">
        <v>50</v>
      </c>
      <c r="E8854">
        <v>1157</v>
      </c>
    </row>
    <row r="8855" spans="1:5">
      <c r="A8855" t="s">
        <v>36</v>
      </c>
      <c r="B8855" s="1">
        <v>44378</v>
      </c>
      <c r="C8855">
        <v>50</v>
      </c>
      <c r="D8855">
        <v>100</v>
      </c>
      <c r="E8855">
        <v>1173</v>
      </c>
    </row>
    <row r="8856" spans="1:5">
      <c r="A8856" t="s">
        <v>36</v>
      </c>
      <c r="B8856" s="1">
        <v>44378</v>
      </c>
      <c r="C8856">
        <v>100</v>
      </c>
      <c r="D8856">
        <v>5000</v>
      </c>
      <c r="E8856">
        <v>4076</v>
      </c>
    </row>
    <row r="8857" spans="1:5">
      <c r="A8857" t="s">
        <v>36</v>
      </c>
      <c r="B8857" s="1">
        <v>44378</v>
      </c>
      <c r="C8857">
        <v>5000</v>
      </c>
      <c r="D8857">
        <v>30000</v>
      </c>
      <c r="E8857">
        <v>0</v>
      </c>
    </row>
    <row r="8858" spans="1:5">
      <c r="A8858" t="s">
        <v>36</v>
      </c>
      <c r="B8858" s="1">
        <v>44378</v>
      </c>
      <c r="C8858">
        <v>30000</v>
      </c>
      <c r="D8858" t="s">
        <v>53</v>
      </c>
      <c r="E8858">
        <v>0</v>
      </c>
    </row>
    <row r="8859" spans="1:5">
      <c r="A8859" t="s">
        <v>36</v>
      </c>
      <c r="B8859" s="1">
        <v>44409</v>
      </c>
      <c r="C8859">
        <v>1</v>
      </c>
      <c r="D8859">
        <v>2.5</v>
      </c>
      <c r="E8859">
        <v>73</v>
      </c>
    </row>
    <row r="8860" spans="1:5">
      <c r="A8860" t="s">
        <v>36</v>
      </c>
      <c r="B8860" s="1">
        <v>44409</v>
      </c>
      <c r="C8860">
        <v>2.5</v>
      </c>
      <c r="D8860">
        <v>4.5</v>
      </c>
      <c r="E8860">
        <v>571</v>
      </c>
    </row>
    <row r="8861" spans="1:5">
      <c r="A8861" t="s">
        <v>36</v>
      </c>
      <c r="B8861" s="1">
        <v>44409</v>
      </c>
      <c r="C8861">
        <v>4.5</v>
      </c>
      <c r="D8861">
        <v>6.5</v>
      </c>
      <c r="E8861">
        <v>1875</v>
      </c>
    </row>
    <row r="8862" spans="1:5">
      <c r="A8862" t="s">
        <v>36</v>
      </c>
      <c r="B8862" s="1">
        <v>44409</v>
      </c>
      <c r="C8862">
        <v>6.5</v>
      </c>
      <c r="D8862">
        <v>9.5</v>
      </c>
      <c r="E8862">
        <v>11686</v>
      </c>
    </row>
    <row r="8863" spans="1:5">
      <c r="A8863" t="s">
        <v>36</v>
      </c>
      <c r="B8863" s="1">
        <v>44409</v>
      </c>
      <c r="C8863">
        <v>9.5</v>
      </c>
      <c r="D8863">
        <v>14</v>
      </c>
      <c r="E8863">
        <v>7507</v>
      </c>
    </row>
    <row r="8864" spans="1:5">
      <c r="A8864" t="s">
        <v>36</v>
      </c>
      <c r="B8864" s="1">
        <v>44409</v>
      </c>
      <c r="C8864">
        <v>14</v>
      </c>
      <c r="D8864">
        <v>25</v>
      </c>
      <c r="E8864">
        <v>1916</v>
      </c>
    </row>
    <row r="8865" spans="1:5">
      <c r="A8865" t="s">
        <v>36</v>
      </c>
      <c r="B8865" s="1">
        <v>44409</v>
      </c>
      <c r="C8865">
        <v>25</v>
      </c>
      <c r="D8865">
        <v>50</v>
      </c>
      <c r="E8865">
        <v>2163</v>
      </c>
    </row>
    <row r="8866" spans="1:5">
      <c r="A8866" t="s">
        <v>36</v>
      </c>
      <c r="B8866" s="1">
        <v>44409</v>
      </c>
      <c r="C8866">
        <v>50</v>
      </c>
      <c r="D8866">
        <v>100</v>
      </c>
      <c r="E8866">
        <v>1090</v>
      </c>
    </row>
    <row r="8867" spans="1:5">
      <c r="A8867" t="s">
        <v>36</v>
      </c>
      <c r="B8867" s="1">
        <v>44409</v>
      </c>
      <c r="C8867">
        <v>100</v>
      </c>
      <c r="D8867">
        <v>5000</v>
      </c>
      <c r="E8867">
        <v>331</v>
      </c>
    </row>
    <row r="8868" spans="1:5">
      <c r="A8868" t="s">
        <v>36</v>
      </c>
      <c r="B8868" s="1">
        <v>44409</v>
      </c>
      <c r="C8868">
        <v>5000</v>
      </c>
      <c r="D8868">
        <v>30000</v>
      </c>
      <c r="E8868">
        <v>5337</v>
      </c>
    </row>
    <row r="8869" spans="1:5">
      <c r="A8869" t="s">
        <v>36</v>
      </c>
      <c r="B8869" s="1">
        <v>44409</v>
      </c>
      <c r="C8869">
        <v>30000</v>
      </c>
      <c r="D8869" t="s">
        <v>53</v>
      </c>
      <c r="E8869">
        <v>0</v>
      </c>
    </row>
    <row r="8870" spans="1:5">
      <c r="A8870" t="s">
        <v>36</v>
      </c>
      <c r="B8870" s="1">
        <v>44440</v>
      </c>
      <c r="C8870">
        <v>1</v>
      </c>
      <c r="D8870">
        <v>2.5</v>
      </c>
      <c r="E8870">
        <v>66</v>
      </c>
    </row>
    <row r="8871" spans="1:5">
      <c r="A8871" t="s">
        <v>36</v>
      </c>
      <c r="B8871" s="1">
        <v>44440</v>
      </c>
      <c r="C8871">
        <v>2.5</v>
      </c>
      <c r="D8871">
        <v>4.5</v>
      </c>
      <c r="E8871">
        <v>427</v>
      </c>
    </row>
    <row r="8872" spans="1:5">
      <c r="A8872" t="s">
        <v>36</v>
      </c>
      <c r="B8872" s="1">
        <v>44440</v>
      </c>
      <c r="C8872">
        <v>4.5</v>
      </c>
      <c r="D8872">
        <v>6.5</v>
      </c>
      <c r="E8872">
        <v>1793</v>
      </c>
    </row>
    <row r="8873" spans="1:5">
      <c r="A8873" t="s">
        <v>36</v>
      </c>
      <c r="B8873" s="1">
        <v>44440</v>
      </c>
      <c r="C8873">
        <v>6.5</v>
      </c>
      <c r="D8873">
        <v>9.5</v>
      </c>
      <c r="E8873">
        <v>12030</v>
      </c>
    </row>
    <row r="8874" spans="1:5">
      <c r="A8874" t="s">
        <v>36</v>
      </c>
      <c r="B8874" s="1">
        <v>44440</v>
      </c>
      <c r="C8874">
        <v>9.5</v>
      </c>
      <c r="D8874">
        <v>14</v>
      </c>
      <c r="E8874">
        <v>7905</v>
      </c>
    </row>
    <row r="8875" spans="1:5">
      <c r="A8875" t="s">
        <v>36</v>
      </c>
      <c r="B8875" s="1">
        <v>44440</v>
      </c>
      <c r="C8875">
        <v>14</v>
      </c>
      <c r="D8875">
        <v>25</v>
      </c>
      <c r="E8875">
        <v>2192</v>
      </c>
    </row>
    <row r="8876" spans="1:5">
      <c r="A8876" t="s">
        <v>36</v>
      </c>
      <c r="B8876" s="1">
        <v>44440</v>
      </c>
      <c r="C8876">
        <v>25</v>
      </c>
      <c r="D8876">
        <v>50</v>
      </c>
      <c r="E8876">
        <v>1409</v>
      </c>
    </row>
    <row r="8877" spans="1:5">
      <c r="A8877" t="s">
        <v>36</v>
      </c>
      <c r="B8877" s="1">
        <v>44440</v>
      </c>
      <c r="C8877">
        <v>50</v>
      </c>
      <c r="D8877">
        <v>100</v>
      </c>
      <c r="E8877">
        <v>1379</v>
      </c>
    </row>
    <row r="8878" spans="1:5">
      <c r="A8878" t="s">
        <v>36</v>
      </c>
      <c r="B8878" s="1">
        <v>44440</v>
      </c>
      <c r="C8878">
        <v>100</v>
      </c>
      <c r="D8878">
        <v>5000</v>
      </c>
      <c r="E8878">
        <v>1042</v>
      </c>
    </row>
    <row r="8879" spans="1:5">
      <c r="A8879" t="s">
        <v>36</v>
      </c>
      <c r="B8879" s="1">
        <v>44440</v>
      </c>
      <c r="C8879">
        <v>5000</v>
      </c>
      <c r="D8879">
        <v>30000</v>
      </c>
      <c r="E8879">
        <v>16854</v>
      </c>
    </row>
    <row r="8880" spans="1:5">
      <c r="A8880" t="s">
        <v>36</v>
      </c>
      <c r="B8880" s="1">
        <v>44440</v>
      </c>
      <c r="C8880">
        <v>30000</v>
      </c>
      <c r="D8880" t="s">
        <v>53</v>
      </c>
      <c r="E8880">
        <v>0</v>
      </c>
    </row>
    <row r="8881" spans="1:5">
      <c r="A8881" t="s">
        <v>36</v>
      </c>
      <c r="B8881" s="1">
        <v>44470</v>
      </c>
      <c r="C8881">
        <v>1</v>
      </c>
      <c r="D8881">
        <v>2.5</v>
      </c>
      <c r="E8881">
        <v>43</v>
      </c>
    </row>
    <row r="8882" spans="1:5">
      <c r="A8882" t="s">
        <v>36</v>
      </c>
      <c r="B8882" s="1">
        <v>44470</v>
      </c>
      <c r="C8882">
        <v>2.5</v>
      </c>
      <c r="D8882">
        <v>4.5</v>
      </c>
      <c r="E8882">
        <v>468</v>
      </c>
    </row>
    <row r="8883" spans="1:5">
      <c r="A8883" t="s">
        <v>36</v>
      </c>
      <c r="B8883" s="1">
        <v>44470</v>
      </c>
      <c r="C8883">
        <v>4.5</v>
      </c>
      <c r="D8883">
        <v>6.5</v>
      </c>
      <c r="E8883">
        <v>1360</v>
      </c>
    </row>
    <row r="8884" spans="1:5">
      <c r="A8884" t="s">
        <v>36</v>
      </c>
      <c r="B8884" s="1">
        <v>44470</v>
      </c>
      <c r="C8884">
        <v>6.5</v>
      </c>
      <c r="D8884">
        <v>9.5</v>
      </c>
      <c r="E8884">
        <v>10115</v>
      </c>
    </row>
    <row r="8885" spans="1:5">
      <c r="A8885" t="s">
        <v>36</v>
      </c>
      <c r="B8885" s="1">
        <v>44470</v>
      </c>
      <c r="C8885">
        <v>9.5</v>
      </c>
      <c r="D8885">
        <v>14</v>
      </c>
      <c r="E8885">
        <v>7069</v>
      </c>
    </row>
    <row r="8886" spans="1:5">
      <c r="A8886" t="s">
        <v>36</v>
      </c>
      <c r="B8886" s="1">
        <v>44470</v>
      </c>
      <c r="C8886">
        <v>14</v>
      </c>
      <c r="D8886">
        <v>25</v>
      </c>
      <c r="E8886">
        <v>1841</v>
      </c>
    </row>
    <row r="8887" spans="1:5">
      <c r="A8887" t="s">
        <v>36</v>
      </c>
      <c r="B8887" s="1">
        <v>44470</v>
      </c>
      <c r="C8887">
        <v>25</v>
      </c>
      <c r="D8887">
        <v>50</v>
      </c>
      <c r="E8887">
        <v>1879</v>
      </c>
    </row>
    <row r="8888" spans="1:5">
      <c r="A8888" t="s">
        <v>36</v>
      </c>
      <c r="B8888" s="1">
        <v>44470</v>
      </c>
      <c r="C8888">
        <v>50</v>
      </c>
      <c r="D8888">
        <v>100</v>
      </c>
      <c r="E8888">
        <v>1866</v>
      </c>
    </row>
    <row r="8889" spans="1:5">
      <c r="A8889" t="s">
        <v>36</v>
      </c>
      <c r="B8889" s="1">
        <v>44470</v>
      </c>
      <c r="C8889">
        <v>100</v>
      </c>
      <c r="D8889">
        <v>5000</v>
      </c>
      <c r="E8889">
        <v>100</v>
      </c>
    </row>
    <row r="8890" spans="1:5">
      <c r="A8890" t="s">
        <v>36</v>
      </c>
      <c r="B8890" s="1">
        <v>44470</v>
      </c>
      <c r="C8890">
        <v>5000</v>
      </c>
      <c r="D8890">
        <v>30000</v>
      </c>
      <c r="E8890">
        <v>0</v>
      </c>
    </row>
    <row r="8891" spans="1:5">
      <c r="A8891" t="s">
        <v>36</v>
      </c>
      <c r="B8891" s="1">
        <v>44470</v>
      </c>
      <c r="C8891">
        <v>30000</v>
      </c>
      <c r="D8891" t="s">
        <v>53</v>
      </c>
      <c r="E8891">
        <v>0</v>
      </c>
    </row>
    <row r="8892" spans="1:5">
      <c r="A8892" t="s">
        <v>36</v>
      </c>
      <c r="B8892" s="1">
        <v>44501</v>
      </c>
      <c r="C8892">
        <v>1</v>
      </c>
      <c r="D8892">
        <v>2.5</v>
      </c>
      <c r="E8892">
        <v>66</v>
      </c>
    </row>
    <row r="8893" spans="1:5">
      <c r="A8893" t="s">
        <v>36</v>
      </c>
      <c r="B8893" s="1">
        <v>44501</v>
      </c>
      <c r="C8893">
        <v>2.5</v>
      </c>
      <c r="D8893">
        <v>4.5</v>
      </c>
      <c r="E8893">
        <v>439</v>
      </c>
    </row>
    <row r="8894" spans="1:5">
      <c r="A8894" t="s">
        <v>36</v>
      </c>
      <c r="B8894" s="1">
        <v>44501</v>
      </c>
      <c r="C8894">
        <v>4.5</v>
      </c>
      <c r="D8894">
        <v>6.5</v>
      </c>
      <c r="E8894">
        <v>2069</v>
      </c>
    </row>
    <row r="8895" spans="1:5">
      <c r="A8895" t="s">
        <v>36</v>
      </c>
      <c r="B8895" s="1">
        <v>44501</v>
      </c>
      <c r="C8895">
        <v>6.5</v>
      </c>
      <c r="D8895">
        <v>9.5</v>
      </c>
      <c r="E8895">
        <v>11014</v>
      </c>
    </row>
    <row r="8896" spans="1:5">
      <c r="A8896" t="s">
        <v>36</v>
      </c>
      <c r="B8896" s="1">
        <v>44501</v>
      </c>
      <c r="C8896">
        <v>9.5</v>
      </c>
      <c r="D8896">
        <v>14</v>
      </c>
      <c r="E8896">
        <v>7709</v>
      </c>
    </row>
    <row r="8897" spans="1:5">
      <c r="A8897" t="s">
        <v>36</v>
      </c>
      <c r="B8897" s="1">
        <v>44501</v>
      </c>
      <c r="C8897">
        <v>14</v>
      </c>
      <c r="D8897">
        <v>25</v>
      </c>
      <c r="E8897">
        <v>2103</v>
      </c>
    </row>
    <row r="8898" spans="1:5">
      <c r="A8898" t="s">
        <v>36</v>
      </c>
      <c r="B8898" s="1">
        <v>44501</v>
      </c>
      <c r="C8898">
        <v>25</v>
      </c>
      <c r="D8898">
        <v>50</v>
      </c>
      <c r="E8898">
        <v>2044</v>
      </c>
    </row>
    <row r="8899" spans="1:5">
      <c r="A8899" t="s">
        <v>36</v>
      </c>
      <c r="B8899" s="1">
        <v>44501</v>
      </c>
      <c r="C8899">
        <v>50</v>
      </c>
      <c r="D8899">
        <v>100</v>
      </c>
      <c r="E8899">
        <v>1560</v>
      </c>
    </row>
    <row r="8900" spans="1:5">
      <c r="A8900" t="s">
        <v>36</v>
      </c>
      <c r="B8900" s="1">
        <v>44501</v>
      </c>
      <c r="C8900">
        <v>100</v>
      </c>
      <c r="D8900">
        <v>5000</v>
      </c>
      <c r="E8900">
        <v>9002</v>
      </c>
    </row>
    <row r="8901" spans="1:5">
      <c r="A8901" t="s">
        <v>36</v>
      </c>
      <c r="B8901" s="1">
        <v>44501</v>
      </c>
      <c r="C8901">
        <v>5000</v>
      </c>
      <c r="D8901">
        <v>30000</v>
      </c>
      <c r="E8901">
        <v>0</v>
      </c>
    </row>
    <row r="8902" spans="1:5">
      <c r="A8902" t="s">
        <v>36</v>
      </c>
      <c r="B8902" s="1">
        <v>44501</v>
      </c>
      <c r="C8902">
        <v>30000</v>
      </c>
      <c r="D8902" t="s">
        <v>53</v>
      </c>
      <c r="E8902">
        <v>0</v>
      </c>
    </row>
    <row r="8903" spans="1:5">
      <c r="A8903" t="s">
        <v>36</v>
      </c>
      <c r="B8903" s="1">
        <v>44531</v>
      </c>
      <c r="C8903">
        <v>1</v>
      </c>
      <c r="D8903">
        <v>2.5</v>
      </c>
      <c r="E8903">
        <v>39</v>
      </c>
    </row>
    <row r="8904" spans="1:5">
      <c r="A8904" t="s">
        <v>36</v>
      </c>
      <c r="B8904" s="1">
        <v>44531</v>
      </c>
      <c r="C8904">
        <v>2.5</v>
      </c>
      <c r="D8904">
        <v>4.5</v>
      </c>
      <c r="E8904">
        <v>418</v>
      </c>
    </row>
    <row r="8905" spans="1:5">
      <c r="A8905" t="s">
        <v>36</v>
      </c>
      <c r="B8905" s="1">
        <v>44531</v>
      </c>
      <c r="C8905">
        <v>4.5</v>
      </c>
      <c r="D8905">
        <v>6.5</v>
      </c>
      <c r="E8905">
        <v>1746</v>
      </c>
    </row>
    <row r="8906" spans="1:5">
      <c r="A8906" t="s">
        <v>36</v>
      </c>
      <c r="B8906" s="1">
        <v>44531</v>
      </c>
      <c r="C8906">
        <v>6.5</v>
      </c>
      <c r="D8906">
        <v>9.5</v>
      </c>
      <c r="E8906">
        <v>11198</v>
      </c>
    </row>
    <row r="8907" spans="1:5">
      <c r="A8907" t="s">
        <v>36</v>
      </c>
      <c r="B8907" s="1">
        <v>44531</v>
      </c>
      <c r="C8907">
        <v>9.5</v>
      </c>
      <c r="D8907">
        <v>14</v>
      </c>
      <c r="E8907">
        <v>8609</v>
      </c>
    </row>
    <row r="8908" spans="1:5">
      <c r="A8908" t="s">
        <v>36</v>
      </c>
      <c r="B8908" s="1">
        <v>44531</v>
      </c>
      <c r="C8908">
        <v>14</v>
      </c>
      <c r="D8908">
        <v>25</v>
      </c>
      <c r="E8908">
        <v>3080</v>
      </c>
    </row>
    <row r="8909" spans="1:5">
      <c r="A8909" t="s">
        <v>36</v>
      </c>
      <c r="B8909" s="1">
        <v>44531</v>
      </c>
      <c r="C8909">
        <v>25</v>
      </c>
      <c r="D8909">
        <v>50</v>
      </c>
      <c r="E8909">
        <v>3108</v>
      </c>
    </row>
    <row r="8910" spans="1:5">
      <c r="A8910" t="s">
        <v>36</v>
      </c>
      <c r="B8910" s="1">
        <v>44531</v>
      </c>
      <c r="C8910">
        <v>50</v>
      </c>
      <c r="D8910">
        <v>100</v>
      </c>
      <c r="E8910">
        <v>2904</v>
      </c>
    </row>
    <row r="8911" spans="1:5">
      <c r="A8911" t="s">
        <v>36</v>
      </c>
      <c r="B8911" s="1">
        <v>44531</v>
      </c>
      <c r="C8911">
        <v>100</v>
      </c>
      <c r="D8911">
        <v>5000</v>
      </c>
      <c r="E8911">
        <v>2472</v>
      </c>
    </row>
    <row r="8912" spans="1:5">
      <c r="A8912" t="s">
        <v>36</v>
      </c>
      <c r="B8912" s="1">
        <v>44531</v>
      </c>
      <c r="C8912">
        <v>5000</v>
      </c>
      <c r="D8912">
        <v>30000</v>
      </c>
      <c r="E8912">
        <v>0</v>
      </c>
    </row>
    <row r="8913" spans="1:5">
      <c r="A8913" t="s">
        <v>36</v>
      </c>
      <c r="B8913" s="1">
        <v>44531</v>
      </c>
      <c r="C8913">
        <v>30000</v>
      </c>
      <c r="D8913" t="s">
        <v>53</v>
      </c>
      <c r="E8913">
        <v>0</v>
      </c>
    </row>
    <row r="8914" spans="1:5">
      <c r="A8914" t="s">
        <v>36</v>
      </c>
      <c r="B8914" s="1">
        <v>44562</v>
      </c>
      <c r="C8914">
        <v>1</v>
      </c>
      <c r="D8914">
        <v>2.5</v>
      </c>
      <c r="E8914">
        <v>19</v>
      </c>
    </row>
    <row r="8915" spans="1:5">
      <c r="A8915" t="s">
        <v>36</v>
      </c>
      <c r="B8915" s="1">
        <v>44562</v>
      </c>
      <c r="C8915">
        <v>2.5</v>
      </c>
      <c r="D8915">
        <v>4.5</v>
      </c>
      <c r="E8915">
        <v>208</v>
      </c>
    </row>
    <row r="8916" spans="1:5">
      <c r="A8916" t="s">
        <v>36</v>
      </c>
      <c r="B8916" s="1">
        <v>44562</v>
      </c>
      <c r="C8916">
        <v>4.5</v>
      </c>
      <c r="D8916">
        <v>6.5</v>
      </c>
      <c r="E8916">
        <v>1090</v>
      </c>
    </row>
    <row r="8917" spans="1:5">
      <c r="A8917" t="s">
        <v>36</v>
      </c>
      <c r="B8917" s="1">
        <v>44562</v>
      </c>
      <c r="C8917">
        <v>6.5</v>
      </c>
      <c r="D8917">
        <v>9.5</v>
      </c>
      <c r="E8917">
        <v>6553</v>
      </c>
    </row>
    <row r="8918" spans="1:5">
      <c r="A8918" t="s">
        <v>36</v>
      </c>
      <c r="B8918" s="1">
        <v>44562</v>
      </c>
      <c r="C8918">
        <v>9.5</v>
      </c>
      <c r="D8918">
        <v>14</v>
      </c>
      <c r="E8918">
        <v>3601</v>
      </c>
    </row>
    <row r="8919" spans="1:5">
      <c r="A8919" t="s">
        <v>36</v>
      </c>
      <c r="B8919" s="1">
        <v>44562</v>
      </c>
      <c r="C8919">
        <v>14</v>
      </c>
      <c r="D8919">
        <v>25</v>
      </c>
      <c r="E8919">
        <v>888</v>
      </c>
    </row>
    <row r="8920" spans="1:5">
      <c r="A8920" t="s">
        <v>36</v>
      </c>
      <c r="B8920" s="1">
        <v>44562</v>
      </c>
      <c r="C8920">
        <v>25</v>
      </c>
      <c r="D8920">
        <v>50</v>
      </c>
      <c r="E8920">
        <v>376</v>
      </c>
    </row>
    <row r="8921" spans="1:5">
      <c r="A8921" t="s">
        <v>36</v>
      </c>
      <c r="B8921" s="1">
        <v>44562</v>
      </c>
      <c r="C8921">
        <v>50</v>
      </c>
      <c r="D8921">
        <v>100</v>
      </c>
      <c r="E8921">
        <v>161</v>
      </c>
    </row>
    <row r="8922" spans="1:5">
      <c r="A8922" t="s">
        <v>36</v>
      </c>
      <c r="B8922" s="1">
        <v>44562</v>
      </c>
      <c r="C8922">
        <v>100</v>
      </c>
      <c r="D8922">
        <v>5000</v>
      </c>
      <c r="E8922">
        <v>237</v>
      </c>
    </row>
    <row r="8923" spans="1:5">
      <c r="A8923" t="s">
        <v>36</v>
      </c>
      <c r="B8923" s="1">
        <v>44562</v>
      </c>
      <c r="C8923">
        <v>5000</v>
      </c>
      <c r="D8923">
        <v>30000</v>
      </c>
      <c r="E8923">
        <v>0</v>
      </c>
    </row>
    <row r="8924" spans="1:5">
      <c r="A8924" t="s">
        <v>36</v>
      </c>
      <c r="B8924" s="1">
        <v>44562</v>
      </c>
      <c r="C8924">
        <v>30000</v>
      </c>
      <c r="D8924" t="s">
        <v>53</v>
      </c>
      <c r="E8924">
        <v>0</v>
      </c>
    </row>
    <row r="8925" spans="1:5">
      <c r="A8925" t="s">
        <v>36</v>
      </c>
      <c r="B8925" s="1">
        <v>44593</v>
      </c>
      <c r="C8925">
        <v>1</v>
      </c>
      <c r="D8925">
        <v>2.5</v>
      </c>
      <c r="E8925">
        <v>44</v>
      </c>
    </row>
    <row r="8926" spans="1:5">
      <c r="A8926" t="s">
        <v>36</v>
      </c>
      <c r="B8926" s="1">
        <v>44593</v>
      </c>
      <c r="C8926">
        <v>2.5</v>
      </c>
      <c r="D8926">
        <v>4.5</v>
      </c>
      <c r="E8926">
        <v>295</v>
      </c>
    </row>
    <row r="8927" spans="1:5">
      <c r="A8927" t="s">
        <v>36</v>
      </c>
      <c r="B8927" s="1">
        <v>44593</v>
      </c>
      <c r="C8927">
        <v>4.5</v>
      </c>
      <c r="D8927">
        <v>6.5</v>
      </c>
      <c r="E8927">
        <v>1653</v>
      </c>
    </row>
    <row r="8928" spans="1:5">
      <c r="A8928" t="s">
        <v>36</v>
      </c>
      <c r="B8928" s="1">
        <v>44593</v>
      </c>
      <c r="C8928">
        <v>6.5</v>
      </c>
      <c r="D8928">
        <v>9.5</v>
      </c>
      <c r="E8928">
        <v>8427</v>
      </c>
    </row>
    <row r="8929" spans="1:5">
      <c r="A8929" t="s">
        <v>36</v>
      </c>
      <c r="B8929" s="1">
        <v>44593</v>
      </c>
      <c r="C8929">
        <v>9.5</v>
      </c>
      <c r="D8929">
        <v>14</v>
      </c>
      <c r="E8929">
        <v>6240</v>
      </c>
    </row>
    <row r="8930" spans="1:5">
      <c r="A8930" t="s">
        <v>36</v>
      </c>
      <c r="B8930" s="1">
        <v>44593</v>
      </c>
      <c r="C8930">
        <v>14</v>
      </c>
      <c r="D8930">
        <v>25</v>
      </c>
      <c r="E8930">
        <v>1345</v>
      </c>
    </row>
    <row r="8931" spans="1:5">
      <c r="A8931" t="s">
        <v>36</v>
      </c>
      <c r="B8931" s="1">
        <v>44593</v>
      </c>
      <c r="C8931">
        <v>25</v>
      </c>
      <c r="D8931">
        <v>50</v>
      </c>
      <c r="E8931">
        <v>1046</v>
      </c>
    </row>
    <row r="8932" spans="1:5">
      <c r="A8932" t="s">
        <v>36</v>
      </c>
      <c r="B8932" s="1">
        <v>44593</v>
      </c>
      <c r="C8932">
        <v>50</v>
      </c>
      <c r="D8932">
        <v>100</v>
      </c>
      <c r="E8932">
        <v>201</v>
      </c>
    </row>
    <row r="8933" spans="1:5">
      <c r="A8933" t="s">
        <v>36</v>
      </c>
      <c r="B8933" s="1">
        <v>44593</v>
      </c>
      <c r="C8933">
        <v>100</v>
      </c>
      <c r="D8933">
        <v>5000</v>
      </c>
      <c r="E8933">
        <v>1669</v>
      </c>
    </row>
    <row r="8934" spans="1:5">
      <c r="A8934" t="s">
        <v>36</v>
      </c>
      <c r="B8934" s="1">
        <v>44593</v>
      </c>
      <c r="C8934">
        <v>5000</v>
      </c>
      <c r="D8934">
        <v>30000</v>
      </c>
      <c r="E8934">
        <v>0</v>
      </c>
    </row>
    <row r="8935" spans="1:5">
      <c r="A8935" t="s">
        <v>36</v>
      </c>
      <c r="B8935" s="1">
        <v>44593</v>
      </c>
      <c r="C8935">
        <v>30000</v>
      </c>
      <c r="D8935" t="s">
        <v>53</v>
      </c>
      <c r="E8935">
        <v>0</v>
      </c>
    </row>
    <row r="8936" spans="1:5">
      <c r="A8936" t="s">
        <v>36</v>
      </c>
      <c r="B8936" s="1">
        <v>44621</v>
      </c>
      <c r="C8936">
        <v>1</v>
      </c>
      <c r="D8936">
        <v>2.5</v>
      </c>
      <c r="E8936">
        <v>97</v>
      </c>
    </row>
    <row r="8937" spans="1:5">
      <c r="A8937" t="s">
        <v>36</v>
      </c>
      <c r="B8937" s="1">
        <v>44621</v>
      </c>
      <c r="C8937">
        <v>2.5</v>
      </c>
      <c r="D8937">
        <v>4.5</v>
      </c>
      <c r="E8937">
        <v>359</v>
      </c>
    </row>
    <row r="8938" spans="1:5">
      <c r="A8938" t="s">
        <v>36</v>
      </c>
      <c r="B8938" s="1">
        <v>44621</v>
      </c>
      <c r="C8938">
        <v>4.5</v>
      </c>
      <c r="D8938">
        <v>6.5</v>
      </c>
      <c r="E8938">
        <v>1590</v>
      </c>
    </row>
    <row r="8939" spans="1:5">
      <c r="A8939" t="s">
        <v>36</v>
      </c>
      <c r="B8939" s="1">
        <v>44621</v>
      </c>
      <c r="C8939">
        <v>6.5</v>
      </c>
      <c r="D8939">
        <v>9.5</v>
      </c>
      <c r="E8939">
        <v>8756</v>
      </c>
    </row>
    <row r="8940" spans="1:5">
      <c r="A8940" t="s">
        <v>36</v>
      </c>
      <c r="B8940" s="1">
        <v>44621</v>
      </c>
      <c r="C8940">
        <v>9.5</v>
      </c>
      <c r="D8940">
        <v>14</v>
      </c>
      <c r="E8940">
        <v>6337</v>
      </c>
    </row>
    <row r="8941" spans="1:5">
      <c r="A8941" t="s">
        <v>36</v>
      </c>
      <c r="B8941" s="1">
        <v>44621</v>
      </c>
      <c r="C8941">
        <v>14</v>
      </c>
      <c r="D8941">
        <v>25</v>
      </c>
      <c r="E8941">
        <v>2017</v>
      </c>
    </row>
    <row r="8942" spans="1:5">
      <c r="A8942" t="s">
        <v>36</v>
      </c>
      <c r="B8942" s="1">
        <v>44621</v>
      </c>
      <c r="C8942">
        <v>25</v>
      </c>
      <c r="D8942">
        <v>50</v>
      </c>
      <c r="E8942">
        <v>1078</v>
      </c>
    </row>
    <row r="8943" spans="1:5">
      <c r="A8943" t="s">
        <v>36</v>
      </c>
      <c r="B8943" s="1">
        <v>44621</v>
      </c>
      <c r="C8943">
        <v>50</v>
      </c>
      <c r="D8943">
        <v>100</v>
      </c>
      <c r="E8943">
        <v>578</v>
      </c>
    </row>
    <row r="8944" spans="1:5">
      <c r="A8944" t="s">
        <v>36</v>
      </c>
      <c r="B8944" s="1">
        <v>44621</v>
      </c>
      <c r="C8944">
        <v>100</v>
      </c>
      <c r="D8944">
        <v>5000</v>
      </c>
      <c r="E8944">
        <v>199</v>
      </c>
    </row>
    <row r="8945" spans="1:5">
      <c r="A8945" t="s">
        <v>36</v>
      </c>
      <c r="B8945" s="1">
        <v>44621</v>
      </c>
      <c r="C8945">
        <v>5000</v>
      </c>
      <c r="D8945">
        <v>30000</v>
      </c>
      <c r="E8945">
        <v>0</v>
      </c>
    </row>
    <row r="8946" spans="1:5">
      <c r="A8946" t="s">
        <v>36</v>
      </c>
      <c r="B8946" s="1">
        <v>44621</v>
      </c>
      <c r="C8946">
        <v>30000</v>
      </c>
      <c r="D8946" t="s">
        <v>53</v>
      </c>
      <c r="E8946">
        <v>0</v>
      </c>
    </row>
    <row r="8947" spans="1:5">
      <c r="A8947" t="s">
        <v>36</v>
      </c>
      <c r="B8947" s="1">
        <v>44652</v>
      </c>
      <c r="C8947">
        <v>1</v>
      </c>
      <c r="D8947">
        <v>2.5</v>
      </c>
      <c r="E8947">
        <v>57</v>
      </c>
    </row>
    <row r="8948" spans="1:5">
      <c r="A8948" t="s">
        <v>36</v>
      </c>
      <c r="B8948" s="1">
        <v>44652</v>
      </c>
      <c r="C8948">
        <v>2.5</v>
      </c>
      <c r="D8948">
        <v>4.5</v>
      </c>
      <c r="E8948">
        <v>271</v>
      </c>
    </row>
    <row r="8949" spans="1:5">
      <c r="A8949" t="s">
        <v>36</v>
      </c>
      <c r="B8949" s="1">
        <v>44652</v>
      </c>
      <c r="C8949">
        <v>4.5</v>
      </c>
      <c r="D8949">
        <v>6.5</v>
      </c>
      <c r="E8949">
        <v>1482</v>
      </c>
    </row>
    <row r="8950" spans="1:5">
      <c r="A8950" t="s">
        <v>36</v>
      </c>
      <c r="B8950" s="1">
        <v>44652</v>
      </c>
      <c r="C8950">
        <v>6.5</v>
      </c>
      <c r="D8950">
        <v>9.5</v>
      </c>
      <c r="E8950">
        <v>7085</v>
      </c>
    </row>
    <row r="8951" spans="1:5">
      <c r="A8951" t="s">
        <v>36</v>
      </c>
      <c r="B8951" s="1">
        <v>44652</v>
      </c>
      <c r="C8951">
        <v>9.5</v>
      </c>
      <c r="D8951">
        <v>14</v>
      </c>
      <c r="E8951">
        <v>4703</v>
      </c>
    </row>
    <row r="8952" spans="1:5">
      <c r="A8952" t="s">
        <v>36</v>
      </c>
      <c r="B8952" s="1">
        <v>44652</v>
      </c>
      <c r="C8952">
        <v>14</v>
      </c>
      <c r="D8952">
        <v>25</v>
      </c>
      <c r="E8952">
        <v>1578</v>
      </c>
    </row>
    <row r="8953" spans="1:5">
      <c r="A8953" t="s">
        <v>36</v>
      </c>
      <c r="B8953" s="1">
        <v>44652</v>
      </c>
      <c r="C8953">
        <v>25</v>
      </c>
      <c r="D8953">
        <v>50</v>
      </c>
      <c r="E8953">
        <v>1366</v>
      </c>
    </row>
    <row r="8954" spans="1:5">
      <c r="A8954" t="s">
        <v>36</v>
      </c>
      <c r="B8954" s="1">
        <v>44652</v>
      </c>
      <c r="C8954">
        <v>50</v>
      </c>
      <c r="D8954">
        <v>100</v>
      </c>
      <c r="E8954">
        <v>607</v>
      </c>
    </row>
    <row r="8955" spans="1:5">
      <c r="A8955" t="s">
        <v>36</v>
      </c>
      <c r="B8955" s="1">
        <v>44652</v>
      </c>
      <c r="C8955">
        <v>100</v>
      </c>
      <c r="D8955">
        <v>5000</v>
      </c>
      <c r="E8955">
        <v>200</v>
      </c>
    </row>
    <row r="8956" spans="1:5">
      <c r="A8956" t="s">
        <v>36</v>
      </c>
      <c r="B8956" s="1">
        <v>44652</v>
      </c>
      <c r="C8956">
        <v>5000</v>
      </c>
      <c r="D8956">
        <v>30000</v>
      </c>
      <c r="E8956">
        <v>0</v>
      </c>
    </row>
    <row r="8957" spans="1:5">
      <c r="A8957" t="s">
        <v>36</v>
      </c>
      <c r="B8957" s="1">
        <v>44652</v>
      </c>
      <c r="C8957">
        <v>30000</v>
      </c>
      <c r="D8957" t="s">
        <v>53</v>
      </c>
      <c r="E8957">
        <v>110000</v>
      </c>
    </row>
    <row r="8958" spans="1:5">
      <c r="A8958" t="s">
        <v>36</v>
      </c>
      <c r="B8958" s="1">
        <v>44682</v>
      </c>
      <c r="C8958">
        <v>1</v>
      </c>
      <c r="D8958">
        <v>2.5</v>
      </c>
      <c r="E8958">
        <v>44</v>
      </c>
    </row>
    <row r="8959" spans="1:5">
      <c r="A8959" t="s">
        <v>36</v>
      </c>
      <c r="B8959" s="1">
        <v>44682</v>
      </c>
      <c r="C8959">
        <v>2.5</v>
      </c>
      <c r="D8959">
        <v>4.5</v>
      </c>
      <c r="E8959">
        <v>325</v>
      </c>
    </row>
    <row r="8960" spans="1:5">
      <c r="A8960" t="s">
        <v>36</v>
      </c>
      <c r="B8960" s="1">
        <v>44682</v>
      </c>
      <c r="C8960">
        <v>4.5</v>
      </c>
      <c r="D8960">
        <v>6.5</v>
      </c>
      <c r="E8960">
        <v>1853</v>
      </c>
    </row>
    <row r="8961" spans="1:5">
      <c r="A8961" t="s">
        <v>36</v>
      </c>
      <c r="B8961" s="1">
        <v>44682</v>
      </c>
      <c r="C8961">
        <v>6.5</v>
      </c>
      <c r="D8961">
        <v>9.5</v>
      </c>
      <c r="E8961">
        <v>7813</v>
      </c>
    </row>
    <row r="8962" spans="1:5">
      <c r="A8962" t="s">
        <v>36</v>
      </c>
      <c r="B8962" s="1">
        <v>44682</v>
      </c>
      <c r="C8962">
        <v>9.5</v>
      </c>
      <c r="D8962">
        <v>14</v>
      </c>
      <c r="E8962">
        <v>5293</v>
      </c>
    </row>
    <row r="8963" spans="1:5">
      <c r="A8963" t="s">
        <v>36</v>
      </c>
      <c r="B8963" s="1">
        <v>44682</v>
      </c>
      <c r="C8963">
        <v>14</v>
      </c>
      <c r="D8963">
        <v>25</v>
      </c>
      <c r="E8963">
        <v>1569</v>
      </c>
    </row>
    <row r="8964" spans="1:5">
      <c r="A8964" t="s">
        <v>36</v>
      </c>
      <c r="B8964" s="1">
        <v>44682</v>
      </c>
      <c r="C8964">
        <v>25</v>
      </c>
      <c r="D8964">
        <v>50</v>
      </c>
      <c r="E8964">
        <v>895</v>
      </c>
    </row>
    <row r="8965" spans="1:5">
      <c r="A8965" t="s">
        <v>36</v>
      </c>
      <c r="B8965" s="1">
        <v>44682</v>
      </c>
      <c r="C8965">
        <v>50</v>
      </c>
      <c r="D8965">
        <v>100</v>
      </c>
      <c r="E8965">
        <v>767</v>
      </c>
    </row>
    <row r="8966" spans="1:5">
      <c r="A8966" t="s">
        <v>36</v>
      </c>
      <c r="B8966" s="1">
        <v>44682</v>
      </c>
      <c r="C8966">
        <v>100</v>
      </c>
      <c r="D8966">
        <v>5000</v>
      </c>
      <c r="E8966">
        <v>200</v>
      </c>
    </row>
    <row r="8967" spans="1:5">
      <c r="A8967" t="s">
        <v>36</v>
      </c>
      <c r="B8967" s="1">
        <v>44682</v>
      </c>
      <c r="C8967">
        <v>5000</v>
      </c>
      <c r="D8967">
        <v>30000</v>
      </c>
      <c r="E8967">
        <v>0</v>
      </c>
    </row>
    <row r="8968" spans="1:5">
      <c r="A8968" t="s">
        <v>36</v>
      </c>
      <c r="B8968" s="1">
        <v>44682</v>
      </c>
      <c r="C8968">
        <v>30000</v>
      </c>
      <c r="D8968" t="s">
        <v>53</v>
      </c>
      <c r="E8968">
        <v>0</v>
      </c>
    </row>
    <row r="8969" spans="1:5">
      <c r="A8969" t="s">
        <v>36</v>
      </c>
      <c r="B8969" s="1">
        <v>44713</v>
      </c>
      <c r="C8969">
        <v>1</v>
      </c>
      <c r="D8969">
        <v>2.5</v>
      </c>
      <c r="E8969">
        <v>64</v>
      </c>
    </row>
    <row r="8970" spans="1:5">
      <c r="A8970" t="s">
        <v>36</v>
      </c>
      <c r="B8970" s="1">
        <v>44713</v>
      </c>
      <c r="C8970">
        <v>2.5</v>
      </c>
      <c r="D8970">
        <v>4.5</v>
      </c>
      <c r="E8970">
        <v>381</v>
      </c>
    </row>
    <row r="8971" spans="1:5">
      <c r="A8971" t="s">
        <v>36</v>
      </c>
      <c r="B8971" s="1">
        <v>44713</v>
      </c>
      <c r="C8971">
        <v>4.5</v>
      </c>
      <c r="D8971">
        <v>6.5</v>
      </c>
      <c r="E8971">
        <v>1996</v>
      </c>
    </row>
    <row r="8972" spans="1:5">
      <c r="A8972" t="s">
        <v>36</v>
      </c>
      <c r="B8972" s="1">
        <v>44713</v>
      </c>
      <c r="C8972">
        <v>6.5</v>
      </c>
      <c r="D8972">
        <v>9.5</v>
      </c>
      <c r="E8972">
        <v>8395</v>
      </c>
    </row>
    <row r="8973" spans="1:5">
      <c r="A8973" t="s">
        <v>36</v>
      </c>
      <c r="B8973" s="1">
        <v>44713</v>
      </c>
      <c r="C8973">
        <v>9.5</v>
      </c>
      <c r="D8973">
        <v>14</v>
      </c>
      <c r="E8973">
        <v>5548</v>
      </c>
    </row>
    <row r="8974" spans="1:5">
      <c r="A8974" t="s">
        <v>36</v>
      </c>
      <c r="B8974" s="1">
        <v>44713</v>
      </c>
      <c r="C8974">
        <v>14</v>
      </c>
      <c r="D8974">
        <v>25</v>
      </c>
      <c r="E8974">
        <v>1890</v>
      </c>
    </row>
    <row r="8975" spans="1:5">
      <c r="A8975" t="s">
        <v>36</v>
      </c>
      <c r="B8975" s="1">
        <v>44713</v>
      </c>
      <c r="C8975">
        <v>25</v>
      </c>
      <c r="D8975">
        <v>50</v>
      </c>
      <c r="E8975">
        <v>1177</v>
      </c>
    </row>
    <row r="8976" spans="1:5">
      <c r="A8976" t="s">
        <v>36</v>
      </c>
      <c r="B8976" s="1">
        <v>44713</v>
      </c>
      <c r="C8976">
        <v>50</v>
      </c>
      <c r="D8976">
        <v>100</v>
      </c>
      <c r="E8976">
        <v>810</v>
      </c>
    </row>
    <row r="8977" spans="1:5">
      <c r="A8977" t="s">
        <v>36</v>
      </c>
      <c r="B8977" s="1">
        <v>44713</v>
      </c>
      <c r="C8977">
        <v>100</v>
      </c>
      <c r="D8977">
        <v>5000</v>
      </c>
      <c r="E8977">
        <v>603</v>
      </c>
    </row>
    <row r="8978" spans="1:5">
      <c r="A8978" t="s">
        <v>36</v>
      </c>
      <c r="B8978" s="1">
        <v>44713</v>
      </c>
      <c r="C8978">
        <v>5000</v>
      </c>
      <c r="D8978">
        <v>30000</v>
      </c>
      <c r="E8978">
        <v>13023</v>
      </c>
    </row>
    <row r="8979" spans="1:5">
      <c r="A8979" t="s">
        <v>36</v>
      </c>
      <c r="B8979" s="1">
        <v>44713</v>
      </c>
      <c r="C8979">
        <v>30000</v>
      </c>
      <c r="D8979" t="s">
        <v>53</v>
      </c>
      <c r="E8979">
        <v>0</v>
      </c>
    </row>
    <row r="8980" spans="1:5">
      <c r="A8980" t="s">
        <v>36</v>
      </c>
      <c r="B8980" s="1">
        <v>44743</v>
      </c>
      <c r="C8980">
        <v>1</v>
      </c>
      <c r="D8980">
        <v>2.5</v>
      </c>
      <c r="E8980">
        <v>62</v>
      </c>
    </row>
    <row r="8981" spans="1:5">
      <c r="A8981" t="s">
        <v>36</v>
      </c>
      <c r="B8981" s="1">
        <v>44743</v>
      </c>
      <c r="C8981">
        <v>2.5</v>
      </c>
      <c r="D8981">
        <v>4.5</v>
      </c>
      <c r="E8981">
        <v>643</v>
      </c>
    </row>
    <row r="8982" spans="1:5">
      <c r="A8982" t="s">
        <v>36</v>
      </c>
      <c r="B8982" s="1">
        <v>44743</v>
      </c>
      <c r="C8982">
        <v>4.5</v>
      </c>
      <c r="D8982">
        <v>6.5</v>
      </c>
      <c r="E8982">
        <v>1846</v>
      </c>
    </row>
    <row r="8983" spans="1:5">
      <c r="A8983" t="s">
        <v>36</v>
      </c>
      <c r="B8983" s="1">
        <v>44743</v>
      </c>
      <c r="C8983">
        <v>6.5</v>
      </c>
      <c r="D8983">
        <v>9.5</v>
      </c>
      <c r="E8983">
        <v>9470</v>
      </c>
    </row>
    <row r="8984" spans="1:5">
      <c r="A8984" t="s">
        <v>36</v>
      </c>
      <c r="B8984" s="1">
        <v>44743</v>
      </c>
      <c r="C8984">
        <v>9.5</v>
      </c>
      <c r="D8984">
        <v>14</v>
      </c>
      <c r="E8984">
        <v>6647</v>
      </c>
    </row>
    <row r="8985" spans="1:5">
      <c r="A8985" t="s">
        <v>36</v>
      </c>
      <c r="B8985" s="1">
        <v>44743</v>
      </c>
      <c r="C8985">
        <v>14</v>
      </c>
      <c r="D8985">
        <v>25</v>
      </c>
      <c r="E8985">
        <v>1643</v>
      </c>
    </row>
    <row r="8986" spans="1:5">
      <c r="A8986" t="s">
        <v>36</v>
      </c>
      <c r="B8986" s="1">
        <v>44743</v>
      </c>
      <c r="C8986">
        <v>25</v>
      </c>
      <c r="D8986">
        <v>50</v>
      </c>
      <c r="E8986">
        <v>1135</v>
      </c>
    </row>
    <row r="8987" spans="1:5">
      <c r="A8987" t="s">
        <v>36</v>
      </c>
      <c r="B8987" s="1">
        <v>44743</v>
      </c>
      <c r="C8987">
        <v>50</v>
      </c>
      <c r="D8987">
        <v>100</v>
      </c>
      <c r="E8987">
        <v>925</v>
      </c>
    </row>
    <row r="8988" spans="1:5">
      <c r="A8988" t="s">
        <v>36</v>
      </c>
      <c r="B8988" s="1">
        <v>44743</v>
      </c>
      <c r="C8988">
        <v>100</v>
      </c>
      <c r="D8988">
        <v>5000</v>
      </c>
      <c r="E8988">
        <v>2451</v>
      </c>
    </row>
    <row r="8989" spans="1:5">
      <c r="A8989" t="s">
        <v>36</v>
      </c>
      <c r="B8989" s="1">
        <v>44743</v>
      </c>
      <c r="C8989">
        <v>5000</v>
      </c>
      <c r="D8989">
        <v>30000</v>
      </c>
      <c r="E8989">
        <v>0</v>
      </c>
    </row>
    <row r="8990" spans="1:5">
      <c r="A8990" t="s">
        <v>36</v>
      </c>
      <c r="B8990" s="1">
        <v>44743</v>
      </c>
      <c r="C8990">
        <v>30000</v>
      </c>
      <c r="D8990" t="s">
        <v>53</v>
      </c>
      <c r="E8990">
        <v>0</v>
      </c>
    </row>
    <row r="8991" spans="1:5">
      <c r="A8991" t="s">
        <v>36</v>
      </c>
      <c r="B8991" s="1">
        <v>44774</v>
      </c>
      <c r="C8991">
        <v>1</v>
      </c>
      <c r="D8991">
        <v>2.5</v>
      </c>
      <c r="E8991">
        <v>67</v>
      </c>
    </row>
    <row r="8992" spans="1:5">
      <c r="A8992" t="s">
        <v>36</v>
      </c>
      <c r="B8992" s="1">
        <v>44774</v>
      </c>
      <c r="C8992">
        <v>2.5</v>
      </c>
      <c r="D8992">
        <v>4.5</v>
      </c>
      <c r="E8992">
        <v>578</v>
      </c>
    </row>
    <row r="8993" spans="1:5">
      <c r="A8993" t="s">
        <v>36</v>
      </c>
      <c r="B8993" s="1">
        <v>44774</v>
      </c>
      <c r="C8993">
        <v>4.5</v>
      </c>
      <c r="D8993">
        <v>6.5</v>
      </c>
      <c r="E8993">
        <v>2267</v>
      </c>
    </row>
    <row r="8994" spans="1:5">
      <c r="A8994" t="s">
        <v>36</v>
      </c>
      <c r="B8994" s="1">
        <v>44774</v>
      </c>
      <c r="C8994">
        <v>6.5</v>
      </c>
      <c r="D8994">
        <v>9.5</v>
      </c>
      <c r="E8994">
        <v>9461</v>
      </c>
    </row>
    <row r="8995" spans="1:5">
      <c r="A8995" t="s">
        <v>36</v>
      </c>
      <c r="B8995" s="1">
        <v>44774</v>
      </c>
      <c r="C8995">
        <v>9.5</v>
      </c>
      <c r="D8995">
        <v>14</v>
      </c>
      <c r="E8995">
        <v>6556</v>
      </c>
    </row>
    <row r="8996" spans="1:5">
      <c r="A8996" t="s">
        <v>36</v>
      </c>
      <c r="B8996" s="1">
        <v>44774</v>
      </c>
      <c r="C8996">
        <v>14</v>
      </c>
      <c r="D8996">
        <v>25</v>
      </c>
      <c r="E8996">
        <v>1648</v>
      </c>
    </row>
    <row r="8997" spans="1:5">
      <c r="A8997" t="s">
        <v>36</v>
      </c>
      <c r="B8997" s="1">
        <v>44774</v>
      </c>
      <c r="C8997">
        <v>25</v>
      </c>
      <c r="D8997">
        <v>50</v>
      </c>
      <c r="E8997">
        <v>1093</v>
      </c>
    </row>
    <row r="8998" spans="1:5">
      <c r="A8998" t="s">
        <v>36</v>
      </c>
      <c r="B8998" s="1">
        <v>44774</v>
      </c>
      <c r="C8998">
        <v>50</v>
      </c>
      <c r="D8998">
        <v>100</v>
      </c>
      <c r="E8998">
        <v>1281</v>
      </c>
    </row>
    <row r="8999" spans="1:5">
      <c r="A8999" t="s">
        <v>36</v>
      </c>
      <c r="B8999" s="1">
        <v>44774</v>
      </c>
      <c r="C8999">
        <v>100</v>
      </c>
      <c r="D8999">
        <v>5000</v>
      </c>
      <c r="E8999">
        <v>1000</v>
      </c>
    </row>
    <row r="9000" spans="1:5">
      <c r="A9000" t="s">
        <v>36</v>
      </c>
      <c r="B9000" s="1">
        <v>44774</v>
      </c>
      <c r="C9000">
        <v>5000</v>
      </c>
      <c r="D9000">
        <v>30000</v>
      </c>
      <c r="E9000">
        <v>0</v>
      </c>
    </row>
    <row r="9001" spans="1:5">
      <c r="A9001" t="s">
        <v>36</v>
      </c>
      <c r="B9001" s="1">
        <v>44774</v>
      </c>
      <c r="C9001">
        <v>30000</v>
      </c>
      <c r="D9001" t="s">
        <v>53</v>
      </c>
      <c r="E9001">
        <v>0</v>
      </c>
    </row>
    <row r="9002" spans="1:5">
      <c r="A9002" t="s">
        <v>36</v>
      </c>
      <c r="B9002" s="1">
        <v>44805</v>
      </c>
      <c r="C9002">
        <v>1</v>
      </c>
      <c r="D9002">
        <v>2.5</v>
      </c>
      <c r="E9002">
        <v>67</v>
      </c>
    </row>
    <row r="9003" spans="1:5">
      <c r="A9003" t="s">
        <v>36</v>
      </c>
      <c r="B9003" s="1">
        <v>44805</v>
      </c>
      <c r="C9003">
        <v>2.5</v>
      </c>
      <c r="D9003">
        <v>4.5</v>
      </c>
      <c r="E9003">
        <v>452</v>
      </c>
    </row>
    <row r="9004" spans="1:5">
      <c r="A9004" t="s">
        <v>36</v>
      </c>
      <c r="B9004" s="1">
        <v>44805</v>
      </c>
      <c r="C9004">
        <v>4.5</v>
      </c>
      <c r="D9004">
        <v>6.5</v>
      </c>
      <c r="E9004">
        <v>2094</v>
      </c>
    </row>
    <row r="9005" spans="1:5">
      <c r="A9005" t="s">
        <v>36</v>
      </c>
      <c r="B9005" s="1">
        <v>44805</v>
      </c>
      <c r="C9005">
        <v>6.5</v>
      </c>
      <c r="D9005">
        <v>9.5</v>
      </c>
      <c r="E9005">
        <v>8887</v>
      </c>
    </row>
    <row r="9006" spans="1:5">
      <c r="A9006" t="s">
        <v>36</v>
      </c>
      <c r="B9006" s="1">
        <v>44805</v>
      </c>
      <c r="C9006">
        <v>9.5</v>
      </c>
      <c r="D9006">
        <v>14</v>
      </c>
      <c r="E9006">
        <v>6703</v>
      </c>
    </row>
    <row r="9007" spans="1:5">
      <c r="A9007" t="s">
        <v>36</v>
      </c>
      <c r="B9007" s="1">
        <v>44805</v>
      </c>
      <c r="C9007">
        <v>14</v>
      </c>
      <c r="D9007">
        <v>25</v>
      </c>
      <c r="E9007">
        <v>1553</v>
      </c>
    </row>
    <row r="9008" spans="1:5">
      <c r="A9008" t="s">
        <v>36</v>
      </c>
      <c r="B9008" s="1">
        <v>44805</v>
      </c>
      <c r="C9008">
        <v>25</v>
      </c>
      <c r="D9008">
        <v>50</v>
      </c>
      <c r="E9008">
        <v>1379</v>
      </c>
    </row>
    <row r="9009" spans="1:5">
      <c r="A9009" t="s">
        <v>36</v>
      </c>
      <c r="B9009" s="1">
        <v>44805</v>
      </c>
      <c r="C9009">
        <v>50</v>
      </c>
      <c r="D9009">
        <v>100</v>
      </c>
      <c r="E9009">
        <v>391</v>
      </c>
    </row>
    <row r="9010" spans="1:5">
      <c r="A9010" t="s">
        <v>36</v>
      </c>
      <c r="B9010" s="1">
        <v>44805</v>
      </c>
      <c r="C9010">
        <v>100</v>
      </c>
      <c r="D9010">
        <v>5000</v>
      </c>
      <c r="E9010">
        <v>212</v>
      </c>
    </row>
    <row r="9011" spans="1:5">
      <c r="A9011" t="s">
        <v>36</v>
      </c>
      <c r="B9011" s="1">
        <v>44805</v>
      </c>
      <c r="C9011">
        <v>5000</v>
      </c>
      <c r="D9011">
        <v>30000</v>
      </c>
      <c r="E9011">
        <v>12130</v>
      </c>
    </row>
    <row r="9012" spans="1:5">
      <c r="A9012" t="s">
        <v>36</v>
      </c>
      <c r="B9012" s="1">
        <v>44805</v>
      </c>
      <c r="C9012">
        <v>30000</v>
      </c>
      <c r="D9012" t="s">
        <v>53</v>
      </c>
      <c r="E9012">
        <v>0</v>
      </c>
    </row>
    <row r="9013" spans="1:5">
      <c r="A9013" t="s">
        <v>36</v>
      </c>
      <c r="B9013" s="1">
        <v>44835</v>
      </c>
      <c r="C9013">
        <v>1</v>
      </c>
      <c r="D9013">
        <v>2.5</v>
      </c>
      <c r="E9013">
        <v>60</v>
      </c>
    </row>
    <row r="9014" spans="1:5">
      <c r="A9014" t="s">
        <v>36</v>
      </c>
      <c r="B9014" s="1">
        <v>44835</v>
      </c>
      <c r="C9014">
        <v>2.5</v>
      </c>
      <c r="D9014">
        <v>4.5</v>
      </c>
      <c r="E9014">
        <v>584</v>
      </c>
    </row>
    <row r="9015" spans="1:5">
      <c r="A9015" t="s">
        <v>36</v>
      </c>
      <c r="B9015" s="1">
        <v>44835</v>
      </c>
      <c r="C9015">
        <v>4.5</v>
      </c>
      <c r="D9015">
        <v>6.5</v>
      </c>
      <c r="E9015">
        <v>1857</v>
      </c>
    </row>
    <row r="9016" spans="1:5">
      <c r="A9016" t="s">
        <v>36</v>
      </c>
      <c r="B9016" s="1">
        <v>44835</v>
      </c>
      <c r="C9016">
        <v>6.5</v>
      </c>
      <c r="D9016">
        <v>9.5</v>
      </c>
      <c r="E9016">
        <v>8122</v>
      </c>
    </row>
    <row r="9017" spans="1:5">
      <c r="A9017" t="s">
        <v>36</v>
      </c>
      <c r="B9017" s="1">
        <v>44835</v>
      </c>
      <c r="C9017">
        <v>9.5</v>
      </c>
      <c r="D9017">
        <v>14</v>
      </c>
      <c r="E9017">
        <v>6997</v>
      </c>
    </row>
    <row r="9018" spans="1:5">
      <c r="A9018" t="s">
        <v>36</v>
      </c>
      <c r="B9018" s="1">
        <v>44835</v>
      </c>
      <c r="C9018">
        <v>14</v>
      </c>
      <c r="D9018">
        <v>25</v>
      </c>
      <c r="E9018">
        <v>1733</v>
      </c>
    </row>
    <row r="9019" spans="1:5">
      <c r="A9019" t="s">
        <v>36</v>
      </c>
      <c r="B9019" s="1">
        <v>44835</v>
      </c>
      <c r="C9019">
        <v>25</v>
      </c>
      <c r="D9019">
        <v>50</v>
      </c>
      <c r="E9019">
        <v>1170</v>
      </c>
    </row>
    <row r="9020" spans="1:5">
      <c r="A9020" t="s">
        <v>36</v>
      </c>
      <c r="B9020" s="1">
        <v>44835</v>
      </c>
      <c r="C9020">
        <v>50</v>
      </c>
      <c r="D9020">
        <v>100</v>
      </c>
      <c r="E9020">
        <v>1180</v>
      </c>
    </row>
    <row r="9021" spans="1:5">
      <c r="A9021" t="s">
        <v>36</v>
      </c>
      <c r="B9021" s="1">
        <v>44835</v>
      </c>
      <c r="C9021">
        <v>100</v>
      </c>
      <c r="D9021">
        <v>5000</v>
      </c>
      <c r="E9021">
        <v>4770</v>
      </c>
    </row>
    <row r="9022" spans="1:5">
      <c r="A9022" t="s">
        <v>36</v>
      </c>
      <c r="B9022" s="1">
        <v>44835</v>
      </c>
      <c r="C9022">
        <v>5000</v>
      </c>
      <c r="D9022">
        <v>30000</v>
      </c>
      <c r="E9022">
        <v>0</v>
      </c>
    </row>
    <row r="9023" spans="1:5">
      <c r="A9023" t="s">
        <v>36</v>
      </c>
      <c r="B9023" s="1">
        <v>44835</v>
      </c>
      <c r="C9023">
        <v>30000</v>
      </c>
      <c r="D9023" t="s">
        <v>53</v>
      </c>
      <c r="E9023">
        <v>0</v>
      </c>
    </row>
    <row r="9024" spans="1:5">
      <c r="A9024" t="s">
        <v>36</v>
      </c>
      <c r="B9024" s="1">
        <v>44866</v>
      </c>
      <c r="C9024">
        <v>1</v>
      </c>
      <c r="D9024">
        <v>2.5</v>
      </c>
      <c r="E9024">
        <v>79</v>
      </c>
    </row>
    <row r="9025" spans="1:5">
      <c r="A9025" t="s">
        <v>36</v>
      </c>
      <c r="B9025" s="1">
        <v>44866</v>
      </c>
      <c r="C9025">
        <v>2.5</v>
      </c>
      <c r="D9025">
        <v>4.5</v>
      </c>
      <c r="E9025">
        <v>532</v>
      </c>
    </row>
    <row r="9026" spans="1:5">
      <c r="A9026" t="s">
        <v>36</v>
      </c>
      <c r="B9026" s="1">
        <v>44866</v>
      </c>
      <c r="C9026">
        <v>4.5</v>
      </c>
      <c r="D9026">
        <v>6.5</v>
      </c>
      <c r="E9026">
        <v>2161</v>
      </c>
    </row>
    <row r="9027" spans="1:5">
      <c r="A9027" t="s">
        <v>36</v>
      </c>
      <c r="B9027" s="1">
        <v>44866</v>
      </c>
      <c r="C9027">
        <v>6.5</v>
      </c>
      <c r="D9027">
        <v>9.5</v>
      </c>
      <c r="E9027">
        <v>10473</v>
      </c>
    </row>
    <row r="9028" spans="1:5">
      <c r="A9028" t="s">
        <v>36</v>
      </c>
      <c r="B9028" s="1">
        <v>44866</v>
      </c>
      <c r="C9028">
        <v>9.5</v>
      </c>
      <c r="D9028">
        <v>14</v>
      </c>
      <c r="E9028">
        <v>9716</v>
      </c>
    </row>
    <row r="9029" spans="1:5">
      <c r="A9029" t="s">
        <v>36</v>
      </c>
      <c r="B9029" s="1">
        <v>44866</v>
      </c>
      <c r="C9029">
        <v>14</v>
      </c>
      <c r="D9029">
        <v>25</v>
      </c>
      <c r="E9029">
        <v>2362</v>
      </c>
    </row>
    <row r="9030" spans="1:5">
      <c r="A9030" t="s">
        <v>36</v>
      </c>
      <c r="B9030" s="1">
        <v>44866</v>
      </c>
      <c r="C9030">
        <v>25</v>
      </c>
      <c r="D9030">
        <v>50</v>
      </c>
      <c r="E9030">
        <v>1675</v>
      </c>
    </row>
    <row r="9031" spans="1:5">
      <c r="A9031" t="s">
        <v>36</v>
      </c>
      <c r="B9031" s="1">
        <v>44866</v>
      </c>
      <c r="C9031">
        <v>50</v>
      </c>
      <c r="D9031">
        <v>100</v>
      </c>
      <c r="E9031">
        <v>1571</v>
      </c>
    </row>
    <row r="9032" spans="1:5">
      <c r="A9032" t="s">
        <v>36</v>
      </c>
      <c r="B9032" s="1">
        <v>44866</v>
      </c>
      <c r="C9032">
        <v>100</v>
      </c>
      <c r="D9032">
        <v>5000</v>
      </c>
      <c r="E9032">
        <v>11950</v>
      </c>
    </row>
    <row r="9033" spans="1:5">
      <c r="A9033" t="s">
        <v>36</v>
      </c>
      <c r="B9033" s="1">
        <v>44866</v>
      </c>
      <c r="C9033">
        <v>5000</v>
      </c>
      <c r="D9033">
        <v>30000</v>
      </c>
      <c r="E9033">
        <v>0</v>
      </c>
    </row>
    <row r="9034" spans="1:5">
      <c r="A9034" t="s">
        <v>36</v>
      </c>
      <c r="B9034" s="1">
        <v>44866</v>
      </c>
      <c r="C9034">
        <v>30000</v>
      </c>
      <c r="D9034" t="s">
        <v>53</v>
      </c>
      <c r="E9034">
        <v>0</v>
      </c>
    </row>
    <row r="9035" spans="1:5">
      <c r="A9035" t="s">
        <v>36</v>
      </c>
      <c r="B9035" s="1">
        <v>44896</v>
      </c>
      <c r="C9035">
        <v>1</v>
      </c>
      <c r="D9035">
        <v>2.5</v>
      </c>
      <c r="E9035">
        <v>45</v>
      </c>
    </row>
    <row r="9036" spans="1:5">
      <c r="A9036" t="s">
        <v>36</v>
      </c>
      <c r="B9036" s="1">
        <v>44896</v>
      </c>
      <c r="C9036">
        <v>2.5</v>
      </c>
      <c r="D9036">
        <v>4.5</v>
      </c>
      <c r="E9036">
        <v>432</v>
      </c>
    </row>
    <row r="9037" spans="1:5">
      <c r="A9037" t="s">
        <v>36</v>
      </c>
      <c r="B9037" s="1">
        <v>44896</v>
      </c>
      <c r="C9037">
        <v>4.5</v>
      </c>
      <c r="D9037">
        <v>6.5</v>
      </c>
      <c r="E9037">
        <v>1924</v>
      </c>
    </row>
    <row r="9038" spans="1:5">
      <c r="A9038" t="s">
        <v>36</v>
      </c>
      <c r="B9038" s="1">
        <v>44896</v>
      </c>
      <c r="C9038">
        <v>6.5</v>
      </c>
      <c r="D9038">
        <v>9.5</v>
      </c>
      <c r="E9038">
        <v>9960</v>
      </c>
    </row>
    <row r="9039" spans="1:5">
      <c r="A9039" t="s">
        <v>36</v>
      </c>
      <c r="B9039" s="1">
        <v>44896</v>
      </c>
      <c r="C9039">
        <v>9.5</v>
      </c>
      <c r="D9039">
        <v>14</v>
      </c>
      <c r="E9039">
        <v>9268</v>
      </c>
    </row>
    <row r="9040" spans="1:5">
      <c r="A9040" t="s">
        <v>36</v>
      </c>
      <c r="B9040" s="1">
        <v>44896</v>
      </c>
      <c r="C9040">
        <v>14</v>
      </c>
      <c r="D9040">
        <v>25</v>
      </c>
      <c r="E9040">
        <v>3409</v>
      </c>
    </row>
    <row r="9041" spans="1:5">
      <c r="A9041" t="s">
        <v>36</v>
      </c>
      <c r="B9041" s="1">
        <v>44896</v>
      </c>
      <c r="C9041">
        <v>25</v>
      </c>
      <c r="D9041">
        <v>50</v>
      </c>
      <c r="E9041">
        <v>2352</v>
      </c>
    </row>
    <row r="9042" spans="1:5">
      <c r="A9042" t="s">
        <v>36</v>
      </c>
      <c r="B9042" s="1">
        <v>44896</v>
      </c>
      <c r="C9042">
        <v>50</v>
      </c>
      <c r="D9042">
        <v>100</v>
      </c>
      <c r="E9042">
        <v>3308</v>
      </c>
    </row>
    <row r="9043" spans="1:5">
      <c r="A9043" t="s">
        <v>36</v>
      </c>
      <c r="B9043" s="1">
        <v>44896</v>
      </c>
      <c r="C9043">
        <v>100</v>
      </c>
      <c r="D9043">
        <v>5000</v>
      </c>
      <c r="E9043">
        <v>500</v>
      </c>
    </row>
    <row r="9044" spans="1:5">
      <c r="A9044" t="s">
        <v>36</v>
      </c>
      <c r="B9044" s="1">
        <v>44896</v>
      </c>
      <c r="C9044">
        <v>5000</v>
      </c>
      <c r="D9044">
        <v>30000</v>
      </c>
      <c r="E9044">
        <v>5632</v>
      </c>
    </row>
    <row r="9045" spans="1:5">
      <c r="A9045" t="s">
        <v>36</v>
      </c>
      <c r="B9045" s="1">
        <v>44896</v>
      </c>
      <c r="C9045">
        <v>30000</v>
      </c>
      <c r="D9045" t="s">
        <v>53</v>
      </c>
      <c r="E9045">
        <v>0</v>
      </c>
    </row>
    <row r="9046" spans="1:5">
      <c r="A9046" t="s">
        <v>36</v>
      </c>
      <c r="B9046" s="1">
        <v>44927</v>
      </c>
      <c r="C9046">
        <v>1</v>
      </c>
      <c r="D9046">
        <v>2.5</v>
      </c>
      <c r="E9046">
        <v>34</v>
      </c>
    </row>
    <row r="9047" spans="1:5">
      <c r="A9047" t="s">
        <v>36</v>
      </c>
      <c r="B9047" s="1">
        <v>44927</v>
      </c>
      <c r="C9047">
        <v>2.5</v>
      </c>
      <c r="D9047">
        <v>4.5</v>
      </c>
      <c r="E9047">
        <v>216</v>
      </c>
    </row>
    <row r="9048" spans="1:5">
      <c r="A9048" t="s">
        <v>36</v>
      </c>
      <c r="B9048" s="1">
        <v>44927</v>
      </c>
      <c r="C9048">
        <v>4.5</v>
      </c>
      <c r="D9048">
        <v>6.5</v>
      </c>
      <c r="E9048">
        <v>1345</v>
      </c>
    </row>
    <row r="9049" spans="1:5">
      <c r="A9049" t="s">
        <v>36</v>
      </c>
      <c r="B9049" s="1">
        <v>44927</v>
      </c>
      <c r="C9049">
        <v>6.5</v>
      </c>
      <c r="D9049">
        <v>9.5</v>
      </c>
      <c r="E9049">
        <v>6696</v>
      </c>
    </row>
    <row r="9050" spans="1:5">
      <c r="A9050" t="s">
        <v>36</v>
      </c>
      <c r="B9050" s="1">
        <v>44927</v>
      </c>
      <c r="C9050">
        <v>9.5</v>
      </c>
      <c r="D9050">
        <v>14</v>
      </c>
      <c r="E9050">
        <v>5905</v>
      </c>
    </row>
    <row r="9051" spans="1:5">
      <c r="A9051" t="s">
        <v>36</v>
      </c>
      <c r="B9051" s="1">
        <v>44927</v>
      </c>
      <c r="C9051">
        <v>14</v>
      </c>
      <c r="D9051">
        <v>25</v>
      </c>
      <c r="E9051">
        <v>1012</v>
      </c>
    </row>
    <row r="9052" spans="1:5">
      <c r="A9052" t="s">
        <v>36</v>
      </c>
      <c r="B9052" s="1">
        <v>44927</v>
      </c>
      <c r="C9052">
        <v>25</v>
      </c>
      <c r="D9052">
        <v>50</v>
      </c>
      <c r="E9052">
        <v>522</v>
      </c>
    </row>
    <row r="9053" spans="1:5">
      <c r="A9053" t="s">
        <v>36</v>
      </c>
      <c r="B9053" s="1">
        <v>44927</v>
      </c>
      <c r="C9053">
        <v>50</v>
      </c>
      <c r="D9053">
        <v>100</v>
      </c>
      <c r="E9053">
        <v>0</v>
      </c>
    </row>
    <row r="9054" spans="1:5">
      <c r="A9054" t="s">
        <v>36</v>
      </c>
      <c r="B9054" s="1">
        <v>44927</v>
      </c>
      <c r="C9054">
        <v>100</v>
      </c>
      <c r="D9054">
        <v>5000</v>
      </c>
      <c r="E9054">
        <v>477</v>
      </c>
    </row>
    <row r="9055" spans="1:5">
      <c r="A9055" t="s">
        <v>36</v>
      </c>
      <c r="B9055" s="1">
        <v>44927</v>
      </c>
      <c r="C9055">
        <v>5000</v>
      </c>
      <c r="D9055">
        <v>30000</v>
      </c>
      <c r="E9055">
        <v>0</v>
      </c>
    </row>
    <row r="9056" spans="1:5">
      <c r="A9056" t="s">
        <v>36</v>
      </c>
      <c r="B9056" s="1">
        <v>44927</v>
      </c>
      <c r="C9056">
        <v>30000</v>
      </c>
      <c r="D9056" t="s">
        <v>53</v>
      </c>
      <c r="E9056">
        <v>0</v>
      </c>
    </row>
    <row r="9057" spans="1:5">
      <c r="A9057" t="s">
        <v>36</v>
      </c>
      <c r="B9057" s="1">
        <v>44958</v>
      </c>
      <c r="C9057">
        <v>1</v>
      </c>
      <c r="D9057">
        <v>2.5</v>
      </c>
      <c r="E9057">
        <v>50</v>
      </c>
    </row>
    <row r="9058" spans="1:5">
      <c r="A9058" t="s">
        <v>36</v>
      </c>
      <c r="B9058" s="1">
        <v>44958</v>
      </c>
      <c r="C9058">
        <v>2.5</v>
      </c>
      <c r="D9058">
        <v>4.5</v>
      </c>
      <c r="E9058">
        <v>384</v>
      </c>
    </row>
    <row r="9059" spans="1:5">
      <c r="A9059" t="s">
        <v>36</v>
      </c>
      <c r="B9059" s="1">
        <v>44958</v>
      </c>
      <c r="C9059">
        <v>4.5</v>
      </c>
      <c r="D9059">
        <v>6.5</v>
      </c>
      <c r="E9059">
        <v>1612</v>
      </c>
    </row>
    <row r="9060" spans="1:5">
      <c r="A9060" t="s">
        <v>36</v>
      </c>
      <c r="B9060" s="1">
        <v>44958</v>
      </c>
      <c r="C9060">
        <v>6.5</v>
      </c>
      <c r="D9060">
        <v>9.5</v>
      </c>
      <c r="E9060">
        <v>8111</v>
      </c>
    </row>
    <row r="9061" spans="1:5">
      <c r="A9061" t="s">
        <v>36</v>
      </c>
      <c r="B9061" s="1">
        <v>44958</v>
      </c>
      <c r="C9061">
        <v>9.5</v>
      </c>
      <c r="D9061">
        <v>14</v>
      </c>
      <c r="E9061">
        <v>6927</v>
      </c>
    </row>
    <row r="9062" spans="1:5">
      <c r="A9062" t="s">
        <v>36</v>
      </c>
      <c r="B9062" s="1">
        <v>44958</v>
      </c>
      <c r="C9062">
        <v>14</v>
      </c>
      <c r="D9062">
        <v>25</v>
      </c>
      <c r="E9062">
        <v>1288</v>
      </c>
    </row>
    <row r="9063" spans="1:5">
      <c r="A9063" t="s">
        <v>36</v>
      </c>
      <c r="B9063" s="1">
        <v>44958</v>
      </c>
      <c r="C9063">
        <v>25</v>
      </c>
      <c r="D9063">
        <v>50</v>
      </c>
      <c r="E9063">
        <v>1045</v>
      </c>
    </row>
    <row r="9064" spans="1:5">
      <c r="A9064" t="s">
        <v>36</v>
      </c>
      <c r="B9064" s="1">
        <v>44958</v>
      </c>
      <c r="C9064">
        <v>50</v>
      </c>
      <c r="D9064">
        <v>100</v>
      </c>
      <c r="E9064">
        <v>733</v>
      </c>
    </row>
    <row r="9065" spans="1:5">
      <c r="A9065" t="s">
        <v>36</v>
      </c>
      <c r="B9065" s="1">
        <v>44958</v>
      </c>
      <c r="C9065">
        <v>100</v>
      </c>
      <c r="D9065">
        <v>5000</v>
      </c>
      <c r="E9065">
        <v>950</v>
      </c>
    </row>
    <row r="9066" spans="1:5">
      <c r="A9066" t="s">
        <v>36</v>
      </c>
      <c r="B9066" s="1">
        <v>44958</v>
      </c>
      <c r="C9066">
        <v>5000</v>
      </c>
      <c r="D9066">
        <v>30000</v>
      </c>
      <c r="E9066">
        <v>5822</v>
      </c>
    </row>
    <row r="9067" spans="1:5">
      <c r="A9067" t="s">
        <v>36</v>
      </c>
      <c r="B9067" s="1">
        <v>44958</v>
      </c>
      <c r="C9067">
        <v>30000</v>
      </c>
      <c r="D9067" t="s">
        <v>53</v>
      </c>
      <c r="E9067">
        <v>0</v>
      </c>
    </row>
    <row r="9068" spans="1:5">
      <c r="A9068" t="s">
        <v>36</v>
      </c>
      <c r="B9068" s="1">
        <v>44986</v>
      </c>
      <c r="C9068">
        <v>1</v>
      </c>
      <c r="D9068">
        <v>2.5</v>
      </c>
      <c r="E9068">
        <v>64</v>
      </c>
    </row>
    <row r="9069" spans="1:5">
      <c r="A9069" t="s">
        <v>36</v>
      </c>
      <c r="B9069" s="1">
        <v>44986</v>
      </c>
      <c r="C9069">
        <v>2.5</v>
      </c>
      <c r="D9069">
        <v>4.5</v>
      </c>
      <c r="E9069">
        <v>364</v>
      </c>
    </row>
    <row r="9070" spans="1:5">
      <c r="A9070" t="s">
        <v>36</v>
      </c>
      <c r="B9070" s="1">
        <v>44986</v>
      </c>
      <c r="C9070">
        <v>4.5</v>
      </c>
      <c r="D9070">
        <v>6.5</v>
      </c>
      <c r="E9070">
        <v>1474</v>
      </c>
    </row>
    <row r="9071" spans="1:5">
      <c r="A9071" t="s">
        <v>36</v>
      </c>
      <c r="B9071" s="1">
        <v>44986</v>
      </c>
      <c r="C9071">
        <v>6.5</v>
      </c>
      <c r="D9071">
        <v>9.5</v>
      </c>
      <c r="E9071">
        <v>8303</v>
      </c>
    </row>
    <row r="9072" spans="1:5">
      <c r="A9072" t="s">
        <v>36</v>
      </c>
      <c r="B9072" s="1">
        <v>44986</v>
      </c>
      <c r="C9072">
        <v>9.5</v>
      </c>
      <c r="D9072">
        <v>14</v>
      </c>
      <c r="E9072">
        <v>7756</v>
      </c>
    </row>
    <row r="9073" spans="1:5">
      <c r="A9073" t="s">
        <v>36</v>
      </c>
      <c r="B9073" s="1">
        <v>44986</v>
      </c>
      <c r="C9073">
        <v>14</v>
      </c>
      <c r="D9073">
        <v>25</v>
      </c>
      <c r="E9073">
        <v>1599</v>
      </c>
    </row>
    <row r="9074" spans="1:5">
      <c r="A9074" t="s">
        <v>36</v>
      </c>
      <c r="B9074" s="1">
        <v>44986</v>
      </c>
      <c r="C9074">
        <v>25</v>
      </c>
      <c r="D9074">
        <v>50</v>
      </c>
      <c r="E9074">
        <v>1085</v>
      </c>
    </row>
    <row r="9075" spans="1:5">
      <c r="A9075" t="s">
        <v>36</v>
      </c>
      <c r="B9075" s="1">
        <v>44986</v>
      </c>
      <c r="C9075">
        <v>50</v>
      </c>
      <c r="D9075">
        <v>100</v>
      </c>
      <c r="E9075">
        <v>390</v>
      </c>
    </row>
    <row r="9076" spans="1:5">
      <c r="A9076" t="s">
        <v>36</v>
      </c>
      <c r="B9076" s="1">
        <v>44986</v>
      </c>
      <c r="C9076">
        <v>100</v>
      </c>
      <c r="D9076">
        <v>5000</v>
      </c>
      <c r="E9076">
        <v>1764</v>
      </c>
    </row>
    <row r="9077" spans="1:5">
      <c r="A9077" t="s">
        <v>36</v>
      </c>
      <c r="B9077" s="1">
        <v>44986</v>
      </c>
      <c r="C9077">
        <v>5000</v>
      </c>
      <c r="D9077">
        <v>30000</v>
      </c>
      <c r="E9077">
        <v>0</v>
      </c>
    </row>
    <row r="9078" spans="1:5">
      <c r="A9078" t="s">
        <v>36</v>
      </c>
      <c r="B9078" s="1">
        <v>44986</v>
      </c>
      <c r="C9078">
        <v>30000</v>
      </c>
      <c r="D9078" t="s">
        <v>53</v>
      </c>
      <c r="E9078">
        <v>0</v>
      </c>
    </row>
    <row r="9079" spans="1:5">
      <c r="A9079" t="s">
        <v>36</v>
      </c>
      <c r="B9079" s="1">
        <v>45017</v>
      </c>
      <c r="C9079">
        <v>1</v>
      </c>
      <c r="D9079">
        <v>2.5</v>
      </c>
      <c r="E9079">
        <v>37</v>
      </c>
    </row>
    <row r="9080" spans="1:5">
      <c r="A9080" t="s">
        <v>36</v>
      </c>
      <c r="B9080" s="1">
        <v>45017</v>
      </c>
      <c r="C9080">
        <v>2.5</v>
      </c>
      <c r="D9080">
        <v>4.5</v>
      </c>
      <c r="E9080">
        <v>224</v>
      </c>
    </row>
    <row r="9081" spans="1:5">
      <c r="A9081" t="s">
        <v>36</v>
      </c>
      <c r="B9081" s="1">
        <v>45017</v>
      </c>
      <c r="C9081">
        <v>4.5</v>
      </c>
      <c r="D9081">
        <v>6.5</v>
      </c>
      <c r="E9081">
        <v>1298</v>
      </c>
    </row>
    <row r="9082" spans="1:5">
      <c r="A9082" t="s">
        <v>36</v>
      </c>
      <c r="B9082" s="1">
        <v>45017</v>
      </c>
      <c r="C9082">
        <v>6.5</v>
      </c>
      <c r="D9082">
        <v>9.5</v>
      </c>
      <c r="E9082">
        <v>6291</v>
      </c>
    </row>
    <row r="9083" spans="1:5">
      <c r="A9083" t="s">
        <v>36</v>
      </c>
      <c r="B9083" s="1">
        <v>45017</v>
      </c>
      <c r="C9083">
        <v>9.5</v>
      </c>
      <c r="D9083">
        <v>14</v>
      </c>
      <c r="E9083">
        <v>5899</v>
      </c>
    </row>
    <row r="9084" spans="1:5">
      <c r="A9084" t="s">
        <v>36</v>
      </c>
      <c r="B9084" s="1">
        <v>45017</v>
      </c>
      <c r="C9084">
        <v>14</v>
      </c>
      <c r="D9084">
        <v>25</v>
      </c>
      <c r="E9084">
        <v>1227</v>
      </c>
    </row>
    <row r="9085" spans="1:5">
      <c r="A9085" t="s">
        <v>36</v>
      </c>
      <c r="B9085" s="1">
        <v>45017</v>
      </c>
      <c r="C9085">
        <v>25</v>
      </c>
      <c r="D9085">
        <v>50</v>
      </c>
      <c r="E9085">
        <v>1030</v>
      </c>
    </row>
    <row r="9086" spans="1:5">
      <c r="A9086" t="s">
        <v>36</v>
      </c>
      <c r="B9086" s="1">
        <v>45017</v>
      </c>
      <c r="C9086">
        <v>50</v>
      </c>
      <c r="D9086">
        <v>100</v>
      </c>
      <c r="E9086">
        <v>525</v>
      </c>
    </row>
    <row r="9087" spans="1:5">
      <c r="A9087" t="s">
        <v>36</v>
      </c>
      <c r="B9087" s="1">
        <v>45017</v>
      </c>
      <c r="C9087">
        <v>100</v>
      </c>
      <c r="D9087">
        <v>5000</v>
      </c>
      <c r="E9087">
        <v>2329</v>
      </c>
    </row>
    <row r="9088" spans="1:5">
      <c r="A9088" t="s">
        <v>36</v>
      </c>
      <c r="B9088" s="1">
        <v>45017</v>
      </c>
      <c r="C9088">
        <v>5000</v>
      </c>
      <c r="D9088">
        <v>30000</v>
      </c>
      <c r="E9088">
        <v>0</v>
      </c>
    </row>
    <row r="9089" spans="1:5">
      <c r="A9089" t="s">
        <v>36</v>
      </c>
      <c r="B9089" s="1">
        <v>45017</v>
      </c>
      <c r="C9089">
        <v>30000</v>
      </c>
      <c r="D9089" t="s">
        <v>53</v>
      </c>
      <c r="E9089">
        <v>0</v>
      </c>
    </row>
    <row r="9090" spans="1:5">
      <c r="A9090" t="s">
        <v>36</v>
      </c>
      <c r="B9090" s="1">
        <v>45047</v>
      </c>
      <c r="C9090">
        <v>1</v>
      </c>
      <c r="D9090">
        <v>2.5</v>
      </c>
      <c r="E9090">
        <v>52</v>
      </c>
    </row>
    <row r="9091" spans="1:5">
      <c r="A9091" t="s">
        <v>36</v>
      </c>
      <c r="B9091" s="1">
        <v>45047</v>
      </c>
      <c r="C9091">
        <v>2.5</v>
      </c>
      <c r="D9091">
        <v>4.5</v>
      </c>
      <c r="E9091">
        <v>347</v>
      </c>
    </row>
    <row r="9092" spans="1:5">
      <c r="A9092" t="s">
        <v>36</v>
      </c>
      <c r="B9092" s="1">
        <v>45047</v>
      </c>
      <c r="C9092">
        <v>4.5</v>
      </c>
      <c r="D9092">
        <v>6.5</v>
      </c>
      <c r="E9092">
        <v>1619</v>
      </c>
    </row>
    <row r="9093" spans="1:5">
      <c r="A9093" t="s">
        <v>36</v>
      </c>
      <c r="B9093" s="1">
        <v>45047</v>
      </c>
      <c r="C9093">
        <v>6.5</v>
      </c>
      <c r="D9093">
        <v>9.5</v>
      </c>
      <c r="E9093">
        <v>6902</v>
      </c>
    </row>
    <row r="9094" spans="1:5">
      <c r="A9094" t="s">
        <v>36</v>
      </c>
      <c r="B9094" s="1">
        <v>45047</v>
      </c>
      <c r="C9094">
        <v>9.5</v>
      </c>
      <c r="D9094">
        <v>14</v>
      </c>
      <c r="E9094">
        <v>7078</v>
      </c>
    </row>
    <row r="9095" spans="1:5">
      <c r="A9095" t="s">
        <v>36</v>
      </c>
      <c r="B9095" s="1">
        <v>45047</v>
      </c>
      <c r="C9095">
        <v>14</v>
      </c>
      <c r="D9095">
        <v>25</v>
      </c>
      <c r="E9095">
        <v>1930</v>
      </c>
    </row>
    <row r="9096" spans="1:5">
      <c r="A9096" t="s">
        <v>36</v>
      </c>
      <c r="B9096" s="1">
        <v>45047</v>
      </c>
      <c r="C9096">
        <v>25</v>
      </c>
      <c r="D9096">
        <v>50</v>
      </c>
      <c r="E9096">
        <v>1298</v>
      </c>
    </row>
    <row r="9097" spans="1:5">
      <c r="A9097" t="s">
        <v>36</v>
      </c>
      <c r="B9097" s="1">
        <v>45047</v>
      </c>
      <c r="C9097">
        <v>50</v>
      </c>
      <c r="D9097">
        <v>100</v>
      </c>
      <c r="E9097">
        <v>1004</v>
      </c>
    </row>
    <row r="9098" spans="1:5">
      <c r="A9098" t="s">
        <v>36</v>
      </c>
      <c r="B9098" s="1">
        <v>45047</v>
      </c>
      <c r="C9098">
        <v>100</v>
      </c>
      <c r="D9098">
        <v>5000</v>
      </c>
      <c r="E9098">
        <v>4246</v>
      </c>
    </row>
    <row r="9099" spans="1:5">
      <c r="A9099" t="s">
        <v>36</v>
      </c>
      <c r="B9099" s="1">
        <v>45047</v>
      </c>
      <c r="C9099">
        <v>5000</v>
      </c>
      <c r="D9099">
        <v>30000</v>
      </c>
      <c r="E9099">
        <v>16215</v>
      </c>
    </row>
    <row r="9100" spans="1:5">
      <c r="A9100" t="s">
        <v>36</v>
      </c>
      <c r="B9100" s="1">
        <v>45047</v>
      </c>
      <c r="C9100">
        <v>30000</v>
      </c>
      <c r="D9100" t="s">
        <v>53</v>
      </c>
      <c r="E9100">
        <v>0</v>
      </c>
    </row>
    <row r="9101" spans="1:5">
      <c r="A9101" t="s">
        <v>36</v>
      </c>
      <c r="B9101" s="1">
        <v>45078</v>
      </c>
      <c r="C9101">
        <v>1</v>
      </c>
      <c r="D9101">
        <v>2.5</v>
      </c>
      <c r="E9101">
        <v>60</v>
      </c>
    </row>
    <row r="9102" spans="1:5">
      <c r="A9102" t="s">
        <v>36</v>
      </c>
      <c r="B9102" s="1">
        <v>45078</v>
      </c>
      <c r="C9102">
        <v>2.5</v>
      </c>
      <c r="D9102">
        <v>4.5</v>
      </c>
      <c r="E9102">
        <v>353</v>
      </c>
    </row>
    <row r="9103" spans="1:5">
      <c r="A9103" t="s">
        <v>36</v>
      </c>
      <c r="B9103" s="1">
        <v>45078</v>
      </c>
      <c r="C9103">
        <v>4.5</v>
      </c>
      <c r="D9103">
        <v>6.5</v>
      </c>
      <c r="E9103">
        <v>1598</v>
      </c>
    </row>
    <row r="9104" spans="1:5">
      <c r="A9104" t="s">
        <v>36</v>
      </c>
      <c r="B9104" s="1">
        <v>45078</v>
      </c>
      <c r="C9104">
        <v>6.5</v>
      </c>
      <c r="D9104">
        <v>9.5</v>
      </c>
      <c r="E9104">
        <v>7286</v>
      </c>
    </row>
    <row r="9105" spans="1:5">
      <c r="A9105" t="s">
        <v>36</v>
      </c>
      <c r="B9105" s="1">
        <v>45078</v>
      </c>
      <c r="C9105">
        <v>9.5</v>
      </c>
      <c r="D9105">
        <v>14</v>
      </c>
      <c r="E9105">
        <v>6902</v>
      </c>
    </row>
    <row r="9106" spans="1:5">
      <c r="A9106" t="s">
        <v>36</v>
      </c>
      <c r="B9106" s="1">
        <v>45078</v>
      </c>
      <c r="C9106">
        <v>14</v>
      </c>
      <c r="D9106">
        <v>25</v>
      </c>
      <c r="E9106">
        <v>2025</v>
      </c>
    </row>
    <row r="9107" spans="1:5">
      <c r="A9107" t="s">
        <v>36</v>
      </c>
      <c r="B9107" s="1">
        <v>45078</v>
      </c>
      <c r="C9107">
        <v>25</v>
      </c>
      <c r="D9107">
        <v>50</v>
      </c>
      <c r="E9107">
        <v>1443</v>
      </c>
    </row>
    <row r="9108" spans="1:5">
      <c r="A9108" t="s">
        <v>36</v>
      </c>
      <c r="B9108" s="1">
        <v>45078</v>
      </c>
      <c r="C9108">
        <v>50</v>
      </c>
      <c r="D9108">
        <v>100</v>
      </c>
      <c r="E9108">
        <v>1383</v>
      </c>
    </row>
    <row r="9109" spans="1:5">
      <c r="A9109" t="s">
        <v>36</v>
      </c>
      <c r="B9109" s="1">
        <v>45078</v>
      </c>
      <c r="C9109">
        <v>100</v>
      </c>
      <c r="D9109">
        <v>5000</v>
      </c>
      <c r="E9109">
        <v>503</v>
      </c>
    </row>
    <row r="9110" spans="1:5">
      <c r="A9110" t="s">
        <v>36</v>
      </c>
      <c r="B9110" s="1">
        <v>45078</v>
      </c>
      <c r="C9110">
        <v>5000</v>
      </c>
      <c r="D9110">
        <v>30000</v>
      </c>
      <c r="E9110">
        <v>0</v>
      </c>
    </row>
    <row r="9111" spans="1:5">
      <c r="A9111" t="s">
        <v>36</v>
      </c>
      <c r="B9111" s="1">
        <v>45078</v>
      </c>
      <c r="C9111">
        <v>30000</v>
      </c>
      <c r="D9111" t="s">
        <v>53</v>
      </c>
      <c r="E9111">
        <v>0</v>
      </c>
    </row>
    <row r="9112" spans="1:5">
      <c r="A9112" t="s">
        <v>36</v>
      </c>
      <c r="B9112" s="1">
        <v>45108</v>
      </c>
      <c r="C9112">
        <v>1</v>
      </c>
      <c r="D9112">
        <v>2.5</v>
      </c>
      <c r="E9112">
        <v>68</v>
      </c>
    </row>
    <row r="9113" spans="1:5">
      <c r="A9113" t="s">
        <v>36</v>
      </c>
      <c r="B9113" s="1">
        <v>45108</v>
      </c>
      <c r="C9113">
        <v>2.5</v>
      </c>
      <c r="D9113">
        <v>4.5</v>
      </c>
      <c r="E9113">
        <v>237</v>
      </c>
    </row>
    <row r="9114" spans="1:5">
      <c r="A9114" t="s">
        <v>36</v>
      </c>
      <c r="B9114" s="1">
        <v>45108</v>
      </c>
      <c r="C9114">
        <v>4.5</v>
      </c>
      <c r="D9114">
        <v>6.5</v>
      </c>
      <c r="E9114">
        <v>1304</v>
      </c>
    </row>
    <row r="9115" spans="1:5">
      <c r="A9115" t="s">
        <v>36</v>
      </c>
      <c r="B9115" s="1">
        <v>45108</v>
      </c>
      <c r="C9115">
        <v>6.5</v>
      </c>
      <c r="D9115">
        <v>9.5</v>
      </c>
      <c r="E9115">
        <v>8342</v>
      </c>
    </row>
    <row r="9116" spans="1:5">
      <c r="A9116" t="s">
        <v>36</v>
      </c>
      <c r="B9116" s="1">
        <v>45108</v>
      </c>
      <c r="C9116">
        <v>9.5</v>
      </c>
      <c r="D9116">
        <v>14</v>
      </c>
      <c r="E9116">
        <v>7974</v>
      </c>
    </row>
    <row r="9117" spans="1:5">
      <c r="A9117" t="s">
        <v>36</v>
      </c>
      <c r="B9117" s="1">
        <v>45108</v>
      </c>
      <c r="C9117">
        <v>14</v>
      </c>
      <c r="D9117">
        <v>25</v>
      </c>
      <c r="E9117">
        <v>1722</v>
      </c>
    </row>
    <row r="9118" spans="1:5">
      <c r="A9118" t="s">
        <v>36</v>
      </c>
      <c r="B9118" s="1">
        <v>45108</v>
      </c>
      <c r="C9118">
        <v>25</v>
      </c>
      <c r="D9118">
        <v>50</v>
      </c>
      <c r="E9118">
        <v>1305</v>
      </c>
    </row>
    <row r="9119" spans="1:5">
      <c r="A9119" t="s">
        <v>36</v>
      </c>
      <c r="B9119" s="1">
        <v>45108</v>
      </c>
      <c r="C9119">
        <v>50</v>
      </c>
      <c r="D9119">
        <v>100</v>
      </c>
      <c r="E9119">
        <v>929</v>
      </c>
    </row>
    <row r="9120" spans="1:5">
      <c r="A9120" t="s">
        <v>36</v>
      </c>
      <c r="B9120" s="1">
        <v>45108</v>
      </c>
      <c r="C9120">
        <v>100</v>
      </c>
      <c r="D9120">
        <v>5000</v>
      </c>
      <c r="E9120">
        <v>5509</v>
      </c>
    </row>
    <row r="9121" spans="1:5">
      <c r="A9121" t="s">
        <v>36</v>
      </c>
      <c r="B9121" s="1">
        <v>45108</v>
      </c>
      <c r="C9121">
        <v>5000</v>
      </c>
      <c r="D9121">
        <v>30000</v>
      </c>
      <c r="E9121">
        <v>0</v>
      </c>
    </row>
    <row r="9122" spans="1:5">
      <c r="A9122" t="s">
        <v>36</v>
      </c>
      <c r="B9122" s="1">
        <v>45108</v>
      </c>
      <c r="C9122">
        <v>30000</v>
      </c>
      <c r="D9122" t="s">
        <v>53</v>
      </c>
      <c r="E9122">
        <v>117873</v>
      </c>
    </row>
    <row r="9123" spans="1:5">
      <c r="A9123" t="s">
        <v>36</v>
      </c>
      <c r="B9123" s="1">
        <v>45139</v>
      </c>
      <c r="C9123">
        <v>1</v>
      </c>
      <c r="D9123">
        <v>2.5</v>
      </c>
      <c r="E9123">
        <v>53</v>
      </c>
    </row>
    <row r="9124" spans="1:5">
      <c r="A9124" t="s">
        <v>36</v>
      </c>
      <c r="B9124" s="1">
        <v>45139</v>
      </c>
      <c r="C9124">
        <v>2.5</v>
      </c>
      <c r="D9124">
        <v>4.5</v>
      </c>
      <c r="E9124">
        <v>390</v>
      </c>
    </row>
    <row r="9125" spans="1:5">
      <c r="A9125" t="s">
        <v>36</v>
      </c>
      <c r="B9125" s="1">
        <v>45139</v>
      </c>
      <c r="C9125">
        <v>4.5</v>
      </c>
      <c r="D9125">
        <v>6.5</v>
      </c>
      <c r="E9125">
        <v>1341</v>
      </c>
    </row>
    <row r="9126" spans="1:5">
      <c r="A9126" t="s">
        <v>36</v>
      </c>
      <c r="B9126" s="1">
        <v>45139</v>
      </c>
      <c r="C9126">
        <v>6.5</v>
      </c>
      <c r="D9126">
        <v>9.5</v>
      </c>
      <c r="E9126">
        <v>8825</v>
      </c>
    </row>
    <row r="9127" spans="1:5">
      <c r="A9127" t="s">
        <v>36</v>
      </c>
      <c r="B9127" s="1">
        <v>45139</v>
      </c>
      <c r="C9127">
        <v>9.5</v>
      </c>
      <c r="D9127">
        <v>14</v>
      </c>
      <c r="E9127">
        <v>9261</v>
      </c>
    </row>
    <row r="9128" spans="1:5">
      <c r="A9128" t="s">
        <v>36</v>
      </c>
      <c r="B9128" s="1">
        <v>45139</v>
      </c>
      <c r="C9128">
        <v>14</v>
      </c>
      <c r="D9128">
        <v>25</v>
      </c>
      <c r="E9128">
        <v>2161</v>
      </c>
    </row>
    <row r="9129" spans="1:5">
      <c r="A9129" t="s">
        <v>36</v>
      </c>
      <c r="B9129" s="1">
        <v>45139</v>
      </c>
      <c r="C9129">
        <v>25</v>
      </c>
      <c r="D9129">
        <v>50</v>
      </c>
      <c r="E9129">
        <v>1468</v>
      </c>
    </row>
    <row r="9130" spans="1:5">
      <c r="A9130" t="s">
        <v>36</v>
      </c>
      <c r="B9130" s="1">
        <v>45139</v>
      </c>
      <c r="C9130">
        <v>50</v>
      </c>
      <c r="D9130">
        <v>100</v>
      </c>
      <c r="E9130">
        <v>1171</v>
      </c>
    </row>
    <row r="9131" spans="1:5">
      <c r="A9131" t="s">
        <v>36</v>
      </c>
      <c r="B9131" s="1">
        <v>45139</v>
      </c>
      <c r="C9131">
        <v>100</v>
      </c>
      <c r="D9131">
        <v>5000</v>
      </c>
      <c r="E9131">
        <v>501</v>
      </c>
    </row>
    <row r="9132" spans="1:5">
      <c r="A9132" t="s">
        <v>36</v>
      </c>
      <c r="B9132" s="1">
        <v>45139</v>
      </c>
      <c r="C9132">
        <v>5000</v>
      </c>
      <c r="D9132">
        <v>30000</v>
      </c>
      <c r="E9132">
        <v>0</v>
      </c>
    </row>
    <row r="9133" spans="1:5">
      <c r="A9133" t="s">
        <v>36</v>
      </c>
      <c r="B9133" s="1">
        <v>45139</v>
      </c>
      <c r="C9133">
        <v>30000</v>
      </c>
      <c r="D9133" t="s">
        <v>53</v>
      </c>
      <c r="E9133">
        <v>0</v>
      </c>
    </row>
    <row r="9134" spans="1:5">
      <c r="A9134" t="s">
        <v>36</v>
      </c>
      <c r="B9134" s="1">
        <v>45170</v>
      </c>
      <c r="C9134">
        <v>1</v>
      </c>
      <c r="D9134">
        <v>2.5</v>
      </c>
      <c r="E9134">
        <v>84</v>
      </c>
    </row>
    <row r="9135" spans="1:5">
      <c r="A9135" t="s">
        <v>36</v>
      </c>
      <c r="B9135" s="1">
        <v>45170</v>
      </c>
      <c r="C9135">
        <v>2.5</v>
      </c>
      <c r="D9135">
        <v>4.5</v>
      </c>
      <c r="E9135">
        <v>296</v>
      </c>
    </row>
    <row r="9136" spans="1:5">
      <c r="A9136" t="s">
        <v>36</v>
      </c>
      <c r="B9136" s="1">
        <v>45170</v>
      </c>
      <c r="C9136">
        <v>4.5</v>
      </c>
      <c r="D9136">
        <v>6.5</v>
      </c>
      <c r="E9136">
        <v>1031</v>
      </c>
    </row>
    <row r="9137" spans="1:5">
      <c r="A9137" t="s">
        <v>36</v>
      </c>
      <c r="B9137" s="1">
        <v>45170</v>
      </c>
      <c r="C9137">
        <v>6.5</v>
      </c>
      <c r="D9137">
        <v>9.5</v>
      </c>
      <c r="E9137">
        <v>8269</v>
      </c>
    </row>
    <row r="9138" spans="1:5">
      <c r="A9138" t="s">
        <v>36</v>
      </c>
      <c r="B9138" s="1">
        <v>45170</v>
      </c>
      <c r="C9138">
        <v>9.5</v>
      </c>
      <c r="D9138">
        <v>14</v>
      </c>
      <c r="E9138">
        <v>8817</v>
      </c>
    </row>
    <row r="9139" spans="1:5">
      <c r="A9139" t="s">
        <v>36</v>
      </c>
      <c r="B9139" s="1">
        <v>45170</v>
      </c>
      <c r="C9139">
        <v>14</v>
      </c>
      <c r="D9139">
        <v>25</v>
      </c>
      <c r="E9139">
        <v>2161</v>
      </c>
    </row>
    <row r="9140" spans="1:5">
      <c r="A9140" t="s">
        <v>36</v>
      </c>
      <c r="B9140" s="1">
        <v>45170</v>
      </c>
      <c r="C9140">
        <v>25</v>
      </c>
      <c r="D9140">
        <v>50</v>
      </c>
      <c r="E9140">
        <v>907</v>
      </c>
    </row>
    <row r="9141" spans="1:5">
      <c r="A9141" t="s">
        <v>36</v>
      </c>
      <c r="B9141" s="1">
        <v>45170</v>
      </c>
      <c r="C9141">
        <v>50</v>
      </c>
      <c r="D9141">
        <v>100</v>
      </c>
      <c r="E9141">
        <v>542</v>
      </c>
    </row>
    <row r="9142" spans="1:5">
      <c r="A9142" t="s">
        <v>36</v>
      </c>
      <c r="B9142" s="1">
        <v>45170</v>
      </c>
      <c r="C9142">
        <v>100</v>
      </c>
      <c r="D9142">
        <v>5000</v>
      </c>
      <c r="E9142">
        <v>1584</v>
      </c>
    </row>
    <row r="9143" spans="1:5">
      <c r="A9143" t="s">
        <v>36</v>
      </c>
      <c r="B9143" s="1">
        <v>45170</v>
      </c>
      <c r="C9143">
        <v>5000</v>
      </c>
      <c r="D9143">
        <v>30000</v>
      </c>
      <c r="E9143">
        <v>0</v>
      </c>
    </row>
    <row r="9144" spans="1:5">
      <c r="A9144" t="s">
        <v>36</v>
      </c>
      <c r="B9144" s="1">
        <v>45170</v>
      </c>
      <c r="C9144">
        <v>30000</v>
      </c>
      <c r="D9144" t="s">
        <v>53</v>
      </c>
      <c r="E9144">
        <v>0</v>
      </c>
    </row>
    <row r="9145" spans="1:5">
      <c r="A9145" t="s">
        <v>36</v>
      </c>
      <c r="B9145" s="1">
        <v>45200</v>
      </c>
      <c r="C9145">
        <v>1</v>
      </c>
      <c r="D9145">
        <v>2.5</v>
      </c>
      <c r="E9145">
        <v>73</v>
      </c>
    </row>
    <row r="9146" spans="1:5">
      <c r="A9146" t="s">
        <v>36</v>
      </c>
      <c r="B9146" s="1">
        <v>45200</v>
      </c>
      <c r="C9146">
        <v>2.5</v>
      </c>
      <c r="D9146">
        <v>4.5</v>
      </c>
      <c r="E9146">
        <v>252</v>
      </c>
    </row>
    <row r="9147" spans="1:5">
      <c r="A9147" t="s">
        <v>36</v>
      </c>
      <c r="B9147" s="1">
        <v>45200</v>
      </c>
      <c r="C9147">
        <v>4.5</v>
      </c>
      <c r="D9147">
        <v>6.5</v>
      </c>
      <c r="E9147">
        <v>1054</v>
      </c>
    </row>
    <row r="9148" spans="1:5">
      <c r="A9148" t="s">
        <v>36</v>
      </c>
      <c r="B9148" s="1">
        <v>45200</v>
      </c>
      <c r="C9148">
        <v>6.5</v>
      </c>
      <c r="D9148">
        <v>9.5</v>
      </c>
      <c r="E9148">
        <v>8085</v>
      </c>
    </row>
    <row r="9149" spans="1:5">
      <c r="A9149" t="s">
        <v>36</v>
      </c>
      <c r="B9149" s="1">
        <v>45200</v>
      </c>
      <c r="C9149">
        <v>9.5</v>
      </c>
      <c r="D9149">
        <v>14</v>
      </c>
      <c r="E9149">
        <v>9393</v>
      </c>
    </row>
    <row r="9150" spans="1:5">
      <c r="A9150" t="s">
        <v>36</v>
      </c>
      <c r="B9150" s="1">
        <v>45200</v>
      </c>
      <c r="C9150">
        <v>14</v>
      </c>
      <c r="D9150">
        <v>25</v>
      </c>
      <c r="E9150">
        <v>2168</v>
      </c>
    </row>
    <row r="9151" spans="1:5">
      <c r="A9151" t="s">
        <v>36</v>
      </c>
      <c r="B9151" s="1">
        <v>45200</v>
      </c>
      <c r="C9151">
        <v>25</v>
      </c>
      <c r="D9151">
        <v>50</v>
      </c>
      <c r="E9151">
        <v>1655</v>
      </c>
    </row>
    <row r="9152" spans="1:5">
      <c r="A9152" t="s">
        <v>36</v>
      </c>
      <c r="B9152" s="1">
        <v>45200</v>
      </c>
      <c r="C9152">
        <v>50</v>
      </c>
      <c r="D9152">
        <v>100</v>
      </c>
      <c r="E9152">
        <v>549</v>
      </c>
    </row>
    <row r="9153" spans="1:5">
      <c r="A9153" t="s">
        <v>36</v>
      </c>
      <c r="B9153" s="1">
        <v>45200</v>
      </c>
      <c r="C9153">
        <v>100</v>
      </c>
      <c r="D9153">
        <v>5000</v>
      </c>
      <c r="E9153">
        <v>614</v>
      </c>
    </row>
    <row r="9154" spans="1:5">
      <c r="A9154" t="s">
        <v>36</v>
      </c>
      <c r="B9154" s="1">
        <v>45200</v>
      </c>
      <c r="C9154">
        <v>5000</v>
      </c>
      <c r="D9154">
        <v>30000</v>
      </c>
      <c r="E9154">
        <v>6009</v>
      </c>
    </row>
    <row r="9155" spans="1:5">
      <c r="A9155" t="s">
        <v>36</v>
      </c>
      <c r="B9155" s="1">
        <v>45200</v>
      </c>
      <c r="C9155">
        <v>30000</v>
      </c>
      <c r="D9155" t="s">
        <v>53</v>
      </c>
      <c r="E9155">
        <v>0</v>
      </c>
    </row>
    <row r="9156" spans="1:5">
      <c r="A9156" t="s">
        <v>36</v>
      </c>
      <c r="B9156" s="1">
        <v>45231</v>
      </c>
      <c r="C9156">
        <v>1</v>
      </c>
      <c r="D9156">
        <v>2.5</v>
      </c>
      <c r="E9156">
        <v>76</v>
      </c>
    </row>
    <row r="9157" spans="1:5">
      <c r="A9157" t="s">
        <v>36</v>
      </c>
      <c r="B9157" s="1">
        <v>45231</v>
      </c>
      <c r="C9157">
        <v>2.5</v>
      </c>
      <c r="D9157">
        <v>4.5</v>
      </c>
      <c r="E9157">
        <v>292</v>
      </c>
    </row>
    <row r="9158" spans="1:5">
      <c r="A9158" t="s">
        <v>36</v>
      </c>
      <c r="B9158" s="1">
        <v>45231</v>
      </c>
      <c r="C9158">
        <v>4.5</v>
      </c>
      <c r="D9158">
        <v>6.5</v>
      </c>
      <c r="E9158">
        <v>999</v>
      </c>
    </row>
    <row r="9159" spans="1:5">
      <c r="A9159" t="s">
        <v>36</v>
      </c>
      <c r="B9159" s="1">
        <v>45231</v>
      </c>
      <c r="C9159">
        <v>6.5</v>
      </c>
      <c r="D9159">
        <v>9.5</v>
      </c>
      <c r="E9159">
        <v>7841</v>
      </c>
    </row>
    <row r="9160" spans="1:5">
      <c r="A9160" t="s">
        <v>36</v>
      </c>
      <c r="B9160" s="1">
        <v>45231</v>
      </c>
      <c r="C9160">
        <v>9.5</v>
      </c>
      <c r="D9160">
        <v>14</v>
      </c>
      <c r="E9160">
        <v>10064</v>
      </c>
    </row>
    <row r="9161" spans="1:5">
      <c r="A9161" t="s">
        <v>36</v>
      </c>
      <c r="B9161" s="1">
        <v>45231</v>
      </c>
      <c r="C9161">
        <v>14</v>
      </c>
      <c r="D9161">
        <v>25</v>
      </c>
      <c r="E9161">
        <v>3230</v>
      </c>
    </row>
    <row r="9162" spans="1:5">
      <c r="A9162" t="s">
        <v>36</v>
      </c>
      <c r="B9162" s="1">
        <v>45231</v>
      </c>
      <c r="C9162">
        <v>25</v>
      </c>
      <c r="D9162">
        <v>50</v>
      </c>
      <c r="E9162">
        <v>1549</v>
      </c>
    </row>
    <row r="9163" spans="1:5">
      <c r="A9163" t="s">
        <v>36</v>
      </c>
      <c r="B9163" s="1">
        <v>45231</v>
      </c>
      <c r="C9163">
        <v>50</v>
      </c>
      <c r="D9163">
        <v>100</v>
      </c>
      <c r="E9163">
        <v>2069</v>
      </c>
    </row>
    <row r="9164" spans="1:5">
      <c r="A9164" t="s">
        <v>36</v>
      </c>
      <c r="B9164" s="1">
        <v>45231</v>
      </c>
      <c r="C9164">
        <v>100</v>
      </c>
      <c r="D9164">
        <v>5000</v>
      </c>
      <c r="E9164">
        <v>1619</v>
      </c>
    </row>
    <row r="9165" spans="1:5">
      <c r="A9165" t="s">
        <v>36</v>
      </c>
      <c r="B9165" s="1">
        <v>45231</v>
      </c>
      <c r="C9165">
        <v>5000</v>
      </c>
      <c r="D9165">
        <v>30000</v>
      </c>
      <c r="E9165">
        <v>0</v>
      </c>
    </row>
    <row r="9166" spans="1:5">
      <c r="A9166" t="s">
        <v>36</v>
      </c>
      <c r="B9166" s="1">
        <v>45231</v>
      </c>
      <c r="C9166">
        <v>30000</v>
      </c>
      <c r="D9166" t="s">
        <v>53</v>
      </c>
      <c r="E9166">
        <v>39252</v>
      </c>
    </row>
    <row r="9167" spans="1:5">
      <c r="A9167" t="s">
        <v>36</v>
      </c>
      <c r="B9167" s="1">
        <v>45261</v>
      </c>
      <c r="C9167">
        <v>1</v>
      </c>
      <c r="D9167">
        <v>2.5</v>
      </c>
      <c r="E9167">
        <v>57</v>
      </c>
    </row>
    <row r="9168" spans="1:5">
      <c r="A9168" t="s">
        <v>36</v>
      </c>
      <c r="B9168" s="1">
        <v>45261</v>
      </c>
      <c r="C9168">
        <v>2.5</v>
      </c>
      <c r="D9168">
        <v>4.5</v>
      </c>
      <c r="E9168">
        <v>276</v>
      </c>
    </row>
    <row r="9169" spans="1:5">
      <c r="A9169" t="s">
        <v>36</v>
      </c>
      <c r="B9169" s="1">
        <v>45261</v>
      </c>
      <c r="C9169">
        <v>4.5</v>
      </c>
      <c r="D9169">
        <v>6.5</v>
      </c>
      <c r="E9169">
        <v>878</v>
      </c>
    </row>
    <row r="9170" spans="1:5">
      <c r="A9170" t="s">
        <v>36</v>
      </c>
      <c r="B9170" s="1">
        <v>45261</v>
      </c>
      <c r="C9170">
        <v>6.5</v>
      </c>
      <c r="D9170">
        <v>9.5</v>
      </c>
      <c r="E9170">
        <v>7365</v>
      </c>
    </row>
    <row r="9171" spans="1:5">
      <c r="A9171" t="s">
        <v>36</v>
      </c>
      <c r="B9171" s="1">
        <v>45261</v>
      </c>
      <c r="C9171">
        <v>9.5</v>
      </c>
      <c r="D9171">
        <v>14</v>
      </c>
      <c r="E9171">
        <v>9624</v>
      </c>
    </row>
    <row r="9172" spans="1:5">
      <c r="A9172" t="s">
        <v>36</v>
      </c>
      <c r="B9172" s="1">
        <v>45261</v>
      </c>
      <c r="C9172">
        <v>14</v>
      </c>
      <c r="D9172">
        <v>25</v>
      </c>
      <c r="E9172">
        <v>3199</v>
      </c>
    </row>
    <row r="9173" spans="1:5">
      <c r="A9173" t="s">
        <v>36</v>
      </c>
      <c r="B9173" s="1">
        <v>45261</v>
      </c>
      <c r="C9173">
        <v>25</v>
      </c>
      <c r="D9173">
        <v>50</v>
      </c>
      <c r="E9173">
        <v>2385</v>
      </c>
    </row>
    <row r="9174" spans="1:5">
      <c r="A9174" t="s">
        <v>36</v>
      </c>
      <c r="B9174" s="1">
        <v>45261</v>
      </c>
      <c r="C9174">
        <v>50</v>
      </c>
      <c r="D9174">
        <v>100</v>
      </c>
      <c r="E9174">
        <v>2191</v>
      </c>
    </row>
    <row r="9175" spans="1:5">
      <c r="A9175" t="s">
        <v>36</v>
      </c>
      <c r="B9175" s="1">
        <v>45261</v>
      </c>
      <c r="C9175">
        <v>100</v>
      </c>
      <c r="D9175">
        <v>5000</v>
      </c>
      <c r="E9175">
        <v>100</v>
      </c>
    </row>
    <row r="9176" spans="1:5">
      <c r="A9176" t="s">
        <v>36</v>
      </c>
      <c r="B9176" s="1">
        <v>45261</v>
      </c>
      <c r="C9176">
        <v>5000</v>
      </c>
      <c r="D9176">
        <v>30000</v>
      </c>
      <c r="E9176">
        <v>6357</v>
      </c>
    </row>
    <row r="9177" spans="1:5">
      <c r="A9177" t="s">
        <v>36</v>
      </c>
      <c r="B9177" s="1">
        <v>45261</v>
      </c>
      <c r="C9177">
        <v>30000</v>
      </c>
      <c r="D9177" t="s">
        <v>53</v>
      </c>
      <c r="E9177">
        <v>0</v>
      </c>
    </row>
    <row r="9178" spans="1:5">
      <c r="A9178" t="s">
        <v>36</v>
      </c>
      <c r="B9178" s="1">
        <v>45292</v>
      </c>
      <c r="C9178">
        <v>1</v>
      </c>
      <c r="D9178">
        <v>2.5</v>
      </c>
      <c r="E9178">
        <v>36</v>
      </c>
    </row>
    <row r="9179" spans="1:5">
      <c r="A9179" t="s">
        <v>36</v>
      </c>
      <c r="B9179" s="1">
        <v>45292</v>
      </c>
      <c r="C9179">
        <v>2.5</v>
      </c>
      <c r="D9179">
        <v>4.5</v>
      </c>
      <c r="E9179">
        <v>143</v>
      </c>
    </row>
    <row r="9180" spans="1:5">
      <c r="A9180" t="s">
        <v>36</v>
      </c>
      <c r="B9180" s="1">
        <v>45292</v>
      </c>
      <c r="C9180">
        <v>4.5</v>
      </c>
      <c r="D9180">
        <v>6.5</v>
      </c>
      <c r="E9180">
        <v>510</v>
      </c>
    </row>
    <row r="9181" spans="1:5">
      <c r="A9181" t="s">
        <v>36</v>
      </c>
      <c r="B9181" s="1">
        <v>45292</v>
      </c>
      <c r="C9181">
        <v>6.5</v>
      </c>
      <c r="D9181">
        <v>9.5</v>
      </c>
      <c r="E9181">
        <v>4951</v>
      </c>
    </row>
    <row r="9182" spans="1:5">
      <c r="A9182" t="s">
        <v>36</v>
      </c>
      <c r="B9182" s="1">
        <v>45292</v>
      </c>
      <c r="C9182">
        <v>9.5</v>
      </c>
      <c r="D9182">
        <v>14</v>
      </c>
      <c r="E9182">
        <v>5718</v>
      </c>
    </row>
    <row r="9183" spans="1:5">
      <c r="A9183" t="s">
        <v>36</v>
      </c>
      <c r="B9183" s="1">
        <v>45292</v>
      </c>
      <c r="C9183">
        <v>14</v>
      </c>
      <c r="D9183">
        <v>25</v>
      </c>
      <c r="E9183">
        <v>1201</v>
      </c>
    </row>
    <row r="9184" spans="1:5">
      <c r="A9184" t="s">
        <v>36</v>
      </c>
      <c r="B9184" s="1">
        <v>45292</v>
      </c>
      <c r="C9184">
        <v>25</v>
      </c>
      <c r="D9184">
        <v>50</v>
      </c>
      <c r="E9184">
        <v>452</v>
      </c>
    </row>
    <row r="9185" spans="1:5">
      <c r="A9185" t="s">
        <v>36</v>
      </c>
      <c r="B9185" s="1">
        <v>45292</v>
      </c>
      <c r="C9185">
        <v>50</v>
      </c>
      <c r="D9185">
        <v>100</v>
      </c>
      <c r="E9185">
        <v>216</v>
      </c>
    </row>
    <row r="9186" spans="1:5">
      <c r="A9186" t="s">
        <v>36</v>
      </c>
      <c r="B9186" s="1">
        <v>45292</v>
      </c>
      <c r="C9186">
        <v>100</v>
      </c>
      <c r="D9186">
        <v>5000</v>
      </c>
      <c r="E9186">
        <v>396</v>
      </c>
    </row>
    <row r="9187" spans="1:5">
      <c r="A9187" t="s">
        <v>36</v>
      </c>
      <c r="B9187" s="1">
        <v>45292</v>
      </c>
      <c r="C9187">
        <v>5000</v>
      </c>
      <c r="D9187">
        <v>30000</v>
      </c>
      <c r="E9187">
        <v>0</v>
      </c>
    </row>
    <row r="9188" spans="1:5">
      <c r="A9188" t="s">
        <v>36</v>
      </c>
      <c r="B9188" s="1">
        <v>45292</v>
      </c>
      <c r="C9188">
        <v>30000</v>
      </c>
      <c r="D9188" t="s">
        <v>53</v>
      </c>
      <c r="E9188">
        <v>0</v>
      </c>
    </row>
    <row r="9189" spans="1:5">
      <c r="A9189" t="s">
        <v>36</v>
      </c>
      <c r="B9189" s="1">
        <v>45323</v>
      </c>
      <c r="C9189">
        <v>1</v>
      </c>
      <c r="D9189">
        <v>2.5</v>
      </c>
      <c r="E9189">
        <v>84</v>
      </c>
    </row>
    <row r="9190" spans="1:5">
      <c r="A9190" t="s">
        <v>36</v>
      </c>
      <c r="B9190" s="1">
        <v>45323</v>
      </c>
      <c r="C9190">
        <v>2.5</v>
      </c>
      <c r="D9190">
        <v>4.5</v>
      </c>
      <c r="E9190">
        <v>226</v>
      </c>
    </row>
    <row r="9191" spans="1:5">
      <c r="A9191" t="s">
        <v>36</v>
      </c>
      <c r="B9191" s="1">
        <v>45323</v>
      </c>
      <c r="C9191">
        <v>4.5</v>
      </c>
      <c r="D9191">
        <v>6.5</v>
      </c>
      <c r="E9191">
        <v>716</v>
      </c>
    </row>
    <row r="9192" spans="1:5">
      <c r="A9192" t="s">
        <v>36</v>
      </c>
      <c r="B9192" s="1">
        <v>45323</v>
      </c>
      <c r="C9192">
        <v>6.5</v>
      </c>
      <c r="D9192">
        <v>9.5</v>
      </c>
      <c r="E9192">
        <v>6409</v>
      </c>
    </row>
    <row r="9193" spans="1:5">
      <c r="A9193" t="s">
        <v>36</v>
      </c>
      <c r="B9193" s="1">
        <v>45323</v>
      </c>
      <c r="C9193">
        <v>9.5</v>
      </c>
      <c r="D9193">
        <v>14</v>
      </c>
      <c r="E9193">
        <v>8171</v>
      </c>
    </row>
    <row r="9194" spans="1:5">
      <c r="A9194" t="s">
        <v>36</v>
      </c>
      <c r="B9194" s="1">
        <v>45323</v>
      </c>
      <c r="C9194">
        <v>14</v>
      </c>
      <c r="D9194">
        <v>25</v>
      </c>
      <c r="E9194">
        <v>2021</v>
      </c>
    </row>
    <row r="9195" spans="1:5">
      <c r="A9195" t="s">
        <v>36</v>
      </c>
      <c r="B9195" s="1">
        <v>45323</v>
      </c>
      <c r="C9195">
        <v>25</v>
      </c>
      <c r="D9195">
        <v>50</v>
      </c>
      <c r="E9195">
        <v>781</v>
      </c>
    </row>
    <row r="9196" spans="1:5">
      <c r="A9196" t="s">
        <v>36</v>
      </c>
      <c r="B9196" s="1">
        <v>45323</v>
      </c>
      <c r="C9196">
        <v>50</v>
      </c>
      <c r="D9196">
        <v>100</v>
      </c>
      <c r="E9196">
        <v>491</v>
      </c>
    </row>
    <row r="9197" spans="1:5">
      <c r="A9197" t="s">
        <v>36</v>
      </c>
      <c r="B9197" s="1">
        <v>45323</v>
      </c>
      <c r="C9197">
        <v>100</v>
      </c>
      <c r="D9197">
        <v>5000</v>
      </c>
      <c r="E9197">
        <v>0</v>
      </c>
    </row>
    <row r="9198" spans="1:5">
      <c r="A9198" t="s">
        <v>36</v>
      </c>
      <c r="B9198" s="1">
        <v>45323</v>
      </c>
      <c r="C9198">
        <v>5000</v>
      </c>
      <c r="D9198">
        <v>30000</v>
      </c>
      <c r="E9198">
        <v>0</v>
      </c>
    </row>
    <row r="9199" spans="1:5">
      <c r="A9199" t="s">
        <v>36</v>
      </c>
      <c r="B9199" s="1">
        <v>45323</v>
      </c>
      <c r="C9199">
        <v>30000</v>
      </c>
      <c r="D9199" t="s">
        <v>53</v>
      </c>
      <c r="E9199">
        <v>0</v>
      </c>
    </row>
    <row r="9200" spans="1:5">
      <c r="A9200" t="s">
        <v>36</v>
      </c>
      <c r="B9200" s="1">
        <v>45352</v>
      </c>
      <c r="C9200">
        <v>1</v>
      </c>
      <c r="D9200">
        <v>2.5</v>
      </c>
      <c r="E9200">
        <v>37</v>
      </c>
    </row>
    <row r="9201" spans="1:5">
      <c r="A9201" t="s">
        <v>36</v>
      </c>
      <c r="B9201" s="1">
        <v>45352</v>
      </c>
      <c r="C9201">
        <v>2.5</v>
      </c>
      <c r="D9201">
        <v>4.5</v>
      </c>
      <c r="E9201">
        <v>230</v>
      </c>
    </row>
    <row r="9202" spans="1:5">
      <c r="A9202" t="s">
        <v>36</v>
      </c>
      <c r="B9202" s="1">
        <v>45352</v>
      </c>
      <c r="C9202">
        <v>4.5</v>
      </c>
      <c r="D9202">
        <v>6.5</v>
      </c>
      <c r="E9202">
        <v>454</v>
      </c>
    </row>
    <row r="9203" spans="1:5">
      <c r="A9203" t="s">
        <v>36</v>
      </c>
      <c r="B9203" s="1">
        <v>45352</v>
      </c>
      <c r="C9203">
        <v>6.5</v>
      </c>
      <c r="D9203">
        <v>9.5</v>
      </c>
      <c r="E9203">
        <v>5603</v>
      </c>
    </row>
    <row r="9204" spans="1:5">
      <c r="A9204" t="s">
        <v>36</v>
      </c>
      <c r="B9204" s="1">
        <v>45352</v>
      </c>
      <c r="C9204">
        <v>9.5</v>
      </c>
      <c r="D9204">
        <v>14</v>
      </c>
      <c r="E9204">
        <v>7103</v>
      </c>
    </row>
    <row r="9205" spans="1:5">
      <c r="A9205" t="s">
        <v>36</v>
      </c>
      <c r="B9205" s="1">
        <v>45352</v>
      </c>
      <c r="C9205">
        <v>14</v>
      </c>
      <c r="D9205">
        <v>25</v>
      </c>
      <c r="E9205">
        <v>2099</v>
      </c>
    </row>
    <row r="9206" spans="1:5">
      <c r="A9206" t="s">
        <v>36</v>
      </c>
      <c r="B9206" s="1">
        <v>45352</v>
      </c>
      <c r="C9206">
        <v>25</v>
      </c>
      <c r="D9206">
        <v>50</v>
      </c>
      <c r="E9206">
        <v>710</v>
      </c>
    </row>
    <row r="9207" spans="1:5">
      <c r="A9207" t="s">
        <v>36</v>
      </c>
      <c r="B9207" s="1">
        <v>45352</v>
      </c>
      <c r="C9207">
        <v>50</v>
      </c>
      <c r="D9207">
        <v>100</v>
      </c>
      <c r="E9207">
        <v>315</v>
      </c>
    </row>
    <row r="9208" spans="1:5">
      <c r="A9208" t="s">
        <v>36</v>
      </c>
      <c r="B9208" s="1">
        <v>45352</v>
      </c>
      <c r="C9208">
        <v>100</v>
      </c>
      <c r="D9208">
        <v>5000</v>
      </c>
      <c r="E9208">
        <v>0</v>
      </c>
    </row>
    <row r="9209" spans="1:5">
      <c r="A9209" t="s">
        <v>36</v>
      </c>
      <c r="B9209" s="1">
        <v>45352</v>
      </c>
      <c r="C9209">
        <v>5000</v>
      </c>
      <c r="D9209">
        <v>30000</v>
      </c>
      <c r="E9209">
        <v>0</v>
      </c>
    </row>
    <row r="9210" spans="1:5">
      <c r="A9210" t="s">
        <v>36</v>
      </c>
      <c r="B9210" s="1">
        <v>45352</v>
      </c>
      <c r="C9210">
        <v>30000</v>
      </c>
      <c r="D9210" t="s">
        <v>53</v>
      </c>
      <c r="E9210">
        <v>0</v>
      </c>
    </row>
    <row r="9211" spans="1:5">
      <c r="A9211" t="s">
        <v>36</v>
      </c>
      <c r="B9211" s="1">
        <v>45383</v>
      </c>
      <c r="C9211">
        <v>1</v>
      </c>
      <c r="D9211">
        <v>2.5</v>
      </c>
      <c r="E9211">
        <v>44</v>
      </c>
    </row>
    <row r="9212" spans="1:5">
      <c r="A9212" t="s">
        <v>36</v>
      </c>
      <c r="B9212" s="1">
        <v>45383</v>
      </c>
      <c r="C9212">
        <v>2.5</v>
      </c>
      <c r="D9212">
        <v>4.5</v>
      </c>
      <c r="E9212">
        <v>275</v>
      </c>
    </row>
    <row r="9213" spans="1:5">
      <c r="A9213" t="s">
        <v>36</v>
      </c>
      <c r="B9213" s="1">
        <v>45383</v>
      </c>
      <c r="C9213">
        <v>4.5</v>
      </c>
      <c r="D9213">
        <v>6.5</v>
      </c>
      <c r="E9213">
        <v>652</v>
      </c>
    </row>
    <row r="9214" spans="1:5">
      <c r="A9214" t="s">
        <v>36</v>
      </c>
      <c r="B9214" s="1">
        <v>45383</v>
      </c>
      <c r="C9214">
        <v>6.5</v>
      </c>
      <c r="D9214">
        <v>9.5</v>
      </c>
      <c r="E9214">
        <v>5866</v>
      </c>
    </row>
    <row r="9215" spans="1:5">
      <c r="A9215" t="s">
        <v>36</v>
      </c>
      <c r="B9215" s="1">
        <v>45383</v>
      </c>
      <c r="C9215">
        <v>9.5</v>
      </c>
      <c r="D9215">
        <v>14</v>
      </c>
      <c r="E9215">
        <v>7341</v>
      </c>
    </row>
    <row r="9216" spans="1:5">
      <c r="A9216" t="s">
        <v>36</v>
      </c>
      <c r="B9216" s="1">
        <v>45383</v>
      </c>
      <c r="C9216">
        <v>14</v>
      </c>
      <c r="D9216">
        <v>25</v>
      </c>
      <c r="E9216">
        <v>2132</v>
      </c>
    </row>
    <row r="9217" spans="1:5">
      <c r="A9217" t="s">
        <v>36</v>
      </c>
      <c r="B9217" s="1">
        <v>45383</v>
      </c>
      <c r="C9217">
        <v>25</v>
      </c>
      <c r="D9217">
        <v>50</v>
      </c>
      <c r="E9217">
        <v>1126</v>
      </c>
    </row>
    <row r="9218" spans="1:5">
      <c r="A9218" t="s">
        <v>36</v>
      </c>
      <c r="B9218" s="1">
        <v>45383</v>
      </c>
      <c r="C9218">
        <v>50</v>
      </c>
      <c r="D9218">
        <v>100</v>
      </c>
      <c r="E9218">
        <v>235</v>
      </c>
    </row>
    <row r="9219" spans="1:5">
      <c r="A9219" t="s">
        <v>36</v>
      </c>
      <c r="B9219" s="1">
        <v>45383</v>
      </c>
      <c r="C9219">
        <v>100</v>
      </c>
      <c r="D9219">
        <v>5000</v>
      </c>
      <c r="E9219">
        <v>347</v>
      </c>
    </row>
    <row r="9220" spans="1:5">
      <c r="A9220" t="s">
        <v>36</v>
      </c>
      <c r="B9220" s="1">
        <v>45383</v>
      </c>
      <c r="C9220">
        <v>5000</v>
      </c>
      <c r="D9220">
        <v>30000</v>
      </c>
      <c r="E9220">
        <v>0</v>
      </c>
    </row>
    <row r="9221" spans="1:5">
      <c r="A9221" t="s">
        <v>36</v>
      </c>
      <c r="B9221" s="1">
        <v>45383</v>
      </c>
      <c r="C9221">
        <v>30000</v>
      </c>
      <c r="D9221" t="s">
        <v>53</v>
      </c>
      <c r="E9221">
        <v>0</v>
      </c>
    </row>
    <row r="9222" spans="1:5">
      <c r="A9222" t="s">
        <v>36</v>
      </c>
      <c r="B9222" s="1">
        <v>45413</v>
      </c>
      <c r="C9222">
        <v>1</v>
      </c>
      <c r="D9222">
        <v>2.5</v>
      </c>
      <c r="E9222">
        <v>44</v>
      </c>
    </row>
    <row r="9223" spans="1:5">
      <c r="A9223" t="s">
        <v>36</v>
      </c>
      <c r="B9223" s="1">
        <v>45413</v>
      </c>
      <c r="C9223">
        <v>2.5</v>
      </c>
      <c r="D9223">
        <v>4.5</v>
      </c>
      <c r="E9223">
        <v>259</v>
      </c>
    </row>
    <row r="9224" spans="1:5">
      <c r="A9224" t="s">
        <v>36</v>
      </c>
      <c r="B9224" s="1">
        <v>45413</v>
      </c>
      <c r="C9224">
        <v>4.5</v>
      </c>
      <c r="D9224">
        <v>6.5</v>
      </c>
      <c r="E9224">
        <v>546</v>
      </c>
    </row>
    <row r="9225" spans="1:5">
      <c r="A9225" t="s">
        <v>36</v>
      </c>
      <c r="B9225" s="1">
        <v>45413</v>
      </c>
      <c r="C9225">
        <v>6.5</v>
      </c>
      <c r="D9225">
        <v>9.5</v>
      </c>
      <c r="E9225">
        <v>6121</v>
      </c>
    </row>
    <row r="9226" spans="1:5">
      <c r="A9226" t="s">
        <v>36</v>
      </c>
      <c r="B9226" s="1">
        <v>45413</v>
      </c>
      <c r="C9226">
        <v>9.5</v>
      </c>
      <c r="D9226">
        <v>14</v>
      </c>
      <c r="E9226">
        <v>7826</v>
      </c>
    </row>
    <row r="9227" spans="1:5">
      <c r="A9227" t="s">
        <v>36</v>
      </c>
      <c r="B9227" s="1">
        <v>45413</v>
      </c>
      <c r="C9227">
        <v>14</v>
      </c>
      <c r="D9227">
        <v>25</v>
      </c>
      <c r="E9227">
        <v>2264</v>
      </c>
    </row>
    <row r="9228" spans="1:5">
      <c r="A9228" t="s">
        <v>36</v>
      </c>
      <c r="B9228" s="1">
        <v>45413</v>
      </c>
      <c r="C9228">
        <v>25</v>
      </c>
      <c r="D9228">
        <v>50</v>
      </c>
      <c r="E9228">
        <v>1408</v>
      </c>
    </row>
    <row r="9229" spans="1:5">
      <c r="A9229" t="s">
        <v>36</v>
      </c>
      <c r="B9229" s="1">
        <v>45413</v>
      </c>
      <c r="C9229">
        <v>50</v>
      </c>
      <c r="D9229">
        <v>100</v>
      </c>
      <c r="E9229">
        <v>240</v>
      </c>
    </row>
    <row r="9230" spans="1:5">
      <c r="A9230" t="s">
        <v>36</v>
      </c>
      <c r="B9230" s="1">
        <v>45413</v>
      </c>
      <c r="C9230">
        <v>100</v>
      </c>
      <c r="D9230">
        <v>5000</v>
      </c>
      <c r="E9230">
        <v>545</v>
      </c>
    </row>
    <row r="9231" spans="1:5">
      <c r="A9231" t="s">
        <v>36</v>
      </c>
      <c r="B9231" s="1">
        <v>45413</v>
      </c>
      <c r="C9231">
        <v>5000</v>
      </c>
      <c r="D9231">
        <v>30000</v>
      </c>
      <c r="E9231">
        <v>0</v>
      </c>
    </row>
    <row r="9232" spans="1:5">
      <c r="A9232" t="s">
        <v>36</v>
      </c>
      <c r="B9232" s="1">
        <v>45413</v>
      </c>
      <c r="C9232">
        <v>30000</v>
      </c>
      <c r="D9232" t="s">
        <v>53</v>
      </c>
      <c r="E9232">
        <v>0</v>
      </c>
    </row>
    <row r="9233" spans="1:5">
      <c r="A9233" t="s">
        <v>36</v>
      </c>
      <c r="B9233" s="1">
        <v>45444</v>
      </c>
      <c r="C9233">
        <v>1</v>
      </c>
      <c r="D9233">
        <v>2.5</v>
      </c>
      <c r="E9233">
        <v>20</v>
      </c>
    </row>
    <row r="9234" spans="1:5">
      <c r="A9234" t="s">
        <v>36</v>
      </c>
      <c r="B9234" s="1">
        <v>45444</v>
      </c>
      <c r="C9234">
        <v>2.5</v>
      </c>
      <c r="D9234">
        <v>4.5</v>
      </c>
      <c r="E9234">
        <v>118</v>
      </c>
    </row>
    <row r="9235" spans="1:5">
      <c r="A9235" t="s">
        <v>36</v>
      </c>
      <c r="B9235" s="1">
        <v>45444</v>
      </c>
      <c r="C9235">
        <v>4.5</v>
      </c>
      <c r="D9235">
        <v>6.5</v>
      </c>
      <c r="E9235">
        <v>332</v>
      </c>
    </row>
    <row r="9236" spans="1:5">
      <c r="A9236" t="s">
        <v>36</v>
      </c>
      <c r="B9236" s="1">
        <v>45444</v>
      </c>
      <c r="C9236">
        <v>6.5</v>
      </c>
      <c r="D9236">
        <v>9.5</v>
      </c>
      <c r="E9236">
        <v>3253</v>
      </c>
    </row>
    <row r="9237" spans="1:5">
      <c r="A9237" t="s">
        <v>36</v>
      </c>
      <c r="B9237" s="1">
        <v>45444</v>
      </c>
      <c r="C9237">
        <v>9.5</v>
      </c>
      <c r="D9237">
        <v>14</v>
      </c>
      <c r="E9237">
        <v>4561</v>
      </c>
    </row>
    <row r="9238" spans="1:5">
      <c r="A9238" t="s">
        <v>36</v>
      </c>
      <c r="B9238" s="1">
        <v>45444</v>
      </c>
      <c r="C9238">
        <v>14</v>
      </c>
      <c r="D9238">
        <v>25</v>
      </c>
      <c r="E9238">
        <v>1217</v>
      </c>
    </row>
    <row r="9239" spans="1:5">
      <c r="A9239" t="s">
        <v>36</v>
      </c>
      <c r="B9239" s="1">
        <v>45444</v>
      </c>
      <c r="C9239">
        <v>25</v>
      </c>
      <c r="D9239">
        <v>50</v>
      </c>
      <c r="E9239">
        <v>568</v>
      </c>
    </row>
    <row r="9240" spans="1:5">
      <c r="A9240" t="s">
        <v>36</v>
      </c>
      <c r="B9240" s="1">
        <v>45444</v>
      </c>
      <c r="C9240">
        <v>50</v>
      </c>
      <c r="D9240">
        <v>100</v>
      </c>
      <c r="E9240">
        <v>0</v>
      </c>
    </row>
    <row r="9241" spans="1:5">
      <c r="A9241" t="s">
        <v>36</v>
      </c>
      <c r="B9241" s="1">
        <v>45444</v>
      </c>
      <c r="C9241">
        <v>100</v>
      </c>
      <c r="D9241">
        <v>5000</v>
      </c>
      <c r="E9241">
        <v>850</v>
      </c>
    </row>
    <row r="9242" spans="1:5">
      <c r="A9242" t="s">
        <v>36</v>
      </c>
      <c r="B9242" s="1">
        <v>45444</v>
      </c>
      <c r="C9242">
        <v>5000</v>
      </c>
      <c r="D9242">
        <v>30000</v>
      </c>
      <c r="E9242">
        <v>0</v>
      </c>
    </row>
    <row r="9243" spans="1:5">
      <c r="A9243" t="s">
        <v>36</v>
      </c>
      <c r="B9243" s="1">
        <v>45444</v>
      </c>
      <c r="C9243">
        <v>30000</v>
      </c>
      <c r="D9243" t="s">
        <v>53</v>
      </c>
      <c r="E9243">
        <v>0</v>
      </c>
    </row>
    <row r="9244" spans="1:5">
      <c r="A9244" t="s">
        <v>37</v>
      </c>
      <c r="B9244" s="1">
        <v>39083</v>
      </c>
      <c r="C9244">
        <v>1</v>
      </c>
      <c r="D9244">
        <v>2.5</v>
      </c>
      <c r="E9244">
        <v>10</v>
      </c>
    </row>
    <row r="9245" spans="1:5">
      <c r="A9245" t="s">
        <v>37</v>
      </c>
      <c r="B9245" s="1">
        <v>39083</v>
      </c>
      <c r="C9245">
        <v>2.5</v>
      </c>
      <c r="D9245">
        <v>4.5</v>
      </c>
      <c r="E9245">
        <v>3</v>
      </c>
    </row>
    <row r="9246" spans="1:5">
      <c r="A9246" t="s">
        <v>37</v>
      </c>
      <c r="B9246" s="1">
        <v>39083</v>
      </c>
      <c r="C9246">
        <v>4.5</v>
      </c>
      <c r="D9246">
        <v>6.5</v>
      </c>
      <c r="E9246">
        <v>5</v>
      </c>
    </row>
    <row r="9247" spans="1:5">
      <c r="A9247" t="s">
        <v>37</v>
      </c>
      <c r="B9247" s="1">
        <v>39083</v>
      </c>
      <c r="C9247">
        <v>6.5</v>
      </c>
      <c r="D9247">
        <v>9.5</v>
      </c>
      <c r="E9247">
        <v>0</v>
      </c>
    </row>
    <row r="9248" spans="1:5">
      <c r="A9248" t="s">
        <v>37</v>
      </c>
      <c r="B9248" s="1">
        <v>39083</v>
      </c>
      <c r="C9248">
        <v>9.5</v>
      </c>
      <c r="D9248">
        <v>14</v>
      </c>
      <c r="E9248">
        <v>0</v>
      </c>
    </row>
    <row r="9249" spans="1:5">
      <c r="A9249" t="s">
        <v>37</v>
      </c>
      <c r="B9249" s="1">
        <v>39083</v>
      </c>
      <c r="C9249">
        <v>14</v>
      </c>
      <c r="D9249">
        <v>25</v>
      </c>
      <c r="E9249">
        <v>20</v>
      </c>
    </row>
    <row r="9250" spans="1:5">
      <c r="A9250" t="s">
        <v>37</v>
      </c>
      <c r="B9250" s="1">
        <v>39083</v>
      </c>
      <c r="C9250">
        <v>25</v>
      </c>
      <c r="D9250">
        <v>50</v>
      </c>
      <c r="E9250">
        <v>0</v>
      </c>
    </row>
    <row r="9251" spans="1:5">
      <c r="A9251" t="s">
        <v>37</v>
      </c>
      <c r="B9251" s="1">
        <v>39083</v>
      </c>
      <c r="C9251">
        <v>50</v>
      </c>
      <c r="D9251">
        <v>100</v>
      </c>
      <c r="E9251">
        <v>0</v>
      </c>
    </row>
    <row r="9252" spans="1:5">
      <c r="A9252" t="s">
        <v>37</v>
      </c>
      <c r="B9252" s="1">
        <v>39083</v>
      </c>
      <c r="C9252">
        <v>100</v>
      </c>
      <c r="D9252">
        <v>5000</v>
      </c>
      <c r="E9252">
        <v>0</v>
      </c>
    </row>
    <row r="9253" spans="1:5">
      <c r="A9253" t="s">
        <v>37</v>
      </c>
      <c r="B9253" s="1">
        <v>39083</v>
      </c>
      <c r="C9253">
        <v>5000</v>
      </c>
      <c r="D9253">
        <v>30000</v>
      </c>
      <c r="E9253">
        <v>0</v>
      </c>
    </row>
    <row r="9254" spans="1:5">
      <c r="A9254" t="s">
        <v>37</v>
      </c>
      <c r="B9254" s="1">
        <v>39083</v>
      </c>
      <c r="C9254">
        <v>30000</v>
      </c>
      <c r="D9254" t="s">
        <v>53</v>
      </c>
      <c r="E9254">
        <v>0</v>
      </c>
    </row>
    <row r="9255" spans="1:5">
      <c r="A9255" t="s">
        <v>37</v>
      </c>
      <c r="B9255" s="1">
        <v>39114</v>
      </c>
      <c r="C9255">
        <v>1</v>
      </c>
      <c r="D9255">
        <v>2.5</v>
      </c>
      <c r="E9255">
        <v>10</v>
      </c>
    </row>
    <row r="9256" spans="1:5">
      <c r="A9256" t="s">
        <v>37</v>
      </c>
      <c r="B9256" s="1">
        <v>39114</v>
      </c>
      <c r="C9256">
        <v>2.5</v>
      </c>
      <c r="D9256">
        <v>4.5</v>
      </c>
      <c r="E9256">
        <v>7</v>
      </c>
    </row>
    <row r="9257" spans="1:5">
      <c r="A9257" t="s">
        <v>37</v>
      </c>
      <c r="B9257" s="1">
        <v>39114</v>
      </c>
      <c r="C9257">
        <v>4.5</v>
      </c>
      <c r="D9257">
        <v>6.5</v>
      </c>
      <c r="E9257">
        <v>5</v>
      </c>
    </row>
    <row r="9258" spans="1:5">
      <c r="A9258" t="s">
        <v>37</v>
      </c>
      <c r="B9258" s="1">
        <v>39114</v>
      </c>
      <c r="C9258">
        <v>6.5</v>
      </c>
      <c r="D9258">
        <v>9.5</v>
      </c>
      <c r="E9258">
        <v>8</v>
      </c>
    </row>
    <row r="9259" spans="1:5">
      <c r="A9259" t="s">
        <v>37</v>
      </c>
      <c r="B9259" s="1">
        <v>39114</v>
      </c>
      <c r="C9259">
        <v>9.5</v>
      </c>
      <c r="D9259">
        <v>14</v>
      </c>
      <c r="E9259">
        <v>0</v>
      </c>
    </row>
    <row r="9260" spans="1:5">
      <c r="A9260" t="s">
        <v>37</v>
      </c>
      <c r="B9260" s="1">
        <v>39114</v>
      </c>
      <c r="C9260">
        <v>14</v>
      </c>
      <c r="D9260">
        <v>25</v>
      </c>
      <c r="E9260">
        <v>0</v>
      </c>
    </row>
    <row r="9261" spans="1:5">
      <c r="A9261" t="s">
        <v>37</v>
      </c>
      <c r="B9261" s="1">
        <v>39114</v>
      </c>
      <c r="C9261">
        <v>25</v>
      </c>
      <c r="D9261">
        <v>50</v>
      </c>
      <c r="E9261">
        <v>0</v>
      </c>
    </row>
    <row r="9262" spans="1:5">
      <c r="A9262" t="s">
        <v>37</v>
      </c>
      <c r="B9262" s="1">
        <v>39114</v>
      </c>
      <c r="C9262">
        <v>50</v>
      </c>
      <c r="D9262">
        <v>100</v>
      </c>
      <c r="E9262">
        <v>0</v>
      </c>
    </row>
    <row r="9263" spans="1:5">
      <c r="A9263" t="s">
        <v>37</v>
      </c>
      <c r="B9263" s="1">
        <v>39114</v>
      </c>
      <c r="C9263">
        <v>100</v>
      </c>
      <c r="D9263">
        <v>5000</v>
      </c>
      <c r="E9263">
        <v>0</v>
      </c>
    </row>
    <row r="9264" spans="1:5">
      <c r="A9264" t="s">
        <v>37</v>
      </c>
      <c r="B9264" s="1">
        <v>39114</v>
      </c>
      <c r="C9264">
        <v>5000</v>
      </c>
      <c r="D9264">
        <v>30000</v>
      </c>
      <c r="E9264">
        <v>0</v>
      </c>
    </row>
    <row r="9265" spans="1:5">
      <c r="A9265" t="s">
        <v>37</v>
      </c>
      <c r="B9265" s="1">
        <v>39114</v>
      </c>
      <c r="C9265">
        <v>30000</v>
      </c>
      <c r="D9265" t="s">
        <v>53</v>
      </c>
      <c r="E9265">
        <v>0</v>
      </c>
    </row>
    <row r="9266" spans="1:5">
      <c r="A9266" t="s">
        <v>37</v>
      </c>
      <c r="B9266" s="1">
        <v>39142</v>
      </c>
      <c r="C9266">
        <v>1</v>
      </c>
      <c r="D9266">
        <v>2.5</v>
      </c>
      <c r="E9266">
        <v>8</v>
      </c>
    </row>
    <row r="9267" spans="1:5">
      <c r="A9267" t="s">
        <v>37</v>
      </c>
      <c r="B9267" s="1">
        <v>39142</v>
      </c>
      <c r="C9267">
        <v>2.5</v>
      </c>
      <c r="D9267">
        <v>4.5</v>
      </c>
      <c r="E9267">
        <v>0</v>
      </c>
    </row>
    <row r="9268" spans="1:5">
      <c r="A9268" t="s">
        <v>37</v>
      </c>
      <c r="B9268" s="1">
        <v>39142</v>
      </c>
      <c r="C9268">
        <v>4.5</v>
      </c>
      <c r="D9268">
        <v>6.5</v>
      </c>
      <c r="E9268">
        <v>10</v>
      </c>
    </row>
    <row r="9269" spans="1:5">
      <c r="A9269" t="s">
        <v>37</v>
      </c>
      <c r="B9269" s="1">
        <v>39142</v>
      </c>
      <c r="C9269">
        <v>6.5</v>
      </c>
      <c r="D9269">
        <v>9.5</v>
      </c>
      <c r="E9269">
        <v>7</v>
      </c>
    </row>
    <row r="9270" spans="1:5">
      <c r="A9270" t="s">
        <v>37</v>
      </c>
      <c r="B9270" s="1">
        <v>39142</v>
      </c>
      <c r="C9270">
        <v>9.5</v>
      </c>
      <c r="D9270">
        <v>14</v>
      </c>
      <c r="E9270">
        <v>11</v>
      </c>
    </row>
    <row r="9271" spans="1:5">
      <c r="A9271" t="s">
        <v>37</v>
      </c>
      <c r="B9271" s="1">
        <v>39142</v>
      </c>
      <c r="C9271">
        <v>14</v>
      </c>
      <c r="D9271">
        <v>25</v>
      </c>
      <c r="E9271">
        <v>0</v>
      </c>
    </row>
    <row r="9272" spans="1:5">
      <c r="A9272" t="s">
        <v>37</v>
      </c>
      <c r="B9272" s="1">
        <v>39142</v>
      </c>
      <c r="C9272">
        <v>25</v>
      </c>
      <c r="D9272">
        <v>50</v>
      </c>
      <c r="E9272">
        <v>0</v>
      </c>
    </row>
    <row r="9273" spans="1:5">
      <c r="A9273" t="s">
        <v>37</v>
      </c>
      <c r="B9273" s="1">
        <v>39142</v>
      </c>
      <c r="C9273">
        <v>50</v>
      </c>
      <c r="D9273">
        <v>100</v>
      </c>
      <c r="E9273">
        <v>0</v>
      </c>
    </row>
    <row r="9274" spans="1:5">
      <c r="A9274" t="s">
        <v>37</v>
      </c>
      <c r="B9274" s="1">
        <v>39142</v>
      </c>
      <c r="C9274">
        <v>100</v>
      </c>
      <c r="D9274">
        <v>5000</v>
      </c>
      <c r="E9274">
        <v>0</v>
      </c>
    </row>
    <row r="9275" spans="1:5">
      <c r="A9275" t="s">
        <v>37</v>
      </c>
      <c r="B9275" s="1">
        <v>39142</v>
      </c>
      <c r="C9275">
        <v>5000</v>
      </c>
      <c r="D9275">
        <v>30000</v>
      </c>
      <c r="E9275">
        <v>0</v>
      </c>
    </row>
    <row r="9276" spans="1:5">
      <c r="A9276" t="s">
        <v>37</v>
      </c>
      <c r="B9276" s="1">
        <v>39142</v>
      </c>
      <c r="C9276">
        <v>30000</v>
      </c>
      <c r="D9276" t="s">
        <v>53</v>
      </c>
      <c r="E9276">
        <v>0</v>
      </c>
    </row>
    <row r="9277" spans="1:5">
      <c r="A9277" t="s">
        <v>37</v>
      </c>
      <c r="B9277" s="1">
        <v>39173</v>
      </c>
      <c r="C9277">
        <v>1</v>
      </c>
      <c r="D9277">
        <v>2.5</v>
      </c>
      <c r="E9277">
        <v>7</v>
      </c>
    </row>
    <row r="9278" spans="1:5">
      <c r="A9278" t="s">
        <v>37</v>
      </c>
      <c r="B9278" s="1">
        <v>39173</v>
      </c>
      <c r="C9278">
        <v>2.5</v>
      </c>
      <c r="D9278">
        <v>4.5</v>
      </c>
      <c r="E9278">
        <v>3</v>
      </c>
    </row>
    <row r="9279" spans="1:5">
      <c r="A9279" t="s">
        <v>37</v>
      </c>
      <c r="B9279" s="1">
        <v>39173</v>
      </c>
      <c r="C9279">
        <v>4.5</v>
      </c>
      <c r="D9279">
        <v>6.5</v>
      </c>
      <c r="E9279">
        <v>5</v>
      </c>
    </row>
    <row r="9280" spans="1:5">
      <c r="A9280" t="s">
        <v>37</v>
      </c>
      <c r="B9280" s="1">
        <v>39173</v>
      </c>
      <c r="C9280">
        <v>6.5</v>
      </c>
      <c r="D9280">
        <v>9.5</v>
      </c>
      <c r="E9280">
        <v>0</v>
      </c>
    </row>
    <row r="9281" spans="1:5">
      <c r="A9281" t="s">
        <v>37</v>
      </c>
      <c r="B9281" s="1">
        <v>39173</v>
      </c>
      <c r="C9281">
        <v>9.5</v>
      </c>
      <c r="D9281">
        <v>14</v>
      </c>
      <c r="E9281">
        <v>0</v>
      </c>
    </row>
    <row r="9282" spans="1:5">
      <c r="A9282" t="s">
        <v>37</v>
      </c>
      <c r="B9282" s="1">
        <v>39173</v>
      </c>
      <c r="C9282">
        <v>14</v>
      </c>
      <c r="D9282">
        <v>25</v>
      </c>
      <c r="E9282">
        <v>0</v>
      </c>
    </row>
    <row r="9283" spans="1:5">
      <c r="A9283" t="s">
        <v>37</v>
      </c>
      <c r="B9283" s="1">
        <v>39173</v>
      </c>
      <c r="C9283">
        <v>25</v>
      </c>
      <c r="D9283">
        <v>50</v>
      </c>
      <c r="E9283">
        <v>0</v>
      </c>
    </row>
    <row r="9284" spans="1:5">
      <c r="A9284" t="s">
        <v>37</v>
      </c>
      <c r="B9284" s="1">
        <v>39173</v>
      </c>
      <c r="C9284">
        <v>50</v>
      </c>
      <c r="D9284">
        <v>100</v>
      </c>
      <c r="E9284">
        <v>0</v>
      </c>
    </row>
    <row r="9285" spans="1:5">
      <c r="A9285" t="s">
        <v>37</v>
      </c>
      <c r="B9285" s="1">
        <v>39173</v>
      </c>
      <c r="C9285">
        <v>100</v>
      </c>
      <c r="D9285">
        <v>5000</v>
      </c>
      <c r="E9285">
        <v>0</v>
      </c>
    </row>
    <row r="9286" spans="1:5">
      <c r="A9286" t="s">
        <v>37</v>
      </c>
      <c r="B9286" s="1">
        <v>39173</v>
      </c>
      <c r="C9286">
        <v>5000</v>
      </c>
      <c r="D9286">
        <v>30000</v>
      </c>
      <c r="E9286">
        <v>0</v>
      </c>
    </row>
    <row r="9287" spans="1:5">
      <c r="A9287" t="s">
        <v>37</v>
      </c>
      <c r="B9287" s="1">
        <v>39173</v>
      </c>
      <c r="C9287">
        <v>30000</v>
      </c>
      <c r="D9287" t="s">
        <v>53</v>
      </c>
      <c r="E9287">
        <v>0</v>
      </c>
    </row>
    <row r="9288" spans="1:5">
      <c r="A9288" t="s">
        <v>37</v>
      </c>
      <c r="B9288" s="1">
        <v>39203</v>
      </c>
      <c r="C9288">
        <v>1</v>
      </c>
      <c r="D9288">
        <v>2.5</v>
      </c>
      <c r="E9288">
        <v>5</v>
      </c>
    </row>
    <row r="9289" spans="1:5">
      <c r="A9289" t="s">
        <v>37</v>
      </c>
      <c r="B9289" s="1">
        <v>39203</v>
      </c>
      <c r="C9289">
        <v>2.5</v>
      </c>
      <c r="D9289">
        <v>4.5</v>
      </c>
      <c r="E9289">
        <v>7</v>
      </c>
    </row>
    <row r="9290" spans="1:5">
      <c r="A9290" t="s">
        <v>37</v>
      </c>
      <c r="B9290" s="1">
        <v>39203</v>
      </c>
      <c r="C9290">
        <v>4.5</v>
      </c>
      <c r="D9290">
        <v>6.5</v>
      </c>
      <c r="E9290">
        <v>15</v>
      </c>
    </row>
    <row r="9291" spans="1:5">
      <c r="A9291" t="s">
        <v>37</v>
      </c>
      <c r="B9291" s="1">
        <v>39203</v>
      </c>
      <c r="C9291">
        <v>6.5</v>
      </c>
      <c r="D9291">
        <v>9.5</v>
      </c>
      <c r="E9291">
        <v>0</v>
      </c>
    </row>
    <row r="9292" spans="1:5">
      <c r="A9292" t="s">
        <v>37</v>
      </c>
      <c r="B9292" s="1">
        <v>39203</v>
      </c>
      <c r="C9292">
        <v>9.5</v>
      </c>
      <c r="D9292">
        <v>14</v>
      </c>
      <c r="E9292">
        <v>0</v>
      </c>
    </row>
    <row r="9293" spans="1:5">
      <c r="A9293" t="s">
        <v>37</v>
      </c>
      <c r="B9293" s="1">
        <v>39203</v>
      </c>
      <c r="C9293">
        <v>14</v>
      </c>
      <c r="D9293">
        <v>25</v>
      </c>
      <c r="E9293">
        <v>0</v>
      </c>
    </row>
    <row r="9294" spans="1:5">
      <c r="A9294" t="s">
        <v>37</v>
      </c>
      <c r="B9294" s="1">
        <v>39203</v>
      </c>
      <c r="C9294">
        <v>25</v>
      </c>
      <c r="D9294">
        <v>50</v>
      </c>
      <c r="E9294">
        <v>0</v>
      </c>
    </row>
    <row r="9295" spans="1:5">
      <c r="A9295" t="s">
        <v>37</v>
      </c>
      <c r="B9295" s="1">
        <v>39203</v>
      </c>
      <c r="C9295">
        <v>50</v>
      </c>
      <c r="D9295">
        <v>100</v>
      </c>
      <c r="E9295">
        <v>0</v>
      </c>
    </row>
    <row r="9296" spans="1:5">
      <c r="A9296" t="s">
        <v>37</v>
      </c>
      <c r="B9296" s="1">
        <v>39203</v>
      </c>
      <c r="C9296">
        <v>100</v>
      </c>
      <c r="D9296">
        <v>5000</v>
      </c>
      <c r="E9296">
        <v>0</v>
      </c>
    </row>
    <row r="9297" spans="1:5">
      <c r="A9297" t="s">
        <v>37</v>
      </c>
      <c r="B9297" s="1">
        <v>39203</v>
      </c>
      <c r="C9297">
        <v>5000</v>
      </c>
      <c r="D9297">
        <v>30000</v>
      </c>
      <c r="E9297">
        <v>0</v>
      </c>
    </row>
    <row r="9298" spans="1:5">
      <c r="A9298" t="s">
        <v>37</v>
      </c>
      <c r="B9298" s="1">
        <v>39203</v>
      </c>
      <c r="C9298">
        <v>30000</v>
      </c>
      <c r="D9298" t="s">
        <v>53</v>
      </c>
      <c r="E9298">
        <v>0</v>
      </c>
    </row>
    <row r="9299" spans="1:5">
      <c r="A9299" t="s">
        <v>37</v>
      </c>
      <c r="B9299" s="1">
        <v>39234</v>
      </c>
      <c r="C9299">
        <v>1</v>
      </c>
      <c r="D9299">
        <v>2.5</v>
      </c>
      <c r="E9299">
        <v>16</v>
      </c>
    </row>
    <row r="9300" spans="1:5">
      <c r="A9300" t="s">
        <v>37</v>
      </c>
      <c r="B9300" s="1">
        <v>39234</v>
      </c>
      <c r="C9300">
        <v>2.5</v>
      </c>
      <c r="D9300">
        <v>4.5</v>
      </c>
      <c r="E9300">
        <v>16</v>
      </c>
    </row>
    <row r="9301" spans="1:5">
      <c r="A9301" t="s">
        <v>37</v>
      </c>
      <c r="B9301" s="1">
        <v>39234</v>
      </c>
      <c r="C9301">
        <v>4.5</v>
      </c>
      <c r="D9301">
        <v>6.5</v>
      </c>
      <c r="E9301">
        <v>11</v>
      </c>
    </row>
    <row r="9302" spans="1:5">
      <c r="A9302" t="s">
        <v>37</v>
      </c>
      <c r="B9302" s="1">
        <v>39234</v>
      </c>
      <c r="C9302">
        <v>6.5</v>
      </c>
      <c r="D9302">
        <v>9.5</v>
      </c>
      <c r="E9302">
        <v>8</v>
      </c>
    </row>
    <row r="9303" spans="1:5">
      <c r="A9303" t="s">
        <v>37</v>
      </c>
      <c r="B9303" s="1">
        <v>39234</v>
      </c>
      <c r="C9303">
        <v>9.5</v>
      </c>
      <c r="D9303">
        <v>14</v>
      </c>
      <c r="E9303">
        <v>0</v>
      </c>
    </row>
    <row r="9304" spans="1:5">
      <c r="A9304" t="s">
        <v>37</v>
      </c>
      <c r="B9304" s="1">
        <v>39234</v>
      </c>
      <c r="C9304">
        <v>14</v>
      </c>
      <c r="D9304">
        <v>25</v>
      </c>
      <c r="E9304">
        <v>0</v>
      </c>
    </row>
    <row r="9305" spans="1:5">
      <c r="A9305" t="s">
        <v>37</v>
      </c>
      <c r="B9305" s="1">
        <v>39234</v>
      </c>
      <c r="C9305">
        <v>25</v>
      </c>
      <c r="D9305">
        <v>50</v>
      </c>
      <c r="E9305">
        <v>0</v>
      </c>
    </row>
    <row r="9306" spans="1:5">
      <c r="A9306" t="s">
        <v>37</v>
      </c>
      <c r="B9306" s="1">
        <v>39234</v>
      </c>
      <c r="C9306">
        <v>50</v>
      </c>
      <c r="D9306">
        <v>100</v>
      </c>
      <c r="E9306">
        <v>0</v>
      </c>
    </row>
    <row r="9307" spans="1:5">
      <c r="A9307" t="s">
        <v>37</v>
      </c>
      <c r="B9307" s="1">
        <v>39234</v>
      </c>
      <c r="C9307">
        <v>100</v>
      </c>
      <c r="D9307">
        <v>5000</v>
      </c>
      <c r="E9307">
        <v>0</v>
      </c>
    </row>
    <row r="9308" spans="1:5">
      <c r="A9308" t="s">
        <v>37</v>
      </c>
      <c r="B9308" s="1">
        <v>39234</v>
      </c>
      <c r="C9308">
        <v>5000</v>
      </c>
      <c r="D9308">
        <v>30000</v>
      </c>
      <c r="E9308">
        <v>0</v>
      </c>
    </row>
    <row r="9309" spans="1:5">
      <c r="A9309" t="s">
        <v>37</v>
      </c>
      <c r="B9309" s="1">
        <v>39234</v>
      </c>
      <c r="C9309">
        <v>30000</v>
      </c>
      <c r="D9309" t="s">
        <v>53</v>
      </c>
      <c r="E9309">
        <v>0</v>
      </c>
    </row>
    <row r="9310" spans="1:5">
      <c r="A9310" t="s">
        <v>37</v>
      </c>
      <c r="B9310" s="1">
        <v>39264</v>
      </c>
      <c r="C9310">
        <v>1</v>
      </c>
      <c r="D9310">
        <v>2.5</v>
      </c>
      <c r="E9310">
        <v>12</v>
      </c>
    </row>
    <row r="9311" spans="1:5">
      <c r="A9311" t="s">
        <v>37</v>
      </c>
      <c r="B9311" s="1">
        <v>39264</v>
      </c>
      <c r="C9311">
        <v>2.5</v>
      </c>
      <c r="D9311">
        <v>4.5</v>
      </c>
      <c r="E9311">
        <v>0</v>
      </c>
    </row>
    <row r="9312" spans="1:5">
      <c r="A9312" t="s">
        <v>37</v>
      </c>
      <c r="B9312" s="1">
        <v>39264</v>
      </c>
      <c r="C9312">
        <v>4.5</v>
      </c>
      <c r="D9312">
        <v>6.5</v>
      </c>
      <c r="E9312">
        <v>0</v>
      </c>
    </row>
    <row r="9313" spans="1:5">
      <c r="A9313" t="s">
        <v>37</v>
      </c>
      <c r="B9313" s="1">
        <v>39264</v>
      </c>
      <c r="C9313">
        <v>6.5</v>
      </c>
      <c r="D9313">
        <v>9.5</v>
      </c>
      <c r="E9313">
        <v>0</v>
      </c>
    </row>
    <row r="9314" spans="1:5">
      <c r="A9314" t="s">
        <v>37</v>
      </c>
      <c r="B9314" s="1">
        <v>39264</v>
      </c>
      <c r="C9314">
        <v>9.5</v>
      </c>
      <c r="D9314">
        <v>14</v>
      </c>
      <c r="E9314">
        <v>0</v>
      </c>
    </row>
    <row r="9315" spans="1:5">
      <c r="A9315" t="s">
        <v>37</v>
      </c>
      <c r="B9315" s="1">
        <v>39264</v>
      </c>
      <c r="C9315">
        <v>14</v>
      </c>
      <c r="D9315">
        <v>25</v>
      </c>
      <c r="E9315">
        <v>18</v>
      </c>
    </row>
    <row r="9316" spans="1:5">
      <c r="A9316" t="s">
        <v>37</v>
      </c>
      <c r="B9316" s="1">
        <v>39264</v>
      </c>
      <c r="C9316">
        <v>25</v>
      </c>
      <c r="D9316">
        <v>50</v>
      </c>
      <c r="E9316">
        <v>0</v>
      </c>
    </row>
    <row r="9317" spans="1:5">
      <c r="A9317" t="s">
        <v>37</v>
      </c>
      <c r="B9317" s="1">
        <v>39264</v>
      </c>
      <c r="C9317">
        <v>50</v>
      </c>
      <c r="D9317">
        <v>100</v>
      </c>
      <c r="E9317">
        <v>0</v>
      </c>
    </row>
    <row r="9318" spans="1:5">
      <c r="A9318" t="s">
        <v>37</v>
      </c>
      <c r="B9318" s="1">
        <v>39264</v>
      </c>
      <c r="C9318">
        <v>100</v>
      </c>
      <c r="D9318">
        <v>5000</v>
      </c>
      <c r="E9318">
        <v>0</v>
      </c>
    </row>
    <row r="9319" spans="1:5">
      <c r="A9319" t="s">
        <v>37</v>
      </c>
      <c r="B9319" s="1">
        <v>39264</v>
      </c>
      <c r="C9319">
        <v>5000</v>
      </c>
      <c r="D9319">
        <v>30000</v>
      </c>
      <c r="E9319">
        <v>0</v>
      </c>
    </row>
    <row r="9320" spans="1:5">
      <c r="A9320" t="s">
        <v>37</v>
      </c>
      <c r="B9320" s="1">
        <v>39264</v>
      </c>
      <c r="C9320">
        <v>30000</v>
      </c>
      <c r="D9320" t="s">
        <v>53</v>
      </c>
      <c r="E9320">
        <v>0</v>
      </c>
    </row>
    <row r="9321" spans="1:5">
      <c r="A9321" t="s">
        <v>37</v>
      </c>
      <c r="B9321" s="1">
        <v>39295</v>
      </c>
      <c r="C9321">
        <v>1</v>
      </c>
      <c r="D9321">
        <v>2.5</v>
      </c>
      <c r="E9321">
        <v>29</v>
      </c>
    </row>
    <row r="9322" spans="1:5">
      <c r="A9322" t="s">
        <v>37</v>
      </c>
      <c r="B9322" s="1">
        <v>39295</v>
      </c>
      <c r="C9322">
        <v>2.5</v>
      </c>
      <c r="D9322">
        <v>4.5</v>
      </c>
      <c r="E9322">
        <v>12</v>
      </c>
    </row>
    <row r="9323" spans="1:5">
      <c r="A9323" t="s">
        <v>37</v>
      </c>
      <c r="B9323" s="1">
        <v>39295</v>
      </c>
      <c r="C9323">
        <v>4.5</v>
      </c>
      <c r="D9323">
        <v>6.5</v>
      </c>
      <c r="E9323">
        <v>10</v>
      </c>
    </row>
    <row r="9324" spans="1:5">
      <c r="A9324" t="s">
        <v>37</v>
      </c>
      <c r="B9324" s="1">
        <v>39295</v>
      </c>
      <c r="C9324">
        <v>6.5</v>
      </c>
      <c r="D9324">
        <v>9.5</v>
      </c>
      <c r="E9324">
        <v>0</v>
      </c>
    </row>
    <row r="9325" spans="1:5">
      <c r="A9325" t="s">
        <v>37</v>
      </c>
      <c r="B9325" s="1">
        <v>39295</v>
      </c>
      <c r="C9325">
        <v>9.5</v>
      </c>
      <c r="D9325">
        <v>14</v>
      </c>
      <c r="E9325">
        <v>11</v>
      </c>
    </row>
    <row r="9326" spans="1:5">
      <c r="A9326" t="s">
        <v>37</v>
      </c>
      <c r="B9326" s="1">
        <v>39295</v>
      </c>
      <c r="C9326">
        <v>14</v>
      </c>
      <c r="D9326">
        <v>25</v>
      </c>
      <c r="E9326">
        <v>0</v>
      </c>
    </row>
    <row r="9327" spans="1:5">
      <c r="A9327" t="s">
        <v>37</v>
      </c>
      <c r="B9327" s="1">
        <v>39295</v>
      </c>
      <c r="C9327">
        <v>25</v>
      </c>
      <c r="D9327">
        <v>50</v>
      </c>
      <c r="E9327">
        <v>0</v>
      </c>
    </row>
    <row r="9328" spans="1:5">
      <c r="A9328" t="s">
        <v>37</v>
      </c>
      <c r="B9328" s="1">
        <v>39295</v>
      </c>
      <c r="C9328">
        <v>50</v>
      </c>
      <c r="D9328">
        <v>100</v>
      </c>
      <c r="E9328">
        <v>0</v>
      </c>
    </row>
    <row r="9329" spans="1:5">
      <c r="A9329" t="s">
        <v>37</v>
      </c>
      <c r="B9329" s="1">
        <v>39295</v>
      </c>
      <c r="C9329">
        <v>100</v>
      </c>
      <c r="D9329">
        <v>5000</v>
      </c>
      <c r="E9329">
        <v>0</v>
      </c>
    </row>
    <row r="9330" spans="1:5">
      <c r="A9330" t="s">
        <v>37</v>
      </c>
      <c r="B9330" s="1">
        <v>39295</v>
      </c>
      <c r="C9330">
        <v>5000</v>
      </c>
      <c r="D9330">
        <v>30000</v>
      </c>
      <c r="E9330">
        <v>0</v>
      </c>
    </row>
    <row r="9331" spans="1:5">
      <c r="A9331" t="s">
        <v>37</v>
      </c>
      <c r="B9331" s="1">
        <v>39295</v>
      </c>
      <c r="C9331">
        <v>30000</v>
      </c>
      <c r="D9331" t="s">
        <v>53</v>
      </c>
      <c r="E9331">
        <v>0</v>
      </c>
    </row>
    <row r="9332" spans="1:5">
      <c r="A9332" t="s">
        <v>37</v>
      </c>
      <c r="B9332" s="1">
        <v>39326</v>
      </c>
      <c r="C9332">
        <v>1</v>
      </c>
      <c r="D9332">
        <v>2.5</v>
      </c>
      <c r="E9332">
        <v>36</v>
      </c>
    </row>
    <row r="9333" spans="1:5">
      <c r="A9333" t="s">
        <v>37</v>
      </c>
      <c r="B9333" s="1">
        <v>39326</v>
      </c>
      <c r="C9333">
        <v>2.5</v>
      </c>
      <c r="D9333">
        <v>4.5</v>
      </c>
      <c r="E9333">
        <v>15</v>
      </c>
    </row>
    <row r="9334" spans="1:5">
      <c r="A9334" t="s">
        <v>37</v>
      </c>
      <c r="B9334" s="1">
        <v>39326</v>
      </c>
      <c r="C9334">
        <v>4.5</v>
      </c>
      <c r="D9334">
        <v>6.5</v>
      </c>
      <c r="E9334">
        <v>0</v>
      </c>
    </row>
    <row r="9335" spans="1:5">
      <c r="A9335" t="s">
        <v>37</v>
      </c>
      <c r="B9335" s="1">
        <v>39326</v>
      </c>
      <c r="C9335">
        <v>6.5</v>
      </c>
      <c r="D9335">
        <v>9.5</v>
      </c>
      <c r="E9335">
        <v>8</v>
      </c>
    </row>
    <row r="9336" spans="1:5">
      <c r="A9336" t="s">
        <v>37</v>
      </c>
      <c r="B9336" s="1">
        <v>39326</v>
      </c>
      <c r="C9336">
        <v>9.5</v>
      </c>
      <c r="D9336">
        <v>14</v>
      </c>
      <c r="E9336">
        <v>14</v>
      </c>
    </row>
    <row r="9337" spans="1:5">
      <c r="A9337" t="s">
        <v>37</v>
      </c>
      <c r="B9337" s="1">
        <v>39326</v>
      </c>
      <c r="C9337">
        <v>14</v>
      </c>
      <c r="D9337">
        <v>25</v>
      </c>
      <c r="E9337">
        <v>0</v>
      </c>
    </row>
    <row r="9338" spans="1:5">
      <c r="A9338" t="s">
        <v>37</v>
      </c>
      <c r="B9338" s="1">
        <v>39326</v>
      </c>
      <c r="C9338">
        <v>25</v>
      </c>
      <c r="D9338">
        <v>50</v>
      </c>
      <c r="E9338">
        <v>0</v>
      </c>
    </row>
    <row r="9339" spans="1:5">
      <c r="A9339" t="s">
        <v>37</v>
      </c>
      <c r="B9339" s="1">
        <v>39326</v>
      </c>
      <c r="C9339">
        <v>50</v>
      </c>
      <c r="D9339">
        <v>100</v>
      </c>
      <c r="E9339">
        <v>0</v>
      </c>
    </row>
    <row r="9340" spans="1:5">
      <c r="A9340" t="s">
        <v>37</v>
      </c>
      <c r="B9340" s="1">
        <v>39326</v>
      </c>
      <c r="C9340">
        <v>100</v>
      </c>
      <c r="D9340">
        <v>5000</v>
      </c>
      <c r="E9340">
        <v>0</v>
      </c>
    </row>
    <row r="9341" spans="1:5">
      <c r="A9341" t="s">
        <v>37</v>
      </c>
      <c r="B9341" s="1">
        <v>39326</v>
      </c>
      <c r="C9341">
        <v>5000</v>
      </c>
      <c r="D9341">
        <v>30000</v>
      </c>
      <c r="E9341">
        <v>0</v>
      </c>
    </row>
    <row r="9342" spans="1:5">
      <c r="A9342" t="s">
        <v>37</v>
      </c>
      <c r="B9342" s="1">
        <v>39326</v>
      </c>
      <c r="C9342">
        <v>30000</v>
      </c>
      <c r="D9342" t="s">
        <v>53</v>
      </c>
      <c r="E9342">
        <v>0</v>
      </c>
    </row>
    <row r="9343" spans="1:5">
      <c r="A9343" t="s">
        <v>37</v>
      </c>
      <c r="B9343" s="1">
        <v>39356</v>
      </c>
      <c r="C9343">
        <v>1</v>
      </c>
      <c r="D9343">
        <v>2.5</v>
      </c>
      <c r="E9343">
        <v>45</v>
      </c>
    </row>
    <row r="9344" spans="1:5">
      <c r="A9344" t="s">
        <v>37</v>
      </c>
      <c r="B9344" s="1">
        <v>39356</v>
      </c>
      <c r="C9344">
        <v>2.5</v>
      </c>
      <c r="D9344">
        <v>4.5</v>
      </c>
      <c r="E9344">
        <v>15</v>
      </c>
    </row>
    <row r="9345" spans="1:5">
      <c r="A9345" t="s">
        <v>37</v>
      </c>
      <c r="B9345" s="1">
        <v>39356</v>
      </c>
      <c r="C9345">
        <v>4.5</v>
      </c>
      <c r="D9345">
        <v>6.5</v>
      </c>
      <c r="E9345">
        <v>0</v>
      </c>
    </row>
    <row r="9346" spans="1:5">
      <c r="A9346" t="s">
        <v>37</v>
      </c>
      <c r="B9346" s="1">
        <v>39356</v>
      </c>
      <c r="C9346">
        <v>6.5</v>
      </c>
      <c r="D9346">
        <v>9.5</v>
      </c>
      <c r="E9346">
        <v>9</v>
      </c>
    </row>
    <row r="9347" spans="1:5">
      <c r="A9347" t="s">
        <v>37</v>
      </c>
      <c r="B9347" s="1">
        <v>39356</v>
      </c>
      <c r="C9347">
        <v>9.5</v>
      </c>
      <c r="D9347">
        <v>14</v>
      </c>
      <c r="E9347">
        <v>0</v>
      </c>
    </row>
    <row r="9348" spans="1:5">
      <c r="A9348" t="s">
        <v>37</v>
      </c>
      <c r="B9348" s="1">
        <v>39356</v>
      </c>
      <c r="C9348">
        <v>14</v>
      </c>
      <c r="D9348">
        <v>25</v>
      </c>
      <c r="E9348">
        <v>0</v>
      </c>
    </row>
    <row r="9349" spans="1:5">
      <c r="A9349" t="s">
        <v>37</v>
      </c>
      <c r="B9349" s="1">
        <v>39356</v>
      </c>
      <c r="C9349">
        <v>25</v>
      </c>
      <c r="D9349">
        <v>50</v>
      </c>
      <c r="E9349">
        <v>0</v>
      </c>
    </row>
    <row r="9350" spans="1:5">
      <c r="A9350" t="s">
        <v>37</v>
      </c>
      <c r="B9350" s="1">
        <v>39356</v>
      </c>
      <c r="C9350">
        <v>50</v>
      </c>
      <c r="D9350">
        <v>100</v>
      </c>
      <c r="E9350">
        <v>0</v>
      </c>
    </row>
    <row r="9351" spans="1:5">
      <c r="A9351" t="s">
        <v>37</v>
      </c>
      <c r="B9351" s="1">
        <v>39356</v>
      </c>
      <c r="C9351">
        <v>100</v>
      </c>
      <c r="D9351">
        <v>5000</v>
      </c>
      <c r="E9351">
        <v>0</v>
      </c>
    </row>
    <row r="9352" spans="1:5">
      <c r="A9352" t="s">
        <v>37</v>
      </c>
      <c r="B9352" s="1">
        <v>39356</v>
      </c>
      <c r="C9352">
        <v>5000</v>
      </c>
      <c r="D9352">
        <v>30000</v>
      </c>
      <c r="E9352">
        <v>0</v>
      </c>
    </row>
    <row r="9353" spans="1:5">
      <c r="A9353" t="s">
        <v>37</v>
      </c>
      <c r="B9353" s="1">
        <v>39356</v>
      </c>
      <c r="C9353">
        <v>30000</v>
      </c>
      <c r="D9353" t="s">
        <v>53</v>
      </c>
      <c r="E9353">
        <v>0</v>
      </c>
    </row>
    <row r="9354" spans="1:5">
      <c r="A9354" t="s">
        <v>37</v>
      </c>
      <c r="B9354" s="1">
        <v>39387</v>
      </c>
      <c r="C9354">
        <v>1</v>
      </c>
      <c r="D9354">
        <v>2.5</v>
      </c>
      <c r="E9354">
        <v>40</v>
      </c>
    </row>
    <row r="9355" spans="1:5">
      <c r="A9355" t="s">
        <v>37</v>
      </c>
      <c r="B9355" s="1">
        <v>39387</v>
      </c>
      <c r="C9355">
        <v>2.5</v>
      </c>
      <c r="D9355">
        <v>4.5</v>
      </c>
      <c r="E9355">
        <v>20</v>
      </c>
    </row>
    <row r="9356" spans="1:5">
      <c r="A9356" t="s">
        <v>37</v>
      </c>
      <c r="B9356" s="1">
        <v>39387</v>
      </c>
      <c r="C9356">
        <v>4.5</v>
      </c>
      <c r="D9356">
        <v>6.5</v>
      </c>
      <c r="E9356">
        <v>5</v>
      </c>
    </row>
    <row r="9357" spans="1:5">
      <c r="A9357" t="s">
        <v>37</v>
      </c>
      <c r="B9357" s="1">
        <v>39387</v>
      </c>
      <c r="C9357">
        <v>6.5</v>
      </c>
      <c r="D9357">
        <v>9.5</v>
      </c>
      <c r="E9357">
        <v>0</v>
      </c>
    </row>
    <row r="9358" spans="1:5">
      <c r="A9358" t="s">
        <v>37</v>
      </c>
      <c r="B9358" s="1">
        <v>39387</v>
      </c>
      <c r="C9358">
        <v>9.5</v>
      </c>
      <c r="D9358">
        <v>14</v>
      </c>
      <c r="E9358">
        <v>10</v>
      </c>
    </row>
    <row r="9359" spans="1:5">
      <c r="A9359" t="s">
        <v>37</v>
      </c>
      <c r="B9359" s="1">
        <v>39387</v>
      </c>
      <c r="C9359">
        <v>14</v>
      </c>
      <c r="D9359">
        <v>25</v>
      </c>
      <c r="E9359">
        <v>0</v>
      </c>
    </row>
    <row r="9360" spans="1:5">
      <c r="A9360" t="s">
        <v>37</v>
      </c>
      <c r="B9360" s="1">
        <v>39387</v>
      </c>
      <c r="C9360">
        <v>25</v>
      </c>
      <c r="D9360">
        <v>50</v>
      </c>
      <c r="E9360">
        <v>32</v>
      </c>
    </row>
    <row r="9361" spans="1:5">
      <c r="A9361" t="s">
        <v>37</v>
      </c>
      <c r="B9361" s="1">
        <v>39387</v>
      </c>
      <c r="C9361">
        <v>50</v>
      </c>
      <c r="D9361">
        <v>100</v>
      </c>
      <c r="E9361">
        <v>0</v>
      </c>
    </row>
    <row r="9362" spans="1:5">
      <c r="A9362" t="s">
        <v>37</v>
      </c>
      <c r="B9362" s="1">
        <v>39387</v>
      </c>
      <c r="C9362">
        <v>100</v>
      </c>
      <c r="D9362">
        <v>5000</v>
      </c>
      <c r="E9362">
        <v>0</v>
      </c>
    </row>
    <row r="9363" spans="1:5">
      <c r="A9363" t="s">
        <v>37</v>
      </c>
      <c r="B9363" s="1">
        <v>39387</v>
      </c>
      <c r="C9363">
        <v>5000</v>
      </c>
      <c r="D9363">
        <v>30000</v>
      </c>
      <c r="E9363">
        <v>0</v>
      </c>
    </row>
    <row r="9364" spans="1:5">
      <c r="A9364" t="s">
        <v>37</v>
      </c>
      <c r="B9364" s="1">
        <v>39387</v>
      </c>
      <c r="C9364">
        <v>30000</v>
      </c>
      <c r="D9364" t="s">
        <v>53</v>
      </c>
      <c r="E9364">
        <v>0</v>
      </c>
    </row>
    <row r="9365" spans="1:5">
      <c r="A9365" t="s">
        <v>37</v>
      </c>
      <c r="B9365" s="1">
        <v>39417</v>
      </c>
      <c r="C9365">
        <v>1</v>
      </c>
      <c r="D9365">
        <v>2.5</v>
      </c>
      <c r="E9365">
        <v>38</v>
      </c>
    </row>
    <row r="9366" spans="1:5">
      <c r="A9366" t="s">
        <v>37</v>
      </c>
      <c r="B9366" s="1">
        <v>39417</v>
      </c>
      <c r="C9366">
        <v>2.5</v>
      </c>
      <c r="D9366">
        <v>4.5</v>
      </c>
      <c r="E9366">
        <v>15</v>
      </c>
    </row>
    <row r="9367" spans="1:5">
      <c r="A9367" t="s">
        <v>37</v>
      </c>
      <c r="B9367" s="1">
        <v>39417</v>
      </c>
      <c r="C9367">
        <v>4.5</v>
      </c>
      <c r="D9367">
        <v>6.5</v>
      </c>
      <c r="E9367">
        <v>10</v>
      </c>
    </row>
    <row r="9368" spans="1:5">
      <c r="A9368" t="s">
        <v>37</v>
      </c>
      <c r="B9368" s="1">
        <v>39417</v>
      </c>
      <c r="C9368">
        <v>6.5</v>
      </c>
      <c r="D9368">
        <v>9.5</v>
      </c>
      <c r="E9368">
        <v>15</v>
      </c>
    </row>
    <row r="9369" spans="1:5">
      <c r="A9369" t="s">
        <v>37</v>
      </c>
      <c r="B9369" s="1">
        <v>39417</v>
      </c>
      <c r="C9369">
        <v>9.5</v>
      </c>
      <c r="D9369">
        <v>14</v>
      </c>
      <c r="E9369">
        <v>0</v>
      </c>
    </row>
    <row r="9370" spans="1:5">
      <c r="A9370" t="s">
        <v>37</v>
      </c>
      <c r="B9370" s="1">
        <v>39417</v>
      </c>
      <c r="C9370">
        <v>14</v>
      </c>
      <c r="D9370">
        <v>25</v>
      </c>
      <c r="E9370">
        <v>17</v>
      </c>
    </row>
    <row r="9371" spans="1:5">
      <c r="A9371" t="s">
        <v>37</v>
      </c>
      <c r="B9371" s="1">
        <v>39417</v>
      </c>
      <c r="C9371">
        <v>25</v>
      </c>
      <c r="D9371">
        <v>50</v>
      </c>
      <c r="E9371">
        <v>0</v>
      </c>
    </row>
    <row r="9372" spans="1:5">
      <c r="A9372" t="s">
        <v>37</v>
      </c>
      <c r="B9372" s="1">
        <v>39417</v>
      </c>
      <c r="C9372">
        <v>50</v>
      </c>
      <c r="D9372">
        <v>100</v>
      </c>
      <c r="E9372">
        <v>0</v>
      </c>
    </row>
    <row r="9373" spans="1:5">
      <c r="A9373" t="s">
        <v>37</v>
      </c>
      <c r="B9373" s="1">
        <v>39417</v>
      </c>
      <c r="C9373">
        <v>100</v>
      </c>
      <c r="D9373">
        <v>5000</v>
      </c>
      <c r="E9373">
        <v>0</v>
      </c>
    </row>
    <row r="9374" spans="1:5">
      <c r="A9374" t="s">
        <v>37</v>
      </c>
      <c r="B9374" s="1">
        <v>39417</v>
      </c>
      <c r="C9374">
        <v>5000</v>
      </c>
      <c r="D9374">
        <v>30000</v>
      </c>
      <c r="E9374">
        <v>0</v>
      </c>
    </row>
    <row r="9375" spans="1:5">
      <c r="A9375" t="s">
        <v>37</v>
      </c>
      <c r="B9375" s="1">
        <v>39417</v>
      </c>
      <c r="C9375">
        <v>30000</v>
      </c>
      <c r="D9375" t="s">
        <v>53</v>
      </c>
      <c r="E9375">
        <v>0</v>
      </c>
    </row>
    <row r="9376" spans="1:5">
      <c r="A9376" t="s">
        <v>37</v>
      </c>
      <c r="B9376" s="1">
        <v>39448</v>
      </c>
      <c r="C9376">
        <v>1</v>
      </c>
      <c r="D9376">
        <v>2.5</v>
      </c>
      <c r="E9376">
        <v>69</v>
      </c>
    </row>
    <row r="9377" spans="1:5">
      <c r="A9377" t="s">
        <v>37</v>
      </c>
      <c r="B9377" s="1">
        <v>39448</v>
      </c>
      <c r="C9377">
        <v>2.5</v>
      </c>
      <c r="D9377">
        <v>4.5</v>
      </c>
      <c r="E9377">
        <v>21</v>
      </c>
    </row>
    <row r="9378" spans="1:5">
      <c r="A9378" t="s">
        <v>37</v>
      </c>
      <c r="B9378" s="1">
        <v>39448</v>
      </c>
      <c r="C9378">
        <v>4.5</v>
      </c>
      <c r="D9378">
        <v>6.5</v>
      </c>
      <c r="E9378">
        <v>5</v>
      </c>
    </row>
    <row r="9379" spans="1:5">
      <c r="A9379" t="s">
        <v>37</v>
      </c>
      <c r="B9379" s="1">
        <v>39448</v>
      </c>
      <c r="C9379">
        <v>6.5</v>
      </c>
      <c r="D9379">
        <v>9.5</v>
      </c>
      <c r="E9379">
        <v>0</v>
      </c>
    </row>
    <row r="9380" spans="1:5">
      <c r="A9380" t="s">
        <v>37</v>
      </c>
      <c r="B9380" s="1">
        <v>39448</v>
      </c>
      <c r="C9380">
        <v>9.5</v>
      </c>
      <c r="D9380">
        <v>14</v>
      </c>
      <c r="E9380">
        <v>0</v>
      </c>
    </row>
    <row r="9381" spans="1:5">
      <c r="A9381" t="s">
        <v>37</v>
      </c>
      <c r="B9381" s="1">
        <v>39448</v>
      </c>
      <c r="C9381">
        <v>14</v>
      </c>
      <c r="D9381">
        <v>25</v>
      </c>
      <c r="E9381">
        <v>0</v>
      </c>
    </row>
    <row r="9382" spans="1:5">
      <c r="A9382" t="s">
        <v>37</v>
      </c>
      <c r="B9382" s="1">
        <v>39448</v>
      </c>
      <c r="C9382">
        <v>25</v>
      </c>
      <c r="D9382">
        <v>50</v>
      </c>
      <c r="E9382">
        <v>0</v>
      </c>
    </row>
    <row r="9383" spans="1:5">
      <c r="A9383" t="s">
        <v>37</v>
      </c>
      <c r="B9383" s="1">
        <v>39448</v>
      </c>
      <c r="C9383">
        <v>50</v>
      </c>
      <c r="D9383">
        <v>100</v>
      </c>
      <c r="E9383">
        <v>0</v>
      </c>
    </row>
    <row r="9384" spans="1:5">
      <c r="A9384" t="s">
        <v>37</v>
      </c>
      <c r="B9384" s="1">
        <v>39448</v>
      </c>
      <c r="C9384">
        <v>100</v>
      </c>
      <c r="D9384">
        <v>5000</v>
      </c>
      <c r="E9384">
        <v>0</v>
      </c>
    </row>
    <row r="9385" spans="1:5">
      <c r="A9385" t="s">
        <v>37</v>
      </c>
      <c r="B9385" s="1">
        <v>39448</v>
      </c>
      <c r="C9385">
        <v>5000</v>
      </c>
      <c r="D9385">
        <v>30000</v>
      </c>
      <c r="E9385">
        <v>0</v>
      </c>
    </row>
    <row r="9386" spans="1:5">
      <c r="A9386" t="s">
        <v>37</v>
      </c>
      <c r="B9386" s="1">
        <v>39448</v>
      </c>
      <c r="C9386">
        <v>30000</v>
      </c>
      <c r="D9386" t="s">
        <v>53</v>
      </c>
      <c r="E9386">
        <v>0</v>
      </c>
    </row>
    <row r="9387" spans="1:5">
      <c r="A9387" t="s">
        <v>37</v>
      </c>
      <c r="B9387" s="1">
        <v>39479</v>
      </c>
      <c r="C9387">
        <v>1</v>
      </c>
      <c r="D9387">
        <v>2.5</v>
      </c>
      <c r="E9387">
        <v>70</v>
      </c>
    </row>
    <row r="9388" spans="1:5">
      <c r="A9388" t="s">
        <v>37</v>
      </c>
      <c r="B9388" s="1">
        <v>39479</v>
      </c>
      <c r="C9388">
        <v>2.5</v>
      </c>
      <c r="D9388">
        <v>4.5</v>
      </c>
      <c r="E9388">
        <v>16</v>
      </c>
    </row>
    <row r="9389" spans="1:5">
      <c r="A9389" t="s">
        <v>37</v>
      </c>
      <c r="B9389" s="1">
        <v>39479</v>
      </c>
      <c r="C9389">
        <v>4.5</v>
      </c>
      <c r="D9389">
        <v>6.5</v>
      </c>
      <c r="E9389">
        <v>16</v>
      </c>
    </row>
    <row r="9390" spans="1:5">
      <c r="A9390" t="s">
        <v>37</v>
      </c>
      <c r="B9390" s="1">
        <v>39479</v>
      </c>
      <c r="C9390">
        <v>6.5</v>
      </c>
      <c r="D9390">
        <v>9.5</v>
      </c>
      <c r="E9390">
        <v>0</v>
      </c>
    </row>
    <row r="9391" spans="1:5">
      <c r="A9391" t="s">
        <v>37</v>
      </c>
      <c r="B9391" s="1">
        <v>39479</v>
      </c>
      <c r="C9391">
        <v>9.5</v>
      </c>
      <c r="D9391">
        <v>14</v>
      </c>
      <c r="E9391">
        <v>0</v>
      </c>
    </row>
    <row r="9392" spans="1:5">
      <c r="A9392" t="s">
        <v>37</v>
      </c>
      <c r="B9392" s="1">
        <v>39479</v>
      </c>
      <c r="C9392">
        <v>14</v>
      </c>
      <c r="D9392">
        <v>25</v>
      </c>
      <c r="E9392">
        <v>0</v>
      </c>
    </row>
    <row r="9393" spans="1:5">
      <c r="A9393" t="s">
        <v>37</v>
      </c>
      <c r="B9393" s="1">
        <v>39479</v>
      </c>
      <c r="C9393">
        <v>25</v>
      </c>
      <c r="D9393">
        <v>50</v>
      </c>
      <c r="E9393">
        <v>0</v>
      </c>
    </row>
    <row r="9394" spans="1:5">
      <c r="A9394" t="s">
        <v>37</v>
      </c>
      <c r="B9394" s="1">
        <v>39479</v>
      </c>
      <c r="C9394">
        <v>50</v>
      </c>
      <c r="D9394">
        <v>100</v>
      </c>
      <c r="E9394">
        <v>0</v>
      </c>
    </row>
    <row r="9395" spans="1:5">
      <c r="A9395" t="s">
        <v>37</v>
      </c>
      <c r="B9395" s="1">
        <v>39479</v>
      </c>
      <c r="C9395">
        <v>100</v>
      </c>
      <c r="D9395">
        <v>5000</v>
      </c>
      <c r="E9395">
        <v>0</v>
      </c>
    </row>
    <row r="9396" spans="1:5">
      <c r="A9396" t="s">
        <v>37</v>
      </c>
      <c r="B9396" s="1">
        <v>39479</v>
      </c>
      <c r="C9396">
        <v>5000</v>
      </c>
      <c r="D9396">
        <v>30000</v>
      </c>
      <c r="E9396">
        <v>0</v>
      </c>
    </row>
    <row r="9397" spans="1:5">
      <c r="A9397" t="s">
        <v>37</v>
      </c>
      <c r="B9397" s="1">
        <v>39479</v>
      </c>
      <c r="C9397">
        <v>30000</v>
      </c>
      <c r="D9397" t="s">
        <v>53</v>
      </c>
      <c r="E9397">
        <v>0</v>
      </c>
    </row>
    <row r="9398" spans="1:5">
      <c r="A9398" t="s">
        <v>37</v>
      </c>
      <c r="B9398" s="1">
        <v>39508</v>
      </c>
      <c r="C9398">
        <v>1</v>
      </c>
      <c r="D9398">
        <v>2.5</v>
      </c>
      <c r="E9398">
        <v>59</v>
      </c>
    </row>
    <row r="9399" spans="1:5">
      <c r="A9399" t="s">
        <v>37</v>
      </c>
      <c r="B9399" s="1">
        <v>39508</v>
      </c>
      <c r="C9399">
        <v>2.5</v>
      </c>
      <c r="D9399">
        <v>4.5</v>
      </c>
      <c r="E9399">
        <v>12</v>
      </c>
    </row>
    <row r="9400" spans="1:5">
      <c r="A9400" t="s">
        <v>37</v>
      </c>
      <c r="B9400" s="1">
        <v>39508</v>
      </c>
      <c r="C9400">
        <v>4.5</v>
      </c>
      <c r="D9400">
        <v>6.5</v>
      </c>
      <c r="E9400">
        <v>5</v>
      </c>
    </row>
    <row r="9401" spans="1:5">
      <c r="A9401" t="s">
        <v>37</v>
      </c>
      <c r="B9401" s="1">
        <v>39508</v>
      </c>
      <c r="C9401">
        <v>6.5</v>
      </c>
      <c r="D9401">
        <v>9.5</v>
      </c>
      <c r="E9401">
        <v>0</v>
      </c>
    </row>
    <row r="9402" spans="1:5">
      <c r="A9402" t="s">
        <v>37</v>
      </c>
      <c r="B9402" s="1">
        <v>39508</v>
      </c>
      <c r="C9402">
        <v>9.5</v>
      </c>
      <c r="D9402">
        <v>14</v>
      </c>
      <c r="E9402">
        <v>0</v>
      </c>
    </row>
    <row r="9403" spans="1:5">
      <c r="A9403" t="s">
        <v>37</v>
      </c>
      <c r="B9403" s="1">
        <v>39508</v>
      </c>
      <c r="C9403">
        <v>14</v>
      </c>
      <c r="D9403">
        <v>25</v>
      </c>
      <c r="E9403">
        <v>0</v>
      </c>
    </row>
    <row r="9404" spans="1:5">
      <c r="A9404" t="s">
        <v>37</v>
      </c>
      <c r="B9404" s="1">
        <v>39508</v>
      </c>
      <c r="C9404">
        <v>25</v>
      </c>
      <c r="D9404">
        <v>50</v>
      </c>
      <c r="E9404">
        <v>0</v>
      </c>
    </row>
    <row r="9405" spans="1:5">
      <c r="A9405" t="s">
        <v>37</v>
      </c>
      <c r="B9405" s="1">
        <v>39508</v>
      </c>
      <c r="C9405">
        <v>50</v>
      </c>
      <c r="D9405">
        <v>100</v>
      </c>
      <c r="E9405">
        <v>0</v>
      </c>
    </row>
    <row r="9406" spans="1:5">
      <c r="A9406" t="s">
        <v>37</v>
      </c>
      <c r="B9406" s="1">
        <v>39508</v>
      </c>
      <c r="C9406">
        <v>100</v>
      </c>
      <c r="D9406">
        <v>5000</v>
      </c>
      <c r="E9406">
        <v>0</v>
      </c>
    </row>
    <row r="9407" spans="1:5">
      <c r="A9407" t="s">
        <v>37</v>
      </c>
      <c r="B9407" s="1">
        <v>39508</v>
      </c>
      <c r="C9407">
        <v>5000</v>
      </c>
      <c r="D9407">
        <v>30000</v>
      </c>
      <c r="E9407">
        <v>0</v>
      </c>
    </row>
    <row r="9408" spans="1:5">
      <c r="A9408" t="s">
        <v>37</v>
      </c>
      <c r="B9408" s="1">
        <v>39508</v>
      </c>
      <c r="C9408">
        <v>30000</v>
      </c>
      <c r="D9408" t="s">
        <v>53</v>
      </c>
      <c r="E9408">
        <v>0</v>
      </c>
    </row>
    <row r="9409" spans="1:5">
      <c r="A9409" t="s">
        <v>37</v>
      </c>
      <c r="B9409" s="1">
        <v>39539</v>
      </c>
      <c r="C9409">
        <v>1</v>
      </c>
      <c r="D9409">
        <v>2.5</v>
      </c>
      <c r="E9409">
        <v>99</v>
      </c>
    </row>
    <row r="9410" spans="1:5">
      <c r="A9410" t="s">
        <v>37</v>
      </c>
      <c r="B9410" s="1">
        <v>39539</v>
      </c>
      <c r="C9410">
        <v>2.5</v>
      </c>
      <c r="D9410">
        <v>4.5</v>
      </c>
      <c r="E9410">
        <v>22</v>
      </c>
    </row>
    <row r="9411" spans="1:5">
      <c r="A9411" t="s">
        <v>37</v>
      </c>
      <c r="B9411" s="1">
        <v>39539</v>
      </c>
      <c r="C9411">
        <v>4.5</v>
      </c>
      <c r="D9411">
        <v>6.5</v>
      </c>
      <c r="E9411">
        <v>0</v>
      </c>
    </row>
    <row r="9412" spans="1:5">
      <c r="A9412" t="s">
        <v>37</v>
      </c>
      <c r="B9412" s="1">
        <v>39539</v>
      </c>
      <c r="C9412">
        <v>6.5</v>
      </c>
      <c r="D9412">
        <v>9.5</v>
      </c>
      <c r="E9412">
        <v>16</v>
      </c>
    </row>
    <row r="9413" spans="1:5">
      <c r="A9413" t="s">
        <v>37</v>
      </c>
      <c r="B9413" s="1">
        <v>39539</v>
      </c>
      <c r="C9413">
        <v>9.5</v>
      </c>
      <c r="D9413">
        <v>14</v>
      </c>
      <c r="E9413">
        <v>0</v>
      </c>
    </row>
    <row r="9414" spans="1:5">
      <c r="A9414" t="s">
        <v>37</v>
      </c>
      <c r="B9414" s="1">
        <v>39539</v>
      </c>
      <c r="C9414">
        <v>14</v>
      </c>
      <c r="D9414">
        <v>25</v>
      </c>
      <c r="E9414">
        <v>0</v>
      </c>
    </row>
    <row r="9415" spans="1:5">
      <c r="A9415" t="s">
        <v>37</v>
      </c>
      <c r="B9415" s="1">
        <v>39539</v>
      </c>
      <c r="C9415">
        <v>25</v>
      </c>
      <c r="D9415">
        <v>50</v>
      </c>
      <c r="E9415">
        <v>0</v>
      </c>
    </row>
    <row r="9416" spans="1:5">
      <c r="A9416" t="s">
        <v>37</v>
      </c>
      <c r="B9416" s="1">
        <v>39539</v>
      </c>
      <c r="C9416">
        <v>50</v>
      </c>
      <c r="D9416">
        <v>100</v>
      </c>
      <c r="E9416">
        <v>0</v>
      </c>
    </row>
    <row r="9417" spans="1:5">
      <c r="A9417" t="s">
        <v>37</v>
      </c>
      <c r="B9417" s="1">
        <v>39539</v>
      </c>
      <c r="C9417">
        <v>100</v>
      </c>
      <c r="D9417">
        <v>5000</v>
      </c>
      <c r="E9417">
        <v>0</v>
      </c>
    </row>
    <row r="9418" spans="1:5">
      <c r="A9418" t="s">
        <v>37</v>
      </c>
      <c r="B9418" s="1">
        <v>39539</v>
      </c>
      <c r="C9418">
        <v>5000</v>
      </c>
      <c r="D9418">
        <v>30000</v>
      </c>
      <c r="E9418">
        <v>0</v>
      </c>
    </row>
    <row r="9419" spans="1:5">
      <c r="A9419" t="s">
        <v>37</v>
      </c>
      <c r="B9419" s="1">
        <v>39539</v>
      </c>
      <c r="C9419">
        <v>30000</v>
      </c>
      <c r="D9419" t="s">
        <v>53</v>
      </c>
      <c r="E9419">
        <v>0</v>
      </c>
    </row>
    <row r="9420" spans="1:5">
      <c r="A9420" t="s">
        <v>37</v>
      </c>
      <c r="B9420" s="1">
        <v>39569</v>
      </c>
      <c r="C9420">
        <v>1</v>
      </c>
      <c r="D9420">
        <v>2.5</v>
      </c>
      <c r="E9420">
        <v>115</v>
      </c>
    </row>
    <row r="9421" spans="1:5">
      <c r="A9421" t="s">
        <v>37</v>
      </c>
      <c r="B9421" s="1">
        <v>39569</v>
      </c>
      <c r="C9421">
        <v>2.5</v>
      </c>
      <c r="D9421">
        <v>4.5</v>
      </c>
      <c r="E9421">
        <v>33</v>
      </c>
    </row>
    <row r="9422" spans="1:5">
      <c r="A9422" t="s">
        <v>37</v>
      </c>
      <c r="B9422" s="1">
        <v>39569</v>
      </c>
      <c r="C9422">
        <v>4.5</v>
      </c>
      <c r="D9422">
        <v>6.5</v>
      </c>
      <c r="E9422">
        <v>10</v>
      </c>
    </row>
    <row r="9423" spans="1:5">
      <c r="A9423" t="s">
        <v>37</v>
      </c>
      <c r="B9423" s="1">
        <v>39569</v>
      </c>
      <c r="C9423">
        <v>6.5</v>
      </c>
      <c r="D9423">
        <v>9.5</v>
      </c>
      <c r="E9423">
        <v>0</v>
      </c>
    </row>
    <row r="9424" spans="1:5">
      <c r="A9424" t="s">
        <v>37</v>
      </c>
      <c r="B9424" s="1">
        <v>39569</v>
      </c>
      <c r="C9424">
        <v>9.5</v>
      </c>
      <c r="D9424">
        <v>14</v>
      </c>
      <c r="E9424">
        <v>0</v>
      </c>
    </row>
    <row r="9425" spans="1:5">
      <c r="A9425" t="s">
        <v>37</v>
      </c>
      <c r="B9425" s="1">
        <v>39569</v>
      </c>
      <c r="C9425">
        <v>14</v>
      </c>
      <c r="D9425">
        <v>25</v>
      </c>
      <c r="E9425">
        <v>0</v>
      </c>
    </row>
    <row r="9426" spans="1:5">
      <c r="A9426" t="s">
        <v>37</v>
      </c>
      <c r="B9426" s="1">
        <v>39569</v>
      </c>
      <c r="C9426">
        <v>25</v>
      </c>
      <c r="D9426">
        <v>50</v>
      </c>
      <c r="E9426">
        <v>0</v>
      </c>
    </row>
    <row r="9427" spans="1:5">
      <c r="A9427" t="s">
        <v>37</v>
      </c>
      <c r="B9427" s="1">
        <v>39569</v>
      </c>
      <c r="C9427">
        <v>50</v>
      </c>
      <c r="D9427">
        <v>100</v>
      </c>
      <c r="E9427">
        <v>0</v>
      </c>
    </row>
    <row r="9428" spans="1:5">
      <c r="A9428" t="s">
        <v>37</v>
      </c>
      <c r="B9428" s="1">
        <v>39569</v>
      </c>
      <c r="C9428">
        <v>100</v>
      </c>
      <c r="D9428">
        <v>5000</v>
      </c>
      <c r="E9428">
        <v>0</v>
      </c>
    </row>
    <row r="9429" spans="1:5">
      <c r="A9429" t="s">
        <v>37</v>
      </c>
      <c r="B9429" s="1">
        <v>39569</v>
      </c>
      <c r="C9429">
        <v>5000</v>
      </c>
      <c r="D9429">
        <v>30000</v>
      </c>
      <c r="E9429">
        <v>0</v>
      </c>
    </row>
    <row r="9430" spans="1:5">
      <c r="A9430" t="s">
        <v>37</v>
      </c>
      <c r="B9430" s="1">
        <v>39569</v>
      </c>
      <c r="C9430">
        <v>30000</v>
      </c>
      <c r="D9430" t="s">
        <v>53</v>
      </c>
      <c r="E9430">
        <v>0</v>
      </c>
    </row>
    <row r="9431" spans="1:5">
      <c r="A9431" t="s">
        <v>37</v>
      </c>
      <c r="B9431" s="1">
        <v>39600</v>
      </c>
      <c r="C9431">
        <v>1</v>
      </c>
      <c r="D9431">
        <v>2.5</v>
      </c>
      <c r="E9431">
        <v>108</v>
      </c>
    </row>
    <row r="9432" spans="1:5">
      <c r="A9432" t="s">
        <v>37</v>
      </c>
      <c r="B9432" s="1">
        <v>39600</v>
      </c>
      <c r="C9432">
        <v>2.5</v>
      </c>
      <c r="D9432">
        <v>4.5</v>
      </c>
      <c r="E9432">
        <v>37</v>
      </c>
    </row>
    <row r="9433" spans="1:5">
      <c r="A9433" t="s">
        <v>37</v>
      </c>
      <c r="B9433" s="1">
        <v>39600</v>
      </c>
      <c r="C9433">
        <v>4.5</v>
      </c>
      <c r="D9433">
        <v>6.5</v>
      </c>
      <c r="E9433">
        <v>10</v>
      </c>
    </row>
    <row r="9434" spans="1:5">
      <c r="A9434" t="s">
        <v>37</v>
      </c>
      <c r="B9434" s="1">
        <v>39600</v>
      </c>
      <c r="C9434">
        <v>6.5</v>
      </c>
      <c r="D9434">
        <v>9.5</v>
      </c>
      <c r="E9434">
        <v>9</v>
      </c>
    </row>
    <row r="9435" spans="1:5">
      <c r="A9435" t="s">
        <v>37</v>
      </c>
      <c r="B9435" s="1">
        <v>39600</v>
      </c>
      <c r="C9435">
        <v>9.5</v>
      </c>
      <c r="D9435">
        <v>14</v>
      </c>
      <c r="E9435">
        <v>0</v>
      </c>
    </row>
    <row r="9436" spans="1:5">
      <c r="A9436" t="s">
        <v>37</v>
      </c>
      <c r="B9436" s="1">
        <v>39600</v>
      </c>
      <c r="C9436">
        <v>14</v>
      </c>
      <c r="D9436">
        <v>25</v>
      </c>
      <c r="E9436">
        <v>0</v>
      </c>
    </row>
    <row r="9437" spans="1:5">
      <c r="A9437" t="s">
        <v>37</v>
      </c>
      <c r="B9437" s="1">
        <v>39600</v>
      </c>
      <c r="C9437">
        <v>25</v>
      </c>
      <c r="D9437">
        <v>50</v>
      </c>
      <c r="E9437">
        <v>0</v>
      </c>
    </row>
    <row r="9438" spans="1:5">
      <c r="A9438" t="s">
        <v>37</v>
      </c>
      <c r="B9438" s="1">
        <v>39600</v>
      </c>
      <c r="C9438">
        <v>50</v>
      </c>
      <c r="D9438">
        <v>100</v>
      </c>
      <c r="E9438">
        <v>0</v>
      </c>
    </row>
    <row r="9439" spans="1:5">
      <c r="A9439" t="s">
        <v>37</v>
      </c>
      <c r="B9439" s="1">
        <v>39600</v>
      </c>
      <c r="C9439">
        <v>100</v>
      </c>
      <c r="D9439">
        <v>5000</v>
      </c>
      <c r="E9439">
        <v>0</v>
      </c>
    </row>
    <row r="9440" spans="1:5">
      <c r="A9440" t="s">
        <v>37</v>
      </c>
      <c r="B9440" s="1">
        <v>39600</v>
      </c>
      <c r="C9440">
        <v>5000</v>
      </c>
      <c r="D9440">
        <v>30000</v>
      </c>
      <c r="E9440">
        <v>0</v>
      </c>
    </row>
    <row r="9441" spans="1:5">
      <c r="A9441" t="s">
        <v>37</v>
      </c>
      <c r="B9441" s="1">
        <v>39600</v>
      </c>
      <c r="C9441">
        <v>30000</v>
      </c>
      <c r="D9441" t="s">
        <v>53</v>
      </c>
      <c r="E9441">
        <v>0</v>
      </c>
    </row>
    <row r="9442" spans="1:5">
      <c r="A9442" t="s">
        <v>37</v>
      </c>
      <c r="B9442" s="1">
        <v>39630</v>
      </c>
      <c r="C9442">
        <v>1</v>
      </c>
      <c r="D9442">
        <v>2.5</v>
      </c>
      <c r="E9442">
        <v>150</v>
      </c>
    </row>
    <row r="9443" spans="1:5">
      <c r="A9443" t="s">
        <v>37</v>
      </c>
      <c r="B9443" s="1">
        <v>39630</v>
      </c>
      <c r="C9443">
        <v>2.5</v>
      </c>
      <c r="D9443">
        <v>4.5</v>
      </c>
      <c r="E9443">
        <v>18</v>
      </c>
    </row>
    <row r="9444" spans="1:5">
      <c r="A9444" t="s">
        <v>37</v>
      </c>
      <c r="B9444" s="1">
        <v>39630</v>
      </c>
      <c r="C9444">
        <v>4.5</v>
      </c>
      <c r="D9444">
        <v>6.5</v>
      </c>
      <c r="E9444">
        <v>5</v>
      </c>
    </row>
    <row r="9445" spans="1:5">
      <c r="A9445" t="s">
        <v>37</v>
      </c>
      <c r="B9445" s="1">
        <v>39630</v>
      </c>
      <c r="C9445">
        <v>6.5</v>
      </c>
      <c r="D9445">
        <v>9.5</v>
      </c>
      <c r="E9445">
        <v>0</v>
      </c>
    </row>
    <row r="9446" spans="1:5">
      <c r="A9446" t="s">
        <v>37</v>
      </c>
      <c r="B9446" s="1">
        <v>39630</v>
      </c>
      <c r="C9446">
        <v>9.5</v>
      </c>
      <c r="D9446">
        <v>14</v>
      </c>
      <c r="E9446">
        <v>0</v>
      </c>
    </row>
    <row r="9447" spans="1:5">
      <c r="A9447" t="s">
        <v>37</v>
      </c>
      <c r="B9447" s="1">
        <v>39630</v>
      </c>
      <c r="C9447">
        <v>14</v>
      </c>
      <c r="D9447">
        <v>25</v>
      </c>
      <c r="E9447">
        <v>0</v>
      </c>
    </row>
    <row r="9448" spans="1:5">
      <c r="A9448" t="s">
        <v>37</v>
      </c>
      <c r="B9448" s="1">
        <v>39630</v>
      </c>
      <c r="C9448">
        <v>25</v>
      </c>
      <c r="D9448">
        <v>50</v>
      </c>
      <c r="E9448">
        <v>0</v>
      </c>
    </row>
    <row r="9449" spans="1:5">
      <c r="A9449" t="s">
        <v>37</v>
      </c>
      <c r="B9449" s="1">
        <v>39630</v>
      </c>
      <c r="C9449">
        <v>50</v>
      </c>
      <c r="D9449">
        <v>100</v>
      </c>
      <c r="E9449">
        <v>0</v>
      </c>
    </row>
    <row r="9450" spans="1:5">
      <c r="A9450" t="s">
        <v>37</v>
      </c>
      <c r="B9450" s="1">
        <v>39630</v>
      </c>
      <c r="C9450">
        <v>100</v>
      </c>
      <c r="D9450">
        <v>5000</v>
      </c>
      <c r="E9450">
        <v>0</v>
      </c>
    </row>
    <row r="9451" spans="1:5">
      <c r="A9451" t="s">
        <v>37</v>
      </c>
      <c r="B9451" s="1">
        <v>39630</v>
      </c>
      <c r="C9451">
        <v>5000</v>
      </c>
      <c r="D9451">
        <v>30000</v>
      </c>
      <c r="E9451">
        <v>0</v>
      </c>
    </row>
    <row r="9452" spans="1:5">
      <c r="A9452" t="s">
        <v>37</v>
      </c>
      <c r="B9452" s="1">
        <v>39630</v>
      </c>
      <c r="C9452">
        <v>30000</v>
      </c>
      <c r="D9452" t="s">
        <v>53</v>
      </c>
      <c r="E9452">
        <v>0</v>
      </c>
    </row>
    <row r="9453" spans="1:5">
      <c r="A9453" t="s">
        <v>37</v>
      </c>
      <c r="B9453" s="1">
        <v>39661</v>
      </c>
      <c r="C9453">
        <v>1</v>
      </c>
      <c r="D9453">
        <v>2.5</v>
      </c>
      <c r="E9453">
        <v>179</v>
      </c>
    </row>
    <row r="9454" spans="1:5">
      <c r="A9454" t="s">
        <v>37</v>
      </c>
      <c r="B9454" s="1">
        <v>39661</v>
      </c>
      <c r="C9454">
        <v>2.5</v>
      </c>
      <c r="D9454">
        <v>4.5</v>
      </c>
      <c r="E9454">
        <v>39</v>
      </c>
    </row>
    <row r="9455" spans="1:5">
      <c r="A9455" t="s">
        <v>37</v>
      </c>
      <c r="B9455" s="1">
        <v>39661</v>
      </c>
      <c r="C9455">
        <v>4.5</v>
      </c>
      <c r="D9455">
        <v>6.5</v>
      </c>
      <c r="E9455">
        <v>28</v>
      </c>
    </row>
    <row r="9456" spans="1:5">
      <c r="A9456" t="s">
        <v>37</v>
      </c>
      <c r="B9456" s="1">
        <v>39661</v>
      </c>
      <c r="C9456">
        <v>6.5</v>
      </c>
      <c r="D9456">
        <v>9.5</v>
      </c>
      <c r="E9456">
        <v>7</v>
      </c>
    </row>
    <row r="9457" spans="1:5">
      <c r="A9457" t="s">
        <v>37</v>
      </c>
      <c r="B9457" s="1">
        <v>39661</v>
      </c>
      <c r="C9457">
        <v>9.5</v>
      </c>
      <c r="D9457">
        <v>14</v>
      </c>
      <c r="E9457">
        <v>0</v>
      </c>
    </row>
    <row r="9458" spans="1:5">
      <c r="A9458" t="s">
        <v>37</v>
      </c>
      <c r="B9458" s="1">
        <v>39661</v>
      </c>
      <c r="C9458">
        <v>14</v>
      </c>
      <c r="D9458">
        <v>25</v>
      </c>
      <c r="E9458">
        <v>0</v>
      </c>
    </row>
    <row r="9459" spans="1:5">
      <c r="A9459" t="s">
        <v>37</v>
      </c>
      <c r="B9459" s="1">
        <v>39661</v>
      </c>
      <c r="C9459">
        <v>25</v>
      </c>
      <c r="D9459">
        <v>50</v>
      </c>
      <c r="E9459">
        <v>0</v>
      </c>
    </row>
    <row r="9460" spans="1:5">
      <c r="A9460" t="s">
        <v>37</v>
      </c>
      <c r="B9460" s="1">
        <v>39661</v>
      </c>
      <c r="C9460">
        <v>50</v>
      </c>
      <c r="D9460">
        <v>100</v>
      </c>
      <c r="E9460">
        <v>0</v>
      </c>
    </row>
    <row r="9461" spans="1:5">
      <c r="A9461" t="s">
        <v>37</v>
      </c>
      <c r="B9461" s="1">
        <v>39661</v>
      </c>
      <c r="C9461">
        <v>100</v>
      </c>
      <c r="D9461">
        <v>5000</v>
      </c>
      <c r="E9461">
        <v>0</v>
      </c>
    </row>
    <row r="9462" spans="1:5">
      <c r="A9462" t="s">
        <v>37</v>
      </c>
      <c r="B9462" s="1">
        <v>39661</v>
      </c>
      <c r="C9462">
        <v>5000</v>
      </c>
      <c r="D9462">
        <v>30000</v>
      </c>
      <c r="E9462">
        <v>0</v>
      </c>
    </row>
    <row r="9463" spans="1:5">
      <c r="A9463" t="s">
        <v>37</v>
      </c>
      <c r="B9463" s="1">
        <v>39661</v>
      </c>
      <c r="C9463">
        <v>30000</v>
      </c>
      <c r="D9463" t="s">
        <v>53</v>
      </c>
      <c r="E9463">
        <v>0</v>
      </c>
    </row>
    <row r="9464" spans="1:5">
      <c r="A9464" t="s">
        <v>37</v>
      </c>
      <c r="B9464" s="1">
        <v>39692</v>
      </c>
      <c r="C9464">
        <v>1</v>
      </c>
      <c r="D9464">
        <v>2.5</v>
      </c>
      <c r="E9464">
        <v>247</v>
      </c>
    </row>
    <row r="9465" spans="1:5">
      <c r="A9465" t="s">
        <v>37</v>
      </c>
      <c r="B9465" s="1">
        <v>39692</v>
      </c>
      <c r="C9465">
        <v>2.5</v>
      </c>
      <c r="D9465">
        <v>4.5</v>
      </c>
      <c r="E9465">
        <v>29</v>
      </c>
    </row>
    <row r="9466" spans="1:5">
      <c r="A9466" t="s">
        <v>37</v>
      </c>
      <c r="B9466" s="1">
        <v>39692</v>
      </c>
      <c r="C9466">
        <v>4.5</v>
      </c>
      <c r="D9466">
        <v>6.5</v>
      </c>
      <c r="E9466">
        <v>27</v>
      </c>
    </row>
    <row r="9467" spans="1:5">
      <c r="A9467" t="s">
        <v>37</v>
      </c>
      <c r="B9467" s="1">
        <v>39692</v>
      </c>
      <c r="C9467">
        <v>6.5</v>
      </c>
      <c r="D9467">
        <v>9.5</v>
      </c>
      <c r="E9467">
        <v>0</v>
      </c>
    </row>
    <row r="9468" spans="1:5">
      <c r="A9468" t="s">
        <v>37</v>
      </c>
      <c r="B9468" s="1">
        <v>39692</v>
      </c>
      <c r="C9468">
        <v>9.5</v>
      </c>
      <c r="D9468">
        <v>14</v>
      </c>
      <c r="E9468">
        <v>0</v>
      </c>
    </row>
    <row r="9469" spans="1:5">
      <c r="A9469" t="s">
        <v>37</v>
      </c>
      <c r="B9469" s="1">
        <v>39692</v>
      </c>
      <c r="C9469">
        <v>14</v>
      </c>
      <c r="D9469">
        <v>25</v>
      </c>
      <c r="E9469">
        <v>0</v>
      </c>
    </row>
    <row r="9470" spans="1:5">
      <c r="A9470" t="s">
        <v>37</v>
      </c>
      <c r="B9470" s="1">
        <v>39692</v>
      </c>
      <c r="C9470">
        <v>25</v>
      </c>
      <c r="D9470">
        <v>50</v>
      </c>
      <c r="E9470">
        <v>0</v>
      </c>
    </row>
    <row r="9471" spans="1:5">
      <c r="A9471" t="s">
        <v>37</v>
      </c>
      <c r="B9471" s="1">
        <v>39692</v>
      </c>
      <c r="C9471">
        <v>50</v>
      </c>
      <c r="D9471">
        <v>100</v>
      </c>
      <c r="E9471">
        <v>0</v>
      </c>
    </row>
    <row r="9472" spans="1:5">
      <c r="A9472" t="s">
        <v>37</v>
      </c>
      <c r="B9472" s="1">
        <v>39692</v>
      </c>
      <c r="C9472">
        <v>100</v>
      </c>
      <c r="D9472">
        <v>5000</v>
      </c>
      <c r="E9472">
        <v>0</v>
      </c>
    </row>
    <row r="9473" spans="1:5">
      <c r="A9473" t="s">
        <v>37</v>
      </c>
      <c r="B9473" s="1">
        <v>39692</v>
      </c>
      <c r="C9473">
        <v>5000</v>
      </c>
      <c r="D9473">
        <v>30000</v>
      </c>
      <c r="E9473">
        <v>0</v>
      </c>
    </row>
    <row r="9474" spans="1:5">
      <c r="A9474" t="s">
        <v>37</v>
      </c>
      <c r="B9474" s="1">
        <v>39692</v>
      </c>
      <c r="C9474">
        <v>30000</v>
      </c>
      <c r="D9474" t="s">
        <v>53</v>
      </c>
      <c r="E9474">
        <v>0</v>
      </c>
    </row>
    <row r="9475" spans="1:5">
      <c r="A9475" t="s">
        <v>37</v>
      </c>
      <c r="B9475" s="1">
        <v>39722</v>
      </c>
      <c r="C9475">
        <v>1</v>
      </c>
      <c r="D9475">
        <v>2.5</v>
      </c>
      <c r="E9475">
        <v>418</v>
      </c>
    </row>
    <row r="9476" spans="1:5">
      <c r="A9476" t="s">
        <v>37</v>
      </c>
      <c r="B9476" s="1">
        <v>39722</v>
      </c>
      <c r="C9476">
        <v>2.5</v>
      </c>
      <c r="D9476">
        <v>4.5</v>
      </c>
      <c r="E9476">
        <v>29</v>
      </c>
    </row>
    <row r="9477" spans="1:5">
      <c r="A9477" t="s">
        <v>37</v>
      </c>
      <c r="B9477" s="1">
        <v>39722</v>
      </c>
      <c r="C9477">
        <v>4.5</v>
      </c>
      <c r="D9477">
        <v>6.5</v>
      </c>
      <c r="E9477">
        <v>31</v>
      </c>
    </row>
    <row r="9478" spans="1:5">
      <c r="A9478" t="s">
        <v>37</v>
      </c>
      <c r="B9478" s="1">
        <v>39722</v>
      </c>
      <c r="C9478">
        <v>6.5</v>
      </c>
      <c r="D9478">
        <v>9.5</v>
      </c>
      <c r="E9478">
        <v>9</v>
      </c>
    </row>
    <row r="9479" spans="1:5">
      <c r="A9479" t="s">
        <v>37</v>
      </c>
      <c r="B9479" s="1">
        <v>39722</v>
      </c>
      <c r="C9479">
        <v>9.5</v>
      </c>
      <c r="D9479">
        <v>14</v>
      </c>
      <c r="E9479">
        <v>0</v>
      </c>
    </row>
    <row r="9480" spans="1:5">
      <c r="A9480" t="s">
        <v>37</v>
      </c>
      <c r="B9480" s="1">
        <v>39722</v>
      </c>
      <c r="C9480">
        <v>14</v>
      </c>
      <c r="D9480">
        <v>25</v>
      </c>
      <c r="E9480">
        <v>0</v>
      </c>
    </row>
    <row r="9481" spans="1:5">
      <c r="A9481" t="s">
        <v>37</v>
      </c>
      <c r="B9481" s="1">
        <v>39722</v>
      </c>
      <c r="C9481">
        <v>25</v>
      </c>
      <c r="D9481">
        <v>50</v>
      </c>
      <c r="E9481">
        <v>0</v>
      </c>
    </row>
    <row r="9482" spans="1:5">
      <c r="A9482" t="s">
        <v>37</v>
      </c>
      <c r="B9482" s="1">
        <v>39722</v>
      </c>
      <c r="C9482">
        <v>50</v>
      </c>
      <c r="D9482">
        <v>100</v>
      </c>
      <c r="E9482">
        <v>0</v>
      </c>
    </row>
    <row r="9483" spans="1:5">
      <c r="A9483" t="s">
        <v>37</v>
      </c>
      <c r="B9483" s="1">
        <v>39722</v>
      </c>
      <c r="C9483">
        <v>100</v>
      </c>
      <c r="D9483">
        <v>5000</v>
      </c>
      <c r="E9483">
        <v>0</v>
      </c>
    </row>
    <row r="9484" spans="1:5">
      <c r="A9484" t="s">
        <v>37</v>
      </c>
      <c r="B9484" s="1">
        <v>39722</v>
      </c>
      <c r="C9484">
        <v>5000</v>
      </c>
      <c r="D9484">
        <v>30000</v>
      </c>
      <c r="E9484">
        <v>0</v>
      </c>
    </row>
    <row r="9485" spans="1:5">
      <c r="A9485" t="s">
        <v>37</v>
      </c>
      <c r="B9485" s="1">
        <v>39722</v>
      </c>
      <c r="C9485">
        <v>30000</v>
      </c>
      <c r="D9485" t="s">
        <v>53</v>
      </c>
      <c r="E9485">
        <v>0</v>
      </c>
    </row>
    <row r="9486" spans="1:5">
      <c r="A9486" t="s">
        <v>37</v>
      </c>
      <c r="B9486" s="1">
        <v>39753</v>
      </c>
      <c r="C9486">
        <v>1</v>
      </c>
      <c r="D9486">
        <v>2.5</v>
      </c>
      <c r="E9486">
        <v>332</v>
      </c>
    </row>
    <row r="9487" spans="1:5">
      <c r="A9487" t="s">
        <v>37</v>
      </c>
      <c r="B9487" s="1">
        <v>39753</v>
      </c>
      <c r="C9487">
        <v>2.5</v>
      </c>
      <c r="D9487">
        <v>4.5</v>
      </c>
      <c r="E9487">
        <v>38</v>
      </c>
    </row>
    <row r="9488" spans="1:5">
      <c r="A9488" t="s">
        <v>37</v>
      </c>
      <c r="B9488" s="1">
        <v>39753</v>
      </c>
      <c r="C9488">
        <v>4.5</v>
      </c>
      <c r="D9488">
        <v>6.5</v>
      </c>
      <c r="E9488">
        <v>40</v>
      </c>
    </row>
    <row r="9489" spans="1:5">
      <c r="A9489" t="s">
        <v>37</v>
      </c>
      <c r="B9489" s="1">
        <v>39753</v>
      </c>
      <c r="C9489">
        <v>6.5</v>
      </c>
      <c r="D9489">
        <v>9.5</v>
      </c>
      <c r="E9489">
        <v>0</v>
      </c>
    </row>
    <row r="9490" spans="1:5">
      <c r="A9490" t="s">
        <v>37</v>
      </c>
      <c r="B9490" s="1">
        <v>39753</v>
      </c>
      <c r="C9490">
        <v>9.5</v>
      </c>
      <c r="D9490">
        <v>14</v>
      </c>
      <c r="E9490">
        <v>22</v>
      </c>
    </row>
    <row r="9491" spans="1:5">
      <c r="A9491" t="s">
        <v>37</v>
      </c>
      <c r="B9491" s="1">
        <v>39753</v>
      </c>
      <c r="C9491">
        <v>14</v>
      </c>
      <c r="D9491">
        <v>25</v>
      </c>
      <c r="E9491">
        <v>17</v>
      </c>
    </row>
    <row r="9492" spans="1:5">
      <c r="A9492" t="s">
        <v>37</v>
      </c>
      <c r="B9492" s="1">
        <v>39753</v>
      </c>
      <c r="C9492">
        <v>25</v>
      </c>
      <c r="D9492">
        <v>50</v>
      </c>
      <c r="E9492">
        <v>0</v>
      </c>
    </row>
    <row r="9493" spans="1:5">
      <c r="A9493" t="s">
        <v>37</v>
      </c>
      <c r="B9493" s="1">
        <v>39753</v>
      </c>
      <c r="C9493">
        <v>50</v>
      </c>
      <c r="D9493">
        <v>100</v>
      </c>
      <c r="E9493">
        <v>0</v>
      </c>
    </row>
    <row r="9494" spans="1:5">
      <c r="A9494" t="s">
        <v>37</v>
      </c>
      <c r="B9494" s="1">
        <v>39753</v>
      </c>
      <c r="C9494">
        <v>100</v>
      </c>
      <c r="D9494">
        <v>5000</v>
      </c>
      <c r="E9494">
        <v>0</v>
      </c>
    </row>
    <row r="9495" spans="1:5">
      <c r="A9495" t="s">
        <v>37</v>
      </c>
      <c r="B9495" s="1">
        <v>39753</v>
      </c>
      <c r="C9495">
        <v>5000</v>
      </c>
      <c r="D9495">
        <v>30000</v>
      </c>
      <c r="E9495">
        <v>0</v>
      </c>
    </row>
    <row r="9496" spans="1:5">
      <c r="A9496" t="s">
        <v>37</v>
      </c>
      <c r="B9496" s="1">
        <v>39753</v>
      </c>
      <c r="C9496">
        <v>30000</v>
      </c>
      <c r="D9496" t="s">
        <v>53</v>
      </c>
      <c r="E9496">
        <v>0</v>
      </c>
    </row>
    <row r="9497" spans="1:5">
      <c r="A9497" t="s">
        <v>37</v>
      </c>
      <c r="B9497" s="1">
        <v>39783</v>
      </c>
      <c r="C9497">
        <v>1</v>
      </c>
      <c r="D9497">
        <v>2.5</v>
      </c>
      <c r="E9497">
        <v>383</v>
      </c>
    </row>
    <row r="9498" spans="1:5">
      <c r="A9498" t="s">
        <v>37</v>
      </c>
      <c r="B9498" s="1">
        <v>39783</v>
      </c>
      <c r="C9498">
        <v>2.5</v>
      </c>
      <c r="D9498">
        <v>4.5</v>
      </c>
      <c r="E9498">
        <v>39</v>
      </c>
    </row>
    <row r="9499" spans="1:5">
      <c r="A9499" t="s">
        <v>37</v>
      </c>
      <c r="B9499" s="1">
        <v>39783</v>
      </c>
      <c r="C9499">
        <v>4.5</v>
      </c>
      <c r="D9499">
        <v>6.5</v>
      </c>
      <c r="E9499">
        <v>31</v>
      </c>
    </row>
    <row r="9500" spans="1:5">
      <c r="A9500" t="s">
        <v>37</v>
      </c>
      <c r="B9500" s="1">
        <v>39783</v>
      </c>
      <c r="C9500">
        <v>6.5</v>
      </c>
      <c r="D9500">
        <v>9.5</v>
      </c>
      <c r="E9500">
        <v>8</v>
      </c>
    </row>
    <row r="9501" spans="1:5">
      <c r="A9501" t="s">
        <v>37</v>
      </c>
      <c r="B9501" s="1">
        <v>39783</v>
      </c>
      <c r="C9501">
        <v>9.5</v>
      </c>
      <c r="D9501">
        <v>14</v>
      </c>
      <c r="E9501">
        <v>13</v>
      </c>
    </row>
    <row r="9502" spans="1:5">
      <c r="A9502" t="s">
        <v>37</v>
      </c>
      <c r="B9502" s="1">
        <v>39783</v>
      </c>
      <c r="C9502">
        <v>14</v>
      </c>
      <c r="D9502">
        <v>25</v>
      </c>
      <c r="E9502">
        <v>0</v>
      </c>
    </row>
    <row r="9503" spans="1:5">
      <c r="A9503" t="s">
        <v>37</v>
      </c>
      <c r="B9503" s="1">
        <v>39783</v>
      </c>
      <c r="C9503">
        <v>25</v>
      </c>
      <c r="D9503">
        <v>50</v>
      </c>
      <c r="E9503">
        <v>26</v>
      </c>
    </row>
    <row r="9504" spans="1:5">
      <c r="A9504" t="s">
        <v>37</v>
      </c>
      <c r="B9504" s="1">
        <v>39783</v>
      </c>
      <c r="C9504">
        <v>50</v>
      </c>
      <c r="D9504">
        <v>100</v>
      </c>
      <c r="E9504">
        <v>0</v>
      </c>
    </row>
    <row r="9505" spans="1:5">
      <c r="A9505" t="s">
        <v>37</v>
      </c>
      <c r="B9505" s="1">
        <v>39783</v>
      </c>
      <c r="C9505">
        <v>100</v>
      </c>
      <c r="D9505">
        <v>5000</v>
      </c>
      <c r="E9505">
        <v>0</v>
      </c>
    </row>
    <row r="9506" spans="1:5">
      <c r="A9506" t="s">
        <v>37</v>
      </c>
      <c r="B9506" s="1">
        <v>39783</v>
      </c>
      <c r="C9506">
        <v>5000</v>
      </c>
      <c r="D9506">
        <v>30000</v>
      </c>
      <c r="E9506">
        <v>0</v>
      </c>
    </row>
    <row r="9507" spans="1:5">
      <c r="A9507" t="s">
        <v>37</v>
      </c>
      <c r="B9507" s="1">
        <v>39783</v>
      </c>
      <c r="C9507">
        <v>30000</v>
      </c>
      <c r="D9507" t="s">
        <v>53</v>
      </c>
      <c r="E9507">
        <v>0</v>
      </c>
    </row>
    <row r="9508" spans="1:5">
      <c r="A9508" t="s">
        <v>37</v>
      </c>
      <c r="B9508" s="1">
        <v>39814</v>
      </c>
      <c r="C9508">
        <v>1</v>
      </c>
      <c r="D9508">
        <v>2.5</v>
      </c>
      <c r="E9508">
        <v>430</v>
      </c>
    </row>
    <row r="9509" spans="1:5">
      <c r="A9509" t="s">
        <v>37</v>
      </c>
      <c r="B9509" s="1">
        <v>39814</v>
      </c>
      <c r="C9509">
        <v>2.5</v>
      </c>
      <c r="D9509">
        <v>4.5</v>
      </c>
      <c r="E9509">
        <v>26</v>
      </c>
    </row>
    <row r="9510" spans="1:5">
      <c r="A9510" t="s">
        <v>37</v>
      </c>
      <c r="B9510" s="1">
        <v>39814</v>
      </c>
      <c r="C9510">
        <v>4.5</v>
      </c>
      <c r="D9510">
        <v>6.5</v>
      </c>
      <c r="E9510">
        <v>5</v>
      </c>
    </row>
    <row r="9511" spans="1:5">
      <c r="A9511" t="s">
        <v>37</v>
      </c>
      <c r="B9511" s="1">
        <v>39814</v>
      </c>
      <c r="C9511">
        <v>6.5</v>
      </c>
      <c r="D9511">
        <v>9.5</v>
      </c>
      <c r="E9511">
        <v>0</v>
      </c>
    </row>
    <row r="9512" spans="1:5">
      <c r="A9512" t="s">
        <v>37</v>
      </c>
      <c r="B9512" s="1">
        <v>39814</v>
      </c>
      <c r="C9512">
        <v>9.5</v>
      </c>
      <c r="D9512">
        <v>14</v>
      </c>
      <c r="E9512">
        <v>10</v>
      </c>
    </row>
    <row r="9513" spans="1:5">
      <c r="A9513" t="s">
        <v>37</v>
      </c>
      <c r="B9513" s="1">
        <v>39814</v>
      </c>
      <c r="C9513">
        <v>14</v>
      </c>
      <c r="D9513">
        <v>25</v>
      </c>
      <c r="E9513">
        <v>16</v>
      </c>
    </row>
    <row r="9514" spans="1:5">
      <c r="A9514" t="s">
        <v>37</v>
      </c>
      <c r="B9514" s="1">
        <v>39814</v>
      </c>
      <c r="C9514">
        <v>25</v>
      </c>
      <c r="D9514">
        <v>50</v>
      </c>
      <c r="E9514">
        <v>0</v>
      </c>
    </row>
    <row r="9515" spans="1:5">
      <c r="A9515" t="s">
        <v>37</v>
      </c>
      <c r="B9515" s="1">
        <v>39814</v>
      </c>
      <c r="C9515">
        <v>50</v>
      </c>
      <c r="D9515">
        <v>100</v>
      </c>
      <c r="E9515">
        <v>0</v>
      </c>
    </row>
    <row r="9516" spans="1:5">
      <c r="A9516" t="s">
        <v>37</v>
      </c>
      <c r="B9516" s="1">
        <v>39814</v>
      </c>
      <c r="C9516">
        <v>100</v>
      </c>
      <c r="D9516">
        <v>5000</v>
      </c>
      <c r="E9516">
        <v>0</v>
      </c>
    </row>
    <row r="9517" spans="1:5">
      <c r="A9517" t="s">
        <v>37</v>
      </c>
      <c r="B9517" s="1">
        <v>39814</v>
      </c>
      <c r="C9517">
        <v>5000</v>
      </c>
      <c r="D9517">
        <v>30000</v>
      </c>
      <c r="E9517">
        <v>0</v>
      </c>
    </row>
    <row r="9518" spans="1:5">
      <c r="A9518" t="s">
        <v>37</v>
      </c>
      <c r="B9518" s="1">
        <v>39814</v>
      </c>
      <c r="C9518">
        <v>30000</v>
      </c>
      <c r="D9518" t="s">
        <v>53</v>
      </c>
      <c r="E9518">
        <v>0</v>
      </c>
    </row>
    <row r="9519" spans="1:5">
      <c r="A9519" t="s">
        <v>37</v>
      </c>
      <c r="B9519" s="1">
        <v>39845</v>
      </c>
      <c r="C9519">
        <v>1</v>
      </c>
      <c r="D9519">
        <v>2.5</v>
      </c>
      <c r="E9519">
        <v>558</v>
      </c>
    </row>
    <row r="9520" spans="1:5">
      <c r="A9520" t="s">
        <v>37</v>
      </c>
      <c r="B9520" s="1">
        <v>39845</v>
      </c>
      <c r="C9520">
        <v>2.5</v>
      </c>
      <c r="D9520">
        <v>4.5</v>
      </c>
      <c r="E9520">
        <v>45</v>
      </c>
    </row>
    <row r="9521" spans="1:5">
      <c r="A9521" t="s">
        <v>37</v>
      </c>
      <c r="B9521" s="1">
        <v>39845</v>
      </c>
      <c r="C9521">
        <v>4.5</v>
      </c>
      <c r="D9521">
        <v>6.5</v>
      </c>
      <c r="E9521">
        <v>30</v>
      </c>
    </row>
    <row r="9522" spans="1:5">
      <c r="A9522" t="s">
        <v>37</v>
      </c>
      <c r="B9522" s="1">
        <v>39845</v>
      </c>
      <c r="C9522">
        <v>6.5</v>
      </c>
      <c r="D9522">
        <v>9.5</v>
      </c>
      <c r="E9522">
        <v>0</v>
      </c>
    </row>
    <row r="9523" spans="1:5">
      <c r="A9523" t="s">
        <v>37</v>
      </c>
      <c r="B9523" s="1">
        <v>39845</v>
      </c>
      <c r="C9523">
        <v>9.5</v>
      </c>
      <c r="D9523">
        <v>14</v>
      </c>
      <c r="E9523">
        <v>0</v>
      </c>
    </row>
    <row r="9524" spans="1:5">
      <c r="A9524" t="s">
        <v>37</v>
      </c>
      <c r="B9524" s="1">
        <v>39845</v>
      </c>
      <c r="C9524">
        <v>14</v>
      </c>
      <c r="D9524">
        <v>25</v>
      </c>
      <c r="E9524">
        <v>0</v>
      </c>
    </row>
    <row r="9525" spans="1:5">
      <c r="A9525" t="s">
        <v>37</v>
      </c>
      <c r="B9525" s="1">
        <v>39845</v>
      </c>
      <c r="C9525">
        <v>25</v>
      </c>
      <c r="D9525">
        <v>50</v>
      </c>
      <c r="E9525">
        <v>0</v>
      </c>
    </row>
    <row r="9526" spans="1:5">
      <c r="A9526" t="s">
        <v>37</v>
      </c>
      <c r="B9526" s="1">
        <v>39845</v>
      </c>
      <c r="C9526">
        <v>50</v>
      </c>
      <c r="D9526">
        <v>100</v>
      </c>
      <c r="E9526">
        <v>0</v>
      </c>
    </row>
    <row r="9527" spans="1:5">
      <c r="A9527" t="s">
        <v>37</v>
      </c>
      <c r="B9527" s="1">
        <v>39845</v>
      </c>
      <c r="C9527">
        <v>100</v>
      </c>
      <c r="D9527">
        <v>5000</v>
      </c>
      <c r="E9527">
        <v>0</v>
      </c>
    </row>
    <row r="9528" spans="1:5">
      <c r="A9528" t="s">
        <v>37</v>
      </c>
      <c r="B9528" s="1">
        <v>39845</v>
      </c>
      <c r="C9528">
        <v>5000</v>
      </c>
      <c r="D9528">
        <v>30000</v>
      </c>
      <c r="E9528">
        <v>0</v>
      </c>
    </row>
    <row r="9529" spans="1:5">
      <c r="A9529" t="s">
        <v>37</v>
      </c>
      <c r="B9529" s="1">
        <v>39845</v>
      </c>
      <c r="C9529">
        <v>30000</v>
      </c>
      <c r="D9529" t="s">
        <v>53</v>
      </c>
      <c r="E9529">
        <v>0</v>
      </c>
    </row>
    <row r="9530" spans="1:5">
      <c r="A9530" t="s">
        <v>37</v>
      </c>
      <c r="B9530" s="1">
        <v>39873</v>
      </c>
      <c r="C9530">
        <v>1</v>
      </c>
      <c r="D9530">
        <v>2.5</v>
      </c>
      <c r="E9530">
        <v>715</v>
      </c>
    </row>
    <row r="9531" spans="1:5">
      <c r="A9531" t="s">
        <v>37</v>
      </c>
      <c r="B9531" s="1">
        <v>39873</v>
      </c>
      <c r="C9531">
        <v>2.5</v>
      </c>
      <c r="D9531">
        <v>4.5</v>
      </c>
      <c r="E9531">
        <v>45</v>
      </c>
    </row>
    <row r="9532" spans="1:5">
      <c r="A9532" t="s">
        <v>37</v>
      </c>
      <c r="B9532" s="1">
        <v>39873</v>
      </c>
      <c r="C9532">
        <v>4.5</v>
      </c>
      <c r="D9532">
        <v>6.5</v>
      </c>
      <c r="E9532">
        <v>15</v>
      </c>
    </row>
    <row r="9533" spans="1:5">
      <c r="A9533" t="s">
        <v>37</v>
      </c>
      <c r="B9533" s="1">
        <v>39873</v>
      </c>
      <c r="C9533">
        <v>6.5</v>
      </c>
      <c r="D9533">
        <v>9.5</v>
      </c>
      <c r="E9533">
        <v>0</v>
      </c>
    </row>
    <row r="9534" spans="1:5">
      <c r="A9534" t="s">
        <v>37</v>
      </c>
      <c r="B9534" s="1">
        <v>39873</v>
      </c>
      <c r="C9534">
        <v>9.5</v>
      </c>
      <c r="D9534">
        <v>14</v>
      </c>
      <c r="E9534">
        <v>0</v>
      </c>
    </row>
    <row r="9535" spans="1:5">
      <c r="A9535" t="s">
        <v>37</v>
      </c>
      <c r="B9535" s="1">
        <v>39873</v>
      </c>
      <c r="C9535">
        <v>14</v>
      </c>
      <c r="D9535">
        <v>25</v>
      </c>
      <c r="E9535">
        <v>0</v>
      </c>
    </row>
    <row r="9536" spans="1:5">
      <c r="A9536" t="s">
        <v>37</v>
      </c>
      <c r="B9536" s="1">
        <v>39873</v>
      </c>
      <c r="C9536">
        <v>25</v>
      </c>
      <c r="D9536">
        <v>50</v>
      </c>
      <c r="E9536">
        <v>0</v>
      </c>
    </row>
    <row r="9537" spans="1:5">
      <c r="A9537" t="s">
        <v>37</v>
      </c>
      <c r="B9537" s="1">
        <v>39873</v>
      </c>
      <c r="C9537">
        <v>50</v>
      </c>
      <c r="D9537">
        <v>100</v>
      </c>
      <c r="E9537">
        <v>0</v>
      </c>
    </row>
    <row r="9538" spans="1:5">
      <c r="A9538" t="s">
        <v>37</v>
      </c>
      <c r="B9538" s="1">
        <v>39873</v>
      </c>
      <c r="C9538">
        <v>100</v>
      </c>
      <c r="D9538">
        <v>5000</v>
      </c>
      <c r="E9538">
        <v>0</v>
      </c>
    </row>
    <row r="9539" spans="1:5">
      <c r="A9539" t="s">
        <v>37</v>
      </c>
      <c r="B9539" s="1">
        <v>39873</v>
      </c>
      <c r="C9539">
        <v>5000</v>
      </c>
      <c r="D9539">
        <v>30000</v>
      </c>
      <c r="E9539">
        <v>0</v>
      </c>
    </row>
    <row r="9540" spans="1:5">
      <c r="A9540" t="s">
        <v>37</v>
      </c>
      <c r="B9540" s="1">
        <v>39873</v>
      </c>
      <c r="C9540">
        <v>30000</v>
      </c>
      <c r="D9540" t="s">
        <v>53</v>
      </c>
      <c r="E9540">
        <v>0</v>
      </c>
    </row>
    <row r="9541" spans="1:5">
      <c r="A9541" t="s">
        <v>37</v>
      </c>
      <c r="B9541" s="1">
        <v>39904</v>
      </c>
      <c r="C9541">
        <v>1</v>
      </c>
      <c r="D9541">
        <v>2.5</v>
      </c>
      <c r="E9541">
        <v>726</v>
      </c>
    </row>
    <row r="9542" spans="1:5">
      <c r="A9542" t="s">
        <v>37</v>
      </c>
      <c r="B9542" s="1">
        <v>39904</v>
      </c>
      <c r="C9542">
        <v>2.5</v>
      </c>
      <c r="D9542">
        <v>4.5</v>
      </c>
      <c r="E9542">
        <v>47</v>
      </c>
    </row>
    <row r="9543" spans="1:5">
      <c r="A9543" t="s">
        <v>37</v>
      </c>
      <c r="B9543" s="1">
        <v>39904</v>
      </c>
      <c r="C9543">
        <v>4.5</v>
      </c>
      <c r="D9543">
        <v>6.5</v>
      </c>
      <c r="E9543">
        <v>17</v>
      </c>
    </row>
    <row r="9544" spans="1:5">
      <c r="A9544" t="s">
        <v>37</v>
      </c>
      <c r="B9544" s="1">
        <v>39904</v>
      </c>
      <c r="C9544">
        <v>6.5</v>
      </c>
      <c r="D9544">
        <v>9.5</v>
      </c>
      <c r="E9544">
        <v>0</v>
      </c>
    </row>
    <row r="9545" spans="1:5">
      <c r="A9545" t="s">
        <v>37</v>
      </c>
      <c r="B9545" s="1">
        <v>39904</v>
      </c>
      <c r="C9545">
        <v>9.5</v>
      </c>
      <c r="D9545">
        <v>14</v>
      </c>
      <c r="E9545">
        <v>0</v>
      </c>
    </row>
    <row r="9546" spans="1:5">
      <c r="A9546" t="s">
        <v>37</v>
      </c>
      <c r="B9546" s="1">
        <v>39904</v>
      </c>
      <c r="C9546">
        <v>14</v>
      </c>
      <c r="D9546">
        <v>25</v>
      </c>
      <c r="E9546">
        <v>0</v>
      </c>
    </row>
    <row r="9547" spans="1:5">
      <c r="A9547" t="s">
        <v>37</v>
      </c>
      <c r="B9547" s="1">
        <v>39904</v>
      </c>
      <c r="C9547">
        <v>25</v>
      </c>
      <c r="D9547">
        <v>50</v>
      </c>
      <c r="E9547">
        <v>0</v>
      </c>
    </row>
    <row r="9548" spans="1:5">
      <c r="A9548" t="s">
        <v>37</v>
      </c>
      <c r="B9548" s="1">
        <v>39904</v>
      </c>
      <c r="C9548">
        <v>50</v>
      </c>
      <c r="D9548">
        <v>100</v>
      </c>
      <c r="E9548">
        <v>0</v>
      </c>
    </row>
    <row r="9549" spans="1:5">
      <c r="A9549" t="s">
        <v>37</v>
      </c>
      <c r="B9549" s="1">
        <v>39904</v>
      </c>
      <c r="C9549">
        <v>100</v>
      </c>
      <c r="D9549">
        <v>5000</v>
      </c>
      <c r="E9549">
        <v>0</v>
      </c>
    </row>
    <row r="9550" spans="1:5">
      <c r="A9550" t="s">
        <v>37</v>
      </c>
      <c r="B9550" s="1">
        <v>39904</v>
      </c>
      <c r="C9550">
        <v>5000</v>
      </c>
      <c r="D9550">
        <v>30000</v>
      </c>
      <c r="E9550">
        <v>0</v>
      </c>
    </row>
    <row r="9551" spans="1:5">
      <c r="A9551" t="s">
        <v>37</v>
      </c>
      <c r="B9551" s="1">
        <v>39904</v>
      </c>
      <c r="C9551">
        <v>30000</v>
      </c>
      <c r="D9551" t="s">
        <v>53</v>
      </c>
      <c r="E9551">
        <v>0</v>
      </c>
    </row>
    <row r="9552" spans="1:5">
      <c r="A9552" t="s">
        <v>37</v>
      </c>
      <c r="B9552" s="1">
        <v>39934</v>
      </c>
      <c r="C9552">
        <v>1</v>
      </c>
      <c r="D9552">
        <v>2.5</v>
      </c>
      <c r="E9552">
        <v>939</v>
      </c>
    </row>
    <row r="9553" spans="1:5">
      <c r="A9553" t="s">
        <v>37</v>
      </c>
      <c r="B9553" s="1">
        <v>39934</v>
      </c>
      <c r="C9553">
        <v>2.5</v>
      </c>
      <c r="D9553">
        <v>4.5</v>
      </c>
      <c r="E9553">
        <v>62</v>
      </c>
    </row>
    <row r="9554" spans="1:5">
      <c r="A9554" t="s">
        <v>37</v>
      </c>
      <c r="B9554" s="1">
        <v>39934</v>
      </c>
      <c r="C9554">
        <v>4.5</v>
      </c>
      <c r="D9554">
        <v>6.5</v>
      </c>
      <c r="E9554">
        <v>59</v>
      </c>
    </row>
    <row r="9555" spans="1:5">
      <c r="A9555" t="s">
        <v>37</v>
      </c>
      <c r="B9555" s="1">
        <v>39934</v>
      </c>
      <c r="C9555">
        <v>6.5</v>
      </c>
      <c r="D9555">
        <v>9.5</v>
      </c>
      <c r="E9555">
        <v>9</v>
      </c>
    </row>
    <row r="9556" spans="1:5">
      <c r="A9556" t="s">
        <v>37</v>
      </c>
      <c r="B9556" s="1">
        <v>39934</v>
      </c>
      <c r="C9556">
        <v>9.5</v>
      </c>
      <c r="D9556">
        <v>14</v>
      </c>
      <c r="E9556">
        <v>0</v>
      </c>
    </row>
    <row r="9557" spans="1:5">
      <c r="A9557" t="s">
        <v>37</v>
      </c>
      <c r="B9557" s="1">
        <v>39934</v>
      </c>
      <c r="C9557">
        <v>14</v>
      </c>
      <c r="D9557">
        <v>25</v>
      </c>
      <c r="E9557">
        <v>0</v>
      </c>
    </row>
    <row r="9558" spans="1:5">
      <c r="A9558" t="s">
        <v>37</v>
      </c>
      <c r="B9558" s="1">
        <v>39934</v>
      </c>
      <c r="C9558">
        <v>25</v>
      </c>
      <c r="D9558">
        <v>50</v>
      </c>
      <c r="E9558">
        <v>30</v>
      </c>
    </row>
    <row r="9559" spans="1:5">
      <c r="A9559" t="s">
        <v>37</v>
      </c>
      <c r="B9559" s="1">
        <v>39934</v>
      </c>
      <c r="C9559">
        <v>50</v>
      </c>
      <c r="D9559">
        <v>100</v>
      </c>
      <c r="E9559">
        <v>0</v>
      </c>
    </row>
    <row r="9560" spans="1:5">
      <c r="A9560" t="s">
        <v>37</v>
      </c>
      <c r="B9560" s="1">
        <v>39934</v>
      </c>
      <c r="C9560">
        <v>100</v>
      </c>
      <c r="D9560">
        <v>5000</v>
      </c>
      <c r="E9560">
        <v>0</v>
      </c>
    </row>
    <row r="9561" spans="1:5">
      <c r="A9561" t="s">
        <v>37</v>
      </c>
      <c r="B9561" s="1">
        <v>39934</v>
      </c>
      <c r="C9561">
        <v>5000</v>
      </c>
      <c r="D9561">
        <v>30000</v>
      </c>
      <c r="E9561">
        <v>0</v>
      </c>
    </row>
    <row r="9562" spans="1:5">
      <c r="A9562" t="s">
        <v>37</v>
      </c>
      <c r="B9562" s="1">
        <v>39934</v>
      </c>
      <c r="C9562">
        <v>30000</v>
      </c>
      <c r="D9562" t="s">
        <v>53</v>
      </c>
      <c r="E9562">
        <v>0</v>
      </c>
    </row>
    <row r="9563" spans="1:5">
      <c r="A9563" t="s">
        <v>37</v>
      </c>
      <c r="B9563" s="1">
        <v>39965</v>
      </c>
      <c r="C9563">
        <v>1</v>
      </c>
      <c r="D9563">
        <v>2.5</v>
      </c>
      <c r="E9563">
        <v>866</v>
      </c>
    </row>
    <row r="9564" spans="1:5">
      <c r="A9564" t="s">
        <v>37</v>
      </c>
      <c r="B9564" s="1">
        <v>39965</v>
      </c>
      <c r="C9564">
        <v>2.5</v>
      </c>
      <c r="D9564">
        <v>4.5</v>
      </c>
      <c r="E9564">
        <v>34</v>
      </c>
    </row>
    <row r="9565" spans="1:5">
      <c r="A9565" t="s">
        <v>37</v>
      </c>
      <c r="B9565" s="1">
        <v>39965</v>
      </c>
      <c r="C9565">
        <v>4.5</v>
      </c>
      <c r="D9565">
        <v>6.5</v>
      </c>
      <c r="E9565">
        <v>43</v>
      </c>
    </row>
    <row r="9566" spans="1:5">
      <c r="A9566" t="s">
        <v>37</v>
      </c>
      <c r="B9566" s="1">
        <v>39965</v>
      </c>
      <c r="C9566">
        <v>6.5</v>
      </c>
      <c r="D9566">
        <v>9.5</v>
      </c>
      <c r="E9566">
        <v>0</v>
      </c>
    </row>
    <row r="9567" spans="1:5">
      <c r="A9567" t="s">
        <v>37</v>
      </c>
      <c r="B9567" s="1">
        <v>39965</v>
      </c>
      <c r="C9567">
        <v>9.5</v>
      </c>
      <c r="D9567">
        <v>14</v>
      </c>
      <c r="E9567">
        <v>23</v>
      </c>
    </row>
    <row r="9568" spans="1:5">
      <c r="A9568" t="s">
        <v>37</v>
      </c>
      <c r="B9568" s="1">
        <v>39965</v>
      </c>
      <c r="C9568">
        <v>14</v>
      </c>
      <c r="D9568">
        <v>25</v>
      </c>
      <c r="E9568">
        <v>37</v>
      </c>
    </row>
    <row r="9569" spans="1:5">
      <c r="A9569" t="s">
        <v>37</v>
      </c>
      <c r="B9569" s="1">
        <v>39965</v>
      </c>
      <c r="C9569">
        <v>25</v>
      </c>
      <c r="D9569">
        <v>50</v>
      </c>
      <c r="E9569">
        <v>0</v>
      </c>
    </row>
    <row r="9570" spans="1:5">
      <c r="A9570" t="s">
        <v>37</v>
      </c>
      <c r="B9570" s="1">
        <v>39965</v>
      </c>
      <c r="C9570">
        <v>50</v>
      </c>
      <c r="D9570">
        <v>100</v>
      </c>
      <c r="E9570">
        <v>0</v>
      </c>
    </row>
    <row r="9571" spans="1:5">
      <c r="A9571" t="s">
        <v>37</v>
      </c>
      <c r="B9571" s="1">
        <v>39965</v>
      </c>
      <c r="C9571">
        <v>100</v>
      </c>
      <c r="D9571">
        <v>5000</v>
      </c>
      <c r="E9571">
        <v>0</v>
      </c>
    </row>
    <row r="9572" spans="1:5">
      <c r="A9572" t="s">
        <v>37</v>
      </c>
      <c r="B9572" s="1">
        <v>39965</v>
      </c>
      <c r="C9572">
        <v>5000</v>
      </c>
      <c r="D9572">
        <v>30000</v>
      </c>
      <c r="E9572">
        <v>0</v>
      </c>
    </row>
    <row r="9573" spans="1:5">
      <c r="A9573" t="s">
        <v>37</v>
      </c>
      <c r="B9573" s="1">
        <v>39965</v>
      </c>
      <c r="C9573">
        <v>30000</v>
      </c>
      <c r="D9573" t="s">
        <v>53</v>
      </c>
      <c r="E9573">
        <v>0</v>
      </c>
    </row>
    <row r="9574" spans="1:5">
      <c r="A9574" t="s">
        <v>37</v>
      </c>
      <c r="B9574" s="1">
        <v>39995</v>
      </c>
      <c r="C9574">
        <v>1</v>
      </c>
      <c r="D9574">
        <v>2.5</v>
      </c>
      <c r="E9574">
        <v>978</v>
      </c>
    </row>
    <row r="9575" spans="1:5">
      <c r="A9575" t="s">
        <v>37</v>
      </c>
      <c r="B9575" s="1">
        <v>39995</v>
      </c>
      <c r="C9575">
        <v>2.5</v>
      </c>
      <c r="D9575">
        <v>4.5</v>
      </c>
      <c r="E9575">
        <v>59</v>
      </c>
    </row>
    <row r="9576" spans="1:5">
      <c r="A9576" t="s">
        <v>37</v>
      </c>
      <c r="B9576" s="1">
        <v>39995</v>
      </c>
      <c r="C9576">
        <v>4.5</v>
      </c>
      <c r="D9576">
        <v>6.5</v>
      </c>
      <c r="E9576">
        <v>66</v>
      </c>
    </row>
    <row r="9577" spans="1:5">
      <c r="A9577" t="s">
        <v>37</v>
      </c>
      <c r="B9577" s="1">
        <v>39995</v>
      </c>
      <c r="C9577">
        <v>6.5</v>
      </c>
      <c r="D9577">
        <v>9.5</v>
      </c>
      <c r="E9577">
        <v>7</v>
      </c>
    </row>
    <row r="9578" spans="1:5">
      <c r="A9578" t="s">
        <v>37</v>
      </c>
      <c r="B9578" s="1">
        <v>39995</v>
      </c>
      <c r="C9578">
        <v>9.5</v>
      </c>
      <c r="D9578">
        <v>14</v>
      </c>
      <c r="E9578">
        <v>12</v>
      </c>
    </row>
    <row r="9579" spans="1:5">
      <c r="A9579" t="s">
        <v>37</v>
      </c>
      <c r="B9579" s="1">
        <v>39995</v>
      </c>
      <c r="C9579">
        <v>14</v>
      </c>
      <c r="D9579">
        <v>25</v>
      </c>
      <c r="E9579">
        <v>0</v>
      </c>
    </row>
    <row r="9580" spans="1:5">
      <c r="A9580" t="s">
        <v>37</v>
      </c>
      <c r="B9580" s="1">
        <v>39995</v>
      </c>
      <c r="C9580">
        <v>25</v>
      </c>
      <c r="D9580">
        <v>50</v>
      </c>
      <c r="E9580">
        <v>0</v>
      </c>
    </row>
    <row r="9581" spans="1:5">
      <c r="A9581" t="s">
        <v>37</v>
      </c>
      <c r="B9581" s="1">
        <v>39995</v>
      </c>
      <c r="C9581">
        <v>50</v>
      </c>
      <c r="D9581">
        <v>100</v>
      </c>
      <c r="E9581">
        <v>0</v>
      </c>
    </row>
    <row r="9582" spans="1:5">
      <c r="A9582" t="s">
        <v>37</v>
      </c>
      <c r="B9582" s="1">
        <v>39995</v>
      </c>
      <c r="C9582">
        <v>100</v>
      </c>
      <c r="D9582">
        <v>5000</v>
      </c>
      <c r="E9582">
        <v>0</v>
      </c>
    </row>
    <row r="9583" spans="1:5">
      <c r="A9583" t="s">
        <v>37</v>
      </c>
      <c r="B9583" s="1">
        <v>39995</v>
      </c>
      <c r="C9583">
        <v>5000</v>
      </c>
      <c r="D9583">
        <v>30000</v>
      </c>
      <c r="E9583">
        <v>0</v>
      </c>
    </row>
    <row r="9584" spans="1:5">
      <c r="A9584" t="s">
        <v>37</v>
      </c>
      <c r="B9584" s="1">
        <v>39995</v>
      </c>
      <c r="C9584">
        <v>30000</v>
      </c>
      <c r="D9584" t="s">
        <v>53</v>
      </c>
      <c r="E9584">
        <v>0</v>
      </c>
    </row>
    <row r="9585" spans="1:5">
      <c r="A9585" t="s">
        <v>37</v>
      </c>
      <c r="B9585" s="1">
        <v>40026</v>
      </c>
      <c r="C9585">
        <v>1</v>
      </c>
      <c r="D9585">
        <v>2.5</v>
      </c>
      <c r="E9585">
        <v>1013</v>
      </c>
    </row>
    <row r="9586" spans="1:5">
      <c r="A9586" t="s">
        <v>37</v>
      </c>
      <c r="B9586" s="1">
        <v>40026</v>
      </c>
      <c r="C9586">
        <v>2.5</v>
      </c>
      <c r="D9586">
        <v>4.5</v>
      </c>
      <c r="E9586">
        <v>64</v>
      </c>
    </row>
    <row r="9587" spans="1:5">
      <c r="A9587" t="s">
        <v>37</v>
      </c>
      <c r="B9587" s="1">
        <v>40026</v>
      </c>
      <c r="C9587">
        <v>4.5</v>
      </c>
      <c r="D9587">
        <v>6.5</v>
      </c>
      <c r="E9587">
        <v>47</v>
      </c>
    </row>
    <row r="9588" spans="1:5">
      <c r="A9588" t="s">
        <v>37</v>
      </c>
      <c r="B9588" s="1">
        <v>40026</v>
      </c>
      <c r="C9588">
        <v>6.5</v>
      </c>
      <c r="D9588">
        <v>9.5</v>
      </c>
      <c r="E9588">
        <v>14</v>
      </c>
    </row>
    <row r="9589" spans="1:5">
      <c r="A9589" t="s">
        <v>37</v>
      </c>
      <c r="B9589" s="1">
        <v>40026</v>
      </c>
      <c r="C9589">
        <v>9.5</v>
      </c>
      <c r="D9589">
        <v>14</v>
      </c>
      <c r="E9589">
        <v>35</v>
      </c>
    </row>
    <row r="9590" spans="1:5">
      <c r="A9590" t="s">
        <v>37</v>
      </c>
      <c r="B9590" s="1">
        <v>40026</v>
      </c>
      <c r="C9590">
        <v>14</v>
      </c>
      <c r="D9590">
        <v>25</v>
      </c>
      <c r="E9590">
        <v>0</v>
      </c>
    </row>
    <row r="9591" spans="1:5">
      <c r="A9591" t="s">
        <v>37</v>
      </c>
      <c r="B9591" s="1">
        <v>40026</v>
      </c>
      <c r="C9591">
        <v>25</v>
      </c>
      <c r="D9591">
        <v>50</v>
      </c>
      <c r="E9591">
        <v>0</v>
      </c>
    </row>
    <row r="9592" spans="1:5">
      <c r="A9592" t="s">
        <v>37</v>
      </c>
      <c r="B9592" s="1">
        <v>40026</v>
      </c>
      <c r="C9592">
        <v>50</v>
      </c>
      <c r="D9592">
        <v>100</v>
      </c>
      <c r="E9592">
        <v>0</v>
      </c>
    </row>
    <row r="9593" spans="1:5">
      <c r="A9593" t="s">
        <v>37</v>
      </c>
      <c r="B9593" s="1">
        <v>40026</v>
      </c>
      <c r="C9593">
        <v>100</v>
      </c>
      <c r="D9593">
        <v>5000</v>
      </c>
      <c r="E9593">
        <v>0</v>
      </c>
    </row>
    <row r="9594" spans="1:5">
      <c r="A9594" t="s">
        <v>37</v>
      </c>
      <c r="B9594" s="1">
        <v>40026</v>
      </c>
      <c r="C9594">
        <v>5000</v>
      </c>
      <c r="D9594">
        <v>30000</v>
      </c>
      <c r="E9594">
        <v>0</v>
      </c>
    </row>
    <row r="9595" spans="1:5">
      <c r="A9595" t="s">
        <v>37</v>
      </c>
      <c r="B9595" s="1">
        <v>40026</v>
      </c>
      <c r="C9595">
        <v>30000</v>
      </c>
      <c r="D9595" t="s">
        <v>53</v>
      </c>
      <c r="E9595">
        <v>0</v>
      </c>
    </row>
    <row r="9596" spans="1:5">
      <c r="A9596" t="s">
        <v>37</v>
      </c>
      <c r="B9596" s="1">
        <v>40057</v>
      </c>
      <c r="C9596">
        <v>1</v>
      </c>
      <c r="D9596">
        <v>2.5</v>
      </c>
      <c r="E9596">
        <v>902</v>
      </c>
    </row>
    <row r="9597" spans="1:5">
      <c r="A9597" t="s">
        <v>37</v>
      </c>
      <c r="B9597" s="1">
        <v>40057</v>
      </c>
      <c r="C9597">
        <v>2.5</v>
      </c>
      <c r="D9597">
        <v>4.5</v>
      </c>
      <c r="E9597">
        <v>97</v>
      </c>
    </row>
    <row r="9598" spans="1:5">
      <c r="A9598" t="s">
        <v>37</v>
      </c>
      <c r="B9598" s="1">
        <v>40057</v>
      </c>
      <c r="C9598">
        <v>4.5</v>
      </c>
      <c r="D9598">
        <v>6.5</v>
      </c>
      <c r="E9598">
        <v>84</v>
      </c>
    </row>
    <row r="9599" spans="1:5">
      <c r="A9599" t="s">
        <v>37</v>
      </c>
      <c r="B9599" s="1">
        <v>40057</v>
      </c>
      <c r="C9599">
        <v>6.5</v>
      </c>
      <c r="D9599">
        <v>9.5</v>
      </c>
      <c r="E9599">
        <v>0</v>
      </c>
    </row>
    <row r="9600" spans="1:5">
      <c r="A9600" t="s">
        <v>37</v>
      </c>
      <c r="B9600" s="1">
        <v>40057</v>
      </c>
      <c r="C9600">
        <v>9.5</v>
      </c>
      <c r="D9600">
        <v>14</v>
      </c>
      <c r="E9600">
        <v>10</v>
      </c>
    </row>
    <row r="9601" spans="1:5">
      <c r="A9601" t="s">
        <v>37</v>
      </c>
      <c r="B9601" s="1">
        <v>40057</v>
      </c>
      <c r="C9601">
        <v>14</v>
      </c>
      <c r="D9601">
        <v>25</v>
      </c>
      <c r="E9601">
        <v>64</v>
      </c>
    </row>
    <row r="9602" spans="1:5">
      <c r="A9602" t="s">
        <v>37</v>
      </c>
      <c r="B9602" s="1">
        <v>40057</v>
      </c>
      <c r="C9602">
        <v>25</v>
      </c>
      <c r="D9602">
        <v>50</v>
      </c>
      <c r="E9602">
        <v>0</v>
      </c>
    </row>
    <row r="9603" spans="1:5">
      <c r="A9603" t="s">
        <v>37</v>
      </c>
      <c r="B9603" s="1">
        <v>40057</v>
      </c>
      <c r="C9603">
        <v>50</v>
      </c>
      <c r="D9603">
        <v>100</v>
      </c>
      <c r="E9603">
        <v>0</v>
      </c>
    </row>
    <row r="9604" spans="1:5">
      <c r="A9604" t="s">
        <v>37</v>
      </c>
      <c r="B9604" s="1">
        <v>40057</v>
      </c>
      <c r="C9604">
        <v>100</v>
      </c>
      <c r="D9604">
        <v>5000</v>
      </c>
      <c r="E9604">
        <v>0</v>
      </c>
    </row>
    <row r="9605" spans="1:5">
      <c r="A9605" t="s">
        <v>37</v>
      </c>
      <c r="B9605" s="1">
        <v>40057</v>
      </c>
      <c r="C9605">
        <v>5000</v>
      </c>
      <c r="D9605">
        <v>30000</v>
      </c>
      <c r="E9605">
        <v>0</v>
      </c>
    </row>
    <row r="9606" spans="1:5">
      <c r="A9606" t="s">
        <v>37</v>
      </c>
      <c r="B9606" s="1">
        <v>40057</v>
      </c>
      <c r="C9606">
        <v>30000</v>
      </c>
      <c r="D9606" t="s">
        <v>53</v>
      </c>
      <c r="E9606">
        <v>0</v>
      </c>
    </row>
    <row r="9607" spans="1:5">
      <c r="A9607" t="s">
        <v>37</v>
      </c>
      <c r="B9607" s="1">
        <v>40087</v>
      </c>
      <c r="C9607">
        <v>1</v>
      </c>
      <c r="D9607">
        <v>2.5</v>
      </c>
      <c r="E9607">
        <v>1498</v>
      </c>
    </row>
    <row r="9608" spans="1:5">
      <c r="A9608" t="s">
        <v>37</v>
      </c>
      <c r="B9608" s="1">
        <v>40087</v>
      </c>
      <c r="C9608">
        <v>2.5</v>
      </c>
      <c r="D9608">
        <v>4.5</v>
      </c>
      <c r="E9608">
        <v>112</v>
      </c>
    </row>
    <row r="9609" spans="1:5">
      <c r="A9609" t="s">
        <v>37</v>
      </c>
      <c r="B9609" s="1">
        <v>40087</v>
      </c>
      <c r="C9609">
        <v>4.5</v>
      </c>
      <c r="D9609">
        <v>6.5</v>
      </c>
      <c r="E9609">
        <v>131</v>
      </c>
    </row>
    <row r="9610" spans="1:5">
      <c r="A9610" t="s">
        <v>37</v>
      </c>
      <c r="B9610" s="1">
        <v>40087</v>
      </c>
      <c r="C9610">
        <v>6.5</v>
      </c>
      <c r="D9610">
        <v>9.5</v>
      </c>
      <c r="E9610">
        <v>0</v>
      </c>
    </row>
    <row r="9611" spans="1:5">
      <c r="A9611" t="s">
        <v>37</v>
      </c>
      <c r="B9611" s="1">
        <v>40087</v>
      </c>
      <c r="C9611">
        <v>9.5</v>
      </c>
      <c r="D9611">
        <v>14</v>
      </c>
      <c r="E9611">
        <v>0</v>
      </c>
    </row>
    <row r="9612" spans="1:5">
      <c r="A9612" t="s">
        <v>37</v>
      </c>
      <c r="B9612" s="1">
        <v>40087</v>
      </c>
      <c r="C9612">
        <v>14</v>
      </c>
      <c r="D9612">
        <v>25</v>
      </c>
      <c r="E9612">
        <v>0</v>
      </c>
    </row>
    <row r="9613" spans="1:5">
      <c r="A9613" t="s">
        <v>37</v>
      </c>
      <c r="B9613" s="1">
        <v>40087</v>
      </c>
      <c r="C9613">
        <v>25</v>
      </c>
      <c r="D9613">
        <v>50</v>
      </c>
      <c r="E9613">
        <v>0</v>
      </c>
    </row>
    <row r="9614" spans="1:5">
      <c r="A9614" t="s">
        <v>37</v>
      </c>
      <c r="B9614" s="1">
        <v>40087</v>
      </c>
      <c r="C9614">
        <v>50</v>
      </c>
      <c r="D9614">
        <v>100</v>
      </c>
      <c r="E9614">
        <v>0</v>
      </c>
    </row>
    <row r="9615" spans="1:5">
      <c r="A9615" t="s">
        <v>37</v>
      </c>
      <c r="B9615" s="1">
        <v>40087</v>
      </c>
      <c r="C9615">
        <v>100</v>
      </c>
      <c r="D9615">
        <v>5000</v>
      </c>
      <c r="E9615">
        <v>0</v>
      </c>
    </row>
    <row r="9616" spans="1:5">
      <c r="A9616" t="s">
        <v>37</v>
      </c>
      <c r="B9616" s="1">
        <v>40087</v>
      </c>
      <c r="C9616">
        <v>5000</v>
      </c>
      <c r="D9616">
        <v>30000</v>
      </c>
      <c r="E9616">
        <v>0</v>
      </c>
    </row>
    <row r="9617" spans="1:5">
      <c r="A9617" t="s">
        <v>37</v>
      </c>
      <c r="B9617" s="1">
        <v>40087</v>
      </c>
      <c r="C9617">
        <v>30000</v>
      </c>
      <c r="D9617" t="s">
        <v>53</v>
      </c>
      <c r="E9617">
        <v>0</v>
      </c>
    </row>
    <row r="9618" spans="1:5">
      <c r="A9618" t="s">
        <v>37</v>
      </c>
      <c r="B9618" s="1">
        <v>40118</v>
      </c>
      <c r="C9618">
        <v>1</v>
      </c>
      <c r="D9618">
        <v>2.5</v>
      </c>
      <c r="E9618">
        <v>1895</v>
      </c>
    </row>
    <row r="9619" spans="1:5">
      <c r="A9619" t="s">
        <v>37</v>
      </c>
      <c r="B9619" s="1">
        <v>40118</v>
      </c>
      <c r="C9619">
        <v>2.5</v>
      </c>
      <c r="D9619">
        <v>4.5</v>
      </c>
      <c r="E9619">
        <v>116</v>
      </c>
    </row>
    <row r="9620" spans="1:5">
      <c r="A9620" t="s">
        <v>37</v>
      </c>
      <c r="B9620" s="1">
        <v>40118</v>
      </c>
      <c r="C9620">
        <v>4.5</v>
      </c>
      <c r="D9620">
        <v>6.5</v>
      </c>
      <c r="E9620">
        <v>161</v>
      </c>
    </row>
    <row r="9621" spans="1:5">
      <c r="A9621" t="s">
        <v>37</v>
      </c>
      <c r="B9621" s="1">
        <v>40118</v>
      </c>
      <c r="C9621">
        <v>6.5</v>
      </c>
      <c r="D9621">
        <v>9.5</v>
      </c>
      <c r="E9621">
        <v>36</v>
      </c>
    </row>
    <row r="9622" spans="1:5">
      <c r="A9622" t="s">
        <v>37</v>
      </c>
      <c r="B9622" s="1">
        <v>40118</v>
      </c>
      <c r="C9622">
        <v>9.5</v>
      </c>
      <c r="D9622">
        <v>14</v>
      </c>
      <c r="E9622">
        <v>0</v>
      </c>
    </row>
    <row r="9623" spans="1:5">
      <c r="A9623" t="s">
        <v>37</v>
      </c>
      <c r="B9623" s="1">
        <v>40118</v>
      </c>
      <c r="C9623">
        <v>14</v>
      </c>
      <c r="D9623">
        <v>25</v>
      </c>
      <c r="E9623">
        <v>16</v>
      </c>
    </row>
    <row r="9624" spans="1:5">
      <c r="A9624" t="s">
        <v>37</v>
      </c>
      <c r="B9624" s="1">
        <v>40118</v>
      </c>
      <c r="C9624">
        <v>25</v>
      </c>
      <c r="D9624">
        <v>50</v>
      </c>
      <c r="E9624">
        <v>0</v>
      </c>
    </row>
    <row r="9625" spans="1:5">
      <c r="A9625" t="s">
        <v>37</v>
      </c>
      <c r="B9625" s="1">
        <v>40118</v>
      </c>
      <c r="C9625">
        <v>50</v>
      </c>
      <c r="D9625">
        <v>100</v>
      </c>
      <c r="E9625">
        <v>0</v>
      </c>
    </row>
    <row r="9626" spans="1:5">
      <c r="A9626" t="s">
        <v>37</v>
      </c>
      <c r="B9626" s="1">
        <v>40118</v>
      </c>
      <c r="C9626">
        <v>100</v>
      </c>
      <c r="D9626">
        <v>5000</v>
      </c>
      <c r="E9626">
        <v>0</v>
      </c>
    </row>
    <row r="9627" spans="1:5">
      <c r="A9627" t="s">
        <v>37</v>
      </c>
      <c r="B9627" s="1">
        <v>40118</v>
      </c>
      <c r="C9627">
        <v>5000</v>
      </c>
      <c r="D9627">
        <v>30000</v>
      </c>
      <c r="E9627">
        <v>0</v>
      </c>
    </row>
    <row r="9628" spans="1:5">
      <c r="A9628" t="s">
        <v>37</v>
      </c>
      <c r="B9628" s="1">
        <v>40118</v>
      </c>
      <c r="C9628">
        <v>30000</v>
      </c>
      <c r="D9628" t="s">
        <v>53</v>
      </c>
      <c r="E9628">
        <v>0</v>
      </c>
    </row>
    <row r="9629" spans="1:5">
      <c r="A9629" t="s">
        <v>37</v>
      </c>
      <c r="B9629" s="1">
        <v>40148</v>
      </c>
      <c r="C9629">
        <v>1</v>
      </c>
      <c r="D9629">
        <v>2.5</v>
      </c>
      <c r="E9629">
        <v>1785</v>
      </c>
    </row>
    <row r="9630" spans="1:5">
      <c r="A9630" t="s">
        <v>37</v>
      </c>
      <c r="B9630" s="1">
        <v>40148</v>
      </c>
      <c r="C9630">
        <v>2.5</v>
      </c>
      <c r="D9630">
        <v>4.5</v>
      </c>
      <c r="E9630">
        <v>138</v>
      </c>
    </row>
    <row r="9631" spans="1:5">
      <c r="A9631" t="s">
        <v>37</v>
      </c>
      <c r="B9631" s="1">
        <v>40148</v>
      </c>
      <c r="C9631">
        <v>4.5</v>
      </c>
      <c r="D9631">
        <v>6.5</v>
      </c>
      <c r="E9631">
        <v>84</v>
      </c>
    </row>
    <row r="9632" spans="1:5">
      <c r="A9632" t="s">
        <v>37</v>
      </c>
      <c r="B9632" s="1">
        <v>40148</v>
      </c>
      <c r="C9632">
        <v>6.5</v>
      </c>
      <c r="D9632">
        <v>9.5</v>
      </c>
      <c r="E9632">
        <v>21</v>
      </c>
    </row>
    <row r="9633" spans="1:5">
      <c r="A9633" t="s">
        <v>37</v>
      </c>
      <c r="B9633" s="1">
        <v>40148</v>
      </c>
      <c r="C9633">
        <v>9.5</v>
      </c>
      <c r="D9633">
        <v>14</v>
      </c>
      <c r="E9633">
        <v>0</v>
      </c>
    </row>
    <row r="9634" spans="1:5">
      <c r="A9634" t="s">
        <v>37</v>
      </c>
      <c r="B9634" s="1">
        <v>40148</v>
      </c>
      <c r="C9634">
        <v>14</v>
      </c>
      <c r="D9634">
        <v>25</v>
      </c>
      <c r="E9634">
        <v>0</v>
      </c>
    </row>
    <row r="9635" spans="1:5">
      <c r="A9635" t="s">
        <v>37</v>
      </c>
      <c r="B9635" s="1">
        <v>40148</v>
      </c>
      <c r="C9635">
        <v>25</v>
      </c>
      <c r="D9635">
        <v>50</v>
      </c>
      <c r="E9635">
        <v>30</v>
      </c>
    </row>
    <row r="9636" spans="1:5">
      <c r="A9636" t="s">
        <v>37</v>
      </c>
      <c r="B9636" s="1">
        <v>40148</v>
      </c>
      <c r="C9636">
        <v>50</v>
      </c>
      <c r="D9636">
        <v>100</v>
      </c>
      <c r="E9636">
        <v>0</v>
      </c>
    </row>
    <row r="9637" spans="1:5">
      <c r="A9637" t="s">
        <v>37</v>
      </c>
      <c r="B9637" s="1">
        <v>40148</v>
      </c>
      <c r="C9637">
        <v>100</v>
      </c>
      <c r="D9637">
        <v>5000</v>
      </c>
      <c r="E9637">
        <v>0</v>
      </c>
    </row>
    <row r="9638" spans="1:5">
      <c r="A9638" t="s">
        <v>37</v>
      </c>
      <c r="B9638" s="1">
        <v>40148</v>
      </c>
      <c r="C9638">
        <v>5000</v>
      </c>
      <c r="D9638">
        <v>30000</v>
      </c>
      <c r="E9638">
        <v>0</v>
      </c>
    </row>
    <row r="9639" spans="1:5">
      <c r="A9639" t="s">
        <v>37</v>
      </c>
      <c r="B9639" s="1">
        <v>40148</v>
      </c>
      <c r="C9639">
        <v>30000</v>
      </c>
      <c r="D9639" t="s">
        <v>53</v>
      </c>
      <c r="E9639">
        <v>0</v>
      </c>
    </row>
    <row r="9640" spans="1:5">
      <c r="A9640" t="s">
        <v>37</v>
      </c>
      <c r="B9640" s="1">
        <v>40179</v>
      </c>
      <c r="C9640">
        <v>1</v>
      </c>
      <c r="D9640">
        <v>2.5</v>
      </c>
      <c r="E9640">
        <v>1758</v>
      </c>
    </row>
    <row r="9641" spans="1:5">
      <c r="A9641" t="s">
        <v>37</v>
      </c>
      <c r="B9641" s="1">
        <v>40179</v>
      </c>
      <c r="C9641">
        <v>2.5</v>
      </c>
      <c r="D9641">
        <v>4.5</v>
      </c>
      <c r="E9641">
        <v>180</v>
      </c>
    </row>
    <row r="9642" spans="1:5">
      <c r="A9642" t="s">
        <v>37</v>
      </c>
      <c r="B9642" s="1">
        <v>40179</v>
      </c>
      <c r="C9642">
        <v>4.5</v>
      </c>
      <c r="D9642">
        <v>6.5</v>
      </c>
      <c r="E9642">
        <v>84</v>
      </c>
    </row>
    <row r="9643" spans="1:5">
      <c r="A9643" t="s">
        <v>37</v>
      </c>
      <c r="B9643" s="1">
        <v>40179</v>
      </c>
      <c r="C9643">
        <v>6.5</v>
      </c>
      <c r="D9643">
        <v>9.5</v>
      </c>
      <c r="E9643">
        <v>7</v>
      </c>
    </row>
    <row r="9644" spans="1:5">
      <c r="A9644" t="s">
        <v>37</v>
      </c>
      <c r="B9644" s="1">
        <v>40179</v>
      </c>
      <c r="C9644">
        <v>9.5</v>
      </c>
      <c r="D9644">
        <v>14</v>
      </c>
      <c r="E9644">
        <v>0</v>
      </c>
    </row>
    <row r="9645" spans="1:5">
      <c r="A9645" t="s">
        <v>37</v>
      </c>
      <c r="B9645" s="1">
        <v>40179</v>
      </c>
      <c r="C9645">
        <v>14</v>
      </c>
      <c r="D9645">
        <v>25</v>
      </c>
      <c r="E9645">
        <v>0</v>
      </c>
    </row>
    <row r="9646" spans="1:5">
      <c r="A9646" t="s">
        <v>37</v>
      </c>
      <c r="B9646" s="1">
        <v>40179</v>
      </c>
      <c r="C9646">
        <v>25</v>
      </c>
      <c r="D9646">
        <v>50</v>
      </c>
      <c r="E9646">
        <v>0</v>
      </c>
    </row>
    <row r="9647" spans="1:5">
      <c r="A9647" t="s">
        <v>37</v>
      </c>
      <c r="B9647" s="1">
        <v>40179</v>
      </c>
      <c r="C9647">
        <v>50</v>
      </c>
      <c r="D9647">
        <v>100</v>
      </c>
      <c r="E9647">
        <v>0</v>
      </c>
    </row>
    <row r="9648" spans="1:5">
      <c r="A9648" t="s">
        <v>37</v>
      </c>
      <c r="B9648" s="1">
        <v>40179</v>
      </c>
      <c r="C9648">
        <v>100</v>
      </c>
      <c r="D9648">
        <v>5000</v>
      </c>
      <c r="E9648">
        <v>0</v>
      </c>
    </row>
    <row r="9649" spans="1:5">
      <c r="A9649" t="s">
        <v>37</v>
      </c>
      <c r="B9649" s="1">
        <v>40179</v>
      </c>
      <c r="C9649">
        <v>5000</v>
      </c>
      <c r="D9649">
        <v>30000</v>
      </c>
      <c r="E9649">
        <v>0</v>
      </c>
    </row>
    <row r="9650" spans="1:5">
      <c r="A9650" t="s">
        <v>37</v>
      </c>
      <c r="B9650" s="1">
        <v>40179</v>
      </c>
      <c r="C9650">
        <v>30000</v>
      </c>
      <c r="D9650" t="s">
        <v>53</v>
      </c>
      <c r="E9650">
        <v>0</v>
      </c>
    </row>
    <row r="9651" spans="1:5">
      <c r="A9651" t="s">
        <v>37</v>
      </c>
      <c r="B9651" s="1">
        <v>40210</v>
      </c>
      <c r="C9651">
        <v>1</v>
      </c>
      <c r="D9651">
        <v>2.5</v>
      </c>
      <c r="E9651">
        <v>1815</v>
      </c>
    </row>
    <row r="9652" spans="1:5">
      <c r="A9652" t="s">
        <v>37</v>
      </c>
      <c r="B9652" s="1">
        <v>40210</v>
      </c>
      <c r="C9652">
        <v>2.5</v>
      </c>
      <c r="D9652">
        <v>4.5</v>
      </c>
      <c r="E9652">
        <v>323</v>
      </c>
    </row>
    <row r="9653" spans="1:5">
      <c r="A9653" t="s">
        <v>37</v>
      </c>
      <c r="B9653" s="1">
        <v>40210</v>
      </c>
      <c r="C9653">
        <v>4.5</v>
      </c>
      <c r="D9653">
        <v>6.5</v>
      </c>
      <c r="E9653">
        <v>90</v>
      </c>
    </row>
    <row r="9654" spans="1:5">
      <c r="A9654" t="s">
        <v>37</v>
      </c>
      <c r="B9654" s="1">
        <v>40210</v>
      </c>
      <c r="C9654">
        <v>6.5</v>
      </c>
      <c r="D9654">
        <v>9.5</v>
      </c>
      <c r="E9654">
        <v>7</v>
      </c>
    </row>
    <row r="9655" spans="1:5">
      <c r="A9655" t="s">
        <v>37</v>
      </c>
      <c r="B9655" s="1">
        <v>40210</v>
      </c>
      <c r="C9655">
        <v>9.5</v>
      </c>
      <c r="D9655">
        <v>14</v>
      </c>
      <c r="E9655">
        <v>10</v>
      </c>
    </row>
    <row r="9656" spans="1:5">
      <c r="A9656" t="s">
        <v>37</v>
      </c>
      <c r="B9656" s="1">
        <v>40210</v>
      </c>
      <c r="C9656">
        <v>14</v>
      </c>
      <c r="D9656">
        <v>25</v>
      </c>
      <c r="E9656">
        <v>16</v>
      </c>
    </row>
    <row r="9657" spans="1:5">
      <c r="A9657" t="s">
        <v>37</v>
      </c>
      <c r="B9657" s="1">
        <v>40210</v>
      </c>
      <c r="C9657">
        <v>25</v>
      </c>
      <c r="D9657">
        <v>50</v>
      </c>
      <c r="E9657">
        <v>0</v>
      </c>
    </row>
    <row r="9658" spans="1:5">
      <c r="A9658" t="s">
        <v>37</v>
      </c>
      <c r="B9658" s="1">
        <v>40210</v>
      </c>
      <c r="C9658">
        <v>50</v>
      </c>
      <c r="D9658">
        <v>100</v>
      </c>
      <c r="E9658">
        <v>0</v>
      </c>
    </row>
    <row r="9659" spans="1:5">
      <c r="A9659" t="s">
        <v>37</v>
      </c>
      <c r="B9659" s="1">
        <v>40210</v>
      </c>
      <c r="C9659">
        <v>100</v>
      </c>
      <c r="D9659">
        <v>5000</v>
      </c>
      <c r="E9659">
        <v>0</v>
      </c>
    </row>
    <row r="9660" spans="1:5">
      <c r="A9660" t="s">
        <v>37</v>
      </c>
      <c r="B9660" s="1">
        <v>40210</v>
      </c>
      <c r="C9660">
        <v>5000</v>
      </c>
      <c r="D9660">
        <v>30000</v>
      </c>
      <c r="E9660">
        <v>0</v>
      </c>
    </row>
    <row r="9661" spans="1:5">
      <c r="A9661" t="s">
        <v>37</v>
      </c>
      <c r="B9661" s="1">
        <v>40210</v>
      </c>
      <c r="C9661">
        <v>30000</v>
      </c>
      <c r="D9661" t="s">
        <v>53</v>
      </c>
      <c r="E9661">
        <v>0</v>
      </c>
    </row>
    <row r="9662" spans="1:5">
      <c r="A9662" t="s">
        <v>37</v>
      </c>
      <c r="B9662" s="1">
        <v>40238</v>
      </c>
      <c r="C9662">
        <v>1</v>
      </c>
      <c r="D9662">
        <v>2.5</v>
      </c>
      <c r="E9662">
        <v>2459</v>
      </c>
    </row>
    <row r="9663" spans="1:5">
      <c r="A9663" t="s">
        <v>37</v>
      </c>
      <c r="B9663" s="1">
        <v>40238</v>
      </c>
      <c r="C9663">
        <v>2.5</v>
      </c>
      <c r="D9663">
        <v>4.5</v>
      </c>
      <c r="E9663">
        <v>342</v>
      </c>
    </row>
    <row r="9664" spans="1:5">
      <c r="A9664" t="s">
        <v>37</v>
      </c>
      <c r="B9664" s="1">
        <v>40238</v>
      </c>
      <c r="C9664">
        <v>4.5</v>
      </c>
      <c r="D9664">
        <v>6.5</v>
      </c>
      <c r="E9664">
        <v>151</v>
      </c>
    </row>
    <row r="9665" spans="1:5">
      <c r="A9665" t="s">
        <v>37</v>
      </c>
      <c r="B9665" s="1">
        <v>40238</v>
      </c>
      <c r="C9665">
        <v>6.5</v>
      </c>
      <c r="D9665">
        <v>9.5</v>
      </c>
      <c r="E9665">
        <v>61</v>
      </c>
    </row>
    <row r="9666" spans="1:5">
      <c r="A9666" t="s">
        <v>37</v>
      </c>
      <c r="B9666" s="1">
        <v>40238</v>
      </c>
      <c r="C9666">
        <v>9.5</v>
      </c>
      <c r="D9666">
        <v>14</v>
      </c>
      <c r="E9666">
        <v>10</v>
      </c>
    </row>
    <row r="9667" spans="1:5">
      <c r="A9667" t="s">
        <v>37</v>
      </c>
      <c r="B9667" s="1">
        <v>40238</v>
      </c>
      <c r="C9667">
        <v>14</v>
      </c>
      <c r="D9667">
        <v>25</v>
      </c>
      <c r="E9667">
        <v>0</v>
      </c>
    </row>
    <row r="9668" spans="1:5">
      <c r="A9668" t="s">
        <v>37</v>
      </c>
      <c r="B9668" s="1">
        <v>40238</v>
      </c>
      <c r="C9668">
        <v>25</v>
      </c>
      <c r="D9668">
        <v>50</v>
      </c>
      <c r="E9668">
        <v>0</v>
      </c>
    </row>
    <row r="9669" spans="1:5">
      <c r="A9669" t="s">
        <v>37</v>
      </c>
      <c r="B9669" s="1">
        <v>40238</v>
      </c>
      <c r="C9669">
        <v>50</v>
      </c>
      <c r="D9669">
        <v>100</v>
      </c>
      <c r="E9669">
        <v>0</v>
      </c>
    </row>
    <row r="9670" spans="1:5">
      <c r="A9670" t="s">
        <v>37</v>
      </c>
      <c r="B9670" s="1">
        <v>40238</v>
      </c>
      <c r="C9670">
        <v>100</v>
      </c>
      <c r="D9670">
        <v>5000</v>
      </c>
      <c r="E9670">
        <v>0</v>
      </c>
    </row>
    <row r="9671" spans="1:5">
      <c r="A9671" t="s">
        <v>37</v>
      </c>
      <c r="B9671" s="1">
        <v>40238</v>
      </c>
      <c r="C9671">
        <v>5000</v>
      </c>
      <c r="D9671">
        <v>30000</v>
      </c>
      <c r="E9671">
        <v>0</v>
      </c>
    </row>
    <row r="9672" spans="1:5">
      <c r="A9672" t="s">
        <v>37</v>
      </c>
      <c r="B9672" s="1">
        <v>40238</v>
      </c>
      <c r="C9672">
        <v>30000</v>
      </c>
      <c r="D9672" t="s">
        <v>53</v>
      </c>
      <c r="E9672">
        <v>0</v>
      </c>
    </row>
    <row r="9673" spans="1:5">
      <c r="A9673" t="s">
        <v>37</v>
      </c>
      <c r="B9673" s="1">
        <v>40269</v>
      </c>
      <c r="C9673">
        <v>1</v>
      </c>
      <c r="D9673">
        <v>2.5</v>
      </c>
      <c r="E9673">
        <v>2098</v>
      </c>
    </row>
    <row r="9674" spans="1:5">
      <c r="A9674" t="s">
        <v>37</v>
      </c>
      <c r="B9674" s="1">
        <v>40269</v>
      </c>
      <c r="C9674">
        <v>2.5</v>
      </c>
      <c r="D9674">
        <v>4.5</v>
      </c>
      <c r="E9674">
        <v>478</v>
      </c>
    </row>
    <row r="9675" spans="1:5">
      <c r="A9675" t="s">
        <v>37</v>
      </c>
      <c r="B9675" s="1">
        <v>40269</v>
      </c>
      <c r="C9675">
        <v>4.5</v>
      </c>
      <c r="D9675">
        <v>6.5</v>
      </c>
      <c r="E9675">
        <v>134</v>
      </c>
    </row>
    <row r="9676" spans="1:5">
      <c r="A9676" t="s">
        <v>37</v>
      </c>
      <c r="B9676" s="1">
        <v>40269</v>
      </c>
      <c r="C9676">
        <v>6.5</v>
      </c>
      <c r="D9676">
        <v>9.5</v>
      </c>
      <c r="E9676">
        <v>22</v>
      </c>
    </row>
    <row r="9677" spans="1:5">
      <c r="A9677" t="s">
        <v>37</v>
      </c>
      <c r="B9677" s="1">
        <v>40269</v>
      </c>
      <c r="C9677">
        <v>9.5</v>
      </c>
      <c r="D9677">
        <v>14</v>
      </c>
      <c r="E9677">
        <v>10</v>
      </c>
    </row>
    <row r="9678" spans="1:5">
      <c r="A9678" t="s">
        <v>37</v>
      </c>
      <c r="B9678" s="1">
        <v>40269</v>
      </c>
      <c r="C9678">
        <v>14</v>
      </c>
      <c r="D9678">
        <v>25</v>
      </c>
      <c r="E9678">
        <v>0</v>
      </c>
    </row>
    <row r="9679" spans="1:5">
      <c r="A9679" t="s">
        <v>37</v>
      </c>
      <c r="B9679" s="1">
        <v>40269</v>
      </c>
      <c r="C9679">
        <v>25</v>
      </c>
      <c r="D9679">
        <v>50</v>
      </c>
      <c r="E9679">
        <v>0</v>
      </c>
    </row>
    <row r="9680" spans="1:5">
      <c r="A9680" t="s">
        <v>37</v>
      </c>
      <c r="B9680" s="1">
        <v>40269</v>
      </c>
      <c r="C9680">
        <v>50</v>
      </c>
      <c r="D9680">
        <v>100</v>
      </c>
      <c r="E9680">
        <v>0</v>
      </c>
    </row>
    <row r="9681" spans="1:5">
      <c r="A9681" t="s">
        <v>37</v>
      </c>
      <c r="B9681" s="1">
        <v>40269</v>
      </c>
      <c r="C9681">
        <v>100</v>
      </c>
      <c r="D9681">
        <v>5000</v>
      </c>
      <c r="E9681">
        <v>0</v>
      </c>
    </row>
    <row r="9682" spans="1:5">
      <c r="A9682" t="s">
        <v>37</v>
      </c>
      <c r="B9682" s="1">
        <v>40269</v>
      </c>
      <c r="C9682">
        <v>5000</v>
      </c>
      <c r="D9682">
        <v>30000</v>
      </c>
      <c r="E9682">
        <v>0</v>
      </c>
    </row>
    <row r="9683" spans="1:5">
      <c r="A9683" t="s">
        <v>37</v>
      </c>
      <c r="B9683" s="1">
        <v>40269</v>
      </c>
      <c r="C9683">
        <v>30000</v>
      </c>
      <c r="D9683" t="s">
        <v>53</v>
      </c>
      <c r="E9683">
        <v>0</v>
      </c>
    </row>
    <row r="9684" spans="1:5">
      <c r="A9684" t="s">
        <v>37</v>
      </c>
      <c r="B9684" s="1">
        <v>40299</v>
      </c>
      <c r="C9684">
        <v>1</v>
      </c>
      <c r="D9684">
        <v>2.5</v>
      </c>
      <c r="E9684">
        <v>2491</v>
      </c>
    </row>
    <row r="9685" spans="1:5">
      <c r="A9685" t="s">
        <v>37</v>
      </c>
      <c r="B9685" s="1">
        <v>40299</v>
      </c>
      <c r="C9685">
        <v>2.5</v>
      </c>
      <c r="D9685">
        <v>4.5</v>
      </c>
      <c r="E9685">
        <v>627</v>
      </c>
    </row>
    <row r="9686" spans="1:5">
      <c r="A9686" t="s">
        <v>37</v>
      </c>
      <c r="B9686" s="1">
        <v>40299</v>
      </c>
      <c r="C9686">
        <v>4.5</v>
      </c>
      <c r="D9686">
        <v>6.5</v>
      </c>
      <c r="E9686">
        <v>193</v>
      </c>
    </row>
    <row r="9687" spans="1:5">
      <c r="A9687" t="s">
        <v>37</v>
      </c>
      <c r="B9687" s="1">
        <v>40299</v>
      </c>
      <c r="C9687">
        <v>6.5</v>
      </c>
      <c r="D9687">
        <v>9.5</v>
      </c>
      <c r="E9687">
        <v>44</v>
      </c>
    </row>
    <row r="9688" spans="1:5">
      <c r="A9688" t="s">
        <v>37</v>
      </c>
      <c r="B9688" s="1">
        <v>40299</v>
      </c>
      <c r="C9688">
        <v>9.5</v>
      </c>
      <c r="D9688">
        <v>14</v>
      </c>
      <c r="E9688">
        <v>0</v>
      </c>
    </row>
    <row r="9689" spans="1:5">
      <c r="A9689" t="s">
        <v>37</v>
      </c>
      <c r="B9689" s="1">
        <v>40299</v>
      </c>
      <c r="C9689">
        <v>14</v>
      </c>
      <c r="D9689">
        <v>25</v>
      </c>
      <c r="E9689">
        <v>0</v>
      </c>
    </row>
    <row r="9690" spans="1:5">
      <c r="A9690" t="s">
        <v>37</v>
      </c>
      <c r="B9690" s="1">
        <v>40299</v>
      </c>
      <c r="C9690">
        <v>25</v>
      </c>
      <c r="D9690">
        <v>50</v>
      </c>
      <c r="E9690">
        <v>0</v>
      </c>
    </row>
    <row r="9691" spans="1:5">
      <c r="A9691" t="s">
        <v>37</v>
      </c>
      <c r="B9691" s="1">
        <v>40299</v>
      </c>
      <c r="C9691">
        <v>50</v>
      </c>
      <c r="D9691">
        <v>100</v>
      </c>
      <c r="E9691">
        <v>60</v>
      </c>
    </row>
    <row r="9692" spans="1:5">
      <c r="A9692" t="s">
        <v>37</v>
      </c>
      <c r="B9692" s="1">
        <v>40299</v>
      </c>
      <c r="C9692">
        <v>100</v>
      </c>
      <c r="D9692">
        <v>5000</v>
      </c>
      <c r="E9692">
        <v>0</v>
      </c>
    </row>
    <row r="9693" spans="1:5">
      <c r="A9693" t="s">
        <v>37</v>
      </c>
      <c r="B9693" s="1">
        <v>40299</v>
      </c>
      <c r="C9693">
        <v>5000</v>
      </c>
      <c r="D9693">
        <v>30000</v>
      </c>
      <c r="E9693">
        <v>0</v>
      </c>
    </row>
    <row r="9694" spans="1:5">
      <c r="A9694" t="s">
        <v>37</v>
      </c>
      <c r="B9694" s="1">
        <v>40299</v>
      </c>
      <c r="C9694">
        <v>30000</v>
      </c>
      <c r="D9694" t="s">
        <v>53</v>
      </c>
      <c r="E9694">
        <v>0</v>
      </c>
    </row>
    <row r="9695" spans="1:5">
      <c r="A9695" t="s">
        <v>37</v>
      </c>
      <c r="B9695" s="1">
        <v>40330</v>
      </c>
      <c r="C9695">
        <v>1</v>
      </c>
      <c r="D9695">
        <v>2.5</v>
      </c>
      <c r="E9695">
        <v>2441</v>
      </c>
    </row>
    <row r="9696" spans="1:5">
      <c r="A9696" t="s">
        <v>37</v>
      </c>
      <c r="B9696" s="1">
        <v>40330</v>
      </c>
      <c r="C9696">
        <v>2.5</v>
      </c>
      <c r="D9696">
        <v>4.5</v>
      </c>
      <c r="E9696">
        <v>611</v>
      </c>
    </row>
    <row r="9697" spans="1:5">
      <c r="A9697" t="s">
        <v>37</v>
      </c>
      <c r="B9697" s="1">
        <v>40330</v>
      </c>
      <c r="C9697">
        <v>4.5</v>
      </c>
      <c r="D9697">
        <v>6.5</v>
      </c>
      <c r="E9697">
        <v>228</v>
      </c>
    </row>
    <row r="9698" spans="1:5">
      <c r="A9698" t="s">
        <v>37</v>
      </c>
      <c r="B9698" s="1">
        <v>40330</v>
      </c>
      <c r="C9698">
        <v>6.5</v>
      </c>
      <c r="D9698">
        <v>9.5</v>
      </c>
      <c r="E9698">
        <v>74</v>
      </c>
    </row>
    <row r="9699" spans="1:5">
      <c r="A9699" t="s">
        <v>37</v>
      </c>
      <c r="B9699" s="1">
        <v>40330</v>
      </c>
      <c r="C9699">
        <v>9.5</v>
      </c>
      <c r="D9699">
        <v>14</v>
      </c>
      <c r="E9699">
        <v>31</v>
      </c>
    </row>
    <row r="9700" spans="1:5">
      <c r="A9700" t="s">
        <v>37</v>
      </c>
      <c r="B9700" s="1">
        <v>40330</v>
      </c>
      <c r="C9700">
        <v>14</v>
      </c>
      <c r="D9700">
        <v>25</v>
      </c>
      <c r="E9700">
        <v>54</v>
      </c>
    </row>
    <row r="9701" spans="1:5">
      <c r="A9701" t="s">
        <v>37</v>
      </c>
      <c r="B9701" s="1">
        <v>40330</v>
      </c>
      <c r="C9701">
        <v>25</v>
      </c>
      <c r="D9701">
        <v>50</v>
      </c>
      <c r="E9701">
        <v>61</v>
      </c>
    </row>
    <row r="9702" spans="1:5">
      <c r="A9702" t="s">
        <v>37</v>
      </c>
      <c r="B9702" s="1">
        <v>40330</v>
      </c>
      <c r="C9702">
        <v>50</v>
      </c>
      <c r="D9702">
        <v>100</v>
      </c>
      <c r="E9702">
        <v>0</v>
      </c>
    </row>
    <row r="9703" spans="1:5">
      <c r="A9703" t="s">
        <v>37</v>
      </c>
      <c r="B9703" s="1">
        <v>40330</v>
      </c>
      <c r="C9703">
        <v>100</v>
      </c>
      <c r="D9703">
        <v>5000</v>
      </c>
      <c r="E9703">
        <v>0</v>
      </c>
    </row>
    <row r="9704" spans="1:5">
      <c r="A9704" t="s">
        <v>37</v>
      </c>
      <c r="B9704" s="1">
        <v>40330</v>
      </c>
      <c r="C9704">
        <v>5000</v>
      </c>
      <c r="D9704">
        <v>30000</v>
      </c>
      <c r="E9704">
        <v>0</v>
      </c>
    </row>
    <row r="9705" spans="1:5">
      <c r="A9705" t="s">
        <v>37</v>
      </c>
      <c r="B9705" s="1">
        <v>40330</v>
      </c>
      <c r="C9705">
        <v>30000</v>
      </c>
      <c r="D9705" t="s">
        <v>53</v>
      </c>
      <c r="E9705">
        <v>0</v>
      </c>
    </row>
    <row r="9706" spans="1:5">
      <c r="A9706" t="s">
        <v>37</v>
      </c>
      <c r="B9706" s="1">
        <v>40360</v>
      </c>
      <c r="C9706">
        <v>1</v>
      </c>
      <c r="D9706">
        <v>2.5</v>
      </c>
      <c r="E9706">
        <v>2602</v>
      </c>
    </row>
    <row r="9707" spans="1:5">
      <c r="A9707" t="s">
        <v>37</v>
      </c>
      <c r="B9707" s="1">
        <v>40360</v>
      </c>
      <c r="C9707">
        <v>2.5</v>
      </c>
      <c r="D9707">
        <v>4.5</v>
      </c>
      <c r="E9707">
        <v>784</v>
      </c>
    </row>
    <row r="9708" spans="1:5">
      <c r="A9708" t="s">
        <v>37</v>
      </c>
      <c r="B9708" s="1">
        <v>40360</v>
      </c>
      <c r="C9708">
        <v>4.5</v>
      </c>
      <c r="D9708">
        <v>6.5</v>
      </c>
      <c r="E9708">
        <v>291</v>
      </c>
    </row>
    <row r="9709" spans="1:5">
      <c r="A9709" t="s">
        <v>37</v>
      </c>
      <c r="B9709" s="1">
        <v>40360</v>
      </c>
      <c r="C9709">
        <v>6.5</v>
      </c>
      <c r="D9709">
        <v>9.5</v>
      </c>
      <c r="E9709">
        <v>25</v>
      </c>
    </row>
    <row r="9710" spans="1:5">
      <c r="A9710" t="s">
        <v>37</v>
      </c>
      <c r="B9710" s="1">
        <v>40360</v>
      </c>
      <c r="C9710">
        <v>9.5</v>
      </c>
      <c r="D9710">
        <v>14</v>
      </c>
      <c r="E9710">
        <v>43</v>
      </c>
    </row>
    <row r="9711" spans="1:5">
      <c r="A9711" t="s">
        <v>37</v>
      </c>
      <c r="B9711" s="1">
        <v>40360</v>
      </c>
      <c r="C9711">
        <v>14</v>
      </c>
      <c r="D9711">
        <v>25</v>
      </c>
      <c r="E9711">
        <v>16</v>
      </c>
    </row>
    <row r="9712" spans="1:5">
      <c r="A9712" t="s">
        <v>37</v>
      </c>
      <c r="B9712" s="1">
        <v>40360</v>
      </c>
      <c r="C9712">
        <v>25</v>
      </c>
      <c r="D9712">
        <v>50</v>
      </c>
      <c r="E9712">
        <v>37</v>
      </c>
    </row>
    <row r="9713" spans="1:5">
      <c r="A9713" t="s">
        <v>37</v>
      </c>
      <c r="B9713" s="1">
        <v>40360</v>
      </c>
      <c r="C9713">
        <v>50</v>
      </c>
      <c r="D9713">
        <v>100</v>
      </c>
      <c r="E9713">
        <v>0</v>
      </c>
    </row>
    <row r="9714" spans="1:5">
      <c r="A9714" t="s">
        <v>37</v>
      </c>
      <c r="B9714" s="1">
        <v>40360</v>
      </c>
      <c r="C9714">
        <v>100</v>
      </c>
      <c r="D9714">
        <v>5000</v>
      </c>
      <c r="E9714">
        <v>0</v>
      </c>
    </row>
    <row r="9715" spans="1:5">
      <c r="A9715" t="s">
        <v>37</v>
      </c>
      <c r="B9715" s="1">
        <v>40360</v>
      </c>
      <c r="C9715">
        <v>5000</v>
      </c>
      <c r="D9715">
        <v>30000</v>
      </c>
      <c r="E9715">
        <v>0</v>
      </c>
    </row>
    <row r="9716" spans="1:5">
      <c r="A9716" t="s">
        <v>37</v>
      </c>
      <c r="B9716" s="1">
        <v>40360</v>
      </c>
      <c r="C9716">
        <v>30000</v>
      </c>
      <c r="D9716" t="s">
        <v>53</v>
      </c>
      <c r="E9716">
        <v>0</v>
      </c>
    </row>
    <row r="9717" spans="1:5">
      <c r="A9717" t="s">
        <v>37</v>
      </c>
      <c r="B9717" s="1">
        <v>40391</v>
      </c>
      <c r="C9717">
        <v>1</v>
      </c>
      <c r="D9717">
        <v>2.5</v>
      </c>
      <c r="E9717">
        <v>2593</v>
      </c>
    </row>
    <row r="9718" spans="1:5">
      <c r="A9718" t="s">
        <v>37</v>
      </c>
      <c r="B9718" s="1">
        <v>40391</v>
      </c>
      <c r="C9718">
        <v>2.5</v>
      </c>
      <c r="D9718">
        <v>4.5</v>
      </c>
      <c r="E9718">
        <v>934</v>
      </c>
    </row>
    <row r="9719" spans="1:5">
      <c r="A9719" t="s">
        <v>37</v>
      </c>
      <c r="B9719" s="1">
        <v>40391</v>
      </c>
      <c r="C9719">
        <v>4.5</v>
      </c>
      <c r="D9719">
        <v>6.5</v>
      </c>
      <c r="E9719">
        <v>376</v>
      </c>
    </row>
    <row r="9720" spans="1:5">
      <c r="A9720" t="s">
        <v>37</v>
      </c>
      <c r="B9720" s="1">
        <v>40391</v>
      </c>
      <c r="C9720">
        <v>6.5</v>
      </c>
      <c r="D9720">
        <v>9.5</v>
      </c>
      <c r="E9720">
        <v>30</v>
      </c>
    </row>
    <row r="9721" spans="1:5">
      <c r="A9721" t="s">
        <v>37</v>
      </c>
      <c r="B9721" s="1">
        <v>40391</v>
      </c>
      <c r="C9721">
        <v>9.5</v>
      </c>
      <c r="D9721">
        <v>14</v>
      </c>
      <c r="E9721">
        <v>25</v>
      </c>
    </row>
    <row r="9722" spans="1:5">
      <c r="A9722" t="s">
        <v>37</v>
      </c>
      <c r="B9722" s="1">
        <v>40391</v>
      </c>
      <c r="C9722">
        <v>14</v>
      </c>
      <c r="D9722">
        <v>25</v>
      </c>
      <c r="E9722">
        <v>79</v>
      </c>
    </row>
    <row r="9723" spans="1:5">
      <c r="A9723" t="s">
        <v>37</v>
      </c>
      <c r="B9723" s="1">
        <v>40391</v>
      </c>
      <c r="C9723">
        <v>25</v>
      </c>
      <c r="D9723">
        <v>50</v>
      </c>
      <c r="E9723">
        <v>0</v>
      </c>
    </row>
    <row r="9724" spans="1:5">
      <c r="A9724" t="s">
        <v>37</v>
      </c>
      <c r="B9724" s="1">
        <v>40391</v>
      </c>
      <c r="C9724">
        <v>50</v>
      </c>
      <c r="D9724">
        <v>100</v>
      </c>
      <c r="E9724">
        <v>0</v>
      </c>
    </row>
    <row r="9725" spans="1:5">
      <c r="A9725" t="s">
        <v>37</v>
      </c>
      <c r="B9725" s="1">
        <v>40391</v>
      </c>
      <c r="C9725">
        <v>100</v>
      </c>
      <c r="D9725">
        <v>5000</v>
      </c>
      <c r="E9725">
        <v>0</v>
      </c>
    </row>
    <row r="9726" spans="1:5">
      <c r="A9726" t="s">
        <v>37</v>
      </c>
      <c r="B9726" s="1">
        <v>40391</v>
      </c>
      <c r="C9726">
        <v>5000</v>
      </c>
      <c r="D9726">
        <v>30000</v>
      </c>
      <c r="E9726">
        <v>0</v>
      </c>
    </row>
    <row r="9727" spans="1:5">
      <c r="A9727" t="s">
        <v>37</v>
      </c>
      <c r="B9727" s="1">
        <v>40391</v>
      </c>
      <c r="C9727">
        <v>30000</v>
      </c>
      <c r="D9727" t="s">
        <v>53</v>
      </c>
      <c r="E9727">
        <v>0</v>
      </c>
    </row>
    <row r="9728" spans="1:5">
      <c r="A9728" t="s">
        <v>37</v>
      </c>
      <c r="B9728" s="1">
        <v>40422</v>
      </c>
      <c r="C9728">
        <v>1</v>
      </c>
      <c r="D9728">
        <v>2.5</v>
      </c>
      <c r="E9728">
        <v>2208</v>
      </c>
    </row>
    <row r="9729" spans="1:5">
      <c r="A9729" t="s">
        <v>37</v>
      </c>
      <c r="B9729" s="1">
        <v>40422</v>
      </c>
      <c r="C9729">
        <v>2.5</v>
      </c>
      <c r="D9729">
        <v>4.5</v>
      </c>
      <c r="E9729">
        <v>1031</v>
      </c>
    </row>
    <row r="9730" spans="1:5">
      <c r="A9730" t="s">
        <v>37</v>
      </c>
      <c r="B9730" s="1">
        <v>40422</v>
      </c>
      <c r="C9730">
        <v>4.5</v>
      </c>
      <c r="D9730">
        <v>6.5</v>
      </c>
      <c r="E9730">
        <v>399</v>
      </c>
    </row>
    <row r="9731" spans="1:5">
      <c r="A9731" t="s">
        <v>37</v>
      </c>
      <c r="B9731" s="1">
        <v>40422</v>
      </c>
      <c r="C9731">
        <v>6.5</v>
      </c>
      <c r="D9731">
        <v>9.5</v>
      </c>
      <c r="E9731">
        <v>85</v>
      </c>
    </row>
    <row r="9732" spans="1:5">
      <c r="A9732" t="s">
        <v>37</v>
      </c>
      <c r="B9732" s="1">
        <v>40422</v>
      </c>
      <c r="C9732">
        <v>9.5</v>
      </c>
      <c r="D9732">
        <v>14</v>
      </c>
      <c r="E9732">
        <v>21</v>
      </c>
    </row>
    <row r="9733" spans="1:5">
      <c r="A9733" t="s">
        <v>37</v>
      </c>
      <c r="B9733" s="1">
        <v>40422</v>
      </c>
      <c r="C9733">
        <v>14</v>
      </c>
      <c r="D9733">
        <v>25</v>
      </c>
      <c r="E9733">
        <v>121</v>
      </c>
    </row>
    <row r="9734" spans="1:5">
      <c r="A9734" t="s">
        <v>37</v>
      </c>
      <c r="B9734" s="1">
        <v>40422</v>
      </c>
      <c r="C9734">
        <v>25</v>
      </c>
      <c r="D9734">
        <v>50</v>
      </c>
      <c r="E9734">
        <v>0</v>
      </c>
    </row>
    <row r="9735" spans="1:5">
      <c r="A9735" t="s">
        <v>37</v>
      </c>
      <c r="B9735" s="1">
        <v>40422</v>
      </c>
      <c r="C9735">
        <v>50</v>
      </c>
      <c r="D9735">
        <v>100</v>
      </c>
      <c r="E9735">
        <v>111</v>
      </c>
    </row>
    <row r="9736" spans="1:5">
      <c r="A9736" t="s">
        <v>37</v>
      </c>
      <c r="B9736" s="1">
        <v>40422</v>
      </c>
      <c r="C9736">
        <v>100</v>
      </c>
      <c r="D9736">
        <v>5000</v>
      </c>
      <c r="E9736">
        <v>0</v>
      </c>
    </row>
    <row r="9737" spans="1:5">
      <c r="A9737" t="s">
        <v>37</v>
      </c>
      <c r="B9737" s="1">
        <v>40422</v>
      </c>
      <c r="C9737">
        <v>5000</v>
      </c>
      <c r="D9737">
        <v>30000</v>
      </c>
      <c r="E9737">
        <v>0</v>
      </c>
    </row>
    <row r="9738" spans="1:5">
      <c r="A9738" t="s">
        <v>37</v>
      </c>
      <c r="B9738" s="1">
        <v>40422</v>
      </c>
      <c r="C9738">
        <v>30000</v>
      </c>
      <c r="D9738" t="s">
        <v>53</v>
      </c>
      <c r="E9738">
        <v>0</v>
      </c>
    </row>
    <row r="9739" spans="1:5">
      <c r="A9739" t="s">
        <v>37</v>
      </c>
      <c r="B9739" s="1">
        <v>40452</v>
      </c>
      <c r="C9739">
        <v>1</v>
      </c>
      <c r="D9739">
        <v>2.5</v>
      </c>
      <c r="E9739">
        <v>2484</v>
      </c>
    </row>
    <row r="9740" spans="1:5">
      <c r="A9740" t="s">
        <v>37</v>
      </c>
      <c r="B9740" s="1">
        <v>40452</v>
      </c>
      <c r="C9740">
        <v>2.5</v>
      </c>
      <c r="D9740">
        <v>4.5</v>
      </c>
      <c r="E9740">
        <v>1106</v>
      </c>
    </row>
    <row r="9741" spans="1:5">
      <c r="A9741" t="s">
        <v>37</v>
      </c>
      <c r="B9741" s="1">
        <v>40452</v>
      </c>
      <c r="C9741">
        <v>4.5</v>
      </c>
      <c r="D9741">
        <v>6.5</v>
      </c>
      <c r="E9741">
        <v>438</v>
      </c>
    </row>
    <row r="9742" spans="1:5">
      <c r="A9742" t="s">
        <v>37</v>
      </c>
      <c r="B9742" s="1">
        <v>40452</v>
      </c>
      <c r="C9742">
        <v>6.5</v>
      </c>
      <c r="D9742">
        <v>9.5</v>
      </c>
      <c r="E9742">
        <v>47</v>
      </c>
    </row>
    <row r="9743" spans="1:5">
      <c r="A9743" t="s">
        <v>37</v>
      </c>
      <c r="B9743" s="1">
        <v>40452</v>
      </c>
      <c r="C9743">
        <v>9.5</v>
      </c>
      <c r="D9743">
        <v>14</v>
      </c>
      <c r="E9743">
        <v>54</v>
      </c>
    </row>
    <row r="9744" spans="1:5">
      <c r="A9744" t="s">
        <v>37</v>
      </c>
      <c r="B9744" s="1">
        <v>40452</v>
      </c>
      <c r="C9744">
        <v>14</v>
      </c>
      <c r="D9744">
        <v>25</v>
      </c>
      <c r="E9744">
        <v>63</v>
      </c>
    </row>
    <row r="9745" spans="1:5">
      <c r="A9745" t="s">
        <v>37</v>
      </c>
      <c r="B9745" s="1">
        <v>40452</v>
      </c>
      <c r="C9745">
        <v>25</v>
      </c>
      <c r="D9745">
        <v>50</v>
      </c>
      <c r="E9745">
        <v>33</v>
      </c>
    </row>
    <row r="9746" spans="1:5">
      <c r="A9746" t="s">
        <v>37</v>
      </c>
      <c r="B9746" s="1">
        <v>40452</v>
      </c>
      <c r="C9746">
        <v>50</v>
      </c>
      <c r="D9746">
        <v>100</v>
      </c>
      <c r="E9746">
        <v>74</v>
      </c>
    </row>
    <row r="9747" spans="1:5">
      <c r="A9747" t="s">
        <v>37</v>
      </c>
      <c r="B9747" s="1">
        <v>40452</v>
      </c>
      <c r="C9747">
        <v>100</v>
      </c>
      <c r="D9747">
        <v>5000</v>
      </c>
      <c r="E9747">
        <v>0</v>
      </c>
    </row>
    <row r="9748" spans="1:5">
      <c r="A9748" t="s">
        <v>37</v>
      </c>
      <c r="B9748" s="1">
        <v>40452</v>
      </c>
      <c r="C9748">
        <v>5000</v>
      </c>
      <c r="D9748">
        <v>30000</v>
      </c>
      <c r="E9748">
        <v>0</v>
      </c>
    </row>
    <row r="9749" spans="1:5">
      <c r="A9749" t="s">
        <v>37</v>
      </c>
      <c r="B9749" s="1">
        <v>40452</v>
      </c>
      <c r="C9749">
        <v>30000</v>
      </c>
      <c r="D9749" t="s">
        <v>53</v>
      </c>
      <c r="E9749">
        <v>0</v>
      </c>
    </row>
    <row r="9750" spans="1:5">
      <c r="A9750" t="s">
        <v>37</v>
      </c>
      <c r="B9750" s="1">
        <v>40483</v>
      </c>
      <c r="C9750">
        <v>1</v>
      </c>
      <c r="D9750">
        <v>2.5</v>
      </c>
      <c r="E9750">
        <v>2686</v>
      </c>
    </row>
    <row r="9751" spans="1:5">
      <c r="A9751" t="s">
        <v>37</v>
      </c>
      <c r="B9751" s="1">
        <v>40483</v>
      </c>
      <c r="C9751">
        <v>2.5</v>
      </c>
      <c r="D9751">
        <v>4.5</v>
      </c>
      <c r="E9751">
        <v>1289</v>
      </c>
    </row>
    <row r="9752" spans="1:5">
      <c r="A9752" t="s">
        <v>37</v>
      </c>
      <c r="B9752" s="1">
        <v>40483</v>
      </c>
      <c r="C9752">
        <v>4.5</v>
      </c>
      <c r="D9752">
        <v>6.5</v>
      </c>
      <c r="E9752">
        <v>550</v>
      </c>
    </row>
    <row r="9753" spans="1:5">
      <c r="A9753" t="s">
        <v>37</v>
      </c>
      <c r="B9753" s="1">
        <v>40483</v>
      </c>
      <c r="C9753">
        <v>6.5</v>
      </c>
      <c r="D9753">
        <v>9.5</v>
      </c>
      <c r="E9753">
        <v>52</v>
      </c>
    </row>
    <row r="9754" spans="1:5">
      <c r="A9754" t="s">
        <v>37</v>
      </c>
      <c r="B9754" s="1">
        <v>40483</v>
      </c>
      <c r="C9754">
        <v>9.5</v>
      </c>
      <c r="D9754">
        <v>14</v>
      </c>
      <c r="E9754">
        <v>107</v>
      </c>
    </row>
    <row r="9755" spans="1:5">
      <c r="A9755" t="s">
        <v>37</v>
      </c>
      <c r="B9755" s="1">
        <v>40483</v>
      </c>
      <c r="C9755">
        <v>14</v>
      </c>
      <c r="D9755">
        <v>25</v>
      </c>
      <c r="E9755">
        <v>123</v>
      </c>
    </row>
    <row r="9756" spans="1:5">
      <c r="A9756" t="s">
        <v>37</v>
      </c>
      <c r="B9756" s="1">
        <v>40483</v>
      </c>
      <c r="C9756">
        <v>25</v>
      </c>
      <c r="D9756">
        <v>50</v>
      </c>
      <c r="E9756">
        <v>280</v>
      </c>
    </row>
    <row r="9757" spans="1:5">
      <c r="A9757" t="s">
        <v>37</v>
      </c>
      <c r="B9757" s="1">
        <v>40483</v>
      </c>
      <c r="C9757">
        <v>50</v>
      </c>
      <c r="D9757">
        <v>100</v>
      </c>
      <c r="E9757">
        <v>0</v>
      </c>
    </row>
    <row r="9758" spans="1:5">
      <c r="A9758" t="s">
        <v>37</v>
      </c>
      <c r="B9758" s="1">
        <v>40483</v>
      </c>
      <c r="C9758">
        <v>100</v>
      </c>
      <c r="D9758">
        <v>5000</v>
      </c>
      <c r="E9758">
        <v>0</v>
      </c>
    </row>
    <row r="9759" spans="1:5">
      <c r="A9759" t="s">
        <v>37</v>
      </c>
      <c r="B9759" s="1">
        <v>40483</v>
      </c>
      <c r="C9759">
        <v>5000</v>
      </c>
      <c r="D9759">
        <v>30000</v>
      </c>
      <c r="E9759">
        <v>0</v>
      </c>
    </row>
    <row r="9760" spans="1:5">
      <c r="A9760" t="s">
        <v>37</v>
      </c>
      <c r="B9760" s="1">
        <v>40483</v>
      </c>
      <c r="C9760">
        <v>30000</v>
      </c>
      <c r="D9760" t="s">
        <v>53</v>
      </c>
      <c r="E9760">
        <v>0</v>
      </c>
    </row>
    <row r="9761" spans="1:5">
      <c r="A9761" t="s">
        <v>37</v>
      </c>
      <c r="B9761" s="1">
        <v>40513</v>
      </c>
      <c r="C9761">
        <v>1</v>
      </c>
      <c r="D9761">
        <v>2.5</v>
      </c>
      <c r="E9761">
        <v>2148</v>
      </c>
    </row>
    <row r="9762" spans="1:5">
      <c r="A9762" t="s">
        <v>37</v>
      </c>
      <c r="B9762" s="1">
        <v>40513</v>
      </c>
      <c r="C9762">
        <v>2.5</v>
      </c>
      <c r="D9762">
        <v>4.5</v>
      </c>
      <c r="E9762">
        <v>954</v>
      </c>
    </row>
    <row r="9763" spans="1:5">
      <c r="A9763" t="s">
        <v>37</v>
      </c>
      <c r="B9763" s="1">
        <v>40513</v>
      </c>
      <c r="C9763">
        <v>4.5</v>
      </c>
      <c r="D9763">
        <v>6.5</v>
      </c>
      <c r="E9763">
        <v>408</v>
      </c>
    </row>
    <row r="9764" spans="1:5">
      <c r="A9764" t="s">
        <v>37</v>
      </c>
      <c r="B9764" s="1">
        <v>40513</v>
      </c>
      <c r="C9764">
        <v>6.5</v>
      </c>
      <c r="D9764">
        <v>9.5</v>
      </c>
      <c r="E9764">
        <v>7</v>
      </c>
    </row>
    <row r="9765" spans="1:5">
      <c r="A9765" t="s">
        <v>37</v>
      </c>
      <c r="B9765" s="1">
        <v>40513</v>
      </c>
      <c r="C9765">
        <v>9.5</v>
      </c>
      <c r="D9765">
        <v>14</v>
      </c>
      <c r="E9765">
        <v>53</v>
      </c>
    </row>
    <row r="9766" spans="1:5">
      <c r="A9766" t="s">
        <v>37</v>
      </c>
      <c r="B9766" s="1">
        <v>40513</v>
      </c>
      <c r="C9766">
        <v>14</v>
      </c>
      <c r="D9766">
        <v>25</v>
      </c>
      <c r="E9766">
        <v>114</v>
      </c>
    </row>
    <row r="9767" spans="1:5">
      <c r="A9767" t="s">
        <v>37</v>
      </c>
      <c r="B9767" s="1">
        <v>40513</v>
      </c>
      <c r="C9767">
        <v>25</v>
      </c>
      <c r="D9767">
        <v>50</v>
      </c>
      <c r="E9767">
        <v>140</v>
      </c>
    </row>
    <row r="9768" spans="1:5">
      <c r="A9768" t="s">
        <v>37</v>
      </c>
      <c r="B9768" s="1">
        <v>40513</v>
      </c>
      <c r="C9768">
        <v>50</v>
      </c>
      <c r="D9768">
        <v>100</v>
      </c>
      <c r="E9768">
        <v>227</v>
      </c>
    </row>
    <row r="9769" spans="1:5">
      <c r="A9769" t="s">
        <v>37</v>
      </c>
      <c r="B9769" s="1">
        <v>40513</v>
      </c>
      <c r="C9769">
        <v>100</v>
      </c>
      <c r="D9769">
        <v>5000</v>
      </c>
      <c r="E9769">
        <v>0</v>
      </c>
    </row>
    <row r="9770" spans="1:5">
      <c r="A9770" t="s">
        <v>37</v>
      </c>
      <c r="B9770" s="1">
        <v>40513</v>
      </c>
      <c r="C9770">
        <v>5000</v>
      </c>
      <c r="D9770">
        <v>30000</v>
      </c>
      <c r="E9770">
        <v>0</v>
      </c>
    </row>
    <row r="9771" spans="1:5">
      <c r="A9771" t="s">
        <v>37</v>
      </c>
      <c r="B9771" s="1">
        <v>40513</v>
      </c>
      <c r="C9771">
        <v>30000</v>
      </c>
      <c r="D9771" t="s">
        <v>53</v>
      </c>
      <c r="E9771">
        <v>0</v>
      </c>
    </row>
    <row r="9772" spans="1:5">
      <c r="A9772" t="s">
        <v>37</v>
      </c>
      <c r="B9772" s="1">
        <v>40544</v>
      </c>
      <c r="C9772">
        <v>1</v>
      </c>
      <c r="D9772">
        <v>2.5</v>
      </c>
      <c r="E9772">
        <v>3898</v>
      </c>
    </row>
    <row r="9773" spans="1:5">
      <c r="A9773" t="s">
        <v>37</v>
      </c>
      <c r="B9773" s="1">
        <v>40544</v>
      </c>
      <c r="C9773">
        <v>2.5</v>
      </c>
      <c r="D9773">
        <v>4.5</v>
      </c>
      <c r="E9773">
        <v>1607</v>
      </c>
    </row>
    <row r="9774" spans="1:5">
      <c r="A9774" t="s">
        <v>37</v>
      </c>
      <c r="B9774" s="1">
        <v>40544</v>
      </c>
      <c r="C9774">
        <v>4.5</v>
      </c>
      <c r="D9774">
        <v>6.5</v>
      </c>
      <c r="E9774">
        <v>618</v>
      </c>
    </row>
    <row r="9775" spans="1:5">
      <c r="A9775" t="s">
        <v>37</v>
      </c>
      <c r="B9775" s="1">
        <v>40544</v>
      </c>
      <c r="C9775">
        <v>6.5</v>
      </c>
      <c r="D9775">
        <v>9.5</v>
      </c>
      <c r="E9775">
        <v>48</v>
      </c>
    </row>
    <row r="9776" spans="1:5">
      <c r="A9776" t="s">
        <v>37</v>
      </c>
      <c r="B9776" s="1">
        <v>40544</v>
      </c>
      <c r="C9776">
        <v>9.5</v>
      </c>
      <c r="D9776">
        <v>14</v>
      </c>
      <c r="E9776">
        <v>84</v>
      </c>
    </row>
    <row r="9777" spans="1:5">
      <c r="A9777" t="s">
        <v>37</v>
      </c>
      <c r="B9777" s="1">
        <v>40544</v>
      </c>
      <c r="C9777">
        <v>14</v>
      </c>
      <c r="D9777">
        <v>25</v>
      </c>
      <c r="E9777">
        <v>155</v>
      </c>
    </row>
    <row r="9778" spans="1:5">
      <c r="A9778" t="s">
        <v>37</v>
      </c>
      <c r="B9778" s="1">
        <v>40544</v>
      </c>
      <c r="C9778">
        <v>25</v>
      </c>
      <c r="D9778">
        <v>50</v>
      </c>
      <c r="E9778">
        <v>196</v>
      </c>
    </row>
    <row r="9779" spans="1:5">
      <c r="A9779" t="s">
        <v>37</v>
      </c>
      <c r="B9779" s="1">
        <v>40544</v>
      </c>
      <c r="C9779">
        <v>50</v>
      </c>
      <c r="D9779">
        <v>100</v>
      </c>
      <c r="E9779">
        <v>152</v>
      </c>
    </row>
    <row r="9780" spans="1:5">
      <c r="A9780" t="s">
        <v>37</v>
      </c>
      <c r="B9780" s="1">
        <v>40544</v>
      </c>
      <c r="C9780">
        <v>100</v>
      </c>
      <c r="D9780">
        <v>5000</v>
      </c>
      <c r="E9780">
        <v>0</v>
      </c>
    </row>
    <row r="9781" spans="1:5">
      <c r="A9781" t="s">
        <v>37</v>
      </c>
      <c r="B9781" s="1">
        <v>40544</v>
      </c>
      <c r="C9781">
        <v>5000</v>
      </c>
      <c r="D9781">
        <v>30000</v>
      </c>
      <c r="E9781">
        <v>0</v>
      </c>
    </row>
    <row r="9782" spans="1:5">
      <c r="A9782" t="s">
        <v>37</v>
      </c>
      <c r="B9782" s="1">
        <v>40544</v>
      </c>
      <c r="C9782">
        <v>30000</v>
      </c>
      <c r="D9782" t="s">
        <v>53</v>
      </c>
      <c r="E9782">
        <v>0</v>
      </c>
    </row>
    <row r="9783" spans="1:5">
      <c r="A9783" t="s">
        <v>37</v>
      </c>
      <c r="B9783" s="1">
        <v>40575</v>
      </c>
      <c r="C9783">
        <v>1</v>
      </c>
      <c r="D9783">
        <v>2.5</v>
      </c>
      <c r="E9783">
        <v>4463</v>
      </c>
    </row>
    <row r="9784" spans="1:5">
      <c r="A9784" t="s">
        <v>37</v>
      </c>
      <c r="B9784" s="1">
        <v>40575</v>
      </c>
      <c r="C9784">
        <v>2.5</v>
      </c>
      <c r="D9784">
        <v>4.5</v>
      </c>
      <c r="E9784">
        <v>1756</v>
      </c>
    </row>
    <row r="9785" spans="1:5">
      <c r="A9785" t="s">
        <v>37</v>
      </c>
      <c r="B9785" s="1">
        <v>40575</v>
      </c>
      <c r="C9785">
        <v>4.5</v>
      </c>
      <c r="D9785">
        <v>6.5</v>
      </c>
      <c r="E9785">
        <v>620</v>
      </c>
    </row>
    <row r="9786" spans="1:5">
      <c r="A9786" t="s">
        <v>37</v>
      </c>
      <c r="B9786" s="1">
        <v>40575</v>
      </c>
      <c r="C9786">
        <v>6.5</v>
      </c>
      <c r="D9786">
        <v>9.5</v>
      </c>
      <c r="E9786">
        <v>37</v>
      </c>
    </row>
    <row r="9787" spans="1:5">
      <c r="A9787" t="s">
        <v>37</v>
      </c>
      <c r="B9787" s="1">
        <v>40575</v>
      </c>
      <c r="C9787">
        <v>9.5</v>
      </c>
      <c r="D9787">
        <v>14</v>
      </c>
      <c r="E9787">
        <v>105</v>
      </c>
    </row>
    <row r="9788" spans="1:5">
      <c r="A9788" t="s">
        <v>37</v>
      </c>
      <c r="B9788" s="1">
        <v>40575</v>
      </c>
      <c r="C9788">
        <v>14</v>
      </c>
      <c r="D9788">
        <v>25</v>
      </c>
      <c r="E9788">
        <v>201</v>
      </c>
    </row>
    <row r="9789" spans="1:5">
      <c r="A9789" t="s">
        <v>37</v>
      </c>
      <c r="B9789" s="1">
        <v>40575</v>
      </c>
      <c r="C9789">
        <v>25</v>
      </c>
      <c r="D9789">
        <v>50</v>
      </c>
      <c r="E9789">
        <v>89</v>
      </c>
    </row>
    <row r="9790" spans="1:5">
      <c r="A9790" t="s">
        <v>37</v>
      </c>
      <c r="B9790" s="1">
        <v>40575</v>
      </c>
      <c r="C9790">
        <v>50</v>
      </c>
      <c r="D9790">
        <v>100</v>
      </c>
      <c r="E9790">
        <v>173</v>
      </c>
    </row>
    <row r="9791" spans="1:5">
      <c r="A9791" t="s">
        <v>37</v>
      </c>
      <c r="B9791" s="1">
        <v>40575</v>
      </c>
      <c r="C9791">
        <v>100</v>
      </c>
      <c r="D9791">
        <v>5000</v>
      </c>
      <c r="E9791">
        <v>0</v>
      </c>
    </row>
    <row r="9792" spans="1:5">
      <c r="A9792" t="s">
        <v>37</v>
      </c>
      <c r="B9792" s="1">
        <v>40575</v>
      </c>
      <c r="C9792">
        <v>5000</v>
      </c>
      <c r="D9792">
        <v>30000</v>
      </c>
      <c r="E9792">
        <v>0</v>
      </c>
    </row>
    <row r="9793" spans="1:5">
      <c r="A9793" t="s">
        <v>37</v>
      </c>
      <c r="B9793" s="1">
        <v>40575</v>
      </c>
      <c r="C9793">
        <v>30000</v>
      </c>
      <c r="D9793" t="s">
        <v>53</v>
      </c>
      <c r="E9793">
        <v>0</v>
      </c>
    </row>
    <row r="9794" spans="1:5">
      <c r="A9794" t="s">
        <v>37</v>
      </c>
      <c r="B9794" s="1">
        <v>40603</v>
      </c>
      <c r="C9794">
        <v>1</v>
      </c>
      <c r="D9794">
        <v>2.5</v>
      </c>
      <c r="E9794">
        <v>5368</v>
      </c>
    </row>
    <row r="9795" spans="1:5">
      <c r="A9795" t="s">
        <v>37</v>
      </c>
      <c r="B9795" s="1">
        <v>40603</v>
      </c>
      <c r="C9795">
        <v>2.5</v>
      </c>
      <c r="D9795">
        <v>4.5</v>
      </c>
      <c r="E9795">
        <v>2724</v>
      </c>
    </row>
    <row r="9796" spans="1:5">
      <c r="A9796" t="s">
        <v>37</v>
      </c>
      <c r="B9796" s="1">
        <v>40603</v>
      </c>
      <c r="C9796">
        <v>4.5</v>
      </c>
      <c r="D9796">
        <v>6.5</v>
      </c>
      <c r="E9796">
        <v>857</v>
      </c>
    </row>
    <row r="9797" spans="1:5">
      <c r="A9797" t="s">
        <v>37</v>
      </c>
      <c r="B9797" s="1">
        <v>40603</v>
      </c>
      <c r="C9797">
        <v>6.5</v>
      </c>
      <c r="D9797">
        <v>9.5</v>
      </c>
      <c r="E9797">
        <v>38</v>
      </c>
    </row>
    <row r="9798" spans="1:5">
      <c r="A9798" t="s">
        <v>37</v>
      </c>
      <c r="B9798" s="1">
        <v>40603</v>
      </c>
      <c r="C9798">
        <v>9.5</v>
      </c>
      <c r="D9798">
        <v>14</v>
      </c>
      <c r="E9798">
        <v>139</v>
      </c>
    </row>
    <row r="9799" spans="1:5">
      <c r="A9799" t="s">
        <v>37</v>
      </c>
      <c r="B9799" s="1">
        <v>40603</v>
      </c>
      <c r="C9799">
        <v>14</v>
      </c>
      <c r="D9799">
        <v>25</v>
      </c>
      <c r="E9799">
        <v>225</v>
      </c>
    </row>
    <row r="9800" spans="1:5">
      <c r="A9800" t="s">
        <v>37</v>
      </c>
      <c r="B9800" s="1">
        <v>40603</v>
      </c>
      <c r="C9800">
        <v>25</v>
      </c>
      <c r="D9800">
        <v>50</v>
      </c>
      <c r="E9800">
        <v>173</v>
      </c>
    </row>
    <row r="9801" spans="1:5">
      <c r="A9801" t="s">
        <v>37</v>
      </c>
      <c r="B9801" s="1">
        <v>40603</v>
      </c>
      <c r="C9801">
        <v>50</v>
      </c>
      <c r="D9801">
        <v>100</v>
      </c>
      <c r="E9801">
        <v>0</v>
      </c>
    </row>
    <row r="9802" spans="1:5">
      <c r="A9802" t="s">
        <v>37</v>
      </c>
      <c r="B9802" s="1">
        <v>40603</v>
      </c>
      <c r="C9802">
        <v>100</v>
      </c>
      <c r="D9802">
        <v>5000</v>
      </c>
      <c r="E9802">
        <v>0</v>
      </c>
    </row>
    <row r="9803" spans="1:5">
      <c r="A9803" t="s">
        <v>37</v>
      </c>
      <c r="B9803" s="1">
        <v>40603</v>
      </c>
      <c r="C9803">
        <v>5000</v>
      </c>
      <c r="D9803">
        <v>30000</v>
      </c>
      <c r="E9803">
        <v>0</v>
      </c>
    </row>
    <row r="9804" spans="1:5">
      <c r="A9804" t="s">
        <v>37</v>
      </c>
      <c r="B9804" s="1">
        <v>40603</v>
      </c>
      <c r="C9804">
        <v>30000</v>
      </c>
      <c r="D9804" t="s">
        <v>53</v>
      </c>
      <c r="E9804">
        <v>0</v>
      </c>
    </row>
    <row r="9805" spans="1:5">
      <c r="A9805" t="s">
        <v>37</v>
      </c>
      <c r="B9805" s="1">
        <v>40634</v>
      </c>
      <c r="C9805">
        <v>1</v>
      </c>
      <c r="D9805">
        <v>2.5</v>
      </c>
      <c r="E9805">
        <v>5473</v>
      </c>
    </row>
    <row r="9806" spans="1:5">
      <c r="A9806" t="s">
        <v>37</v>
      </c>
      <c r="B9806" s="1">
        <v>40634</v>
      </c>
      <c r="C9806">
        <v>2.5</v>
      </c>
      <c r="D9806">
        <v>4.5</v>
      </c>
      <c r="E9806">
        <v>2600</v>
      </c>
    </row>
    <row r="9807" spans="1:5">
      <c r="A9807" t="s">
        <v>37</v>
      </c>
      <c r="B9807" s="1">
        <v>40634</v>
      </c>
      <c r="C9807">
        <v>4.5</v>
      </c>
      <c r="D9807">
        <v>6.5</v>
      </c>
      <c r="E9807">
        <v>963</v>
      </c>
    </row>
    <row r="9808" spans="1:5">
      <c r="A9808" t="s">
        <v>37</v>
      </c>
      <c r="B9808" s="1">
        <v>40634</v>
      </c>
      <c r="C9808">
        <v>6.5</v>
      </c>
      <c r="D9808">
        <v>9.5</v>
      </c>
      <c r="E9808">
        <v>95</v>
      </c>
    </row>
    <row r="9809" spans="1:5">
      <c r="A9809" t="s">
        <v>37</v>
      </c>
      <c r="B9809" s="1">
        <v>40634</v>
      </c>
      <c r="C9809">
        <v>9.5</v>
      </c>
      <c r="D9809">
        <v>14</v>
      </c>
      <c r="E9809">
        <v>159</v>
      </c>
    </row>
    <row r="9810" spans="1:5">
      <c r="A9810" t="s">
        <v>37</v>
      </c>
      <c r="B9810" s="1">
        <v>40634</v>
      </c>
      <c r="C9810">
        <v>14</v>
      </c>
      <c r="D9810">
        <v>25</v>
      </c>
      <c r="E9810">
        <v>220</v>
      </c>
    </row>
    <row r="9811" spans="1:5">
      <c r="A9811" t="s">
        <v>37</v>
      </c>
      <c r="B9811" s="1">
        <v>40634</v>
      </c>
      <c r="C9811">
        <v>25</v>
      </c>
      <c r="D9811">
        <v>50</v>
      </c>
      <c r="E9811">
        <v>330</v>
      </c>
    </row>
    <row r="9812" spans="1:5">
      <c r="A9812" t="s">
        <v>37</v>
      </c>
      <c r="B9812" s="1">
        <v>40634</v>
      </c>
      <c r="C9812">
        <v>50</v>
      </c>
      <c r="D9812">
        <v>100</v>
      </c>
      <c r="E9812">
        <v>148</v>
      </c>
    </row>
    <row r="9813" spans="1:5">
      <c r="A9813" t="s">
        <v>37</v>
      </c>
      <c r="B9813" s="1">
        <v>40634</v>
      </c>
      <c r="C9813">
        <v>100</v>
      </c>
      <c r="D9813">
        <v>5000</v>
      </c>
      <c r="E9813">
        <v>0</v>
      </c>
    </row>
    <row r="9814" spans="1:5">
      <c r="A9814" t="s">
        <v>37</v>
      </c>
      <c r="B9814" s="1">
        <v>40634</v>
      </c>
      <c r="C9814">
        <v>5000</v>
      </c>
      <c r="D9814">
        <v>30000</v>
      </c>
      <c r="E9814">
        <v>0</v>
      </c>
    </row>
    <row r="9815" spans="1:5">
      <c r="A9815" t="s">
        <v>37</v>
      </c>
      <c r="B9815" s="1">
        <v>40634</v>
      </c>
      <c r="C9815">
        <v>30000</v>
      </c>
      <c r="D9815" t="s">
        <v>53</v>
      </c>
      <c r="E9815">
        <v>0</v>
      </c>
    </row>
    <row r="9816" spans="1:5">
      <c r="A9816" t="s">
        <v>37</v>
      </c>
      <c r="B9816" s="1">
        <v>40664</v>
      </c>
      <c r="C9816">
        <v>1</v>
      </c>
      <c r="D9816">
        <v>2.5</v>
      </c>
      <c r="E9816">
        <v>8496</v>
      </c>
    </row>
    <row r="9817" spans="1:5">
      <c r="A9817" t="s">
        <v>37</v>
      </c>
      <c r="B9817" s="1">
        <v>40664</v>
      </c>
      <c r="C9817">
        <v>2.5</v>
      </c>
      <c r="D9817">
        <v>4.5</v>
      </c>
      <c r="E9817">
        <v>5158</v>
      </c>
    </row>
    <row r="9818" spans="1:5">
      <c r="A9818" t="s">
        <v>37</v>
      </c>
      <c r="B9818" s="1">
        <v>40664</v>
      </c>
      <c r="C9818">
        <v>4.5</v>
      </c>
      <c r="D9818">
        <v>6.5</v>
      </c>
      <c r="E9818">
        <v>1782</v>
      </c>
    </row>
    <row r="9819" spans="1:5">
      <c r="A9819" t="s">
        <v>37</v>
      </c>
      <c r="B9819" s="1">
        <v>40664</v>
      </c>
      <c r="C9819">
        <v>6.5</v>
      </c>
      <c r="D9819">
        <v>9.5</v>
      </c>
      <c r="E9819">
        <v>131</v>
      </c>
    </row>
    <row r="9820" spans="1:5">
      <c r="A9820" t="s">
        <v>37</v>
      </c>
      <c r="B9820" s="1">
        <v>40664</v>
      </c>
      <c r="C9820">
        <v>9.5</v>
      </c>
      <c r="D9820">
        <v>14</v>
      </c>
      <c r="E9820">
        <v>233</v>
      </c>
    </row>
    <row r="9821" spans="1:5">
      <c r="A9821" t="s">
        <v>37</v>
      </c>
      <c r="B9821" s="1">
        <v>40664</v>
      </c>
      <c r="C9821">
        <v>14</v>
      </c>
      <c r="D9821">
        <v>25</v>
      </c>
      <c r="E9821">
        <v>282</v>
      </c>
    </row>
    <row r="9822" spans="1:5">
      <c r="A9822" t="s">
        <v>37</v>
      </c>
      <c r="B9822" s="1">
        <v>40664</v>
      </c>
      <c r="C9822">
        <v>25</v>
      </c>
      <c r="D9822">
        <v>50</v>
      </c>
      <c r="E9822">
        <v>423</v>
      </c>
    </row>
    <row r="9823" spans="1:5">
      <c r="A9823" t="s">
        <v>37</v>
      </c>
      <c r="B9823" s="1">
        <v>40664</v>
      </c>
      <c r="C9823">
        <v>50</v>
      </c>
      <c r="D9823">
        <v>100</v>
      </c>
      <c r="E9823">
        <v>421</v>
      </c>
    </row>
    <row r="9824" spans="1:5">
      <c r="A9824" t="s">
        <v>37</v>
      </c>
      <c r="B9824" s="1">
        <v>40664</v>
      </c>
      <c r="C9824">
        <v>100</v>
      </c>
      <c r="D9824">
        <v>5000</v>
      </c>
      <c r="E9824">
        <v>0</v>
      </c>
    </row>
    <row r="9825" spans="1:5">
      <c r="A9825" t="s">
        <v>37</v>
      </c>
      <c r="B9825" s="1">
        <v>40664</v>
      </c>
      <c r="C9825">
        <v>5000</v>
      </c>
      <c r="D9825">
        <v>30000</v>
      </c>
      <c r="E9825">
        <v>0</v>
      </c>
    </row>
    <row r="9826" spans="1:5">
      <c r="A9826" t="s">
        <v>37</v>
      </c>
      <c r="B9826" s="1">
        <v>40664</v>
      </c>
      <c r="C9826">
        <v>30000</v>
      </c>
      <c r="D9826" t="s">
        <v>53</v>
      </c>
      <c r="E9826">
        <v>0</v>
      </c>
    </row>
    <row r="9827" spans="1:5">
      <c r="A9827" t="s">
        <v>37</v>
      </c>
      <c r="B9827" s="1">
        <v>40695</v>
      </c>
      <c r="C9827">
        <v>1</v>
      </c>
      <c r="D9827">
        <v>2.5</v>
      </c>
      <c r="E9827">
        <v>10695</v>
      </c>
    </row>
    <row r="9828" spans="1:5">
      <c r="A9828" t="s">
        <v>37</v>
      </c>
      <c r="B9828" s="1">
        <v>40695</v>
      </c>
      <c r="C9828">
        <v>2.5</v>
      </c>
      <c r="D9828">
        <v>4.5</v>
      </c>
      <c r="E9828">
        <v>7684</v>
      </c>
    </row>
    <row r="9829" spans="1:5">
      <c r="A9829" t="s">
        <v>37</v>
      </c>
      <c r="B9829" s="1">
        <v>40695</v>
      </c>
      <c r="C9829">
        <v>4.5</v>
      </c>
      <c r="D9829">
        <v>6.5</v>
      </c>
      <c r="E9829">
        <v>3184</v>
      </c>
    </row>
    <row r="9830" spans="1:5">
      <c r="A9830" t="s">
        <v>37</v>
      </c>
      <c r="B9830" s="1">
        <v>40695</v>
      </c>
      <c r="C9830">
        <v>6.5</v>
      </c>
      <c r="D9830">
        <v>9.5</v>
      </c>
      <c r="E9830">
        <v>165</v>
      </c>
    </row>
    <row r="9831" spans="1:5">
      <c r="A9831" t="s">
        <v>37</v>
      </c>
      <c r="B9831" s="1">
        <v>40695</v>
      </c>
      <c r="C9831">
        <v>9.5</v>
      </c>
      <c r="D9831">
        <v>14</v>
      </c>
      <c r="E9831">
        <v>437</v>
      </c>
    </row>
    <row r="9832" spans="1:5">
      <c r="A9832" t="s">
        <v>37</v>
      </c>
      <c r="B9832" s="1">
        <v>40695</v>
      </c>
      <c r="C9832">
        <v>14</v>
      </c>
      <c r="D9832">
        <v>25</v>
      </c>
      <c r="E9832">
        <v>977</v>
      </c>
    </row>
    <row r="9833" spans="1:5">
      <c r="A9833" t="s">
        <v>37</v>
      </c>
      <c r="B9833" s="1">
        <v>40695</v>
      </c>
      <c r="C9833">
        <v>25</v>
      </c>
      <c r="D9833">
        <v>50</v>
      </c>
      <c r="E9833">
        <v>756</v>
      </c>
    </row>
    <row r="9834" spans="1:5">
      <c r="A9834" t="s">
        <v>37</v>
      </c>
      <c r="B9834" s="1">
        <v>40695</v>
      </c>
      <c r="C9834">
        <v>50</v>
      </c>
      <c r="D9834">
        <v>100</v>
      </c>
      <c r="E9834">
        <v>1440</v>
      </c>
    </row>
    <row r="9835" spans="1:5">
      <c r="A9835" t="s">
        <v>37</v>
      </c>
      <c r="B9835" s="1">
        <v>40695</v>
      </c>
      <c r="C9835">
        <v>100</v>
      </c>
      <c r="D9835">
        <v>5000</v>
      </c>
      <c r="E9835">
        <v>0</v>
      </c>
    </row>
    <row r="9836" spans="1:5">
      <c r="A9836" t="s">
        <v>37</v>
      </c>
      <c r="B9836" s="1">
        <v>40695</v>
      </c>
      <c r="C9836">
        <v>5000</v>
      </c>
      <c r="D9836">
        <v>30000</v>
      </c>
      <c r="E9836">
        <v>0</v>
      </c>
    </row>
    <row r="9837" spans="1:5">
      <c r="A9837" t="s">
        <v>37</v>
      </c>
      <c r="B9837" s="1">
        <v>40695</v>
      </c>
      <c r="C9837">
        <v>30000</v>
      </c>
      <c r="D9837" t="s">
        <v>53</v>
      </c>
      <c r="E9837">
        <v>0</v>
      </c>
    </row>
    <row r="9838" spans="1:5">
      <c r="A9838" t="s">
        <v>37</v>
      </c>
      <c r="B9838" s="1">
        <v>40725</v>
      </c>
      <c r="C9838">
        <v>1</v>
      </c>
      <c r="D9838">
        <v>2.5</v>
      </c>
      <c r="E9838">
        <v>4764</v>
      </c>
    </row>
    <row r="9839" spans="1:5">
      <c r="A9839" t="s">
        <v>37</v>
      </c>
      <c r="B9839" s="1">
        <v>40725</v>
      </c>
      <c r="C9839">
        <v>2.5</v>
      </c>
      <c r="D9839">
        <v>4.5</v>
      </c>
      <c r="E9839">
        <v>3595</v>
      </c>
    </row>
    <row r="9840" spans="1:5">
      <c r="A9840" t="s">
        <v>37</v>
      </c>
      <c r="B9840" s="1">
        <v>40725</v>
      </c>
      <c r="C9840">
        <v>4.5</v>
      </c>
      <c r="D9840">
        <v>6.5</v>
      </c>
      <c r="E9840">
        <v>1443</v>
      </c>
    </row>
    <row r="9841" spans="1:5">
      <c r="A9841" t="s">
        <v>37</v>
      </c>
      <c r="B9841" s="1">
        <v>40725</v>
      </c>
      <c r="C9841">
        <v>6.5</v>
      </c>
      <c r="D9841">
        <v>9.5</v>
      </c>
      <c r="E9841">
        <v>39</v>
      </c>
    </row>
    <row r="9842" spans="1:5">
      <c r="A9842" t="s">
        <v>37</v>
      </c>
      <c r="B9842" s="1">
        <v>40725</v>
      </c>
      <c r="C9842">
        <v>9.5</v>
      </c>
      <c r="D9842">
        <v>14</v>
      </c>
      <c r="E9842">
        <v>87</v>
      </c>
    </row>
    <row r="9843" spans="1:5">
      <c r="A9843" t="s">
        <v>37</v>
      </c>
      <c r="B9843" s="1">
        <v>40725</v>
      </c>
      <c r="C9843">
        <v>14</v>
      </c>
      <c r="D9843">
        <v>25</v>
      </c>
      <c r="E9843">
        <v>108</v>
      </c>
    </row>
    <row r="9844" spans="1:5">
      <c r="A9844" t="s">
        <v>37</v>
      </c>
      <c r="B9844" s="1">
        <v>40725</v>
      </c>
      <c r="C9844">
        <v>25</v>
      </c>
      <c r="D9844">
        <v>50</v>
      </c>
      <c r="E9844">
        <v>37</v>
      </c>
    </row>
    <row r="9845" spans="1:5">
      <c r="A9845" t="s">
        <v>37</v>
      </c>
      <c r="B9845" s="1">
        <v>40725</v>
      </c>
      <c r="C9845">
        <v>50</v>
      </c>
      <c r="D9845">
        <v>100</v>
      </c>
      <c r="E9845">
        <v>55</v>
      </c>
    </row>
    <row r="9846" spans="1:5">
      <c r="A9846" t="s">
        <v>37</v>
      </c>
      <c r="B9846" s="1">
        <v>40725</v>
      </c>
      <c r="C9846">
        <v>100</v>
      </c>
      <c r="D9846">
        <v>5000</v>
      </c>
      <c r="E9846">
        <v>0</v>
      </c>
    </row>
    <row r="9847" spans="1:5">
      <c r="A9847" t="s">
        <v>37</v>
      </c>
      <c r="B9847" s="1">
        <v>40725</v>
      </c>
      <c r="C9847">
        <v>5000</v>
      </c>
      <c r="D9847">
        <v>30000</v>
      </c>
      <c r="E9847">
        <v>0</v>
      </c>
    </row>
    <row r="9848" spans="1:5">
      <c r="A9848" t="s">
        <v>37</v>
      </c>
      <c r="B9848" s="1">
        <v>40725</v>
      </c>
      <c r="C9848">
        <v>30000</v>
      </c>
      <c r="D9848" t="s">
        <v>53</v>
      </c>
      <c r="E9848">
        <v>0</v>
      </c>
    </row>
    <row r="9849" spans="1:5">
      <c r="A9849" t="s">
        <v>37</v>
      </c>
      <c r="B9849" s="1">
        <v>40756</v>
      </c>
      <c r="C9849">
        <v>1</v>
      </c>
      <c r="D9849">
        <v>2.5</v>
      </c>
      <c r="E9849">
        <v>4567</v>
      </c>
    </row>
    <row r="9850" spans="1:5">
      <c r="A9850" t="s">
        <v>37</v>
      </c>
      <c r="B9850" s="1">
        <v>40756</v>
      </c>
      <c r="C9850">
        <v>2.5</v>
      </c>
      <c r="D9850">
        <v>4.5</v>
      </c>
      <c r="E9850">
        <v>5095</v>
      </c>
    </row>
    <row r="9851" spans="1:5">
      <c r="A9851" t="s">
        <v>37</v>
      </c>
      <c r="B9851" s="1">
        <v>40756</v>
      </c>
      <c r="C9851">
        <v>4.5</v>
      </c>
      <c r="D9851">
        <v>6.5</v>
      </c>
      <c r="E9851">
        <v>2034</v>
      </c>
    </row>
    <row r="9852" spans="1:5">
      <c r="A9852" t="s">
        <v>37</v>
      </c>
      <c r="B9852" s="1">
        <v>40756</v>
      </c>
      <c r="C9852">
        <v>6.5</v>
      </c>
      <c r="D9852">
        <v>9.5</v>
      </c>
      <c r="E9852">
        <v>76</v>
      </c>
    </row>
    <row r="9853" spans="1:5">
      <c r="A9853" t="s">
        <v>37</v>
      </c>
      <c r="B9853" s="1">
        <v>40756</v>
      </c>
      <c r="C9853">
        <v>9.5</v>
      </c>
      <c r="D9853">
        <v>14</v>
      </c>
      <c r="E9853">
        <v>220</v>
      </c>
    </row>
    <row r="9854" spans="1:5">
      <c r="A9854" t="s">
        <v>37</v>
      </c>
      <c r="B9854" s="1">
        <v>40756</v>
      </c>
      <c r="C9854">
        <v>14</v>
      </c>
      <c r="D9854">
        <v>25</v>
      </c>
      <c r="E9854">
        <v>97</v>
      </c>
    </row>
    <row r="9855" spans="1:5">
      <c r="A9855" t="s">
        <v>37</v>
      </c>
      <c r="B9855" s="1">
        <v>40756</v>
      </c>
      <c r="C9855">
        <v>25</v>
      </c>
      <c r="D9855">
        <v>50</v>
      </c>
      <c r="E9855">
        <v>220</v>
      </c>
    </row>
    <row r="9856" spans="1:5">
      <c r="A9856" t="s">
        <v>37</v>
      </c>
      <c r="B9856" s="1">
        <v>40756</v>
      </c>
      <c r="C9856">
        <v>50</v>
      </c>
      <c r="D9856">
        <v>100</v>
      </c>
      <c r="E9856">
        <v>0</v>
      </c>
    </row>
    <row r="9857" spans="1:5">
      <c r="A9857" t="s">
        <v>37</v>
      </c>
      <c r="B9857" s="1">
        <v>40756</v>
      </c>
      <c r="C9857">
        <v>100</v>
      </c>
      <c r="D9857">
        <v>5000</v>
      </c>
      <c r="E9857">
        <v>0</v>
      </c>
    </row>
    <row r="9858" spans="1:5">
      <c r="A9858" t="s">
        <v>37</v>
      </c>
      <c r="B9858" s="1">
        <v>40756</v>
      </c>
      <c r="C9858">
        <v>5000</v>
      </c>
      <c r="D9858">
        <v>30000</v>
      </c>
      <c r="E9858">
        <v>0</v>
      </c>
    </row>
    <row r="9859" spans="1:5">
      <c r="A9859" t="s">
        <v>37</v>
      </c>
      <c r="B9859" s="1">
        <v>40756</v>
      </c>
      <c r="C9859">
        <v>30000</v>
      </c>
      <c r="D9859" t="s">
        <v>53</v>
      </c>
      <c r="E9859">
        <v>0</v>
      </c>
    </row>
    <row r="9860" spans="1:5">
      <c r="A9860" t="s">
        <v>37</v>
      </c>
      <c r="B9860" s="1">
        <v>40787</v>
      </c>
      <c r="C9860">
        <v>1</v>
      </c>
      <c r="D9860">
        <v>2.5</v>
      </c>
      <c r="E9860">
        <v>4313</v>
      </c>
    </row>
    <row r="9861" spans="1:5">
      <c r="A9861" t="s">
        <v>37</v>
      </c>
      <c r="B9861" s="1">
        <v>40787</v>
      </c>
      <c r="C9861">
        <v>2.5</v>
      </c>
      <c r="D9861">
        <v>4.5</v>
      </c>
      <c r="E9861">
        <v>4972</v>
      </c>
    </row>
    <row r="9862" spans="1:5">
      <c r="A9862" t="s">
        <v>37</v>
      </c>
      <c r="B9862" s="1">
        <v>40787</v>
      </c>
      <c r="C9862">
        <v>4.5</v>
      </c>
      <c r="D9862">
        <v>6.5</v>
      </c>
      <c r="E9862">
        <v>2503</v>
      </c>
    </row>
    <row r="9863" spans="1:5">
      <c r="A9863" t="s">
        <v>37</v>
      </c>
      <c r="B9863" s="1">
        <v>40787</v>
      </c>
      <c r="C9863">
        <v>6.5</v>
      </c>
      <c r="D9863">
        <v>9.5</v>
      </c>
      <c r="E9863">
        <v>137</v>
      </c>
    </row>
    <row r="9864" spans="1:5">
      <c r="A9864" t="s">
        <v>37</v>
      </c>
      <c r="B9864" s="1">
        <v>40787</v>
      </c>
      <c r="C9864">
        <v>9.5</v>
      </c>
      <c r="D9864">
        <v>14</v>
      </c>
      <c r="E9864">
        <v>125</v>
      </c>
    </row>
    <row r="9865" spans="1:5">
      <c r="A9865" t="s">
        <v>37</v>
      </c>
      <c r="B9865" s="1">
        <v>40787</v>
      </c>
      <c r="C9865">
        <v>14</v>
      </c>
      <c r="D9865">
        <v>25</v>
      </c>
      <c r="E9865">
        <v>149</v>
      </c>
    </row>
    <row r="9866" spans="1:5">
      <c r="A9866" t="s">
        <v>37</v>
      </c>
      <c r="B9866" s="1">
        <v>40787</v>
      </c>
      <c r="C9866">
        <v>25</v>
      </c>
      <c r="D9866">
        <v>50</v>
      </c>
      <c r="E9866">
        <v>165</v>
      </c>
    </row>
    <row r="9867" spans="1:5">
      <c r="A9867" t="s">
        <v>37</v>
      </c>
      <c r="B9867" s="1">
        <v>40787</v>
      </c>
      <c r="C9867">
        <v>50</v>
      </c>
      <c r="D9867">
        <v>100</v>
      </c>
      <c r="E9867">
        <v>0</v>
      </c>
    </row>
    <row r="9868" spans="1:5">
      <c r="A9868" t="s">
        <v>37</v>
      </c>
      <c r="B9868" s="1">
        <v>40787</v>
      </c>
      <c r="C9868">
        <v>100</v>
      </c>
      <c r="D9868">
        <v>5000</v>
      </c>
      <c r="E9868">
        <v>0</v>
      </c>
    </row>
    <row r="9869" spans="1:5">
      <c r="A9869" t="s">
        <v>37</v>
      </c>
      <c r="B9869" s="1">
        <v>40787</v>
      </c>
      <c r="C9869">
        <v>5000</v>
      </c>
      <c r="D9869">
        <v>30000</v>
      </c>
      <c r="E9869">
        <v>0</v>
      </c>
    </row>
    <row r="9870" spans="1:5">
      <c r="A9870" t="s">
        <v>37</v>
      </c>
      <c r="B9870" s="1">
        <v>40787</v>
      </c>
      <c r="C9870">
        <v>30000</v>
      </c>
      <c r="D9870" t="s">
        <v>53</v>
      </c>
      <c r="E9870">
        <v>0</v>
      </c>
    </row>
    <row r="9871" spans="1:5">
      <c r="A9871" t="s">
        <v>37</v>
      </c>
      <c r="B9871" s="1">
        <v>40817</v>
      </c>
      <c r="C9871">
        <v>1</v>
      </c>
      <c r="D9871">
        <v>2.5</v>
      </c>
      <c r="E9871">
        <v>2555</v>
      </c>
    </row>
    <row r="9872" spans="1:5">
      <c r="A9872" t="s">
        <v>37</v>
      </c>
      <c r="B9872" s="1">
        <v>40817</v>
      </c>
      <c r="C9872">
        <v>2.5</v>
      </c>
      <c r="D9872">
        <v>4.5</v>
      </c>
      <c r="E9872">
        <v>943</v>
      </c>
    </row>
    <row r="9873" spans="1:5">
      <c r="A9873" t="s">
        <v>37</v>
      </c>
      <c r="B9873" s="1">
        <v>40817</v>
      </c>
      <c r="C9873">
        <v>4.5</v>
      </c>
      <c r="D9873">
        <v>6.5</v>
      </c>
      <c r="E9873">
        <v>299</v>
      </c>
    </row>
    <row r="9874" spans="1:5">
      <c r="A9874" t="s">
        <v>37</v>
      </c>
      <c r="B9874" s="1">
        <v>40817</v>
      </c>
      <c r="C9874">
        <v>6.5</v>
      </c>
      <c r="D9874">
        <v>9.5</v>
      </c>
      <c r="E9874">
        <v>97</v>
      </c>
    </row>
    <row r="9875" spans="1:5">
      <c r="A9875" t="s">
        <v>37</v>
      </c>
      <c r="B9875" s="1">
        <v>40817</v>
      </c>
      <c r="C9875">
        <v>9.5</v>
      </c>
      <c r="D9875">
        <v>14</v>
      </c>
      <c r="E9875">
        <v>101</v>
      </c>
    </row>
    <row r="9876" spans="1:5">
      <c r="A9876" t="s">
        <v>37</v>
      </c>
      <c r="B9876" s="1">
        <v>40817</v>
      </c>
      <c r="C9876">
        <v>14</v>
      </c>
      <c r="D9876">
        <v>25</v>
      </c>
      <c r="E9876">
        <v>68</v>
      </c>
    </row>
    <row r="9877" spans="1:5">
      <c r="A9877" t="s">
        <v>37</v>
      </c>
      <c r="B9877" s="1">
        <v>40817</v>
      </c>
      <c r="C9877">
        <v>25</v>
      </c>
      <c r="D9877">
        <v>50</v>
      </c>
      <c r="E9877">
        <v>90</v>
      </c>
    </row>
    <row r="9878" spans="1:5">
      <c r="A9878" t="s">
        <v>37</v>
      </c>
      <c r="B9878" s="1">
        <v>40817</v>
      </c>
      <c r="C9878">
        <v>50</v>
      </c>
      <c r="D9878">
        <v>100</v>
      </c>
      <c r="E9878">
        <v>0</v>
      </c>
    </row>
    <row r="9879" spans="1:5">
      <c r="A9879" t="s">
        <v>37</v>
      </c>
      <c r="B9879" s="1">
        <v>40817</v>
      </c>
      <c r="C9879">
        <v>100</v>
      </c>
      <c r="D9879">
        <v>5000</v>
      </c>
      <c r="E9879">
        <v>0</v>
      </c>
    </row>
    <row r="9880" spans="1:5">
      <c r="A9880" t="s">
        <v>37</v>
      </c>
      <c r="B9880" s="1">
        <v>40817</v>
      </c>
      <c r="C9880">
        <v>5000</v>
      </c>
      <c r="D9880">
        <v>30000</v>
      </c>
      <c r="E9880">
        <v>0</v>
      </c>
    </row>
    <row r="9881" spans="1:5">
      <c r="A9881" t="s">
        <v>37</v>
      </c>
      <c r="B9881" s="1">
        <v>40817</v>
      </c>
      <c r="C9881">
        <v>30000</v>
      </c>
      <c r="D9881" t="s">
        <v>53</v>
      </c>
      <c r="E9881">
        <v>0</v>
      </c>
    </row>
    <row r="9882" spans="1:5">
      <c r="A9882" t="s">
        <v>37</v>
      </c>
      <c r="B9882" s="1">
        <v>40848</v>
      </c>
      <c r="C9882">
        <v>1</v>
      </c>
      <c r="D9882">
        <v>2.5</v>
      </c>
      <c r="E9882">
        <v>2555</v>
      </c>
    </row>
    <row r="9883" spans="1:5">
      <c r="A9883" t="s">
        <v>37</v>
      </c>
      <c r="B9883" s="1">
        <v>40848</v>
      </c>
      <c r="C9883">
        <v>2.5</v>
      </c>
      <c r="D9883">
        <v>4.5</v>
      </c>
      <c r="E9883">
        <v>858</v>
      </c>
    </row>
    <row r="9884" spans="1:5">
      <c r="A9884" t="s">
        <v>37</v>
      </c>
      <c r="B9884" s="1">
        <v>40848</v>
      </c>
      <c r="C9884">
        <v>4.5</v>
      </c>
      <c r="D9884">
        <v>6.5</v>
      </c>
      <c r="E9884">
        <v>340</v>
      </c>
    </row>
    <row r="9885" spans="1:5">
      <c r="A9885" t="s">
        <v>37</v>
      </c>
      <c r="B9885" s="1">
        <v>40848</v>
      </c>
      <c r="C9885">
        <v>6.5</v>
      </c>
      <c r="D9885">
        <v>9.5</v>
      </c>
      <c r="E9885">
        <v>107</v>
      </c>
    </row>
    <row r="9886" spans="1:5">
      <c r="A9886" t="s">
        <v>37</v>
      </c>
      <c r="B9886" s="1">
        <v>40848</v>
      </c>
      <c r="C9886">
        <v>9.5</v>
      </c>
      <c r="D9886">
        <v>14</v>
      </c>
      <c r="E9886">
        <v>74</v>
      </c>
    </row>
    <row r="9887" spans="1:5">
      <c r="A9887" t="s">
        <v>37</v>
      </c>
      <c r="B9887" s="1">
        <v>40848</v>
      </c>
      <c r="C9887">
        <v>14</v>
      </c>
      <c r="D9887">
        <v>25</v>
      </c>
      <c r="E9887">
        <v>17</v>
      </c>
    </row>
    <row r="9888" spans="1:5">
      <c r="A9888" t="s">
        <v>37</v>
      </c>
      <c r="B9888" s="1">
        <v>40848</v>
      </c>
      <c r="C9888">
        <v>25</v>
      </c>
      <c r="D9888">
        <v>50</v>
      </c>
      <c r="E9888">
        <v>97</v>
      </c>
    </row>
    <row r="9889" spans="1:5">
      <c r="A9889" t="s">
        <v>37</v>
      </c>
      <c r="B9889" s="1">
        <v>40848</v>
      </c>
      <c r="C9889">
        <v>50</v>
      </c>
      <c r="D9889">
        <v>100</v>
      </c>
      <c r="E9889">
        <v>0</v>
      </c>
    </row>
    <row r="9890" spans="1:5">
      <c r="A9890" t="s">
        <v>37</v>
      </c>
      <c r="B9890" s="1">
        <v>40848</v>
      </c>
      <c r="C9890">
        <v>100</v>
      </c>
      <c r="D9890">
        <v>5000</v>
      </c>
      <c r="E9890">
        <v>0</v>
      </c>
    </row>
    <row r="9891" spans="1:5">
      <c r="A9891" t="s">
        <v>37</v>
      </c>
      <c r="B9891" s="1">
        <v>40848</v>
      </c>
      <c r="C9891">
        <v>5000</v>
      </c>
      <c r="D9891">
        <v>30000</v>
      </c>
      <c r="E9891">
        <v>0</v>
      </c>
    </row>
    <row r="9892" spans="1:5">
      <c r="A9892" t="s">
        <v>37</v>
      </c>
      <c r="B9892" s="1">
        <v>40848</v>
      </c>
      <c r="C9892">
        <v>30000</v>
      </c>
      <c r="D9892" t="s">
        <v>53</v>
      </c>
      <c r="E9892">
        <v>0</v>
      </c>
    </row>
    <row r="9893" spans="1:5">
      <c r="A9893" t="s">
        <v>37</v>
      </c>
      <c r="B9893" s="1">
        <v>40878</v>
      </c>
      <c r="C9893">
        <v>1</v>
      </c>
      <c r="D9893">
        <v>2.5</v>
      </c>
      <c r="E9893">
        <v>2538</v>
      </c>
    </row>
    <row r="9894" spans="1:5">
      <c r="A9894" t="s">
        <v>37</v>
      </c>
      <c r="B9894" s="1">
        <v>40878</v>
      </c>
      <c r="C9894">
        <v>2.5</v>
      </c>
      <c r="D9894">
        <v>4.5</v>
      </c>
      <c r="E9894">
        <v>1048</v>
      </c>
    </row>
    <row r="9895" spans="1:5">
      <c r="A9895" t="s">
        <v>37</v>
      </c>
      <c r="B9895" s="1">
        <v>40878</v>
      </c>
      <c r="C9895">
        <v>4.5</v>
      </c>
      <c r="D9895">
        <v>6.5</v>
      </c>
      <c r="E9895">
        <v>439</v>
      </c>
    </row>
    <row r="9896" spans="1:5">
      <c r="A9896" t="s">
        <v>37</v>
      </c>
      <c r="B9896" s="1">
        <v>40878</v>
      </c>
      <c r="C9896">
        <v>6.5</v>
      </c>
      <c r="D9896">
        <v>9.5</v>
      </c>
      <c r="E9896">
        <v>56</v>
      </c>
    </row>
    <row r="9897" spans="1:5">
      <c r="A9897" t="s">
        <v>37</v>
      </c>
      <c r="B9897" s="1">
        <v>40878</v>
      </c>
      <c r="C9897">
        <v>9.5</v>
      </c>
      <c r="D9897">
        <v>14</v>
      </c>
      <c r="E9897">
        <v>22</v>
      </c>
    </row>
    <row r="9898" spans="1:5">
      <c r="A9898" t="s">
        <v>37</v>
      </c>
      <c r="B9898" s="1">
        <v>40878</v>
      </c>
      <c r="C9898">
        <v>14</v>
      </c>
      <c r="D9898">
        <v>25</v>
      </c>
      <c r="E9898">
        <v>0</v>
      </c>
    </row>
    <row r="9899" spans="1:5">
      <c r="A9899" t="s">
        <v>37</v>
      </c>
      <c r="B9899" s="1">
        <v>40878</v>
      </c>
      <c r="C9899">
        <v>25</v>
      </c>
      <c r="D9899">
        <v>50</v>
      </c>
      <c r="E9899">
        <v>57</v>
      </c>
    </row>
    <row r="9900" spans="1:5">
      <c r="A9900" t="s">
        <v>37</v>
      </c>
      <c r="B9900" s="1">
        <v>40878</v>
      </c>
      <c r="C9900">
        <v>50</v>
      </c>
      <c r="D9900">
        <v>100</v>
      </c>
      <c r="E9900">
        <v>0</v>
      </c>
    </row>
    <row r="9901" spans="1:5">
      <c r="A9901" t="s">
        <v>37</v>
      </c>
      <c r="B9901" s="1">
        <v>40878</v>
      </c>
      <c r="C9901">
        <v>100</v>
      </c>
      <c r="D9901">
        <v>5000</v>
      </c>
      <c r="E9901">
        <v>0</v>
      </c>
    </row>
    <row r="9902" spans="1:5">
      <c r="A9902" t="s">
        <v>37</v>
      </c>
      <c r="B9902" s="1">
        <v>40878</v>
      </c>
      <c r="C9902">
        <v>5000</v>
      </c>
      <c r="D9902">
        <v>30000</v>
      </c>
      <c r="E9902">
        <v>0</v>
      </c>
    </row>
    <row r="9903" spans="1:5">
      <c r="A9903" t="s">
        <v>37</v>
      </c>
      <c r="B9903" s="1">
        <v>40878</v>
      </c>
      <c r="C9903">
        <v>30000</v>
      </c>
      <c r="D9903" t="s">
        <v>53</v>
      </c>
      <c r="E9903">
        <v>0</v>
      </c>
    </row>
    <row r="9904" spans="1:5">
      <c r="A9904" t="s">
        <v>37</v>
      </c>
      <c r="B9904" s="1">
        <v>40909</v>
      </c>
      <c r="C9904">
        <v>1</v>
      </c>
      <c r="D9904">
        <v>2.5</v>
      </c>
      <c r="E9904">
        <v>2534</v>
      </c>
    </row>
    <row r="9905" spans="1:5">
      <c r="A9905" t="s">
        <v>37</v>
      </c>
      <c r="B9905" s="1">
        <v>40909</v>
      </c>
      <c r="C9905">
        <v>2.5</v>
      </c>
      <c r="D9905">
        <v>4.5</v>
      </c>
      <c r="E9905">
        <v>890</v>
      </c>
    </row>
    <row r="9906" spans="1:5">
      <c r="A9906" t="s">
        <v>37</v>
      </c>
      <c r="B9906" s="1">
        <v>40909</v>
      </c>
      <c r="C9906">
        <v>4.5</v>
      </c>
      <c r="D9906">
        <v>6.5</v>
      </c>
      <c r="E9906">
        <v>377</v>
      </c>
    </row>
    <row r="9907" spans="1:5">
      <c r="A9907" t="s">
        <v>37</v>
      </c>
      <c r="B9907" s="1">
        <v>40909</v>
      </c>
      <c r="C9907">
        <v>6.5</v>
      </c>
      <c r="D9907">
        <v>9.5</v>
      </c>
      <c r="E9907">
        <v>0</v>
      </c>
    </row>
    <row r="9908" spans="1:5">
      <c r="A9908" t="s">
        <v>37</v>
      </c>
      <c r="B9908" s="1">
        <v>40909</v>
      </c>
      <c r="C9908">
        <v>9.5</v>
      </c>
      <c r="D9908">
        <v>14</v>
      </c>
      <c r="E9908">
        <v>11</v>
      </c>
    </row>
    <row r="9909" spans="1:5">
      <c r="A9909" t="s">
        <v>37</v>
      </c>
      <c r="B9909" s="1">
        <v>40909</v>
      </c>
      <c r="C9909">
        <v>14</v>
      </c>
      <c r="D9909">
        <v>25</v>
      </c>
      <c r="E9909">
        <v>15</v>
      </c>
    </row>
    <row r="9910" spans="1:5">
      <c r="A9910" t="s">
        <v>37</v>
      </c>
      <c r="B9910" s="1">
        <v>40909</v>
      </c>
      <c r="C9910">
        <v>25</v>
      </c>
      <c r="D9910">
        <v>50</v>
      </c>
      <c r="E9910">
        <v>74</v>
      </c>
    </row>
    <row r="9911" spans="1:5">
      <c r="A9911" t="s">
        <v>37</v>
      </c>
      <c r="B9911" s="1">
        <v>40909</v>
      </c>
      <c r="C9911">
        <v>50</v>
      </c>
      <c r="D9911">
        <v>100</v>
      </c>
      <c r="E9911">
        <v>0</v>
      </c>
    </row>
    <row r="9912" spans="1:5">
      <c r="A9912" t="s">
        <v>37</v>
      </c>
      <c r="B9912" s="1">
        <v>40909</v>
      </c>
      <c r="C9912">
        <v>100</v>
      </c>
      <c r="D9912">
        <v>5000</v>
      </c>
      <c r="E9912">
        <v>0</v>
      </c>
    </row>
    <row r="9913" spans="1:5">
      <c r="A9913" t="s">
        <v>37</v>
      </c>
      <c r="B9913" s="1">
        <v>40909</v>
      </c>
      <c r="C9913">
        <v>5000</v>
      </c>
      <c r="D9913">
        <v>30000</v>
      </c>
      <c r="E9913">
        <v>0</v>
      </c>
    </row>
    <row r="9914" spans="1:5">
      <c r="A9914" t="s">
        <v>37</v>
      </c>
      <c r="B9914" s="1">
        <v>40909</v>
      </c>
      <c r="C9914">
        <v>30000</v>
      </c>
      <c r="D9914" t="s">
        <v>53</v>
      </c>
      <c r="E9914">
        <v>0</v>
      </c>
    </row>
    <row r="9915" spans="1:5">
      <c r="A9915" t="s">
        <v>37</v>
      </c>
      <c r="B9915" s="1">
        <v>40940</v>
      </c>
      <c r="C9915">
        <v>1</v>
      </c>
      <c r="D9915">
        <v>2.5</v>
      </c>
      <c r="E9915">
        <v>4076</v>
      </c>
    </row>
    <row r="9916" spans="1:5">
      <c r="A9916" t="s">
        <v>37</v>
      </c>
      <c r="B9916" s="1">
        <v>40940</v>
      </c>
      <c r="C9916">
        <v>2.5</v>
      </c>
      <c r="D9916">
        <v>4.5</v>
      </c>
      <c r="E9916">
        <v>1226</v>
      </c>
    </row>
    <row r="9917" spans="1:5">
      <c r="A9917" t="s">
        <v>37</v>
      </c>
      <c r="B9917" s="1">
        <v>40940</v>
      </c>
      <c r="C9917">
        <v>4.5</v>
      </c>
      <c r="D9917">
        <v>6.5</v>
      </c>
      <c r="E9917">
        <v>650</v>
      </c>
    </row>
    <row r="9918" spans="1:5">
      <c r="A9918" t="s">
        <v>37</v>
      </c>
      <c r="B9918" s="1">
        <v>40940</v>
      </c>
      <c r="C9918">
        <v>6.5</v>
      </c>
      <c r="D9918">
        <v>9.5</v>
      </c>
      <c r="E9918">
        <v>47</v>
      </c>
    </row>
    <row r="9919" spans="1:5">
      <c r="A9919" t="s">
        <v>37</v>
      </c>
      <c r="B9919" s="1">
        <v>40940</v>
      </c>
      <c r="C9919">
        <v>9.5</v>
      </c>
      <c r="D9919">
        <v>14</v>
      </c>
      <c r="E9919">
        <v>30</v>
      </c>
    </row>
    <row r="9920" spans="1:5">
      <c r="A9920" t="s">
        <v>37</v>
      </c>
      <c r="B9920" s="1">
        <v>40940</v>
      </c>
      <c r="C9920">
        <v>14</v>
      </c>
      <c r="D9920">
        <v>25</v>
      </c>
      <c r="E9920">
        <v>34</v>
      </c>
    </row>
    <row r="9921" spans="1:5">
      <c r="A9921" t="s">
        <v>37</v>
      </c>
      <c r="B9921" s="1">
        <v>40940</v>
      </c>
      <c r="C9921">
        <v>25</v>
      </c>
      <c r="D9921">
        <v>50</v>
      </c>
      <c r="E9921">
        <v>0</v>
      </c>
    </row>
    <row r="9922" spans="1:5">
      <c r="A9922" t="s">
        <v>37</v>
      </c>
      <c r="B9922" s="1">
        <v>40940</v>
      </c>
      <c r="C9922">
        <v>50</v>
      </c>
      <c r="D9922">
        <v>100</v>
      </c>
      <c r="E9922">
        <v>0</v>
      </c>
    </row>
    <row r="9923" spans="1:5">
      <c r="A9923" t="s">
        <v>37</v>
      </c>
      <c r="B9923" s="1">
        <v>40940</v>
      </c>
      <c r="C9923">
        <v>100</v>
      </c>
      <c r="D9923">
        <v>5000</v>
      </c>
      <c r="E9923">
        <v>0</v>
      </c>
    </row>
    <row r="9924" spans="1:5">
      <c r="A9924" t="s">
        <v>37</v>
      </c>
      <c r="B9924" s="1">
        <v>40940</v>
      </c>
      <c r="C9924">
        <v>5000</v>
      </c>
      <c r="D9924">
        <v>30000</v>
      </c>
      <c r="E9924">
        <v>0</v>
      </c>
    </row>
    <row r="9925" spans="1:5">
      <c r="A9925" t="s">
        <v>37</v>
      </c>
      <c r="B9925" s="1">
        <v>40940</v>
      </c>
      <c r="C9925">
        <v>30000</v>
      </c>
      <c r="D9925" t="s">
        <v>53</v>
      </c>
      <c r="E9925">
        <v>0</v>
      </c>
    </row>
    <row r="9926" spans="1:5">
      <c r="A9926" t="s">
        <v>37</v>
      </c>
      <c r="B9926" s="1">
        <v>40969</v>
      </c>
      <c r="C9926">
        <v>1</v>
      </c>
      <c r="D9926">
        <v>2.5</v>
      </c>
      <c r="E9926">
        <v>4674</v>
      </c>
    </row>
    <row r="9927" spans="1:5">
      <c r="A9927" t="s">
        <v>37</v>
      </c>
      <c r="B9927" s="1">
        <v>40969</v>
      </c>
      <c r="C9927">
        <v>2.5</v>
      </c>
      <c r="D9927">
        <v>4.5</v>
      </c>
      <c r="E9927">
        <v>1561</v>
      </c>
    </row>
    <row r="9928" spans="1:5">
      <c r="A9928" t="s">
        <v>37</v>
      </c>
      <c r="B9928" s="1">
        <v>40969</v>
      </c>
      <c r="C9928">
        <v>4.5</v>
      </c>
      <c r="D9928">
        <v>6.5</v>
      </c>
      <c r="E9928">
        <v>903</v>
      </c>
    </row>
    <row r="9929" spans="1:5">
      <c r="A9929" t="s">
        <v>37</v>
      </c>
      <c r="B9929" s="1">
        <v>40969</v>
      </c>
      <c r="C9929">
        <v>6.5</v>
      </c>
      <c r="D9929">
        <v>9.5</v>
      </c>
      <c r="E9929">
        <v>111</v>
      </c>
    </row>
    <row r="9930" spans="1:5">
      <c r="A9930" t="s">
        <v>37</v>
      </c>
      <c r="B9930" s="1">
        <v>40969</v>
      </c>
      <c r="C9930">
        <v>9.5</v>
      </c>
      <c r="D9930">
        <v>14</v>
      </c>
      <c r="E9930">
        <v>91</v>
      </c>
    </row>
    <row r="9931" spans="1:5">
      <c r="A9931" t="s">
        <v>37</v>
      </c>
      <c r="B9931" s="1">
        <v>40969</v>
      </c>
      <c r="C9931">
        <v>14</v>
      </c>
      <c r="D9931">
        <v>25</v>
      </c>
      <c r="E9931">
        <v>17</v>
      </c>
    </row>
    <row r="9932" spans="1:5">
      <c r="A9932" t="s">
        <v>37</v>
      </c>
      <c r="B9932" s="1">
        <v>40969</v>
      </c>
      <c r="C9932">
        <v>25</v>
      </c>
      <c r="D9932">
        <v>50</v>
      </c>
      <c r="E9932">
        <v>92</v>
      </c>
    </row>
    <row r="9933" spans="1:5">
      <c r="A9933" t="s">
        <v>37</v>
      </c>
      <c r="B9933" s="1">
        <v>40969</v>
      </c>
      <c r="C9933">
        <v>50</v>
      </c>
      <c r="D9933">
        <v>100</v>
      </c>
      <c r="E9933">
        <v>0</v>
      </c>
    </row>
    <row r="9934" spans="1:5">
      <c r="A9934" t="s">
        <v>37</v>
      </c>
      <c r="B9934" s="1">
        <v>40969</v>
      </c>
      <c r="C9934">
        <v>100</v>
      </c>
      <c r="D9934">
        <v>5000</v>
      </c>
      <c r="E9934">
        <v>0</v>
      </c>
    </row>
    <row r="9935" spans="1:5">
      <c r="A9935" t="s">
        <v>37</v>
      </c>
      <c r="B9935" s="1">
        <v>40969</v>
      </c>
      <c r="C9935">
        <v>5000</v>
      </c>
      <c r="D9935">
        <v>30000</v>
      </c>
      <c r="E9935">
        <v>0</v>
      </c>
    </row>
    <row r="9936" spans="1:5">
      <c r="A9936" t="s">
        <v>37</v>
      </c>
      <c r="B9936" s="1">
        <v>40969</v>
      </c>
      <c r="C9936">
        <v>30000</v>
      </c>
      <c r="D9936" t="s">
        <v>53</v>
      </c>
      <c r="E9936">
        <v>0</v>
      </c>
    </row>
    <row r="9937" spans="1:5">
      <c r="A9937" t="s">
        <v>37</v>
      </c>
      <c r="B9937" s="1">
        <v>41000</v>
      </c>
      <c r="C9937">
        <v>1</v>
      </c>
      <c r="D9937">
        <v>2.5</v>
      </c>
      <c r="E9937">
        <v>4910</v>
      </c>
    </row>
    <row r="9938" spans="1:5">
      <c r="A9938" t="s">
        <v>37</v>
      </c>
      <c r="B9938" s="1">
        <v>41000</v>
      </c>
      <c r="C9938">
        <v>2.5</v>
      </c>
      <c r="D9938">
        <v>4.5</v>
      </c>
      <c r="E9938">
        <v>2009</v>
      </c>
    </row>
    <row r="9939" spans="1:5">
      <c r="A9939" t="s">
        <v>37</v>
      </c>
      <c r="B9939" s="1">
        <v>41000</v>
      </c>
      <c r="C9939">
        <v>4.5</v>
      </c>
      <c r="D9939">
        <v>6.5</v>
      </c>
      <c r="E9939">
        <v>954</v>
      </c>
    </row>
    <row r="9940" spans="1:5">
      <c r="A9940" t="s">
        <v>37</v>
      </c>
      <c r="B9940" s="1">
        <v>41000</v>
      </c>
      <c r="C9940">
        <v>6.5</v>
      </c>
      <c r="D9940">
        <v>9.5</v>
      </c>
      <c r="E9940">
        <v>70</v>
      </c>
    </row>
    <row r="9941" spans="1:5">
      <c r="A9941" t="s">
        <v>37</v>
      </c>
      <c r="B9941" s="1">
        <v>41000</v>
      </c>
      <c r="C9941">
        <v>9.5</v>
      </c>
      <c r="D9941">
        <v>14</v>
      </c>
      <c r="E9941">
        <v>163</v>
      </c>
    </row>
    <row r="9942" spans="1:5">
      <c r="A9942" t="s">
        <v>37</v>
      </c>
      <c r="B9942" s="1">
        <v>41000</v>
      </c>
      <c r="C9942">
        <v>14</v>
      </c>
      <c r="D9942">
        <v>25</v>
      </c>
      <c r="E9942">
        <v>52</v>
      </c>
    </row>
    <row r="9943" spans="1:5">
      <c r="A9943" t="s">
        <v>37</v>
      </c>
      <c r="B9943" s="1">
        <v>41000</v>
      </c>
      <c r="C9943">
        <v>25</v>
      </c>
      <c r="D9943">
        <v>50</v>
      </c>
      <c r="E9943">
        <v>30</v>
      </c>
    </row>
    <row r="9944" spans="1:5">
      <c r="A9944" t="s">
        <v>37</v>
      </c>
      <c r="B9944" s="1">
        <v>41000</v>
      </c>
      <c r="C9944">
        <v>50</v>
      </c>
      <c r="D9944">
        <v>100</v>
      </c>
      <c r="E9944">
        <v>56</v>
      </c>
    </row>
    <row r="9945" spans="1:5">
      <c r="A9945" t="s">
        <v>37</v>
      </c>
      <c r="B9945" s="1">
        <v>41000</v>
      </c>
      <c r="C9945">
        <v>100</v>
      </c>
      <c r="D9945">
        <v>5000</v>
      </c>
      <c r="E9945">
        <v>0</v>
      </c>
    </row>
    <row r="9946" spans="1:5">
      <c r="A9946" t="s">
        <v>37</v>
      </c>
      <c r="B9946" s="1">
        <v>41000</v>
      </c>
      <c r="C9946">
        <v>5000</v>
      </c>
      <c r="D9946">
        <v>30000</v>
      </c>
      <c r="E9946">
        <v>0</v>
      </c>
    </row>
    <row r="9947" spans="1:5">
      <c r="A9947" t="s">
        <v>37</v>
      </c>
      <c r="B9947" s="1">
        <v>41000</v>
      </c>
      <c r="C9947">
        <v>30000</v>
      </c>
      <c r="D9947" t="s">
        <v>53</v>
      </c>
      <c r="E9947">
        <v>0</v>
      </c>
    </row>
    <row r="9948" spans="1:5">
      <c r="A9948" t="s">
        <v>37</v>
      </c>
      <c r="B9948" s="1">
        <v>41030</v>
      </c>
      <c r="C9948">
        <v>1</v>
      </c>
      <c r="D9948">
        <v>2.5</v>
      </c>
      <c r="E9948">
        <v>6850</v>
      </c>
    </row>
    <row r="9949" spans="1:5">
      <c r="A9949" t="s">
        <v>37</v>
      </c>
      <c r="B9949" s="1">
        <v>41030</v>
      </c>
      <c r="C9949">
        <v>2.5</v>
      </c>
      <c r="D9949">
        <v>4.5</v>
      </c>
      <c r="E9949">
        <v>3432</v>
      </c>
    </row>
    <row r="9950" spans="1:5">
      <c r="A9950" t="s">
        <v>37</v>
      </c>
      <c r="B9950" s="1">
        <v>41030</v>
      </c>
      <c r="C9950">
        <v>4.5</v>
      </c>
      <c r="D9950">
        <v>6.5</v>
      </c>
      <c r="E9950">
        <v>1718</v>
      </c>
    </row>
    <row r="9951" spans="1:5">
      <c r="A9951" t="s">
        <v>37</v>
      </c>
      <c r="B9951" s="1">
        <v>41030</v>
      </c>
      <c r="C9951">
        <v>6.5</v>
      </c>
      <c r="D9951">
        <v>9.5</v>
      </c>
      <c r="E9951">
        <v>353</v>
      </c>
    </row>
    <row r="9952" spans="1:5">
      <c r="A9952" t="s">
        <v>37</v>
      </c>
      <c r="B9952" s="1">
        <v>41030</v>
      </c>
      <c r="C9952">
        <v>9.5</v>
      </c>
      <c r="D9952">
        <v>14</v>
      </c>
      <c r="E9952">
        <v>178</v>
      </c>
    </row>
    <row r="9953" spans="1:5">
      <c r="A9953" t="s">
        <v>37</v>
      </c>
      <c r="B9953" s="1">
        <v>41030</v>
      </c>
      <c r="C9953">
        <v>14</v>
      </c>
      <c r="D9953">
        <v>25</v>
      </c>
      <c r="E9953">
        <v>153</v>
      </c>
    </row>
    <row r="9954" spans="1:5">
      <c r="A9954" t="s">
        <v>37</v>
      </c>
      <c r="B9954" s="1">
        <v>41030</v>
      </c>
      <c r="C9954">
        <v>25</v>
      </c>
      <c r="D9954">
        <v>50</v>
      </c>
      <c r="E9954">
        <v>67</v>
      </c>
    </row>
    <row r="9955" spans="1:5">
      <c r="A9955" t="s">
        <v>37</v>
      </c>
      <c r="B9955" s="1">
        <v>41030</v>
      </c>
      <c r="C9955">
        <v>50</v>
      </c>
      <c r="D9955">
        <v>100</v>
      </c>
      <c r="E9955">
        <v>0</v>
      </c>
    </row>
    <row r="9956" spans="1:5">
      <c r="A9956" t="s">
        <v>37</v>
      </c>
      <c r="B9956" s="1">
        <v>41030</v>
      </c>
      <c r="C9956">
        <v>100</v>
      </c>
      <c r="D9956">
        <v>5000</v>
      </c>
      <c r="E9956">
        <v>0</v>
      </c>
    </row>
    <row r="9957" spans="1:5">
      <c r="A9957" t="s">
        <v>37</v>
      </c>
      <c r="B9957" s="1">
        <v>41030</v>
      </c>
      <c r="C9957">
        <v>5000</v>
      </c>
      <c r="D9957">
        <v>30000</v>
      </c>
      <c r="E9957">
        <v>0</v>
      </c>
    </row>
    <row r="9958" spans="1:5">
      <c r="A9958" t="s">
        <v>37</v>
      </c>
      <c r="B9958" s="1">
        <v>41030</v>
      </c>
      <c r="C9958">
        <v>30000</v>
      </c>
      <c r="D9958" t="s">
        <v>53</v>
      </c>
      <c r="E9958">
        <v>0</v>
      </c>
    </row>
    <row r="9959" spans="1:5">
      <c r="A9959" t="s">
        <v>37</v>
      </c>
      <c r="B9959" s="1">
        <v>41061</v>
      </c>
      <c r="C9959">
        <v>1</v>
      </c>
      <c r="D9959">
        <v>2.5</v>
      </c>
      <c r="E9959">
        <v>8015</v>
      </c>
    </row>
    <row r="9960" spans="1:5">
      <c r="A9960" t="s">
        <v>37</v>
      </c>
      <c r="B9960" s="1">
        <v>41061</v>
      </c>
      <c r="C9960">
        <v>2.5</v>
      </c>
      <c r="D9960">
        <v>4.5</v>
      </c>
      <c r="E9960">
        <v>5678</v>
      </c>
    </row>
    <row r="9961" spans="1:5">
      <c r="A9961" t="s">
        <v>37</v>
      </c>
      <c r="B9961" s="1">
        <v>41061</v>
      </c>
      <c r="C9961">
        <v>4.5</v>
      </c>
      <c r="D9961">
        <v>6.5</v>
      </c>
      <c r="E9961">
        <v>2214</v>
      </c>
    </row>
    <row r="9962" spans="1:5">
      <c r="A9962" t="s">
        <v>37</v>
      </c>
      <c r="B9962" s="1">
        <v>41061</v>
      </c>
      <c r="C9962">
        <v>6.5</v>
      </c>
      <c r="D9962">
        <v>9.5</v>
      </c>
      <c r="E9962">
        <v>443</v>
      </c>
    </row>
    <row r="9963" spans="1:5">
      <c r="A9963" t="s">
        <v>37</v>
      </c>
      <c r="B9963" s="1">
        <v>41061</v>
      </c>
      <c r="C9963">
        <v>9.5</v>
      </c>
      <c r="D9963">
        <v>14</v>
      </c>
      <c r="E9963">
        <v>166</v>
      </c>
    </row>
    <row r="9964" spans="1:5">
      <c r="A9964" t="s">
        <v>37</v>
      </c>
      <c r="B9964" s="1">
        <v>41061</v>
      </c>
      <c r="C9964">
        <v>14</v>
      </c>
      <c r="D9964">
        <v>25</v>
      </c>
      <c r="E9964">
        <v>230</v>
      </c>
    </row>
    <row r="9965" spans="1:5">
      <c r="A9965" t="s">
        <v>37</v>
      </c>
      <c r="B9965" s="1">
        <v>41061</v>
      </c>
      <c r="C9965">
        <v>25</v>
      </c>
      <c r="D9965">
        <v>50</v>
      </c>
      <c r="E9965">
        <v>296</v>
      </c>
    </row>
    <row r="9966" spans="1:5">
      <c r="A9966" t="s">
        <v>37</v>
      </c>
      <c r="B9966" s="1">
        <v>41061</v>
      </c>
      <c r="C9966">
        <v>50</v>
      </c>
      <c r="D9966">
        <v>100</v>
      </c>
      <c r="E9966">
        <v>110</v>
      </c>
    </row>
    <row r="9967" spans="1:5">
      <c r="A9967" t="s">
        <v>37</v>
      </c>
      <c r="B9967" s="1">
        <v>41061</v>
      </c>
      <c r="C9967">
        <v>100</v>
      </c>
      <c r="D9967">
        <v>5000</v>
      </c>
      <c r="E9967">
        <v>0</v>
      </c>
    </row>
    <row r="9968" spans="1:5">
      <c r="A9968" t="s">
        <v>37</v>
      </c>
      <c r="B9968" s="1">
        <v>41061</v>
      </c>
      <c r="C9968">
        <v>5000</v>
      </c>
      <c r="D9968">
        <v>30000</v>
      </c>
      <c r="E9968">
        <v>0</v>
      </c>
    </row>
    <row r="9969" spans="1:5">
      <c r="A9969" t="s">
        <v>37</v>
      </c>
      <c r="B9969" s="1">
        <v>41061</v>
      </c>
      <c r="C9969">
        <v>30000</v>
      </c>
      <c r="D9969" t="s">
        <v>53</v>
      </c>
      <c r="E9969">
        <v>0</v>
      </c>
    </row>
    <row r="9970" spans="1:5">
      <c r="A9970" t="s">
        <v>37</v>
      </c>
      <c r="B9970" s="1">
        <v>41091</v>
      </c>
      <c r="C9970">
        <v>1</v>
      </c>
      <c r="D9970">
        <v>2.5</v>
      </c>
      <c r="E9970">
        <v>3720</v>
      </c>
    </row>
    <row r="9971" spans="1:5">
      <c r="A9971" t="s">
        <v>37</v>
      </c>
      <c r="B9971" s="1">
        <v>41091</v>
      </c>
      <c r="C9971">
        <v>2.5</v>
      </c>
      <c r="D9971">
        <v>4.5</v>
      </c>
      <c r="E9971">
        <v>2906</v>
      </c>
    </row>
    <row r="9972" spans="1:5">
      <c r="A9972" t="s">
        <v>37</v>
      </c>
      <c r="B9972" s="1">
        <v>41091</v>
      </c>
      <c r="C9972">
        <v>4.5</v>
      </c>
      <c r="D9972">
        <v>6.5</v>
      </c>
      <c r="E9972">
        <v>1304</v>
      </c>
    </row>
    <row r="9973" spans="1:5">
      <c r="A9973" t="s">
        <v>37</v>
      </c>
      <c r="B9973" s="1">
        <v>41091</v>
      </c>
      <c r="C9973">
        <v>6.5</v>
      </c>
      <c r="D9973">
        <v>9.5</v>
      </c>
      <c r="E9973">
        <v>63</v>
      </c>
    </row>
    <row r="9974" spans="1:5">
      <c r="A9974" t="s">
        <v>37</v>
      </c>
      <c r="B9974" s="1">
        <v>41091</v>
      </c>
      <c r="C9974">
        <v>9.5</v>
      </c>
      <c r="D9974">
        <v>14</v>
      </c>
      <c r="E9974">
        <v>150</v>
      </c>
    </row>
    <row r="9975" spans="1:5">
      <c r="A9975" t="s">
        <v>37</v>
      </c>
      <c r="B9975" s="1">
        <v>41091</v>
      </c>
      <c r="C9975">
        <v>14</v>
      </c>
      <c r="D9975">
        <v>25</v>
      </c>
      <c r="E9975">
        <v>164</v>
      </c>
    </row>
    <row r="9976" spans="1:5">
      <c r="A9976" t="s">
        <v>37</v>
      </c>
      <c r="B9976" s="1">
        <v>41091</v>
      </c>
      <c r="C9976">
        <v>25</v>
      </c>
      <c r="D9976">
        <v>50</v>
      </c>
      <c r="E9976">
        <v>55</v>
      </c>
    </row>
    <row r="9977" spans="1:5">
      <c r="A9977" t="s">
        <v>37</v>
      </c>
      <c r="B9977" s="1">
        <v>41091</v>
      </c>
      <c r="C9977">
        <v>50</v>
      </c>
      <c r="D9977">
        <v>100</v>
      </c>
      <c r="E9977">
        <v>0</v>
      </c>
    </row>
    <row r="9978" spans="1:5">
      <c r="A9978" t="s">
        <v>37</v>
      </c>
      <c r="B9978" s="1">
        <v>41091</v>
      </c>
      <c r="C9978">
        <v>100</v>
      </c>
      <c r="D9978">
        <v>5000</v>
      </c>
      <c r="E9978">
        <v>0</v>
      </c>
    </row>
    <row r="9979" spans="1:5">
      <c r="A9979" t="s">
        <v>37</v>
      </c>
      <c r="B9979" s="1">
        <v>41091</v>
      </c>
      <c r="C9979">
        <v>5000</v>
      </c>
      <c r="D9979">
        <v>30000</v>
      </c>
      <c r="E9979">
        <v>0</v>
      </c>
    </row>
    <row r="9980" spans="1:5">
      <c r="A9980" t="s">
        <v>37</v>
      </c>
      <c r="B9980" s="1">
        <v>41091</v>
      </c>
      <c r="C9980">
        <v>30000</v>
      </c>
      <c r="D9980" t="s">
        <v>53</v>
      </c>
      <c r="E9980">
        <v>0</v>
      </c>
    </row>
    <row r="9981" spans="1:5">
      <c r="A9981" t="s">
        <v>37</v>
      </c>
      <c r="B9981" s="1">
        <v>41122</v>
      </c>
      <c r="C9981">
        <v>1</v>
      </c>
      <c r="D9981">
        <v>2.5</v>
      </c>
      <c r="E9981">
        <v>3169</v>
      </c>
    </row>
    <row r="9982" spans="1:5">
      <c r="A9982" t="s">
        <v>37</v>
      </c>
      <c r="B9982" s="1">
        <v>41122</v>
      </c>
      <c r="C9982">
        <v>2.5</v>
      </c>
      <c r="D9982">
        <v>4.5</v>
      </c>
      <c r="E9982">
        <v>2360</v>
      </c>
    </row>
    <row r="9983" spans="1:5">
      <c r="A9983" t="s">
        <v>37</v>
      </c>
      <c r="B9983" s="1">
        <v>41122</v>
      </c>
      <c r="C9983">
        <v>4.5</v>
      </c>
      <c r="D9983">
        <v>6.5</v>
      </c>
      <c r="E9983">
        <v>1081</v>
      </c>
    </row>
    <row r="9984" spans="1:5">
      <c r="A9984" t="s">
        <v>37</v>
      </c>
      <c r="B9984" s="1">
        <v>41122</v>
      </c>
      <c r="C9984">
        <v>6.5</v>
      </c>
      <c r="D9984">
        <v>9.5</v>
      </c>
      <c r="E9984">
        <v>87</v>
      </c>
    </row>
    <row r="9985" spans="1:5">
      <c r="A9985" t="s">
        <v>37</v>
      </c>
      <c r="B9985" s="1">
        <v>41122</v>
      </c>
      <c r="C9985">
        <v>9.5</v>
      </c>
      <c r="D9985">
        <v>14</v>
      </c>
      <c r="E9985">
        <v>125</v>
      </c>
    </row>
    <row r="9986" spans="1:5">
      <c r="A9986" t="s">
        <v>37</v>
      </c>
      <c r="B9986" s="1">
        <v>41122</v>
      </c>
      <c r="C9986">
        <v>14</v>
      </c>
      <c r="D9986">
        <v>25</v>
      </c>
      <c r="E9986">
        <v>160</v>
      </c>
    </row>
    <row r="9987" spans="1:5">
      <c r="A9987" t="s">
        <v>37</v>
      </c>
      <c r="B9987" s="1">
        <v>41122</v>
      </c>
      <c r="C9987">
        <v>25</v>
      </c>
      <c r="D9987">
        <v>50</v>
      </c>
      <c r="E9987">
        <v>30</v>
      </c>
    </row>
    <row r="9988" spans="1:5">
      <c r="A9988" t="s">
        <v>37</v>
      </c>
      <c r="B9988" s="1">
        <v>41122</v>
      </c>
      <c r="C9988">
        <v>50</v>
      </c>
      <c r="D9988">
        <v>100</v>
      </c>
      <c r="E9988">
        <v>0</v>
      </c>
    </row>
    <row r="9989" spans="1:5">
      <c r="A9989" t="s">
        <v>37</v>
      </c>
      <c r="B9989" s="1">
        <v>41122</v>
      </c>
      <c r="C9989">
        <v>100</v>
      </c>
      <c r="D9989">
        <v>5000</v>
      </c>
      <c r="E9989">
        <v>0</v>
      </c>
    </row>
    <row r="9990" spans="1:5">
      <c r="A9990" t="s">
        <v>37</v>
      </c>
      <c r="B9990" s="1">
        <v>41122</v>
      </c>
      <c r="C9990">
        <v>5000</v>
      </c>
      <c r="D9990">
        <v>30000</v>
      </c>
      <c r="E9990">
        <v>0</v>
      </c>
    </row>
    <row r="9991" spans="1:5">
      <c r="A9991" t="s">
        <v>37</v>
      </c>
      <c r="B9991" s="1">
        <v>41122</v>
      </c>
      <c r="C9991">
        <v>30000</v>
      </c>
      <c r="D9991" t="s">
        <v>53</v>
      </c>
      <c r="E9991">
        <v>0</v>
      </c>
    </row>
    <row r="9992" spans="1:5">
      <c r="A9992" t="s">
        <v>37</v>
      </c>
      <c r="B9992" s="1">
        <v>41153</v>
      </c>
      <c r="C9992">
        <v>1</v>
      </c>
      <c r="D9992">
        <v>2.5</v>
      </c>
      <c r="E9992">
        <v>2439</v>
      </c>
    </row>
    <row r="9993" spans="1:5">
      <c r="A9993" t="s">
        <v>37</v>
      </c>
      <c r="B9993" s="1">
        <v>41153</v>
      </c>
      <c r="C9993">
        <v>2.5</v>
      </c>
      <c r="D9993">
        <v>4.5</v>
      </c>
      <c r="E9993">
        <v>1929</v>
      </c>
    </row>
    <row r="9994" spans="1:5">
      <c r="A9994" t="s">
        <v>37</v>
      </c>
      <c r="B9994" s="1">
        <v>41153</v>
      </c>
      <c r="C9994">
        <v>4.5</v>
      </c>
      <c r="D9994">
        <v>6.5</v>
      </c>
      <c r="E9994">
        <v>909</v>
      </c>
    </row>
    <row r="9995" spans="1:5">
      <c r="A9995" t="s">
        <v>37</v>
      </c>
      <c r="B9995" s="1">
        <v>41153</v>
      </c>
      <c r="C9995">
        <v>6.5</v>
      </c>
      <c r="D9995">
        <v>9.5</v>
      </c>
      <c r="E9995">
        <v>46</v>
      </c>
    </row>
    <row r="9996" spans="1:5">
      <c r="A9996" t="s">
        <v>37</v>
      </c>
      <c r="B9996" s="1">
        <v>41153</v>
      </c>
      <c r="C9996">
        <v>9.5</v>
      </c>
      <c r="D9996">
        <v>14</v>
      </c>
      <c r="E9996">
        <v>75</v>
      </c>
    </row>
    <row r="9997" spans="1:5">
      <c r="A9997" t="s">
        <v>37</v>
      </c>
      <c r="B9997" s="1">
        <v>41153</v>
      </c>
      <c r="C9997">
        <v>14</v>
      </c>
      <c r="D9997">
        <v>25</v>
      </c>
      <c r="E9997">
        <v>151</v>
      </c>
    </row>
    <row r="9998" spans="1:5">
      <c r="A9998" t="s">
        <v>37</v>
      </c>
      <c r="B9998" s="1">
        <v>41153</v>
      </c>
      <c r="C9998">
        <v>25</v>
      </c>
      <c r="D9998">
        <v>50</v>
      </c>
      <c r="E9998">
        <v>186</v>
      </c>
    </row>
    <row r="9999" spans="1:5">
      <c r="A9999" t="s">
        <v>37</v>
      </c>
      <c r="B9999" s="1">
        <v>41153</v>
      </c>
      <c r="C9999">
        <v>50</v>
      </c>
      <c r="D9999">
        <v>100</v>
      </c>
      <c r="E9999">
        <v>0</v>
      </c>
    </row>
    <row r="10000" spans="1:5">
      <c r="A10000" t="s">
        <v>37</v>
      </c>
      <c r="B10000" s="1">
        <v>41153</v>
      </c>
      <c r="C10000">
        <v>100</v>
      </c>
      <c r="D10000">
        <v>5000</v>
      </c>
      <c r="E10000">
        <v>0</v>
      </c>
    </row>
    <row r="10001" spans="1:5">
      <c r="A10001" t="s">
        <v>37</v>
      </c>
      <c r="B10001" s="1">
        <v>41153</v>
      </c>
      <c r="C10001">
        <v>5000</v>
      </c>
      <c r="D10001">
        <v>30000</v>
      </c>
      <c r="E10001">
        <v>0</v>
      </c>
    </row>
    <row r="10002" spans="1:5">
      <c r="A10002" t="s">
        <v>37</v>
      </c>
      <c r="B10002" s="1">
        <v>41153</v>
      </c>
      <c r="C10002">
        <v>30000</v>
      </c>
      <c r="D10002" t="s">
        <v>53</v>
      </c>
      <c r="E10002">
        <v>0</v>
      </c>
    </row>
    <row r="10003" spans="1:5">
      <c r="A10003" t="s">
        <v>37</v>
      </c>
      <c r="B10003" s="1">
        <v>41183</v>
      </c>
      <c r="C10003">
        <v>1</v>
      </c>
      <c r="D10003">
        <v>2.5</v>
      </c>
      <c r="E10003">
        <v>2792</v>
      </c>
    </row>
    <row r="10004" spans="1:5">
      <c r="A10004" t="s">
        <v>37</v>
      </c>
      <c r="B10004" s="1">
        <v>41183</v>
      </c>
      <c r="C10004">
        <v>2.5</v>
      </c>
      <c r="D10004">
        <v>4.5</v>
      </c>
      <c r="E10004">
        <v>2227</v>
      </c>
    </row>
    <row r="10005" spans="1:5">
      <c r="A10005" t="s">
        <v>37</v>
      </c>
      <c r="B10005" s="1">
        <v>41183</v>
      </c>
      <c r="C10005">
        <v>4.5</v>
      </c>
      <c r="D10005">
        <v>6.5</v>
      </c>
      <c r="E10005">
        <v>1004</v>
      </c>
    </row>
    <row r="10006" spans="1:5">
      <c r="A10006" t="s">
        <v>37</v>
      </c>
      <c r="B10006" s="1">
        <v>41183</v>
      </c>
      <c r="C10006">
        <v>6.5</v>
      </c>
      <c r="D10006">
        <v>9.5</v>
      </c>
      <c r="E10006">
        <v>93</v>
      </c>
    </row>
    <row r="10007" spans="1:5">
      <c r="A10007" t="s">
        <v>37</v>
      </c>
      <c r="B10007" s="1">
        <v>41183</v>
      </c>
      <c r="C10007">
        <v>9.5</v>
      </c>
      <c r="D10007">
        <v>14</v>
      </c>
      <c r="E10007">
        <v>82</v>
      </c>
    </row>
    <row r="10008" spans="1:5">
      <c r="A10008" t="s">
        <v>37</v>
      </c>
      <c r="B10008" s="1">
        <v>41183</v>
      </c>
      <c r="C10008">
        <v>14</v>
      </c>
      <c r="D10008">
        <v>25</v>
      </c>
      <c r="E10008">
        <v>113</v>
      </c>
    </row>
    <row r="10009" spans="1:5">
      <c r="A10009" t="s">
        <v>37</v>
      </c>
      <c r="B10009" s="1">
        <v>41183</v>
      </c>
      <c r="C10009">
        <v>25</v>
      </c>
      <c r="D10009">
        <v>50</v>
      </c>
      <c r="E10009">
        <v>121</v>
      </c>
    </row>
    <row r="10010" spans="1:5">
      <c r="A10010" t="s">
        <v>37</v>
      </c>
      <c r="B10010" s="1">
        <v>41183</v>
      </c>
      <c r="C10010">
        <v>50</v>
      </c>
      <c r="D10010">
        <v>100</v>
      </c>
      <c r="E10010">
        <v>0</v>
      </c>
    </row>
    <row r="10011" spans="1:5">
      <c r="A10011" t="s">
        <v>37</v>
      </c>
      <c r="B10011" s="1">
        <v>41183</v>
      </c>
      <c r="C10011">
        <v>100</v>
      </c>
      <c r="D10011">
        <v>5000</v>
      </c>
      <c r="E10011">
        <v>0</v>
      </c>
    </row>
    <row r="10012" spans="1:5">
      <c r="A10012" t="s">
        <v>37</v>
      </c>
      <c r="B10012" s="1">
        <v>41183</v>
      </c>
      <c r="C10012">
        <v>5000</v>
      </c>
      <c r="D10012">
        <v>30000</v>
      </c>
      <c r="E10012">
        <v>0</v>
      </c>
    </row>
    <row r="10013" spans="1:5">
      <c r="A10013" t="s">
        <v>37</v>
      </c>
      <c r="B10013" s="1">
        <v>41183</v>
      </c>
      <c r="C10013">
        <v>30000</v>
      </c>
      <c r="D10013" t="s">
        <v>53</v>
      </c>
      <c r="E10013">
        <v>0</v>
      </c>
    </row>
    <row r="10014" spans="1:5">
      <c r="A10014" t="s">
        <v>37</v>
      </c>
      <c r="B10014" s="1">
        <v>41214</v>
      </c>
      <c r="C10014">
        <v>1</v>
      </c>
      <c r="D10014">
        <v>2.5</v>
      </c>
      <c r="E10014">
        <v>2675</v>
      </c>
    </row>
    <row r="10015" spans="1:5">
      <c r="A10015" t="s">
        <v>37</v>
      </c>
      <c r="B10015" s="1">
        <v>41214</v>
      </c>
      <c r="C10015">
        <v>2.5</v>
      </c>
      <c r="D10015">
        <v>4.5</v>
      </c>
      <c r="E10015">
        <v>2483</v>
      </c>
    </row>
    <row r="10016" spans="1:5">
      <c r="A10016" t="s">
        <v>37</v>
      </c>
      <c r="B10016" s="1">
        <v>41214</v>
      </c>
      <c r="C10016">
        <v>4.5</v>
      </c>
      <c r="D10016">
        <v>6.5</v>
      </c>
      <c r="E10016">
        <v>966</v>
      </c>
    </row>
    <row r="10017" spans="1:5">
      <c r="A10017" t="s">
        <v>37</v>
      </c>
      <c r="B10017" s="1">
        <v>41214</v>
      </c>
      <c r="C10017">
        <v>6.5</v>
      </c>
      <c r="D10017">
        <v>9.5</v>
      </c>
      <c r="E10017">
        <v>116</v>
      </c>
    </row>
    <row r="10018" spans="1:5">
      <c r="A10018" t="s">
        <v>37</v>
      </c>
      <c r="B10018" s="1">
        <v>41214</v>
      </c>
      <c r="C10018">
        <v>9.5</v>
      </c>
      <c r="D10018">
        <v>14</v>
      </c>
      <c r="E10018">
        <v>93</v>
      </c>
    </row>
    <row r="10019" spans="1:5">
      <c r="A10019" t="s">
        <v>37</v>
      </c>
      <c r="B10019" s="1">
        <v>41214</v>
      </c>
      <c r="C10019">
        <v>14</v>
      </c>
      <c r="D10019">
        <v>25</v>
      </c>
      <c r="E10019">
        <v>152</v>
      </c>
    </row>
    <row r="10020" spans="1:5">
      <c r="A10020" t="s">
        <v>37</v>
      </c>
      <c r="B10020" s="1">
        <v>41214</v>
      </c>
      <c r="C10020">
        <v>25</v>
      </c>
      <c r="D10020">
        <v>50</v>
      </c>
      <c r="E10020">
        <v>273</v>
      </c>
    </row>
    <row r="10021" spans="1:5">
      <c r="A10021" t="s">
        <v>37</v>
      </c>
      <c r="B10021" s="1">
        <v>41214</v>
      </c>
      <c r="C10021">
        <v>50</v>
      </c>
      <c r="D10021">
        <v>100</v>
      </c>
      <c r="E10021">
        <v>0</v>
      </c>
    </row>
    <row r="10022" spans="1:5">
      <c r="A10022" t="s">
        <v>37</v>
      </c>
      <c r="B10022" s="1">
        <v>41214</v>
      </c>
      <c r="C10022">
        <v>100</v>
      </c>
      <c r="D10022">
        <v>5000</v>
      </c>
      <c r="E10022">
        <v>0</v>
      </c>
    </row>
    <row r="10023" spans="1:5">
      <c r="A10023" t="s">
        <v>37</v>
      </c>
      <c r="B10023" s="1">
        <v>41214</v>
      </c>
      <c r="C10023">
        <v>5000</v>
      </c>
      <c r="D10023">
        <v>30000</v>
      </c>
      <c r="E10023">
        <v>0</v>
      </c>
    </row>
    <row r="10024" spans="1:5">
      <c r="A10024" t="s">
        <v>37</v>
      </c>
      <c r="B10024" s="1">
        <v>41214</v>
      </c>
      <c r="C10024">
        <v>30000</v>
      </c>
      <c r="D10024" t="s">
        <v>53</v>
      </c>
      <c r="E10024">
        <v>0</v>
      </c>
    </row>
    <row r="10025" spans="1:5">
      <c r="A10025" t="s">
        <v>37</v>
      </c>
      <c r="B10025" s="1">
        <v>41244</v>
      </c>
      <c r="C10025">
        <v>1</v>
      </c>
      <c r="D10025">
        <v>2.5</v>
      </c>
      <c r="E10025">
        <v>3402</v>
      </c>
    </row>
    <row r="10026" spans="1:5">
      <c r="A10026" t="s">
        <v>37</v>
      </c>
      <c r="B10026" s="1">
        <v>41244</v>
      </c>
      <c r="C10026">
        <v>2.5</v>
      </c>
      <c r="D10026">
        <v>4.5</v>
      </c>
      <c r="E10026">
        <v>3897</v>
      </c>
    </row>
    <row r="10027" spans="1:5">
      <c r="A10027" t="s">
        <v>37</v>
      </c>
      <c r="B10027" s="1">
        <v>41244</v>
      </c>
      <c r="C10027">
        <v>4.5</v>
      </c>
      <c r="D10027">
        <v>6.5</v>
      </c>
      <c r="E10027">
        <v>1904</v>
      </c>
    </row>
    <row r="10028" spans="1:5">
      <c r="A10028" t="s">
        <v>37</v>
      </c>
      <c r="B10028" s="1">
        <v>41244</v>
      </c>
      <c r="C10028">
        <v>6.5</v>
      </c>
      <c r="D10028">
        <v>9.5</v>
      </c>
      <c r="E10028">
        <v>138</v>
      </c>
    </row>
    <row r="10029" spans="1:5">
      <c r="A10029" t="s">
        <v>37</v>
      </c>
      <c r="B10029" s="1">
        <v>41244</v>
      </c>
      <c r="C10029">
        <v>9.5</v>
      </c>
      <c r="D10029">
        <v>14</v>
      </c>
      <c r="E10029">
        <v>160</v>
      </c>
    </row>
    <row r="10030" spans="1:5">
      <c r="A10030" t="s">
        <v>37</v>
      </c>
      <c r="B10030" s="1">
        <v>41244</v>
      </c>
      <c r="C10030">
        <v>14</v>
      </c>
      <c r="D10030">
        <v>25</v>
      </c>
      <c r="E10030">
        <v>134</v>
      </c>
    </row>
    <row r="10031" spans="1:5">
      <c r="A10031" t="s">
        <v>37</v>
      </c>
      <c r="B10031" s="1">
        <v>41244</v>
      </c>
      <c r="C10031">
        <v>25</v>
      </c>
      <c r="D10031">
        <v>50</v>
      </c>
      <c r="E10031">
        <v>180</v>
      </c>
    </row>
    <row r="10032" spans="1:5">
      <c r="A10032" t="s">
        <v>37</v>
      </c>
      <c r="B10032" s="1">
        <v>41244</v>
      </c>
      <c r="C10032">
        <v>50</v>
      </c>
      <c r="D10032">
        <v>100</v>
      </c>
      <c r="E10032">
        <v>0</v>
      </c>
    </row>
    <row r="10033" spans="1:5">
      <c r="A10033" t="s">
        <v>37</v>
      </c>
      <c r="B10033" s="1">
        <v>41244</v>
      </c>
      <c r="C10033">
        <v>100</v>
      </c>
      <c r="D10033">
        <v>5000</v>
      </c>
      <c r="E10033">
        <v>0</v>
      </c>
    </row>
    <row r="10034" spans="1:5">
      <c r="A10034" t="s">
        <v>37</v>
      </c>
      <c r="B10034" s="1">
        <v>41244</v>
      </c>
      <c r="C10034">
        <v>5000</v>
      </c>
      <c r="D10034">
        <v>30000</v>
      </c>
      <c r="E10034">
        <v>0</v>
      </c>
    </row>
    <row r="10035" spans="1:5">
      <c r="A10035" t="s">
        <v>37</v>
      </c>
      <c r="B10035" s="1">
        <v>41244</v>
      </c>
      <c r="C10035">
        <v>30000</v>
      </c>
      <c r="D10035" t="s">
        <v>53</v>
      </c>
      <c r="E10035">
        <v>0</v>
      </c>
    </row>
    <row r="10036" spans="1:5">
      <c r="A10036" t="s">
        <v>37</v>
      </c>
      <c r="B10036" s="1">
        <v>41275</v>
      </c>
      <c r="C10036">
        <v>1</v>
      </c>
      <c r="D10036">
        <v>2.5</v>
      </c>
      <c r="E10036">
        <v>2047</v>
      </c>
    </row>
    <row r="10037" spans="1:5">
      <c r="A10037" t="s">
        <v>37</v>
      </c>
      <c r="B10037" s="1">
        <v>41275</v>
      </c>
      <c r="C10037">
        <v>2.5</v>
      </c>
      <c r="D10037">
        <v>4.5</v>
      </c>
      <c r="E10037">
        <v>2121</v>
      </c>
    </row>
    <row r="10038" spans="1:5">
      <c r="A10038" t="s">
        <v>37</v>
      </c>
      <c r="B10038" s="1">
        <v>41275</v>
      </c>
      <c r="C10038">
        <v>4.5</v>
      </c>
      <c r="D10038">
        <v>6.5</v>
      </c>
      <c r="E10038">
        <v>1056</v>
      </c>
    </row>
    <row r="10039" spans="1:5">
      <c r="A10039" t="s">
        <v>37</v>
      </c>
      <c r="B10039" s="1">
        <v>41275</v>
      </c>
      <c r="C10039">
        <v>6.5</v>
      </c>
      <c r="D10039">
        <v>9.5</v>
      </c>
      <c r="E10039">
        <v>62</v>
      </c>
    </row>
    <row r="10040" spans="1:5">
      <c r="A10040" t="s">
        <v>37</v>
      </c>
      <c r="B10040" s="1">
        <v>41275</v>
      </c>
      <c r="C10040">
        <v>9.5</v>
      </c>
      <c r="D10040">
        <v>14</v>
      </c>
      <c r="E10040">
        <v>148</v>
      </c>
    </row>
    <row r="10041" spans="1:5">
      <c r="A10041" t="s">
        <v>37</v>
      </c>
      <c r="B10041" s="1">
        <v>41275</v>
      </c>
      <c r="C10041">
        <v>14</v>
      </c>
      <c r="D10041">
        <v>25</v>
      </c>
      <c r="E10041">
        <v>200</v>
      </c>
    </row>
    <row r="10042" spans="1:5">
      <c r="A10042" t="s">
        <v>37</v>
      </c>
      <c r="B10042" s="1">
        <v>41275</v>
      </c>
      <c r="C10042">
        <v>25</v>
      </c>
      <c r="D10042">
        <v>50</v>
      </c>
      <c r="E10042">
        <v>283</v>
      </c>
    </row>
    <row r="10043" spans="1:5">
      <c r="A10043" t="s">
        <v>37</v>
      </c>
      <c r="B10043" s="1">
        <v>41275</v>
      </c>
      <c r="C10043">
        <v>50</v>
      </c>
      <c r="D10043">
        <v>100</v>
      </c>
      <c r="E10043">
        <v>0</v>
      </c>
    </row>
    <row r="10044" spans="1:5">
      <c r="A10044" t="s">
        <v>37</v>
      </c>
      <c r="B10044" s="1">
        <v>41275</v>
      </c>
      <c r="C10044">
        <v>100</v>
      </c>
      <c r="D10044">
        <v>5000</v>
      </c>
      <c r="E10044">
        <v>0</v>
      </c>
    </row>
    <row r="10045" spans="1:5">
      <c r="A10045" t="s">
        <v>37</v>
      </c>
      <c r="B10045" s="1">
        <v>41275</v>
      </c>
      <c r="C10045">
        <v>5000</v>
      </c>
      <c r="D10045">
        <v>30000</v>
      </c>
      <c r="E10045">
        <v>0</v>
      </c>
    </row>
    <row r="10046" spans="1:5">
      <c r="A10046" t="s">
        <v>37</v>
      </c>
      <c r="B10046" s="1">
        <v>41275</v>
      </c>
      <c r="C10046">
        <v>30000</v>
      </c>
      <c r="D10046" t="s">
        <v>53</v>
      </c>
      <c r="E10046">
        <v>0</v>
      </c>
    </row>
    <row r="10047" spans="1:5">
      <c r="A10047" t="s">
        <v>37</v>
      </c>
      <c r="B10047" s="1">
        <v>41306</v>
      </c>
      <c r="C10047">
        <v>1</v>
      </c>
      <c r="D10047">
        <v>2.5</v>
      </c>
      <c r="E10047">
        <v>1853</v>
      </c>
    </row>
    <row r="10048" spans="1:5">
      <c r="A10048" t="s">
        <v>37</v>
      </c>
      <c r="B10048" s="1">
        <v>41306</v>
      </c>
      <c r="C10048">
        <v>2.5</v>
      </c>
      <c r="D10048">
        <v>4.5</v>
      </c>
      <c r="E10048">
        <v>2320</v>
      </c>
    </row>
    <row r="10049" spans="1:5">
      <c r="A10049" t="s">
        <v>37</v>
      </c>
      <c r="B10049" s="1">
        <v>41306</v>
      </c>
      <c r="C10049">
        <v>4.5</v>
      </c>
      <c r="D10049">
        <v>6.5</v>
      </c>
      <c r="E10049">
        <v>1512</v>
      </c>
    </row>
    <row r="10050" spans="1:5">
      <c r="A10050" t="s">
        <v>37</v>
      </c>
      <c r="B10050" s="1">
        <v>41306</v>
      </c>
      <c r="C10050">
        <v>6.5</v>
      </c>
      <c r="D10050">
        <v>9.5</v>
      </c>
      <c r="E10050">
        <v>81</v>
      </c>
    </row>
    <row r="10051" spans="1:5">
      <c r="A10051" t="s">
        <v>37</v>
      </c>
      <c r="B10051" s="1">
        <v>41306</v>
      </c>
      <c r="C10051">
        <v>9.5</v>
      </c>
      <c r="D10051">
        <v>14</v>
      </c>
      <c r="E10051">
        <v>51</v>
      </c>
    </row>
    <row r="10052" spans="1:5">
      <c r="A10052" t="s">
        <v>37</v>
      </c>
      <c r="B10052" s="1">
        <v>41306</v>
      </c>
      <c r="C10052">
        <v>14</v>
      </c>
      <c r="D10052">
        <v>25</v>
      </c>
      <c r="E10052">
        <v>247</v>
      </c>
    </row>
    <row r="10053" spans="1:5">
      <c r="A10053" t="s">
        <v>37</v>
      </c>
      <c r="B10053" s="1">
        <v>41306</v>
      </c>
      <c r="C10053">
        <v>25</v>
      </c>
      <c r="D10053">
        <v>50</v>
      </c>
      <c r="E10053">
        <v>430</v>
      </c>
    </row>
    <row r="10054" spans="1:5">
      <c r="A10054" t="s">
        <v>37</v>
      </c>
      <c r="B10054" s="1">
        <v>41306</v>
      </c>
      <c r="C10054">
        <v>50</v>
      </c>
      <c r="D10054">
        <v>100</v>
      </c>
      <c r="E10054">
        <v>100</v>
      </c>
    </row>
    <row r="10055" spans="1:5">
      <c r="A10055" t="s">
        <v>37</v>
      </c>
      <c r="B10055" s="1">
        <v>41306</v>
      </c>
      <c r="C10055">
        <v>100</v>
      </c>
      <c r="D10055">
        <v>5000</v>
      </c>
      <c r="E10055">
        <v>0</v>
      </c>
    </row>
    <row r="10056" spans="1:5">
      <c r="A10056" t="s">
        <v>37</v>
      </c>
      <c r="B10056" s="1">
        <v>41306</v>
      </c>
      <c r="C10056">
        <v>5000</v>
      </c>
      <c r="D10056">
        <v>30000</v>
      </c>
      <c r="E10056">
        <v>0</v>
      </c>
    </row>
    <row r="10057" spans="1:5">
      <c r="A10057" t="s">
        <v>37</v>
      </c>
      <c r="B10057" s="1">
        <v>41306</v>
      </c>
      <c r="C10057">
        <v>30000</v>
      </c>
      <c r="D10057" t="s">
        <v>53</v>
      </c>
      <c r="E10057">
        <v>0</v>
      </c>
    </row>
    <row r="10058" spans="1:5">
      <c r="A10058" t="s">
        <v>37</v>
      </c>
      <c r="B10058" s="1">
        <v>41334</v>
      </c>
      <c r="C10058">
        <v>1</v>
      </c>
      <c r="D10058">
        <v>2.5</v>
      </c>
      <c r="E10058">
        <v>1349</v>
      </c>
    </row>
    <row r="10059" spans="1:5">
      <c r="A10059" t="s">
        <v>37</v>
      </c>
      <c r="B10059" s="1">
        <v>41334</v>
      </c>
      <c r="C10059">
        <v>2.5</v>
      </c>
      <c r="D10059">
        <v>4.5</v>
      </c>
      <c r="E10059">
        <v>2214</v>
      </c>
    </row>
    <row r="10060" spans="1:5">
      <c r="A10060" t="s">
        <v>37</v>
      </c>
      <c r="B10060" s="1">
        <v>41334</v>
      </c>
      <c r="C10060">
        <v>4.5</v>
      </c>
      <c r="D10060">
        <v>6.5</v>
      </c>
      <c r="E10060">
        <v>1388</v>
      </c>
    </row>
    <row r="10061" spans="1:5">
      <c r="A10061" t="s">
        <v>37</v>
      </c>
      <c r="B10061" s="1">
        <v>41334</v>
      </c>
      <c r="C10061">
        <v>6.5</v>
      </c>
      <c r="D10061">
        <v>9.5</v>
      </c>
      <c r="E10061">
        <v>67</v>
      </c>
    </row>
    <row r="10062" spans="1:5">
      <c r="A10062" t="s">
        <v>37</v>
      </c>
      <c r="B10062" s="1">
        <v>41334</v>
      </c>
      <c r="C10062">
        <v>9.5</v>
      </c>
      <c r="D10062">
        <v>14</v>
      </c>
      <c r="E10062">
        <v>62</v>
      </c>
    </row>
    <row r="10063" spans="1:5">
      <c r="A10063" t="s">
        <v>37</v>
      </c>
      <c r="B10063" s="1">
        <v>41334</v>
      </c>
      <c r="C10063">
        <v>14</v>
      </c>
      <c r="D10063">
        <v>25</v>
      </c>
      <c r="E10063">
        <v>181</v>
      </c>
    </row>
    <row r="10064" spans="1:5">
      <c r="A10064" t="s">
        <v>37</v>
      </c>
      <c r="B10064" s="1">
        <v>41334</v>
      </c>
      <c r="C10064">
        <v>25</v>
      </c>
      <c r="D10064">
        <v>50</v>
      </c>
      <c r="E10064">
        <v>490</v>
      </c>
    </row>
    <row r="10065" spans="1:5">
      <c r="A10065" t="s">
        <v>37</v>
      </c>
      <c r="B10065" s="1">
        <v>41334</v>
      </c>
      <c r="C10065">
        <v>50</v>
      </c>
      <c r="D10065">
        <v>100</v>
      </c>
      <c r="E10065">
        <v>100</v>
      </c>
    </row>
    <row r="10066" spans="1:5">
      <c r="A10066" t="s">
        <v>37</v>
      </c>
      <c r="B10066" s="1">
        <v>41334</v>
      </c>
      <c r="C10066">
        <v>100</v>
      </c>
      <c r="D10066">
        <v>5000</v>
      </c>
      <c r="E10066">
        <v>0</v>
      </c>
    </row>
    <row r="10067" spans="1:5">
      <c r="A10067" t="s">
        <v>37</v>
      </c>
      <c r="B10067" s="1">
        <v>41334</v>
      </c>
      <c r="C10067">
        <v>5000</v>
      </c>
      <c r="D10067">
        <v>30000</v>
      </c>
      <c r="E10067">
        <v>0</v>
      </c>
    </row>
    <row r="10068" spans="1:5">
      <c r="A10068" t="s">
        <v>37</v>
      </c>
      <c r="B10068" s="1">
        <v>41334</v>
      </c>
      <c r="C10068">
        <v>30000</v>
      </c>
      <c r="D10068" t="s">
        <v>53</v>
      </c>
      <c r="E10068">
        <v>0</v>
      </c>
    </row>
    <row r="10069" spans="1:5">
      <c r="A10069" t="s">
        <v>37</v>
      </c>
      <c r="B10069" s="1">
        <v>41365</v>
      </c>
      <c r="C10069">
        <v>1</v>
      </c>
      <c r="D10069">
        <v>2.5</v>
      </c>
      <c r="E10069">
        <v>1510</v>
      </c>
    </row>
    <row r="10070" spans="1:5">
      <c r="A10070" t="s">
        <v>37</v>
      </c>
      <c r="B10070" s="1">
        <v>41365</v>
      </c>
      <c r="C10070">
        <v>2.5</v>
      </c>
      <c r="D10070">
        <v>4.5</v>
      </c>
      <c r="E10070">
        <v>2328</v>
      </c>
    </row>
    <row r="10071" spans="1:5">
      <c r="A10071" t="s">
        <v>37</v>
      </c>
      <c r="B10071" s="1">
        <v>41365</v>
      </c>
      <c r="C10071">
        <v>4.5</v>
      </c>
      <c r="D10071">
        <v>6.5</v>
      </c>
      <c r="E10071">
        <v>1809</v>
      </c>
    </row>
    <row r="10072" spans="1:5">
      <c r="A10072" t="s">
        <v>37</v>
      </c>
      <c r="B10072" s="1">
        <v>41365</v>
      </c>
      <c r="C10072">
        <v>6.5</v>
      </c>
      <c r="D10072">
        <v>9.5</v>
      </c>
      <c r="E10072">
        <v>32</v>
      </c>
    </row>
    <row r="10073" spans="1:5">
      <c r="A10073" t="s">
        <v>37</v>
      </c>
      <c r="B10073" s="1">
        <v>41365</v>
      </c>
      <c r="C10073">
        <v>9.5</v>
      </c>
      <c r="D10073">
        <v>14</v>
      </c>
      <c r="E10073">
        <v>199</v>
      </c>
    </row>
    <row r="10074" spans="1:5">
      <c r="A10074" t="s">
        <v>37</v>
      </c>
      <c r="B10074" s="1">
        <v>41365</v>
      </c>
      <c r="C10074">
        <v>14</v>
      </c>
      <c r="D10074">
        <v>25</v>
      </c>
      <c r="E10074">
        <v>70</v>
      </c>
    </row>
    <row r="10075" spans="1:5">
      <c r="A10075" t="s">
        <v>37</v>
      </c>
      <c r="B10075" s="1">
        <v>41365</v>
      </c>
      <c r="C10075">
        <v>25</v>
      </c>
      <c r="D10075">
        <v>50</v>
      </c>
      <c r="E10075">
        <v>313</v>
      </c>
    </row>
    <row r="10076" spans="1:5">
      <c r="A10076" t="s">
        <v>37</v>
      </c>
      <c r="B10076" s="1">
        <v>41365</v>
      </c>
      <c r="C10076">
        <v>50</v>
      </c>
      <c r="D10076">
        <v>100</v>
      </c>
      <c r="E10076">
        <v>100</v>
      </c>
    </row>
    <row r="10077" spans="1:5">
      <c r="A10077" t="s">
        <v>37</v>
      </c>
      <c r="B10077" s="1">
        <v>41365</v>
      </c>
      <c r="C10077">
        <v>100</v>
      </c>
      <c r="D10077">
        <v>5000</v>
      </c>
      <c r="E10077">
        <v>0</v>
      </c>
    </row>
    <row r="10078" spans="1:5">
      <c r="A10078" t="s">
        <v>37</v>
      </c>
      <c r="B10078" s="1">
        <v>41365</v>
      </c>
      <c r="C10078">
        <v>5000</v>
      </c>
      <c r="D10078">
        <v>30000</v>
      </c>
      <c r="E10078">
        <v>0</v>
      </c>
    </row>
    <row r="10079" spans="1:5">
      <c r="A10079" t="s">
        <v>37</v>
      </c>
      <c r="B10079" s="1">
        <v>41365</v>
      </c>
      <c r="C10079">
        <v>30000</v>
      </c>
      <c r="D10079" t="s">
        <v>53</v>
      </c>
      <c r="E10079">
        <v>0</v>
      </c>
    </row>
    <row r="10080" spans="1:5">
      <c r="A10080" t="s">
        <v>37</v>
      </c>
      <c r="B10080" s="1">
        <v>41395</v>
      </c>
      <c r="C10080">
        <v>1</v>
      </c>
      <c r="D10080">
        <v>2.5</v>
      </c>
      <c r="E10080">
        <v>1571</v>
      </c>
    </row>
    <row r="10081" spans="1:5">
      <c r="A10081" t="s">
        <v>37</v>
      </c>
      <c r="B10081" s="1">
        <v>41395</v>
      </c>
      <c r="C10081">
        <v>2.5</v>
      </c>
      <c r="D10081">
        <v>4.5</v>
      </c>
      <c r="E10081">
        <v>2317</v>
      </c>
    </row>
    <row r="10082" spans="1:5">
      <c r="A10082" t="s">
        <v>37</v>
      </c>
      <c r="B10082" s="1">
        <v>41395</v>
      </c>
      <c r="C10082">
        <v>4.5</v>
      </c>
      <c r="D10082">
        <v>6.5</v>
      </c>
      <c r="E10082">
        <v>1932</v>
      </c>
    </row>
    <row r="10083" spans="1:5">
      <c r="A10083" t="s">
        <v>37</v>
      </c>
      <c r="B10083" s="1">
        <v>41395</v>
      </c>
      <c r="C10083">
        <v>6.5</v>
      </c>
      <c r="D10083">
        <v>9.5</v>
      </c>
      <c r="E10083">
        <v>115</v>
      </c>
    </row>
    <row r="10084" spans="1:5">
      <c r="A10084" t="s">
        <v>37</v>
      </c>
      <c r="B10084" s="1">
        <v>41395</v>
      </c>
      <c r="C10084">
        <v>9.5</v>
      </c>
      <c r="D10084">
        <v>14</v>
      </c>
      <c r="E10084">
        <v>130</v>
      </c>
    </row>
    <row r="10085" spans="1:5">
      <c r="A10085" t="s">
        <v>37</v>
      </c>
      <c r="B10085" s="1">
        <v>41395</v>
      </c>
      <c r="C10085">
        <v>14</v>
      </c>
      <c r="D10085">
        <v>25</v>
      </c>
      <c r="E10085">
        <v>174</v>
      </c>
    </row>
    <row r="10086" spans="1:5">
      <c r="A10086" t="s">
        <v>37</v>
      </c>
      <c r="B10086" s="1">
        <v>41395</v>
      </c>
      <c r="C10086">
        <v>25</v>
      </c>
      <c r="D10086">
        <v>50</v>
      </c>
      <c r="E10086">
        <v>325</v>
      </c>
    </row>
    <row r="10087" spans="1:5">
      <c r="A10087" t="s">
        <v>37</v>
      </c>
      <c r="B10087" s="1">
        <v>41395</v>
      </c>
      <c r="C10087">
        <v>50</v>
      </c>
      <c r="D10087">
        <v>100</v>
      </c>
      <c r="E10087">
        <v>96</v>
      </c>
    </row>
    <row r="10088" spans="1:5">
      <c r="A10088" t="s">
        <v>37</v>
      </c>
      <c r="B10088" s="1">
        <v>41395</v>
      </c>
      <c r="C10088">
        <v>100</v>
      </c>
      <c r="D10088">
        <v>5000</v>
      </c>
      <c r="E10088">
        <v>0</v>
      </c>
    </row>
    <row r="10089" spans="1:5">
      <c r="A10089" t="s">
        <v>37</v>
      </c>
      <c r="B10089" s="1">
        <v>41395</v>
      </c>
      <c r="C10089">
        <v>5000</v>
      </c>
      <c r="D10089">
        <v>30000</v>
      </c>
      <c r="E10089">
        <v>0</v>
      </c>
    </row>
    <row r="10090" spans="1:5">
      <c r="A10090" t="s">
        <v>37</v>
      </c>
      <c r="B10090" s="1">
        <v>41395</v>
      </c>
      <c r="C10090">
        <v>30000</v>
      </c>
      <c r="D10090" t="s">
        <v>53</v>
      </c>
      <c r="E10090">
        <v>0</v>
      </c>
    </row>
    <row r="10091" spans="1:5">
      <c r="A10091" t="s">
        <v>37</v>
      </c>
      <c r="B10091" s="1">
        <v>41426</v>
      </c>
      <c r="C10091">
        <v>1</v>
      </c>
      <c r="D10091">
        <v>2.5</v>
      </c>
      <c r="E10091">
        <v>1287</v>
      </c>
    </row>
    <row r="10092" spans="1:5">
      <c r="A10092" t="s">
        <v>37</v>
      </c>
      <c r="B10092" s="1">
        <v>41426</v>
      </c>
      <c r="C10092">
        <v>2.5</v>
      </c>
      <c r="D10092">
        <v>4.5</v>
      </c>
      <c r="E10092">
        <v>2319</v>
      </c>
    </row>
    <row r="10093" spans="1:5">
      <c r="A10093" t="s">
        <v>37</v>
      </c>
      <c r="B10093" s="1">
        <v>41426</v>
      </c>
      <c r="C10093">
        <v>4.5</v>
      </c>
      <c r="D10093">
        <v>6.5</v>
      </c>
      <c r="E10093">
        <v>1761</v>
      </c>
    </row>
    <row r="10094" spans="1:5">
      <c r="A10094" t="s">
        <v>37</v>
      </c>
      <c r="B10094" s="1">
        <v>41426</v>
      </c>
      <c r="C10094">
        <v>6.5</v>
      </c>
      <c r="D10094">
        <v>9.5</v>
      </c>
      <c r="E10094">
        <v>88</v>
      </c>
    </row>
    <row r="10095" spans="1:5">
      <c r="A10095" t="s">
        <v>37</v>
      </c>
      <c r="B10095" s="1">
        <v>41426</v>
      </c>
      <c r="C10095">
        <v>9.5</v>
      </c>
      <c r="D10095">
        <v>14</v>
      </c>
      <c r="E10095">
        <v>117</v>
      </c>
    </row>
    <row r="10096" spans="1:5">
      <c r="A10096" t="s">
        <v>37</v>
      </c>
      <c r="B10096" s="1">
        <v>41426</v>
      </c>
      <c r="C10096">
        <v>14</v>
      </c>
      <c r="D10096">
        <v>25</v>
      </c>
      <c r="E10096">
        <v>223</v>
      </c>
    </row>
    <row r="10097" spans="1:5">
      <c r="A10097" t="s">
        <v>37</v>
      </c>
      <c r="B10097" s="1">
        <v>41426</v>
      </c>
      <c r="C10097">
        <v>25</v>
      </c>
      <c r="D10097">
        <v>50</v>
      </c>
      <c r="E10097">
        <v>284</v>
      </c>
    </row>
    <row r="10098" spans="1:5">
      <c r="A10098" t="s">
        <v>37</v>
      </c>
      <c r="B10098" s="1">
        <v>41426</v>
      </c>
      <c r="C10098">
        <v>50</v>
      </c>
      <c r="D10098">
        <v>100</v>
      </c>
      <c r="E10098">
        <v>78</v>
      </c>
    </row>
    <row r="10099" spans="1:5">
      <c r="A10099" t="s">
        <v>37</v>
      </c>
      <c r="B10099" s="1">
        <v>41426</v>
      </c>
      <c r="C10099">
        <v>100</v>
      </c>
      <c r="D10099">
        <v>5000</v>
      </c>
      <c r="E10099">
        <v>0</v>
      </c>
    </row>
    <row r="10100" spans="1:5">
      <c r="A10100" t="s">
        <v>37</v>
      </c>
      <c r="B10100" s="1">
        <v>41426</v>
      </c>
      <c r="C10100">
        <v>5000</v>
      </c>
      <c r="D10100">
        <v>30000</v>
      </c>
      <c r="E10100">
        <v>0</v>
      </c>
    </row>
    <row r="10101" spans="1:5">
      <c r="A10101" t="s">
        <v>37</v>
      </c>
      <c r="B10101" s="1">
        <v>41426</v>
      </c>
      <c r="C10101">
        <v>30000</v>
      </c>
      <c r="D10101" t="s">
        <v>53</v>
      </c>
      <c r="E10101">
        <v>0</v>
      </c>
    </row>
    <row r="10102" spans="1:5">
      <c r="A10102" t="s">
        <v>37</v>
      </c>
      <c r="B10102" s="1">
        <v>41456</v>
      </c>
      <c r="C10102">
        <v>1</v>
      </c>
      <c r="D10102">
        <v>2.5</v>
      </c>
      <c r="E10102">
        <v>1124</v>
      </c>
    </row>
    <row r="10103" spans="1:5">
      <c r="A10103" t="s">
        <v>37</v>
      </c>
      <c r="B10103" s="1">
        <v>41456</v>
      </c>
      <c r="C10103">
        <v>2.5</v>
      </c>
      <c r="D10103">
        <v>4.5</v>
      </c>
      <c r="E10103">
        <v>2116</v>
      </c>
    </row>
    <row r="10104" spans="1:5">
      <c r="A10104" t="s">
        <v>37</v>
      </c>
      <c r="B10104" s="1">
        <v>41456</v>
      </c>
      <c r="C10104">
        <v>4.5</v>
      </c>
      <c r="D10104">
        <v>6.5</v>
      </c>
      <c r="E10104">
        <v>1887</v>
      </c>
    </row>
    <row r="10105" spans="1:5">
      <c r="A10105" t="s">
        <v>37</v>
      </c>
      <c r="B10105" s="1">
        <v>41456</v>
      </c>
      <c r="C10105">
        <v>6.5</v>
      </c>
      <c r="D10105">
        <v>9.5</v>
      </c>
      <c r="E10105">
        <v>182</v>
      </c>
    </row>
    <row r="10106" spans="1:5">
      <c r="A10106" t="s">
        <v>37</v>
      </c>
      <c r="B10106" s="1">
        <v>41456</v>
      </c>
      <c r="C10106">
        <v>9.5</v>
      </c>
      <c r="D10106">
        <v>14</v>
      </c>
      <c r="E10106">
        <v>115</v>
      </c>
    </row>
    <row r="10107" spans="1:5">
      <c r="A10107" t="s">
        <v>37</v>
      </c>
      <c r="B10107" s="1">
        <v>41456</v>
      </c>
      <c r="C10107">
        <v>14</v>
      </c>
      <c r="D10107">
        <v>25</v>
      </c>
      <c r="E10107">
        <v>129</v>
      </c>
    </row>
    <row r="10108" spans="1:5">
      <c r="A10108" t="s">
        <v>37</v>
      </c>
      <c r="B10108" s="1">
        <v>41456</v>
      </c>
      <c r="C10108">
        <v>25</v>
      </c>
      <c r="D10108">
        <v>50</v>
      </c>
      <c r="E10108">
        <v>311</v>
      </c>
    </row>
    <row r="10109" spans="1:5">
      <c r="A10109" t="s">
        <v>37</v>
      </c>
      <c r="B10109" s="1">
        <v>41456</v>
      </c>
      <c r="C10109">
        <v>50</v>
      </c>
      <c r="D10109">
        <v>100</v>
      </c>
      <c r="E10109">
        <v>0</v>
      </c>
    </row>
    <row r="10110" spans="1:5">
      <c r="A10110" t="s">
        <v>37</v>
      </c>
      <c r="B10110" s="1">
        <v>41456</v>
      </c>
      <c r="C10110">
        <v>100</v>
      </c>
      <c r="D10110">
        <v>5000</v>
      </c>
      <c r="E10110">
        <v>0</v>
      </c>
    </row>
    <row r="10111" spans="1:5">
      <c r="A10111" t="s">
        <v>37</v>
      </c>
      <c r="B10111" s="1">
        <v>41456</v>
      </c>
      <c r="C10111">
        <v>5000</v>
      </c>
      <c r="D10111">
        <v>30000</v>
      </c>
      <c r="E10111">
        <v>0</v>
      </c>
    </row>
    <row r="10112" spans="1:5">
      <c r="A10112" t="s">
        <v>37</v>
      </c>
      <c r="B10112" s="1">
        <v>41456</v>
      </c>
      <c r="C10112">
        <v>30000</v>
      </c>
      <c r="D10112" t="s">
        <v>53</v>
      </c>
      <c r="E10112">
        <v>0</v>
      </c>
    </row>
    <row r="10113" spans="1:5">
      <c r="A10113" t="s">
        <v>37</v>
      </c>
      <c r="B10113" s="1">
        <v>41487</v>
      </c>
      <c r="C10113">
        <v>1</v>
      </c>
      <c r="D10113">
        <v>2.5</v>
      </c>
      <c r="E10113">
        <v>883</v>
      </c>
    </row>
    <row r="10114" spans="1:5">
      <c r="A10114" t="s">
        <v>37</v>
      </c>
      <c r="B10114" s="1">
        <v>41487</v>
      </c>
      <c r="C10114">
        <v>2.5</v>
      </c>
      <c r="D10114">
        <v>4.5</v>
      </c>
      <c r="E10114">
        <v>1717</v>
      </c>
    </row>
    <row r="10115" spans="1:5">
      <c r="A10115" t="s">
        <v>37</v>
      </c>
      <c r="B10115" s="1">
        <v>41487</v>
      </c>
      <c r="C10115">
        <v>4.5</v>
      </c>
      <c r="D10115">
        <v>6.5</v>
      </c>
      <c r="E10115">
        <v>1544</v>
      </c>
    </row>
    <row r="10116" spans="1:5">
      <c r="A10116" t="s">
        <v>37</v>
      </c>
      <c r="B10116" s="1">
        <v>41487</v>
      </c>
      <c r="C10116">
        <v>6.5</v>
      </c>
      <c r="D10116">
        <v>9.5</v>
      </c>
      <c r="E10116">
        <v>46</v>
      </c>
    </row>
    <row r="10117" spans="1:5">
      <c r="A10117" t="s">
        <v>37</v>
      </c>
      <c r="B10117" s="1">
        <v>41487</v>
      </c>
      <c r="C10117">
        <v>9.5</v>
      </c>
      <c r="D10117">
        <v>14</v>
      </c>
      <c r="E10117">
        <v>70</v>
      </c>
    </row>
    <row r="10118" spans="1:5">
      <c r="A10118" t="s">
        <v>37</v>
      </c>
      <c r="B10118" s="1">
        <v>41487</v>
      </c>
      <c r="C10118">
        <v>14</v>
      </c>
      <c r="D10118">
        <v>25</v>
      </c>
      <c r="E10118">
        <v>15</v>
      </c>
    </row>
    <row r="10119" spans="1:5">
      <c r="A10119" t="s">
        <v>37</v>
      </c>
      <c r="B10119" s="1">
        <v>41487</v>
      </c>
      <c r="C10119">
        <v>25</v>
      </c>
      <c r="D10119">
        <v>50</v>
      </c>
      <c r="E10119">
        <v>346</v>
      </c>
    </row>
    <row r="10120" spans="1:5">
      <c r="A10120" t="s">
        <v>37</v>
      </c>
      <c r="B10120" s="1">
        <v>41487</v>
      </c>
      <c r="C10120">
        <v>50</v>
      </c>
      <c r="D10120">
        <v>100</v>
      </c>
      <c r="E10120">
        <v>0</v>
      </c>
    </row>
    <row r="10121" spans="1:5">
      <c r="A10121" t="s">
        <v>37</v>
      </c>
      <c r="B10121" s="1">
        <v>41487</v>
      </c>
      <c r="C10121">
        <v>100</v>
      </c>
      <c r="D10121">
        <v>5000</v>
      </c>
      <c r="E10121">
        <v>0</v>
      </c>
    </row>
    <row r="10122" spans="1:5">
      <c r="A10122" t="s">
        <v>37</v>
      </c>
      <c r="B10122" s="1">
        <v>41487</v>
      </c>
      <c r="C10122">
        <v>5000</v>
      </c>
      <c r="D10122">
        <v>30000</v>
      </c>
      <c r="E10122">
        <v>0</v>
      </c>
    </row>
    <row r="10123" spans="1:5">
      <c r="A10123" t="s">
        <v>37</v>
      </c>
      <c r="B10123" s="1">
        <v>41487</v>
      </c>
      <c r="C10123">
        <v>30000</v>
      </c>
      <c r="D10123" t="s">
        <v>53</v>
      </c>
      <c r="E10123">
        <v>0</v>
      </c>
    </row>
    <row r="10124" spans="1:5">
      <c r="A10124" t="s">
        <v>37</v>
      </c>
      <c r="B10124" s="1">
        <v>41518</v>
      </c>
      <c r="C10124">
        <v>1</v>
      </c>
      <c r="D10124">
        <v>2.5</v>
      </c>
      <c r="E10124">
        <v>831</v>
      </c>
    </row>
    <row r="10125" spans="1:5">
      <c r="A10125" t="s">
        <v>37</v>
      </c>
      <c r="B10125" s="1">
        <v>41518</v>
      </c>
      <c r="C10125">
        <v>2.5</v>
      </c>
      <c r="D10125">
        <v>4.5</v>
      </c>
      <c r="E10125">
        <v>1567</v>
      </c>
    </row>
    <row r="10126" spans="1:5">
      <c r="A10126" t="s">
        <v>37</v>
      </c>
      <c r="B10126" s="1">
        <v>41518</v>
      </c>
      <c r="C10126">
        <v>4.5</v>
      </c>
      <c r="D10126">
        <v>6.5</v>
      </c>
      <c r="E10126">
        <v>1458</v>
      </c>
    </row>
    <row r="10127" spans="1:5">
      <c r="A10127" t="s">
        <v>37</v>
      </c>
      <c r="B10127" s="1">
        <v>41518</v>
      </c>
      <c r="C10127">
        <v>6.5</v>
      </c>
      <c r="D10127">
        <v>9.5</v>
      </c>
      <c r="E10127">
        <v>63</v>
      </c>
    </row>
    <row r="10128" spans="1:5">
      <c r="A10128" t="s">
        <v>37</v>
      </c>
      <c r="B10128" s="1">
        <v>41518</v>
      </c>
      <c r="C10128">
        <v>9.5</v>
      </c>
      <c r="D10128">
        <v>14</v>
      </c>
      <c r="E10128">
        <v>42</v>
      </c>
    </row>
    <row r="10129" spans="1:5">
      <c r="A10129" t="s">
        <v>37</v>
      </c>
      <c r="B10129" s="1">
        <v>41518</v>
      </c>
      <c r="C10129">
        <v>14</v>
      </c>
      <c r="D10129">
        <v>25</v>
      </c>
      <c r="E10129">
        <v>81</v>
      </c>
    </row>
    <row r="10130" spans="1:5">
      <c r="A10130" t="s">
        <v>37</v>
      </c>
      <c r="B10130" s="1">
        <v>41518</v>
      </c>
      <c r="C10130">
        <v>25</v>
      </c>
      <c r="D10130">
        <v>50</v>
      </c>
      <c r="E10130">
        <v>352</v>
      </c>
    </row>
    <row r="10131" spans="1:5">
      <c r="A10131" t="s">
        <v>37</v>
      </c>
      <c r="B10131" s="1">
        <v>41518</v>
      </c>
      <c r="C10131">
        <v>50</v>
      </c>
      <c r="D10131">
        <v>100</v>
      </c>
      <c r="E10131">
        <v>160</v>
      </c>
    </row>
    <row r="10132" spans="1:5">
      <c r="A10132" t="s">
        <v>37</v>
      </c>
      <c r="B10132" s="1">
        <v>41518</v>
      </c>
      <c r="C10132">
        <v>100</v>
      </c>
      <c r="D10132">
        <v>5000</v>
      </c>
      <c r="E10132">
        <v>0</v>
      </c>
    </row>
    <row r="10133" spans="1:5">
      <c r="A10133" t="s">
        <v>37</v>
      </c>
      <c r="B10133" s="1">
        <v>41518</v>
      </c>
      <c r="C10133">
        <v>5000</v>
      </c>
      <c r="D10133">
        <v>30000</v>
      </c>
      <c r="E10133">
        <v>0</v>
      </c>
    </row>
    <row r="10134" spans="1:5">
      <c r="A10134" t="s">
        <v>37</v>
      </c>
      <c r="B10134" s="1">
        <v>41518</v>
      </c>
      <c r="C10134">
        <v>30000</v>
      </c>
      <c r="D10134" t="s">
        <v>53</v>
      </c>
      <c r="E10134">
        <v>0</v>
      </c>
    </row>
    <row r="10135" spans="1:5">
      <c r="A10135" t="s">
        <v>37</v>
      </c>
      <c r="B10135" s="1">
        <v>41548</v>
      </c>
      <c r="C10135">
        <v>1</v>
      </c>
      <c r="D10135">
        <v>2.5</v>
      </c>
      <c r="E10135">
        <v>1016</v>
      </c>
    </row>
    <row r="10136" spans="1:5">
      <c r="A10136" t="s">
        <v>37</v>
      </c>
      <c r="B10136" s="1">
        <v>41548</v>
      </c>
      <c r="C10136">
        <v>2.5</v>
      </c>
      <c r="D10136">
        <v>4.5</v>
      </c>
      <c r="E10136">
        <v>2222</v>
      </c>
    </row>
    <row r="10137" spans="1:5">
      <c r="A10137" t="s">
        <v>37</v>
      </c>
      <c r="B10137" s="1">
        <v>41548</v>
      </c>
      <c r="C10137">
        <v>4.5</v>
      </c>
      <c r="D10137">
        <v>6.5</v>
      </c>
      <c r="E10137">
        <v>1859</v>
      </c>
    </row>
    <row r="10138" spans="1:5">
      <c r="A10138" t="s">
        <v>37</v>
      </c>
      <c r="B10138" s="1">
        <v>41548</v>
      </c>
      <c r="C10138">
        <v>6.5</v>
      </c>
      <c r="D10138">
        <v>9.5</v>
      </c>
      <c r="E10138">
        <v>138</v>
      </c>
    </row>
    <row r="10139" spans="1:5">
      <c r="A10139" t="s">
        <v>37</v>
      </c>
      <c r="B10139" s="1">
        <v>41548</v>
      </c>
      <c r="C10139">
        <v>9.5</v>
      </c>
      <c r="D10139">
        <v>14</v>
      </c>
      <c r="E10139">
        <v>80</v>
      </c>
    </row>
    <row r="10140" spans="1:5">
      <c r="A10140" t="s">
        <v>37</v>
      </c>
      <c r="B10140" s="1">
        <v>41548</v>
      </c>
      <c r="C10140">
        <v>14</v>
      </c>
      <c r="D10140">
        <v>25</v>
      </c>
      <c r="E10140">
        <v>120</v>
      </c>
    </row>
    <row r="10141" spans="1:5">
      <c r="A10141" t="s">
        <v>37</v>
      </c>
      <c r="B10141" s="1">
        <v>41548</v>
      </c>
      <c r="C10141">
        <v>25</v>
      </c>
      <c r="D10141">
        <v>50</v>
      </c>
      <c r="E10141">
        <v>624</v>
      </c>
    </row>
    <row r="10142" spans="1:5">
      <c r="A10142" t="s">
        <v>37</v>
      </c>
      <c r="B10142" s="1">
        <v>41548</v>
      </c>
      <c r="C10142">
        <v>50</v>
      </c>
      <c r="D10142">
        <v>100</v>
      </c>
      <c r="E10142">
        <v>93</v>
      </c>
    </row>
    <row r="10143" spans="1:5">
      <c r="A10143" t="s">
        <v>37</v>
      </c>
      <c r="B10143" s="1">
        <v>41548</v>
      </c>
      <c r="C10143">
        <v>100</v>
      </c>
      <c r="D10143">
        <v>5000</v>
      </c>
      <c r="E10143">
        <v>0</v>
      </c>
    </row>
    <row r="10144" spans="1:5">
      <c r="A10144" t="s">
        <v>37</v>
      </c>
      <c r="B10144" s="1">
        <v>41548</v>
      </c>
      <c r="C10144">
        <v>5000</v>
      </c>
      <c r="D10144">
        <v>30000</v>
      </c>
      <c r="E10144">
        <v>0</v>
      </c>
    </row>
    <row r="10145" spans="1:5">
      <c r="A10145" t="s">
        <v>37</v>
      </c>
      <c r="B10145" s="1">
        <v>41548</v>
      </c>
      <c r="C10145">
        <v>30000</v>
      </c>
      <c r="D10145" t="s">
        <v>53</v>
      </c>
      <c r="E10145">
        <v>0</v>
      </c>
    </row>
    <row r="10146" spans="1:5">
      <c r="A10146" t="s">
        <v>37</v>
      </c>
      <c r="B10146" s="1">
        <v>41579</v>
      </c>
      <c r="C10146">
        <v>1</v>
      </c>
      <c r="D10146">
        <v>2.5</v>
      </c>
      <c r="E10146">
        <v>963</v>
      </c>
    </row>
    <row r="10147" spans="1:5">
      <c r="A10147" t="s">
        <v>37</v>
      </c>
      <c r="B10147" s="1">
        <v>41579</v>
      </c>
      <c r="C10147">
        <v>2.5</v>
      </c>
      <c r="D10147">
        <v>4.5</v>
      </c>
      <c r="E10147">
        <v>2029</v>
      </c>
    </row>
    <row r="10148" spans="1:5">
      <c r="A10148" t="s">
        <v>37</v>
      </c>
      <c r="B10148" s="1">
        <v>41579</v>
      </c>
      <c r="C10148">
        <v>4.5</v>
      </c>
      <c r="D10148">
        <v>6.5</v>
      </c>
      <c r="E10148">
        <v>1823</v>
      </c>
    </row>
    <row r="10149" spans="1:5">
      <c r="A10149" t="s">
        <v>37</v>
      </c>
      <c r="B10149" s="1">
        <v>41579</v>
      </c>
      <c r="C10149">
        <v>6.5</v>
      </c>
      <c r="D10149">
        <v>9.5</v>
      </c>
      <c r="E10149">
        <v>143</v>
      </c>
    </row>
    <row r="10150" spans="1:5">
      <c r="A10150" t="s">
        <v>37</v>
      </c>
      <c r="B10150" s="1">
        <v>41579</v>
      </c>
      <c r="C10150">
        <v>9.5</v>
      </c>
      <c r="D10150">
        <v>14</v>
      </c>
      <c r="E10150">
        <v>152</v>
      </c>
    </row>
    <row r="10151" spans="1:5">
      <c r="A10151" t="s">
        <v>37</v>
      </c>
      <c r="B10151" s="1">
        <v>41579</v>
      </c>
      <c r="C10151">
        <v>14</v>
      </c>
      <c r="D10151">
        <v>25</v>
      </c>
      <c r="E10151">
        <v>224</v>
      </c>
    </row>
    <row r="10152" spans="1:5">
      <c r="A10152" t="s">
        <v>37</v>
      </c>
      <c r="B10152" s="1">
        <v>41579</v>
      </c>
      <c r="C10152">
        <v>25</v>
      </c>
      <c r="D10152">
        <v>50</v>
      </c>
      <c r="E10152">
        <v>315</v>
      </c>
    </row>
    <row r="10153" spans="1:5">
      <c r="A10153" t="s">
        <v>37</v>
      </c>
      <c r="B10153" s="1">
        <v>41579</v>
      </c>
      <c r="C10153">
        <v>50</v>
      </c>
      <c r="D10153">
        <v>100</v>
      </c>
      <c r="E10153">
        <v>60</v>
      </c>
    </row>
    <row r="10154" spans="1:5">
      <c r="A10154" t="s">
        <v>37</v>
      </c>
      <c r="B10154" s="1">
        <v>41579</v>
      </c>
      <c r="C10154">
        <v>100</v>
      </c>
      <c r="D10154">
        <v>5000</v>
      </c>
      <c r="E10154">
        <v>0</v>
      </c>
    </row>
    <row r="10155" spans="1:5">
      <c r="A10155" t="s">
        <v>37</v>
      </c>
      <c r="B10155" s="1">
        <v>41579</v>
      </c>
      <c r="C10155">
        <v>5000</v>
      </c>
      <c r="D10155">
        <v>30000</v>
      </c>
      <c r="E10155">
        <v>0</v>
      </c>
    </row>
    <row r="10156" spans="1:5">
      <c r="A10156" t="s">
        <v>37</v>
      </c>
      <c r="B10156" s="1">
        <v>41579</v>
      </c>
      <c r="C10156">
        <v>30000</v>
      </c>
      <c r="D10156" t="s">
        <v>53</v>
      </c>
      <c r="E10156">
        <v>0</v>
      </c>
    </row>
    <row r="10157" spans="1:5">
      <c r="A10157" t="s">
        <v>37</v>
      </c>
      <c r="B10157" s="1">
        <v>41609</v>
      </c>
      <c r="C10157">
        <v>1</v>
      </c>
      <c r="D10157">
        <v>2.5</v>
      </c>
      <c r="E10157">
        <v>857</v>
      </c>
    </row>
    <row r="10158" spans="1:5">
      <c r="A10158" t="s">
        <v>37</v>
      </c>
      <c r="B10158" s="1">
        <v>41609</v>
      </c>
      <c r="C10158">
        <v>2.5</v>
      </c>
      <c r="D10158">
        <v>4.5</v>
      </c>
      <c r="E10158">
        <v>1657</v>
      </c>
    </row>
    <row r="10159" spans="1:5">
      <c r="A10159" t="s">
        <v>37</v>
      </c>
      <c r="B10159" s="1">
        <v>41609</v>
      </c>
      <c r="C10159">
        <v>4.5</v>
      </c>
      <c r="D10159">
        <v>6.5</v>
      </c>
      <c r="E10159">
        <v>1813</v>
      </c>
    </row>
    <row r="10160" spans="1:5">
      <c r="A10160" t="s">
        <v>37</v>
      </c>
      <c r="B10160" s="1">
        <v>41609</v>
      </c>
      <c r="C10160">
        <v>6.5</v>
      </c>
      <c r="D10160">
        <v>9.5</v>
      </c>
      <c r="E10160">
        <v>123</v>
      </c>
    </row>
    <row r="10161" spans="1:5">
      <c r="A10161" t="s">
        <v>37</v>
      </c>
      <c r="B10161" s="1">
        <v>41609</v>
      </c>
      <c r="C10161">
        <v>9.5</v>
      </c>
      <c r="D10161">
        <v>14</v>
      </c>
      <c r="E10161">
        <v>62</v>
      </c>
    </row>
    <row r="10162" spans="1:5">
      <c r="A10162" t="s">
        <v>37</v>
      </c>
      <c r="B10162" s="1">
        <v>41609</v>
      </c>
      <c r="C10162">
        <v>14</v>
      </c>
      <c r="D10162">
        <v>25</v>
      </c>
      <c r="E10162">
        <v>143</v>
      </c>
    </row>
    <row r="10163" spans="1:5">
      <c r="A10163" t="s">
        <v>37</v>
      </c>
      <c r="B10163" s="1">
        <v>41609</v>
      </c>
      <c r="C10163">
        <v>25</v>
      </c>
      <c r="D10163">
        <v>50</v>
      </c>
      <c r="E10163">
        <v>474</v>
      </c>
    </row>
    <row r="10164" spans="1:5">
      <c r="A10164" t="s">
        <v>37</v>
      </c>
      <c r="B10164" s="1">
        <v>41609</v>
      </c>
      <c r="C10164">
        <v>50</v>
      </c>
      <c r="D10164">
        <v>100</v>
      </c>
      <c r="E10164">
        <v>126</v>
      </c>
    </row>
    <row r="10165" spans="1:5">
      <c r="A10165" t="s">
        <v>37</v>
      </c>
      <c r="B10165" s="1">
        <v>41609</v>
      </c>
      <c r="C10165">
        <v>100</v>
      </c>
      <c r="D10165">
        <v>5000</v>
      </c>
      <c r="E10165">
        <v>100</v>
      </c>
    </row>
    <row r="10166" spans="1:5">
      <c r="A10166" t="s">
        <v>37</v>
      </c>
      <c r="B10166" s="1">
        <v>41609</v>
      </c>
      <c r="C10166">
        <v>5000</v>
      </c>
      <c r="D10166">
        <v>30000</v>
      </c>
      <c r="E10166">
        <v>0</v>
      </c>
    </row>
    <row r="10167" spans="1:5">
      <c r="A10167" t="s">
        <v>37</v>
      </c>
      <c r="B10167" s="1">
        <v>41609</v>
      </c>
      <c r="C10167">
        <v>30000</v>
      </c>
      <c r="D10167" t="s">
        <v>53</v>
      </c>
      <c r="E10167">
        <v>0</v>
      </c>
    </row>
    <row r="10168" spans="1:5">
      <c r="A10168" t="s">
        <v>37</v>
      </c>
      <c r="B10168" s="1">
        <v>41640</v>
      </c>
      <c r="C10168">
        <v>1</v>
      </c>
      <c r="D10168">
        <v>2.5</v>
      </c>
      <c r="E10168">
        <v>994</v>
      </c>
    </row>
    <row r="10169" spans="1:5">
      <c r="A10169" t="s">
        <v>37</v>
      </c>
      <c r="B10169" s="1">
        <v>41640</v>
      </c>
      <c r="C10169">
        <v>2.5</v>
      </c>
      <c r="D10169">
        <v>4.5</v>
      </c>
      <c r="E10169">
        <v>1709</v>
      </c>
    </row>
    <row r="10170" spans="1:5">
      <c r="A10170" t="s">
        <v>37</v>
      </c>
      <c r="B10170" s="1">
        <v>41640</v>
      </c>
      <c r="C10170">
        <v>4.5</v>
      </c>
      <c r="D10170">
        <v>6.5</v>
      </c>
      <c r="E10170">
        <v>1869</v>
      </c>
    </row>
    <row r="10171" spans="1:5">
      <c r="A10171" t="s">
        <v>37</v>
      </c>
      <c r="B10171" s="1">
        <v>41640</v>
      </c>
      <c r="C10171">
        <v>6.5</v>
      </c>
      <c r="D10171">
        <v>9.5</v>
      </c>
      <c r="E10171">
        <v>96</v>
      </c>
    </row>
    <row r="10172" spans="1:5">
      <c r="A10172" t="s">
        <v>37</v>
      </c>
      <c r="B10172" s="1">
        <v>41640</v>
      </c>
      <c r="C10172">
        <v>9.5</v>
      </c>
      <c r="D10172">
        <v>14</v>
      </c>
      <c r="E10172">
        <v>133</v>
      </c>
    </row>
    <row r="10173" spans="1:5">
      <c r="A10173" t="s">
        <v>37</v>
      </c>
      <c r="B10173" s="1">
        <v>41640</v>
      </c>
      <c r="C10173">
        <v>14</v>
      </c>
      <c r="D10173">
        <v>25</v>
      </c>
      <c r="E10173">
        <v>251</v>
      </c>
    </row>
    <row r="10174" spans="1:5">
      <c r="A10174" t="s">
        <v>37</v>
      </c>
      <c r="B10174" s="1">
        <v>41640</v>
      </c>
      <c r="C10174">
        <v>25</v>
      </c>
      <c r="D10174">
        <v>50</v>
      </c>
      <c r="E10174">
        <v>499</v>
      </c>
    </row>
    <row r="10175" spans="1:5">
      <c r="A10175" t="s">
        <v>37</v>
      </c>
      <c r="B10175" s="1">
        <v>41640</v>
      </c>
      <c r="C10175">
        <v>50</v>
      </c>
      <c r="D10175">
        <v>100</v>
      </c>
      <c r="E10175">
        <v>60</v>
      </c>
    </row>
    <row r="10176" spans="1:5">
      <c r="A10176" t="s">
        <v>37</v>
      </c>
      <c r="B10176" s="1">
        <v>41640</v>
      </c>
      <c r="C10176">
        <v>100</v>
      </c>
      <c r="D10176">
        <v>5000</v>
      </c>
      <c r="E10176">
        <v>0</v>
      </c>
    </row>
    <row r="10177" spans="1:5">
      <c r="A10177" t="s">
        <v>37</v>
      </c>
      <c r="B10177" s="1">
        <v>41640</v>
      </c>
      <c r="C10177">
        <v>5000</v>
      </c>
      <c r="D10177">
        <v>30000</v>
      </c>
      <c r="E10177">
        <v>0</v>
      </c>
    </row>
    <row r="10178" spans="1:5">
      <c r="A10178" t="s">
        <v>37</v>
      </c>
      <c r="B10178" s="1">
        <v>41640</v>
      </c>
      <c r="C10178">
        <v>30000</v>
      </c>
      <c r="D10178" t="s">
        <v>53</v>
      </c>
      <c r="E10178">
        <v>0</v>
      </c>
    </row>
    <row r="10179" spans="1:5">
      <c r="A10179" t="s">
        <v>37</v>
      </c>
      <c r="B10179" s="1">
        <v>41671</v>
      </c>
      <c r="C10179">
        <v>1</v>
      </c>
      <c r="D10179">
        <v>2.5</v>
      </c>
      <c r="E10179">
        <v>1088</v>
      </c>
    </row>
    <row r="10180" spans="1:5">
      <c r="A10180" t="s">
        <v>37</v>
      </c>
      <c r="B10180" s="1">
        <v>41671</v>
      </c>
      <c r="C10180">
        <v>2.5</v>
      </c>
      <c r="D10180">
        <v>4.5</v>
      </c>
      <c r="E10180">
        <v>2184</v>
      </c>
    </row>
    <row r="10181" spans="1:5">
      <c r="A10181" t="s">
        <v>37</v>
      </c>
      <c r="B10181" s="1">
        <v>41671</v>
      </c>
      <c r="C10181">
        <v>4.5</v>
      </c>
      <c r="D10181">
        <v>6.5</v>
      </c>
      <c r="E10181">
        <v>2444</v>
      </c>
    </row>
    <row r="10182" spans="1:5">
      <c r="A10182" t="s">
        <v>37</v>
      </c>
      <c r="B10182" s="1">
        <v>41671</v>
      </c>
      <c r="C10182">
        <v>6.5</v>
      </c>
      <c r="D10182">
        <v>9.5</v>
      </c>
      <c r="E10182">
        <v>172</v>
      </c>
    </row>
    <row r="10183" spans="1:5">
      <c r="A10183" t="s">
        <v>37</v>
      </c>
      <c r="B10183" s="1">
        <v>41671</v>
      </c>
      <c r="C10183">
        <v>9.5</v>
      </c>
      <c r="D10183">
        <v>14</v>
      </c>
      <c r="E10183">
        <v>141</v>
      </c>
    </row>
    <row r="10184" spans="1:5">
      <c r="A10184" t="s">
        <v>37</v>
      </c>
      <c r="B10184" s="1">
        <v>41671</v>
      </c>
      <c r="C10184">
        <v>14</v>
      </c>
      <c r="D10184">
        <v>25</v>
      </c>
      <c r="E10184">
        <v>213</v>
      </c>
    </row>
    <row r="10185" spans="1:5">
      <c r="A10185" t="s">
        <v>37</v>
      </c>
      <c r="B10185" s="1">
        <v>41671</v>
      </c>
      <c r="C10185">
        <v>25</v>
      </c>
      <c r="D10185">
        <v>50</v>
      </c>
      <c r="E10185">
        <v>471</v>
      </c>
    </row>
    <row r="10186" spans="1:5">
      <c r="A10186" t="s">
        <v>37</v>
      </c>
      <c r="B10186" s="1">
        <v>41671</v>
      </c>
      <c r="C10186">
        <v>50</v>
      </c>
      <c r="D10186">
        <v>100</v>
      </c>
      <c r="E10186">
        <v>0</v>
      </c>
    </row>
    <row r="10187" spans="1:5">
      <c r="A10187" t="s">
        <v>37</v>
      </c>
      <c r="B10187" s="1">
        <v>41671</v>
      </c>
      <c r="C10187">
        <v>100</v>
      </c>
      <c r="D10187">
        <v>5000</v>
      </c>
      <c r="E10187">
        <v>100</v>
      </c>
    </row>
    <row r="10188" spans="1:5">
      <c r="A10188" t="s">
        <v>37</v>
      </c>
      <c r="B10188" s="1">
        <v>41671</v>
      </c>
      <c r="C10188">
        <v>5000</v>
      </c>
      <c r="D10188">
        <v>30000</v>
      </c>
      <c r="E10188">
        <v>0</v>
      </c>
    </row>
    <row r="10189" spans="1:5">
      <c r="A10189" t="s">
        <v>37</v>
      </c>
      <c r="B10189" s="1">
        <v>41671</v>
      </c>
      <c r="C10189">
        <v>30000</v>
      </c>
      <c r="D10189" t="s">
        <v>53</v>
      </c>
      <c r="E10189">
        <v>0</v>
      </c>
    </row>
    <row r="10190" spans="1:5">
      <c r="A10190" t="s">
        <v>37</v>
      </c>
      <c r="B10190" s="1">
        <v>41699</v>
      </c>
      <c r="C10190">
        <v>1</v>
      </c>
      <c r="D10190">
        <v>2.5</v>
      </c>
      <c r="E10190">
        <v>889</v>
      </c>
    </row>
    <row r="10191" spans="1:5">
      <c r="A10191" t="s">
        <v>37</v>
      </c>
      <c r="B10191" s="1">
        <v>41699</v>
      </c>
      <c r="C10191">
        <v>2.5</v>
      </c>
      <c r="D10191">
        <v>4.5</v>
      </c>
      <c r="E10191">
        <v>2075</v>
      </c>
    </row>
    <row r="10192" spans="1:5">
      <c r="A10192" t="s">
        <v>37</v>
      </c>
      <c r="B10192" s="1">
        <v>41699</v>
      </c>
      <c r="C10192">
        <v>4.5</v>
      </c>
      <c r="D10192">
        <v>6.5</v>
      </c>
      <c r="E10192">
        <v>2403</v>
      </c>
    </row>
    <row r="10193" spans="1:5">
      <c r="A10193" t="s">
        <v>37</v>
      </c>
      <c r="B10193" s="1">
        <v>41699</v>
      </c>
      <c r="C10193">
        <v>6.5</v>
      </c>
      <c r="D10193">
        <v>9.5</v>
      </c>
      <c r="E10193">
        <v>153</v>
      </c>
    </row>
    <row r="10194" spans="1:5">
      <c r="A10194" t="s">
        <v>37</v>
      </c>
      <c r="B10194" s="1">
        <v>41699</v>
      </c>
      <c r="C10194">
        <v>9.5</v>
      </c>
      <c r="D10194">
        <v>14</v>
      </c>
      <c r="E10194">
        <v>123</v>
      </c>
    </row>
    <row r="10195" spans="1:5">
      <c r="A10195" t="s">
        <v>37</v>
      </c>
      <c r="B10195" s="1">
        <v>41699</v>
      </c>
      <c r="C10195">
        <v>14</v>
      </c>
      <c r="D10195">
        <v>25</v>
      </c>
      <c r="E10195">
        <v>89</v>
      </c>
    </row>
    <row r="10196" spans="1:5">
      <c r="A10196" t="s">
        <v>37</v>
      </c>
      <c r="B10196" s="1">
        <v>41699</v>
      </c>
      <c r="C10196">
        <v>25</v>
      </c>
      <c r="D10196">
        <v>50</v>
      </c>
      <c r="E10196">
        <v>504</v>
      </c>
    </row>
    <row r="10197" spans="1:5">
      <c r="A10197" t="s">
        <v>37</v>
      </c>
      <c r="B10197" s="1">
        <v>41699</v>
      </c>
      <c r="C10197">
        <v>50</v>
      </c>
      <c r="D10197">
        <v>100</v>
      </c>
      <c r="E10197">
        <v>272</v>
      </c>
    </row>
    <row r="10198" spans="1:5">
      <c r="A10198" t="s">
        <v>37</v>
      </c>
      <c r="B10198" s="1">
        <v>41699</v>
      </c>
      <c r="C10198">
        <v>100</v>
      </c>
      <c r="D10198">
        <v>5000</v>
      </c>
      <c r="E10198">
        <v>400</v>
      </c>
    </row>
    <row r="10199" spans="1:5">
      <c r="A10199" t="s">
        <v>37</v>
      </c>
      <c r="B10199" s="1">
        <v>41699</v>
      </c>
      <c r="C10199">
        <v>5000</v>
      </c>
      <c r="D10199">
        <v>30000</v>
      </c>
      <c r="E10199">
        <v>0</v>
      </c>
    </row>
    <row r="10200" spans="1:5">
      <c r="A10200" t="s">
        <v>37</v>
      </c>
      <c r="B10200" s="1">
        <v>41699</v>
      </c>
      <c r="C10200">
        <v>30000</v>
      </c>
      <c r="D10200" t="s">
        <v>53</v>
      </c>
      <c r="E10200">
        <v>0</v>
      </c>
    </row>
    <row r="10201" spans="1:5">
      <c r="A10201" t="s">
        <v>37</v>
      </c>
      <c r="B10201" s="1">
        <v>41730</v>
      </c>
      <c r="C10201">
        <v>1</v>
      </c>
      <c r="D10201">
        <v>2.5</v>
      </c>
      <c r="E10201">
        <v>832</v>
      </c>
    </row>
    <row r="10202" spans="1:5">
      <c r="A10202" t="s">
        <v>37</v>
      </c>
      <c r="B10202" s="1">
        <v>41730</v>
      </c>
      <c r="C10202">
        <v>2.5</v>
      </c>
      <c r="D10202">
        <v>4.5</v>
      </c>
      <c r="E10202">
        <v>2151</v>
      </c>
    </row>
    <row r="10203" spans="1:5">
      <c r="A10203" t="s">
        <v>37</v>
      </c>
      <c r="B10203" s="1">
        <v>41730</v>
      </c>
      <c r="C10203">
        <v>4.5</v>
      </c>
      <c r="D10203">
        <v>6.5</v>
      </c>
      <c r="E10203">
        <v>2508</v>
      </c>
    </row>
    <row r="10204" spans="1:5">
      <c r="A10204" t="s">
        <v>37</v>
      </c>
      <c r="B10204" s="1">
        <v>41730</v>
      </c>
      <c r="C10204">
        <v>6.5</v>
      </c>
      <c r="D10204">
        <v>9.5</v>
      </c>
      <c r="E10204">
        <v>108</v>
      </c>
    </row>
    <row r="10205" spans="1:5">
      <c r="A10205" t="s">
        <v>37</v>
      </c>
      <c r="B10205" s="1">
        <v>41730</v>
      </c>
      <c r="C10205">
        <v>9.5</v>
      </c>
      <c r="D10205">
        <v>14</v>
      </c>
      <c r="E10205">
        <v>118</v>
      </c>
    </row>
    <row r="10206" spans="1:5">
      <c r="A10206" t="s">
        <v>37</v>
      </c>
      <c r="B10206" s="1">
        <v>41730</v>
      </c>
      <c r="C10206">
        <v>14</v>
      </c>
      <c r="D10206">
        <v>25</v>
      </c>
      <c r="E10206">
        <v>82</v>
      </c>
    </row>
    <row r="10207" spans="1:5">
      <c r="A10207" t="s">
        <v>37</v>
      </c>
      <c r="B10207" s="1">
        <v>41730</v>
      </c>
      <c r="C10207">
        <v>25</v>
      </c>
      <c r="D10207">
        <v>50</v>
      </c>
      <c r="E10207">
        <v>221</v>
      </c>
    </row>
    <row r="10208" spans="1:5">
      <c r="A10208" t="s">
        <v>37</v>
      </c>
      <c r="B10208" s="1">
        <v>41730</v>
      </c>
      <c r="C10208">
        <v>50</v>
      </c>
      <c r="D10208">
        <v>100</v>
      </c>
      <c r="E10208">
        <v>0</v>
      </c>
    </row>
    <row r="10209" spans="1:5">
      <c r="A10209" t="s">
        <v>37</v>
      </c>
      <c r="B10209" s="1">
        <v>41730</v>
      </c>
      <c r="C10209">
        <v>100</v>
      </c>
      <c r="D10209">
        <v>5000</v>
      </c>
      <c r="E10209">
        <v>150</v>
      </c>
    </row>
    <row r="10210" spans="1:5">
      <c r="A10210" t="s">
        <v>37</v>
      </c>
      <c r="B10210" s="1">
        <v>41730</v>
      </c>
      <c r="C10210">
        <v>5000</v>
      </c>
      <c r="D10210">
        <v>30000</v>
      </c>
      <c r="E10210">
        <v>0</v>
      </c>
    </row>
    <row r="10211" spans="1:5">
      <c r="A10211" t="s">
        <v>37</v>
      </c>
      <c r="B10211" s="1">
        <v>41730</v>
      </c>
      <c r="C10211">
        <v>30000</v>
      </c>
      <c r="D10211" t="s">
        <v>53</v>
      </c>
      <c r="E10211">
        <v>0</v>
      </c>
    </row>
    <row r="10212" spans="1:5">
      <c r="A10212" t="s">
        <v>37</v>
      </c>
      <c r="B10212" s="1">
        <v>41760</v>
      </c>
      <c r="C10212">
        <v>1</v>
      </c>
      <c r="D10212">
        <v>2.5</v>
      </c>
      <c r="E10212">
        <v>904</v>
      </c>
    </row>
    <row r="10213" spans="1:5">
      <c r="A10213" t="s">
        <v>37</v>
      </c>
      <c r="B10213" s="1">
        <v>41760</v>
      </c>
      <c r="C10213">
        <v>2.5</v>
      </c>
      <c r="D10213">
        <v>4.5</v>
      </c>
      <c r="E10213">
        <v>2396</v>
      </c>
    </row>
    <row r="10214" spans="1:5">
      <c r="A10214" t="s">
        <v>37</v>
      </c>
      <c r="B10214" s="1">
        <v>41760</v>
      </c>
      <c r="C10214">
        <v>4.5</v>
      </c>
      <c r="D10214">
        <v>6.5</v>
      </c>
      <c r="E10214">
        <v>3056</v>
      </c>
    </row>
    <row r="10215" spans="1:5">
      <c r="A10215" t="s">
        <v>37</v>
      </c>
      <c r="B10215" s="1">
        <v>41760</v>
      </c>
      <c r="C10215">
        <v>6.5</v>
      </c>
      <c r="D10215">
        <v>9.5</v>
      </c>
      <c r="E10215">
        <v>200</v>
      </c>
    </row>
    <row r="10216" spans="1:5">
      <c r="A10216" t="s">
        <v>37</v>
      </c>
      <c r="B10216" s="1">
        <v>41760</v>
      </c>
      <c r="C10216">
        <v>9.5</v>
      </c>
      <c r="D10216">
        <v>14</v>
      </c>
      <c r="E10216">
        <v>100</v>
      </c>
    </row>
    <row r="10217" spans="1:5">
      <c r="A10217" t="s">
        <v>37</v>
      </c>
      <c r="B10217" s="1">
        <v>41760</v>
      </c>
      <c r="C10217">
        <v>14</v>
      </c>
      <c r="D10217">
        <v>25</v>
      </c>
      <c r="E10217">
        <v>246</v>
      </c>
    </row>
    <row r="10218" spans="1:5">
      <c r="A10218" t="s">
        <v>37</v>
      </c>
      <c r="B10218" s="1">
        <v>41760</v>
      </c>
      <c r="C10218">
        <v>25</v>
      </c>
      <c r="D10218">
        <v>50</v>
      </c>
      <c r="E10218">
        <v>435</v>
      </c>
    </row>
    <row r="10219" spans="1:5">
      <c r="A10219" t="s">
        <v>37</v>
      </c>
      <c r="B10219" s="1">
        <v>41760</v>
      </c>
      <c r="C10219">
        <v>50</v>
      </c>
      <c r="D10219">
        <v>100</v>
      </c>
      <c r="E10219">
        <v>268</v>
      </c>
    </row>
    <row r="10220" spans="1:5">
      <c r="A10220" t="s">
        <v>37</v>
      </c>
      <c r="B10220" s="1">
        <v>41760</v>
      </c>
      <c r="C10220">
        <v>100</v>
      </c>
      <c r="D10220">
        <v>5000</v>
      </c>
      <c r="E10220">
        <v>0</v>
      </c>
    </row>
    <row r="10221" spans="1:5">
      <c r="A10221" t="s">
        <v>37</v>
      </c>
      <c r="B10221" s="1">
        <v>41760</v>
      </c>
      <c r="C10221">
        <v>5000</v>
      </c>
      <c r="D10221">
        <v>30000</v>
      </c>
      <c r="E10221">
        <v>0</v>
      </c>
    </row>
    <row r="10222" spans="1:5">
      <c r="A10222" t="s">
        <v>37</v>
      </c>
      <c r="B10222" s="1">
        <v>41760</v>
      </c>
      <c r="C10222">
        <v>30000</v>
      </c>
      <c r="D10222" t="s">
        <v>53</v>
      </c>
      <c r="E10222">
        <v>0</v>
      </c>
    </row>
    <row r="10223" spans="1:5">
      <c r="A10223" t="s">
        <v>37</v>
      </c>
      <c r="B10223" s="1">
        <v>41791</v>
      </c>
      <c r="C10223">
        <v>1</v>
      </c>
      <c r="D10223">
        <v>2.5</v>
      </c>
      <c r="E10223">
        <v>736</v>
      </c>
    </row>
    <row r="10224" spans="1:5">
      <c r="A10224" t="s">
        <v>37</v>
      </c>
      <c r="B10224" s="1">
        <v>41791</v>
      </c>
      <c r="C10224">
        <v>2.5</v>
      </c>
      <c r="D10224">
        <v>4.5</v>
      </c>
      <c r="E10224">
        <v>1982</v>
      </c>
    </row>
    <row r="10225" spans="1:5">
      <c r="A10225" t="s">
        <v>37</v>
      </c>
      <c r="B10225" s="1">
        <v>41791</v>
      </c>
      <c r="C10225">
        <v>4.5</v>
      </c>
      <c r="D10225">
        <v>6.5</v>
      </c>
      <c r="E10225">
        <v>2758</v>
      </c>
    </row>
    <row r="10226" spans="1:5">
      <c r="A10226" t="s">
        <v>37</v>
      </c>
      <c r="B10226" s="1">
        <v>41791</v>
      </c>
      <c r="C10226">
        <v>6.5</v>
      </c>
      <c r="D10226">
        <v>9.5</v>
      </c>
      <c r="E10226">
        <v>221</v>
      </c>
    </row>
    <row r="10227" spans="1:5">
      <c r="A10227" t="s">
        <v>37</v>
      </c>
      <c r="B10227" s="1">
        <v>41791</v>
      </c>
      <c r="C10227">
        <v>9.5</v>
      </c>
      <c r="D10227">
        <v>14</v>
      </c>
      <c r="E10227">
        <v>143</v>
      </c>
    </row>
    <row r="10228" spans="1:5">
      <c r="A10228" t="s">
        <v>37</v>
      </c>
      <c r="B10228" s="1">
        <v>41791</v>
      </c>
      <c r="C10228">
        <v>14</v>
      </c>
      <c r="D10228">
        <v>25</v>
      </c>
      <c r="E10228">
        <v>160</v>
      </c>
    </row>
    <row r="10229" spans="1:5">
      <c r="A10229" t="s">
        <v>37</v>
      </c>
      <c r="B10229" s="1">
        <v>41791</v>
      </c>
      <c r="C10229">
        <v>25</v>
      </c>
      <c r="D10229">
        <v>50</v>
      </c>
      <c r="E10229">
        <v>967</v>
      </c>
    </row>
    <row r="10230" spans="1:5">
      <c r="A10230" t="s">
        <v>37</v>
      </c>
      <c r="B10230" s="1">
        <v>41791</v>
      </c>
      <c r="C10230">
        <v>50</v>
      </c>
      <c r="D10230">
        <v>100</v>
      </c>
      <c r="E10230">
        <v>0</v>
      </c>
    </row>
    <row r="10231" spans="1:5">
      <c r="A10231" t="s">
        <v>37</v>
      </c>
      <c r="B10231" s="1">
        <v>41791</v>
      </c>
      <c r="C10231">
        <v>100</v>
      </c>
      <c r="D10231">
        <v>5000</v>
      </c>
      <c r="E10231">
        <v>400</v>
      </c>
    </row>
    <row r="10232" spans="1:5">
      <c r="A10232" t="s">
        <v>37</v>
      </c>
      <c r="B10232" s="1">
        <v>41791</v>
      </c>
      <c r="C10232">
        <v>5000</v>
      </c>
      <c r="D10232">
        <v>30000</v>
      </c>
      <c r="E10232">
        <v>0</v>
      </c>
    </row>
    <row r="10233" spans="1:5">
      <c r="A10233" t="s">
        <v>37</v>
      </c>
      <c r="B10233" s="1">
        <v>41791</v>
      </c>
      <c r="C10233">
        <v>30000</v>
      </c>
      <c r="D10233" t="s">
        <v>53</v>
      </c>
      <c r="E10233">
        <v>0</v>
      </c>
    </row>
    <row r="10234" spans="1:5">
      <c r="A10234" t="s">
        <v>37</v>
      </c>
      <c r="B10234" s="1">
        <v>41821</v>
      </c>
      <c r="C10234">
        <v>1</v>
      </c>
      <c r="D10234">
        <v>2.5</v>
      </c>
      <c r="E10234">
        <v>819</v>
      </c>
    </row>
    <row r="10235" spans="1:5">
      <c r="A10235" t="s">
        <v>37</v>
      </c>
      <c r="B10235" s="1">
        <v>41821</v>
      </c>
      <c r="C10235">
        <v>2.5</v>
      </c>
      <c r="D10235">
        <v>4.5</v>
      </c>
      <c r="E10235">
        <v>2252</v>
      </c>
    </row>
    <row r="10236" spans="1:5">
      <c r="A10236" t="s">
        <v>37</v>
      </c>
      <c r="B10236" s="1">
        <v>41821</v>
      </c>
      <c r="C10236">
        <v>4.5</v>
      </c>
      <c r="D10236">
        <v>6.5</v>
      </c>
      <c r="E10236">
        <v>2903</v>
      </c>
    </row>
    <row r="10237" spans="1:5">
      <c r="A10237" t="s">
        <v>37</v>
      </c>
      <c r="B10237" s="1">
        <v>41821</v>
      </c>
      <c r="C10237">
        <v>6.5</v>
      </c>
      <c r="D10237">
        <v>9.5</v>
      </c>
      <c r="E10237">
        <v>285</v>
      </c>
    </row>
    <row r="10238" spans="1:5">
      <c r="A10238" t="s">
        <v>37</v>
      </c>
      <c r="B10238" s="1">
        <v>41821</v>
      </c>
      <c r="C10238">
        <v>9.5</v>
      </c>
      <c r="D10238">
        <v>14</v>
      </c>
      <c r="E10238">
        <v>156</v>
      </c>
    </row>
    <row r="10239" spans="1:5">
      <c r="A10239" t="s">
        <v>37</v>
      </c>
      <c r="B10239" s="1">
        <v>41821</v>
      </c>
      <c r="C10239">
        <v>14</v>
      </c>
      <c r="D10239">
        <v>25</v>
      </c>
      <c r="E10239">
        <v>126</v>
      </c>
    </row>
    <row r="10240" spans="1:5">
      <c r="A10240" t="s">
        <v>37</v>
      </c>
      <c r="B10240" s="1">
        <v>41821</v>
      </c>
      <c r="C10240">
        <v>25</v>
      </c>
      <c r="D10240">
        <v>50</v>
      </c>
      <c r="E10240">
        <v>788</v>
      </c>
    </row>
    <row r="10241" spans="1:5">
      <c r="A10241" t="s">
        <v>37</v>
      </c>
      <c r="B10241" s="1">
        <v>41821</v>
      </c>
      <c r="C10241">
        <v>50</v>
      </c>
      <c r="D10241">
        <v>100</v>
      </c>
      <c r="E10241">
        <v>222</v>
      </c>
    </row>
    <row r="10242" spans="1:5">
      <c r="A10242" t="s">
        <v>37</v>
      </c>
      <c r="B10242" s="1">
        <v>41821</v>
      </c>
      <c r="C10242">
        <v>100</v>
      </c>
      <c r="D10242">
        <v>5000</v>
      </c>
      <c r="E10242">
        <v>100</v>
      </c>
    </row>
    <row r="10243" spans="1:5">
      <c r="A10243" t="s">
        <v>37</v>
      </c>
      <c r="B10243" s="1">
        <v>41821</v>
      </c>
      <c r="C10243">
        <v>5000</v>
      </c>
      <c r="D10243">
        <v>30000</v>
      </c>
      <c r="E10243">
        <v>0</v>
      </c>
    </row>
    <row r="10244" spans="1:5">
      <c r="A10244" t="s">
        <v>37</v>
      </c>
      <c r="B10244" s="1">
        <v>41821</v>
      </c>
      <c r="C10244">
        <v>30000</v>
      </c>
      <c r="D10244" t="s">
        <v>53</v>
      </c>
      <c r="E10244">
        <v>0</v>
      </c>
    </row>
    <row r="10245" spans="1:5">
      <c r="A10245" t="s">
        <v>37</v>
      </c>
      <c r="B10245" s="1">
        <v>41852</v>
      </c>
      <c r="C10245">
        <v>1</v>
      </c>
      <c r="D10245">
        <v>2.5</v>
      </c>
      <c r="E10245">
        <v>925</v>
      </c>
    </row>
    <row r="10246" spans="1:5">
      <c r="A10246" t="s">
        <v>37</v>
      </c>
      <c r="B10246" s="1">
        <v>41852</v>
      </c>
      <c r="C10246">
        <v>2.5</v>
      </c>
      <c r="D10246">
        <v>4.5</v>
      </c>
      <c r="E10246">
        <v>2787</v>
      </c>
    </row>
    <row r="10247" spans="1:5">
      <c r="A10247" t="s">
        <v>37</v>
      </c>
      <c r="B10247" s="1">
        <v>41852</v>
      </c>
      <c r="C10247">
        <v>4.5</v>
      </c>
      <c r="D10247">
        <v>6.5</v>
      </c>
      <c r="E10247">
        <v>3217</v>
      </c>
    </row>
    <row r="10248" spans="1:5">
      <c r="A10248" t="s">
        <v>37</v>
      </c>
      <c r="B10248" s="1">
        <v>41852</v>
      </c>
      <c r="C10248">
        <v>6.5</v>
      </c>
      <c r="D10248">
        <v>9.5</v>
      </c>
      <c r="E10248">
        <v>285</v>
      </c>
    </row>
    <row r="10249" spans="1:5">
      <c r="A10249" t="s">
        <v>37</v>
      </c>
      <c r="B10249" s="1">
        <v>41852</v>
      </c>
      <c r="C10249">
        <v>9.5</v>
      </c>
      <c r="D10249">
        <v>14</v>
      </c>
      <c r="E10249">
        <v>149</v>
      </c>
    </row>
    <row r="10250" spans="1:5">
      <c r="A10250" t="s">
        <v>37</v>
      </c>
      <c r="B10250" s="1">
        <v>41852</v>
      </c>
      <c r="C10250">
        <v>14</v>
      </c>
      <c r="D10250">
        <v>25</v>
      </c>
      <c r="E10250">
        <v>259</v>
      </c>
    </row>
    <row r="10251" spans="1:5">
      <c r="A10251" t="s">
        <v>37</v>
      </c>
      <c r="B10251" s="1">
        <v>41852</v>
      </c>
      <c r="C10251">
        <v>25</v>
      </c>
      <c r="D10251">
        <v>50</v>
      </c>
      <c r="E10251">
        <v>700</v>
      </c>
    </row>
    <row r="10252" spans="1:5">
      <c r="A10252" t="s">
        <v>37</v>
      </c>
      <c r="B10252" s="1">
        <v>41852</v>
      </c>
      <c r="C10252">
        <v>50</v>
      </c>
      <c r="D10252">
        <v>100</v>
      </c>
      <c r="E10252">
        <v>227</v>
      </c>
    </row>
    <row r="10253" spans="1:5">
      <c r="A10253" t="s">
        <v>37</v>
      </c>
      <c r="B10253" s="1">
        <v>41852</v>
      </c>
      <c r="C10253">
        <v>100</v>
      </c>
      <c r="D10253">
        <v>5000</v>
      </c>
      <c r="E10253">
        <v>300</v>
      </c>
    </row>
    <row r="10254" spans="1:5">
      <c r="A10254" t="s">
        <v>37</v>
      </c>
      <c r="B10254" s="1">
        <v>41852</v>
      </c>
      <c r="C10254">
        <v>5000</v>
      </c>
      <c r="D10254">
        <v>30000</v>
      </c>
      <c r="E10254">
        <v>0</v>
      </c>
    </row>
    <row r="10255" spans="1:5">
      <c r="A10255" t="s">
        <v>37</v>
      </c>
      <c r="B10255" s="1">
        <v>41852</v>
      </c>
      <c r="C10255">
        <v>30000</v>
      </c>
      <c r="D10255" t="s">
        <v>53</v>
      </c>
      <c r="E10255">
        <v>0</v>
      </c>
    </row>
    <row r="10256" spans="1:5">
      <c r="A10256" t="s">
        <v>37</v>
      </c>
      <c r="B10256" s="1">
        <v>41883</v>
      </c>
      <c r="C10256">
        <v>1</v>
      </c>
      <c r="D10256">
        <v>2.5</v>
      </c>
      <c r="E10256">
        <v>1119</v>
      </c>
    </row>
    <row r="10257" spans="1:5">
      <c r="A10257" t="s">
        <v>37</v>
      </c>
      <c r="B10257" s="1">
        <v>41883</v>
      </c>
      <c r="C10257">
        <v>2.5</v>
      </c>
      <c r="D10257">
        <v>4.5</v>
      </c>
      <c r="E10257">
        <v>2938</v>
      </c>
    </row>
    <row r="10258" spans="1:5">
      <c r="A10258" t="s">
        <v>37</v>
      </c>
      <c r="B10258" s="1">
        <v>41883</v>
      </c>
      <c r="C10258">
        <v>4.5</v>
      </c>
      <c r="D10258">
        <v>6.5</v>
      </c>
      <c r="E10258">
        <v>3782</v>
      </c>
    </row>
    <row r="10259" spans="1:5">
      <c r="A10259" t="s">
        <v>37</v>
      </c>
      <c r="B10259" s="1">
        <v>41883</v>
      </c>
      <c r="C10259">
        <v>6.5</v>
      </c>
      <c r="D10259">
        <v>9.5</v>
      </c>
      <c r="E10259">
        <v>366</v>
      </c>
    </row>
    <row r="10260" spans="1:5">
      <c r="A10260" t="s">
        <v>37</v>
      </c>
      <c r="B10260" s="1">
        <v>41883</v>
      </c>
      <c r="C10260">
        <v>9.5</v>
      </c>
      <c r="D10260">
        <v>14</v>
      </c>
      <c r="E10260">
        <v>259</v>
      </c>
    </row>
    <row r="10261" spans="1:5">
      <c r="A10261" t="s">
        <v>37</v>
      </c>
      <c r="B10261" s="1">
        <v>41883</v>
      </c>
      <c r="C10261">
        <v>14</v>
      </c>
      <c r="D10261">
        <v>25</v>
      </c>
      <c r="E10261">
        <v>244</v>
      </c>
    </row>
    <row r="10262" spans="1:5">
      <c r="A10262" t="s">
        <v>37</v>
      </c>
      <c r="B10262" s="1">
        <v>41883</v>
      </c>
      <c r="C10262">
        <v>25</v>
      </c>
      <c r="D10262">
        <v>50</v>
      </c>
      <c r="E10262">
        <v>800</v>
      </c>
    </row>
    <row r="10263" spans="1:5">
      <c r="A10263" t="s">
        <v>37</v>
      </c>
      <c r="B10263" s="1">
        <v>41883</v>
      </c>
      <c r="C10263">
        <v>50</v>
      </c>
      <c r="D10263">
        <v>100</v>
      </c>
      <c r="E10263">
        <v>158</v>
      </c>
    </row>
    <row r="10264" spans="1:5">
      <c r="A10264" t="s">
        <v>37</v>
      </c>
      <c r="B10264" s="1">
        <v>41883</v>
      </c>
      <c r="C10264">
        <v>100</v>
      </c>
      <c r="D10264">
        <v>5000</v>
      </c>
      <c r="E10264">
        <v>0</v>
      </c>
    </row>
    <row r="10265" spans="1:5">
      <c r="A10265" t="s">
        <v>37</v>
      </c>
      <c r="B10265" s="1">
        <v>41883</v>
      </c>
      <c r="C10265">
        <v>5000</v>
      </c>
      <c r="D10265">
        <v>30000</v>
      </c>
      <c r="E10265">
        <v>0</v>
      </c>
    </row>
    <row r="10266" spans="1:5">
      <c r="A10266" t="s">
        <v>37</v>
      </c>
      <c r="B10266" s="1">
        <v>41883</v>
      </c>
      <c r="C10266">
        <v>30000</v>
      </c>
      <c r="D10266" t="s">
        <v>53</v>
      </c>
      <c r="E10266">
        <v>0</v>
      </c>
    </row>
    <row r="10267" spans="1:5">
      <c r="A10267" t="s">
        <v>37</v>
      </c>
      <c r="B10267" s="1">
        <v>41913</v>
      </c>
      <c r="C10267">
        <v>1</v>
      </c>
      <c r="D10267">
        <v>2.5</v>
      </c>
      <c r="E10267">
        <v>1102</v>
      </c>
    </row>
    <row r="10268" spans="1:5">
      <c r="A10268" t="s">
        <v>37</v>
      </c>
      <c r="B10268" s="1">
        <v>41913</v>
      </c>
      <c r="C10268">
        <v>2.5</v>
      </c>
      <c r="D10268">
        <v>4.5</v>
      </c>
      <c r="E10268">
        <v>3175</v>
      </c>
    </row>
    <row r="10269" spans="1:5">
      <c r="A10269" t="s">
        <v>37</v>
      </c>
      <c r="B10269" s="1">
        <v>41913</v>
      </c>
      <c r="C10269">
        <v>4.5</v>
      </c>
      <c r="D10269">
        <v>6.5</v>
      </c>
      <c r="E10269">
        <v>4062</v>
      </c>
    </row>
    <row r="10270" spans="1:5">
      <c r="A10270" t="s">
        <v>37</v>
      </c>
      <c r="B10270" s="1">
        <v>41913</v>
      </c>
      <c r="C10270">
        <v>6.5</v>
      </c>
      <c r="D10270">
        <v>9.5</v>
      </c>
      <c r="E10270">
        <v>346</v>
      </c>
    </row>
    <row r="10271" spans="1:5">
      <c r="A10271" t="s">
        <v>37</v>
      </c>
      <c r="B10271" s="1">
        <v>41913</v>
      </c>
      <c r="C10271">
        <v>9.5</v>
      </c>
      <c r="D10271">
        <v>14</v>
      </c>
      <c r="E10271">
        <v>230</v>
      </c>
    </row>
    <row r="10272" spans="1:5">
      <c r="A10272" t="s">
        <v>37</v>
      </c>
      <c r="B10272" s="1">
        <v>41913</v>
      </c>
      <c r="C10272">
        <v>14</v>
      </c>
      <c r="D10272">
        <v>25</v>
      </c>
      <c r="E10272">
        <v>324</v>
      </c>
    </row>
    <row r="10273" spans="1:5">
      <c r="A10273" t="s">
        <v>37</v>
      </c>
      <c r="B10273" s="1">
        <v>41913</v>
      </c>
      <c r="C10273">
        <v>25</v>
      </c>
      <c r="D10273">
        <v>50</v>
      </c>
      <c r="E10273">
        <v>706</v>
      </c>
    </row>
    <row r="10274" spans="1:5">
      <c r="A10274" t="s">
        <v>37</v>
      </c>
      <c r="B10274" s="1">
        <v>41913</v>
      </c>
      <c r="C10274">
        <v>50</v>
      </c>
      <c r="D10274">
        <v>100</v>
      </c>
      <c r="E10274">
        <v>372</v>
      </c>
    </row>
    <row r="10275" spans="1:5">
      <c r="A10275" t="s">
        <v>37</v>
      </c>
      <c r="B10275" s="1">
        <v>41913</v>
      </c>
      <c r="C10275">
        <v>100</v>
      </c>
      <c r="D10275">
        <v>5000</v>
      </c>
      <c r="E10275">
        <v>100</v>
      </c>
    </row>
    <row r="10276" spans="1:5">
      <c r="A10276" t="s">
        <v>37</v>
      </c>
      <c r="B10276" s="1">
        <v>41913</v>
      </c>
      <c r="C10276">
        <v>5000</v>
      </c>
      <c r="D10276">
        <v>30000</v>
      </c>
      <c r="E10276">
        <v>0</v>
      </c>
    </row>
    <row r="10277" spans="1:5">
      <c r="A10277" t="s">
        <v>37</v>
      </c>
      <c r="B10277" s="1">
        <v>41913</v>
      </c>
      <c r="C10277">
        <v>30000</v>
      </c>
      <c r="D10277" t="s">
        <v>53</v>
      </c>
      <c r="E10277">
        <v>0</v>
      </c>
    </row>
    <row r="10278" spans="1:5">
      <c r="A10278" t="s">
        <v>37</v>
      </c>
      <c r="B10278" s="1">
        <v>41944</v>
      </c>
      <c r="C10278">
        <v>1</v>
      </c>
      <c r="D10278">
        <v>2.5</v>
      </c>
      <c r="E10278">
        <v>825</v>
      </c>
    </row>
    <row r="10279" spans="1:5">
      <c r="A10279" t="s">
        <v>37</v>
      </c>
      <c r="B10279" s="1">
        <v>41944</v>
      </c>
      <c r="C10279">
        <v>2.5</v>
      </c>
      <c r="D10279">
        <v>4.5</v>
      </c>
      <c r="E10279">
        <v>2478</v>
      </c>
    </row>
    <row r="10280" spans="1:5">
      <c r="A10280" t="s">
        <v>37</v>
      </c>
      <c r="B10280" s="1">
        <v>41944</v>
      </c>
      <c r="C10280">
        <v>4.5</v>
      </c>
      <c r="D10280">
        <v>6.5</v>
      </c>
      <c r="E10280">
        <v>3472</v>
      </c>
    </row>
    <row r="10281" spans="1:5">
      <c r="A10281" t="s">
        <v>37</v>
      </c>
      <c r="B10281" s="1">
        <v>41944</v>
      </c>
      <c r="C10281">
        <v>6.5</v>
      </c>
      <c r="D10281">
        <v>9.5</v>
      </c>
      <c r="E10281">
        <v>276</v>
      </c>
    </row>
    <row r="10282" spans="1:5">
      <c r="A10282" t="s">
        <v>37</v>
      </c>
      <c r="B10282" s="1">
        <v>41944</v>
      </c>
      <c r="C10282">
        <v>9.5</v>
      </c>
      <c r="D10282">
        <v>14</v>
      </c>
      <c r="E10282">
        <v>188</v>
      </c>
    </row>
    <row r="10283" spans="1:5">
      <c r="A10283" t="s">
        <v>37</v>
      </c>
      <c r="B10283" s="1">
        <v>41944</v>
      </c>
      <c r="C10283">
        <v>14</v>
      </c>
      <c r="D10283">
        <v>25</v>
      </c>
      <c r="E10283">
        <v>286</v>
      </c>
    </row>
    <row r="10284" spans="1:5">
      <c r="A10284" t="s">
        <v>37</v>
      </c>
      <c r="B10284" s="1">
        <v>41944</v>
      </c>
      <c r="C10284">
        <v>25</v>
      </c>
      <c r="D10284">
        <v>50</v>
      </c>
      <c r="E10284">
        <v>1104</v>
      </c>
    </row>
    <row r="10285" spans="1:5">
      <c r="A10285" t="s">
        <v>37</v>
      </c>
      <c r="B10285" s="1">
        <v>41944</v>
      </c>
      <c r="C10285">
        <v>50</v>
      </c>
      <c r="D10285">
        <v>100</v>
      </c>
      <c r="E10285">
        <v>180</v>
      </c>
    </row>
    <row r="10286" spans="1:5">
      <c r="A10286" t="s">
        <v>37</v>
      </c>
      <c r="B10286" s="1">
        <v>41944</v>
      </c>
      <c r="C10286">
        <v>100</v>
      </c>
      <c r="D10286">
        <v>5000</v>
      </c>
      <c r="E10286">
        <v>290</v>
      </c>
    </row>
    <row r="10287" spans="1:5">
      <c r="A10287" t="s">
        <v>37</v>
      </c>
      <c r="B10287" s="1">
        <v>41944</v>
      </c>
      <c r="C10287">
        <v>5000</v>
      </c>
      <c r="D10287">
        <v>30000</v>
      </c>
      <c r="E10287">
        <v>0</v>
      </c>
    </row>
    <row r="10288" spans="1:5">
      <c r="A10288" t="s">
        <v>37</v>
      </c>
      <c r="B10288" s="1">
        <v>41944</v>
      </c>
      <c r="C10288">
        <v>30000</v>
      </c>
      <c r="D10288" t="s">
        <v>53</v>
      </c>
      <c r="E10288">
        <v>0</v>
      </c>
    </row>
    <row r="10289" spans="1:5">
      <c r="A10289" t="s">
        <v>37</v>
      </c>
      <c r="B10289" s="1">
        <v>41974</v>
      </c>
      <c r="C10289">
        <v>1</v>
      </c>
      <c r="D10289">
        <v>2.5</v>
      </c>
      <c r="E10289">
        <v>703</v>
      </c>
    </row>
    <row r="10290" spans="1:5">
      <c r="A10290" t="s">
        <v>37</v>
      </c>
      <c r="B10290" s="1">
        <v>41974</v>
      </c>
      <c r="C10290">
        <v>2.5</v>
      </c>
      <c r="D10290">
        <v>4.5</v>
      </c>
      <c r="E10290">
        <v>2779</v>
      </c>
    </row>
    <row r="10291" spans="1:5">
      <c r="A10291" t="s">
        <v>37</v>
      </c>
      <c r="B10291" s="1">
        <v>41974</v>
      </c>
      <c r="C10291">
        <v>4.5</v>
      </c>
      <c r="D10291">
        <v>6.5</v>
      </c>
      <c r="E10291">
        <v>2989</v>
      </c>
    </row>
    <row r="10292" spans="1:5">
      <c r="A10292" t="s">
        <v>37</v>
      </c>
      <c r="B10292" s="1">
        <v>41974</v>
      </c>
      <c r="C10292">
        <v>6.5</v>
      </c>
      <c r="D10292">
        <v>9.5</v>
      </c>
      <c r="E10292">
        <v>347</v>
      </c>
    </row>
    <row r="10293" spans="1:5">
      <c r="A10293" t="s">
        <v>37</v>
      </c>
      <c r="B10293" s="1">
        <v>41974</v>
      </c>
      <c r="C10293">
        <v>9.5</v>
      </c>
      <c r="D10293">
        <v>14</v>
      </c>
      <c r="E10293">
        <v>253</v>
      </c>
    </row>
    <row r="10294" spans="1:5">
      <c r="A10294" t="s">
        <v>37</v>
      </c>
      <c r="B10294" s="1">
        <v>41974</v>
      </c>
      <c r="C10294">
        <v>14</v>
      </c>
      <c r="D10294">
        <v>25</v>
      </c>
      <c r="E10294">
        <v>355</v>
      </c>
    </row>
    <row r="10295" spans="1:5">
      <c r="A10295" t="s">
        <v>37</v>
      </c>
      <c r="B10295" s="1">
        <v>41974</v>
      </c>
      <c r="C10295">
        <v>25</v>
      </c>
      <c r="D10295">
        <v>50</v>
      </c>
      <c r="E10295">
        <v>740</v>
      </c>
    </row>
    <row r="10296" spans="1:5">
      <c r="A10296" t="s">
        <v>37</v>
      </c>
      <c r="B10296" s="1">
        <v>41974</v>
      </c>
      <c r="C10296">
        <v>50</v>
      </c>
      <c r="D10296">
        <v>100</v>
      </c>
      <c r="E10296">
        <v>468</v>
      </c>
    </row>
    <row r="10297" spans="1:5">
      <c r="A10297" t="s">
        <v>37</v>
      </c>
      <c r="B10297" s="1">
        <v>41974</v>
      </c>
      <c r="C10297">
        <v>100</v>
      </c>
      <c r="D10297">
        <v>5000</v>
      </c>
      <c r="E10297">
        <v>500</v>
      </c>
    </row>
    <row r="10298" spans="1:5">
      <c r="A10298" t="s">
        <v>37</v>
      </c>
      <c r="B10298" s="1">
        <v>41974</v>
      </c>
      <c r="C10298">
        <v>5000</v>
      </c>
      <c r="D10298">
        <v>30000</v>
      </c>
      <c r="E10298">
        <v>0</v>
      </c>
    </row>
    <row r="10299" spans="1:5">
      <c r="A10299" t="s">
        <v>37</v>
      </c>
      <c r="B10299" s="1">
        <v>41974</v>
      </c>
      <c r="C10299">
        <v>30000</v>
      </c>
      <c r="D10299" t="s">
        <v>53</v>
      </c>
      <c r="E10299">
        <v>0</v>
      </c>
    </row>
    <row r="10300" spans="1:5">
      <c r="A10300" t="s">
        <v>37</v>
      </c>
      <c r="B10300" s="1">
        <v>42005</v>
      </c>
      <c r="C10300">
        <v>1</v>
      </c>
      <c r="D10300">
        <v>2.5</v>
      </c>
      <c r="E10300">
        <v>770</v>
      </c>
    </row>
    <row r="10301" spans="1:5">
      <c r="A10301" t="s">
        <v>37</v>
      </c>
      <c r="B10301" s="1">
        <v>42005</v>
      </c>
      <c r="C10301">
        <v>2.5</v>
      </c>
      <c r="D10301">
        <v>4.5</v>
      </c>
      <c r="E10301">
        <v>2529</v>
      </c>
    </row>
    <row r="10302" spans="1:5">
      <c r="A10302" t="s">
        <v>37</v>
      </c>
      <c r="B10302" s="1">
        <v>42005</v>
      </c>
      <c r="C10302">
        <v>4.5</v>
      </c>
      <c r="D10302">
        <v>6.5</v>
      </c>
      <c r="E10302">
        <v>2506</v>
      </c>
    </row>
    <row r="10303" spans="1:5">
      <c r="A10303" t="s">
        <v>37</v>
      </c>
      <c r="B10303" s="1">
        <v>42005</v>
      </c>
      <c r="C10303">
        <v>6.5</v>
      </c>
      <c r="D10303">
        <v>9.5</v>
      </c>
      <c r="E10303">
        <v>253</v>
      </c>
    </row>
    <row r="10304" spans="1:5">
      <c r="A10304" t="s">
        <v>37</v>
      </c>
      <c r="B10304" s="1">
        <v>42005</v>
      </c>
      <c r="C10304">
        <v>9.5</v>
      </c>
      <c r="D10304">
        <v>14</v>
      </c>
      <c r="E10304">
        <v>189</v>
      </c>
    </row>
    <row r="10305" spans="1:5">
      <c r="A10305" t="s">
        <v>37</v>
      </c>
      <c r="B10305" s="1">
        <v>42005</v>
      </c>
      <c r="C10305">
        <v>14</v>
      </c>
      <c r="D10305">
        <v>25</v>
      </c>
      <c r="E10305">
        <v>181</v>
      </c>
    </row>
    <row r="10306" spans="1:5">
      <c r="A10306" t="s">
        <v>37</v>
      </c>
      <c r="B10306" s="1">
        <v>42005</v>
      </c>
      <c r="C10306">
        <v>25</v>
      </c>
      <c r="D10306">
        <v>50</v>
      </c>
      <c r="E10306">
        <v>511</v>
      </c>
    </row>
    <row r="10307" spans="1:5">
      <c r="A10307" t="s">
        <v>37</v>
      </c>
      <c r="B10307" s="1">
        <v>42005</v>
      </c>
      <c r="C10307">
        <v>50</v>
      </c>
      <c r="D10307">
        <v>100</v>
      </c>
      <c r="E10307">
        <v>269</v>
      </c>
    </row>
    <row r="10308" spans="1:5">
      <c r="A10308" t="s">
        <v>37</v>
      </c>
      <c r="B10308" s="1">
        <v>42005</v>
      </c>
      <c r="C10308">
        <v>100</v>
      </c>
      <c r="D10308">
        <v>5000</v>
      </c>
      <c r="E10308">
        <v>388</v>
      </c>
    </row>
    <row r="10309" spans="1:5">
      <c r="A10309" t="s">
        <v>37</v>
      </c>
      <c r="B10309" s="1">
        <v>42005</v>
      </c>
      <c r="C10309">
        <v>5000</v>
      </c>
      <c r="D10309">
        <v>30000</v>
      </c>
      <c r="E10309">
        <v>0</v>
      </c>
    </row>
    <row r="10310" spans="1:5">
      <c r="A10310" t="s">
        <v>37</v>
      </c>
      <c r="B10310" s="1">
        <v>42005</v>
      </c>
      <c r="C10310">
        <v>30000</v>
      </c>
      <c r="D10310" t="s">
        <v>53</v>
      </c>
      <c r="E10310">
        <v>0</v>
      </c>
    </row>
    <row r="10311" spans="1:5">
      <c r="A10311" t="s">
        <v>37</v>
      </c>
      <c r="B10311" s="1">
        <v>42036</v>
      </c>
      <c r="C10311">
        <v>1</v>
      </c>
      <c r="D10311">
        <v>2.5</v>
      </c>
      <c r="E10311">
        <v>775</v>
      </c>
    </row>
    <row r="10312" spans="1:5">
      <c r="A10312" t="s">
        <v>37</v>
      </c>
      <c r="B10312" s="1">
        <v>42036</v>
      </c>
      <c r="C10312">
        <v>2.5</v>
      </c>
      <c r="D10312">
        <v>4.5</v>
      </c>
      <c r="E10312">
        <v>2100</v>
      </c>
    </row>
    <row r="10313" spans="1:5">
      <c r="A10313" t="s">
        <v>37</v>
      </c>
      <c r="B10313" s="1">
        <v>42036</v>
      </c>
      <c r="C10313">
        <v>4.5</v>
      </c>
      <c r="D10313">
        <v>6.5</v>
      </c>
      <c r="E10313">
        <v>2351</v>
      </c>
    </row>
    <row r="10314" spans="1:5">
      <c r="A10314" t="s">
        <v>37</v>
      </c>
      <c r="B10314" s="1">
        <v>42036</v>
      </c>
      <c r="C10314">
        <v>6.5</v>
      </c>
      <c r="D10314">
        <v>9.5</v>
      </c>
      <c r="E10314">
        <v>302</v>
      </c>
    </row>
    <row r="10315" spans="1:5">
      <c r="A10315" t="s">
        <v>37</v>
      </c>
      <c r="B10315" s="1">
        <v>42036</v>
      </c>
      <c r="C10315">
        <v>9.5</v>
      </c>
      <c r="D10315">
        <v>14</v>
      </c>
      <c r="E10315">
        <v>153</v>
      </c>
    </row>
    <row r="10316" spans="1:5">
      <c r="A10316" t="s">
        <v>37</v>
      </c>
      <c r="B10316" s="1">
        <v>42036</v>
      </c>
      <c r="C10316">
        <v>14</v>
      </c>
      <c r="D10316">
        <v>25</v>
      </c>
      <c r="E10316">
        <v>325</v>
      </c>
    </row>
    <row r="10317" spans="1:5">
      <c r="A10317" t="s">
        <v>37</v>
      </c>
      <c r="B10317" s="1">
        <v>42036</v>
      </c>
      <c r="C10317">
        <v>25</v>
      </c>
      <c r="D10317">
        <v>50</v>
      </c>
      <c r="E10317">
        <v>733</v>
      </c>
    </row>
    <row r="10318" spans="1:5">
      <c r="A10318" t="s">
        <v>37</v>
      </c>
      <c r="B10318" s="1">
        <v>42036</v>
      </c>
      <c r="C10318">
        <v>50</v>
      </c>
      <c r="D10318">
        <v>100</v>
      </c>
      <c r="E10318">
        <v>383</v>
      </c>
    </row>
    <row r="10319" spans="1:5">
      <c r="A10319" t="s">
        <v>37</v>
      </c>
      <c r="B10319" s="1">
        <v>42036</v>
      </c>
      <c r="C10319">
        <v>100</v>
      </c>
      <c r="D10319">
        <v>5000</v>
      </c>
      <c r="E10319">
        <v>0</v>
      </c>
    </row>
    <row r="10320" spans="1:5">
      <c r="A10320" t="s">
        <v>37</v>
      </c>
      <c r="B10320" s="1">
        <v>42036</v>
      </c>
      <c r="C10320">
        <v>5000</v>
      </c>
      <c r="D10320">
        <v>30000</v>
      </c>
      <c r="E10320">
        <v>0</v>
      </c>
    </row>
    <row r="10321" spans="1:5">
      <c r="A10321" t="s">
        <v>37</v>
      </c>
      <c r="B10321" s="1">
        <v>42036</v>
      </c>
      <c r="C10321">
        <v>30000</v>
      </c>
      <c r="D10321" t="s">
        <v>53</v>
      </c>
      <c r="E10321">
        <v>0</v>
      </c>
    </row>
    <row r="10322" spans="1:5">
      <c r="A10322" t="s">
        <v>37</v>
      </c>
      <c r="B10322" s="1">
        <v>42064</v>
      </c>
      <c r="C10322">
        <v>1</v>
      </c>
      <c r="D10322">
        <v>2.5</v>
      </c>
      <c r="E10322">
        <v>707</v>
      </c>
    </row>
    <row r="10323" spans="1:5">
      <c r="A10323" t="s">
        <v>37</v>
      </c>
      <c r="B10323" s="1">
        <v>42064</v>
      </c>
      <c r="C10323">
        <v>2.5</v>
      </c>
      <c r="D10323">
        <v>4.5</v>
      </c>
      <c r="E10323">
        <v>2207</v>
      </c>
    </row>
    <row r="10324" spans="1:5">
      <c r="A10324" t="s">
        <v>37</v>
      </c>
      <c r="B10324" s="1">
        <v>42064</v>
      </c>
      <c r="C10324">
        <v>4.5</v>
      </c>
      <c r="D10324">
        <v>6.5</v>
      </c>
      <c r="E10324">
        <v>2674</v>
      </c>
    </row>
    <row r="10325" spans="1:5">
      <c r="A10325" t="s">
        <v>37</v>
      </c>
      <c r="B10325" s="1">
        <v>42064</v>
      </c>
      <c r="C10325">
        <v>6.5</v>
      </c>
      <c r="D10325">
        <v>9.5</v>
      </c>
      <c r="E10325">
        <v>384</v>
      </c>
    </row>
    <row r="10326" spans="1:5">
      <c r="A10326" t="s">
        <v>37</v>
      </c>
      <c r="B10326" s="1">
        <v>42064</v>
      </c>
      <c r="C10326">
        <v>9.5</v>
      </c>
      <c r="D10326">
        <v>14</v>
      </c>
      <c r="E10326">
        <v>129</v>
      </c>
    </row>
    <row r="10327" spans="1:5">
      <c r="A10327" t="s">
        <v>37</v>
      </c>
      <c r="B10327" s="1">
        <v>42064</v>
      </c>
      <c r="C10327">
        <v>14</v>
      </c>
      <c r="D10327">
        <v>25</v>
      </c>
      <c r="E10327">
        <v>201</v>
      </c>
    </row>
    <row r="10328" spans="1:5">
      <c r="A10328" t="s">
        <v>37</v>
      </c>
      <c r="B10328" s="1">
        <v>42064</v>
      </c>
      <c r="C10328">
        <v>25</v>
      </c>
      <c r="D10328">
        <v>50</v>
      </c>
      <c r="E10328">
        <v>649</v>
      </c>
    </row>
    <row r="10329" spans="1:5">
      <c r="A10329" t="s">
        <v>37</v>
      </c>
      <c r="B10329" s="1">
        <v>42064</v>
      </c>
      <c r="C10329">
        <v>50</v>
      </c>
      <c r="D10329">
        <v>100</v>
      </c>
      <c r="E10329">
        <v>70</v>
      </c>
    </row>
    <row r="10330" spans="1:5">
      <c r="A10330" t="s">
        <v>37</v>
      </c>
      <c r="B10330" s="1">
        <v>42064</v>
      </c>
      <c r="C10330">
        <v>100</v>
      </c>
      <c r="D10330">
        <v>5000</v>
      </c>
      <c r="E10330">
        <v>0</v>
      </c>
    </row>
    <row r="10331" spans="1:5">
      <c r="A10331" t="s">
        <v>37</v>
      </c>
      <c r="B10331" s="1">
        <v>42064</v>
      </c>
      <c r="C10331">
        <v>5000</v>
      </c>
      <c r="D10331">
        <v>30000</v>
      </c>
      <c r="E10331">
        <v>0</v>
      </c>
    </row>
    <row r="10332" spans="1:5">
      <c r="A10332" t="s">
        <v>37</v>
      </c>
      <c r="B10332" s="1">
        <v>42064</v>
      </c>
      <c r="C10332">
        <v>30000</v>
      </c>
      <c r="D10332" t="s">
        <v>53</v>
      </c>
      <c r="E10332">
        <v>0</v>
      </c>
    </row>
    <row r="10333" spans="1:5">
      <c r="A10333" t="s">
        <v>37</v>
      </c>
      <c r="B10333" s="1">
        <v>42095</v>
      </c>
      <c r="C10333">
        <v>1</v>
      </c>
      <c r="D10333">
        <v>2.5</v>
      </c>
      <c r="E10333">
        <v>625</v>
      </c>
    </row>
    <row r="10334" spans="1:5">
      <c r="A10334" t="s">
        <v>37</v>
      </c>
      <c r="B10334" s="1">
        <v>42095</v>
      </c>
      <c r="C10334">
        <v>2.5</v>
      </c>
      <c r="D10334">
        <v>4.5</v>
      </c>
      <c r="E10334">
        <v>2134</v>
      </c>
    </row>
    <row r="10335" spans="1:5">
      <c r="A10335" t="s">
        <v>37</v>
      </c>
      <c r="B10335" s="1">
        <v>42095</v>
      </c>
      <c r="C10335">
        <v>4.5</v>
      </c>
      <c r="D10335">
        <v>6.5</v>
      </c>
      <c r="E10335">
        <v>2301</v>
      </c>
    </row>
    <row r="10336" spans="1:5">
      <c r="A10336" t="s">
        <v>37</v>
      </c>
      <c r="B10336" s="1">
        <v>42095</v>
      </c>
      <c r="C10336">
        <v>6.5</v>
      </c>
      <c r="D10336">
        <v>9.5</v>
      </c>
      <c r="E10336">
        <v>327</v>
      </c>
    </row>
    <row r="10337" spans="1:5">
      <c r="A10337" t="s">
        <v>37</v>
      </c>
      <c r="B10337" s="1">
        <v>42095</v>
      </c>
      <c r="C10337">
        <v>9.5</v>
      </c>
      <c r="D10337">
        <v>14</v>
      </c>
      <c r="E10337">
        <v>224</v>
      </c>
    </row>
    <row r="10338" spans="1:5">
      <c r="A10338" t="s">
        <v>37</v>
      </c>
      <c r="B10338" s="1">
        <v>42095</v>
      </c>
      <c r="C10338">
        <v>14</v>
      </c>
      <c r="D10338">
        <v>25</v>
      </c>
      <c r="E10338">
        <v>305</v>
      </c>
    </row>
    <row r="10339" spans="1:5">
      <c r="A10339" t="s">
        <v>37</v>
      </c>
      <c r="B10339" s="1">
        <v>42095</v>
      </c>
      <c r="C10339">
        <v>25</v>
      </c>
      <c r="D10339">
        <v>50</v>
      </c>
      <c r="E10339">
        <v>543</v>
      </c>
    </row>
    <row r="10340" spans="1:5">
      <c r="A10340" t="s">
        <v>37</v>
      </c>
      <c r="B10340" s="1">
        <v>42095</v>
      </c>
      <c r="C10340">
        <v>50</v>
      </c>
      <c r="D10340">
        <v>100</v>
      </c>
      <c r="E10340">
        <v>150</v>
      </c>
    </row>
    <row r="10341" spans="1:5">
      <c r="A10341" t="s">
        <v>37</v>
      </c>
      <c r="B10341" s="1">
        <v>42095</v>
      </c>
      <c r="C10341">
        <v>100</v>
      </c>
      <c r="D10341">
        <v>5000</v>
      </c>
      <c r="E10341">
        <v>0</v>
      </c>
    </row>
    <row r="10342" spans="1:5">
      <c r="A10342" t="s">
        <v>37</v>
      </c>
      <c r="B10342" s="1">
        <v>42095</v>
      </c>
      <c r="C10342">
        <v>5000</v>
      </c>
      <c r="D10342">
        <v>30000</v>
      </c>
      <c r="E10342">
        <v>0</v>
      </c>
    </row>
    <row r="10343" spans="1:5">
      <c r="A10343" t="s">
        <v>37</v>
      </c>
      <c r="B10343" s="1">
        <v>42095</v>
      </c>
      <c r="C10343">
        <v>30000</v>
      </c>
      <c r="D10343" t="s">
        <v>53</v>
      </c>
      <c r="E10343">
        <v>0</v>
      </c>
    </row>
    <row r="10344" spans="1:5">
      <c r="A10344" t="s">
        <v>37</v>
      </c>
      <c r="B10344" s="1">
        <v>42125</v>
      </c>
      <c r="C10344">
        <v>1</v>
      </c>
      <c r="D10344">
        <v>2.5</v>
      </c>
      <c r="E10344">
        <v>591</v>
      </c>
    </row>
    <row r="10345" spans="1:5">
      <c r="A10345" t="s">
        <v>37</v>
      </c>
      <c r="B10345" s="1">
        <v>42125</v>
      </c>
      <c r="C10345">
        <v>2.5</v>
      </c>
      <c r="D10345">
        <v>4.5</v>
      </c>
      <c r="E10345">
        <v>2180</v>
      </c>
    </row>
    <row r="10346" spans="1:5">
      <c r="A10346" t="s">
        <v>37</v>
      </c>
      <c r="B10346" s="1">
        <v>42125</v>
      </c>
      <c r="C10346">
        <v>4.5</v>
      </c>
      <c r="D10346">
        <v>6.5</v>
      </c>
      <c r="E10346">
        <v>3042</v>
      </c>
    </row>
    <row r="10347" spans="1:5">
      <c r="A10347" t="s">
        <v>37</v>
      </c>
      <c r="B10347" s="1">
        <v>42125</v>
      </c>
      <c r="C10347">
        <v>6.5</v>
      </c>
      <c r="D10347">
        <v>9.5</v>
      </c>
      <c r="E10347">
        <v>395</v>
      </c>
    </row>
    <row r="10348" spans="1:5">
      <c r="A10348" t="s">
        <v>37</v>
      </c>
      <c r="B10348" s="1">
        <v>42125</v>
      </c>
      <c r="C10348">
        <v>9.5</v>
      </c>
      <c r="D10348">
        <v>14</v>
      </c>
      <c r="E10348">
        <v>252</v>
      </c>
    </row>
    <row r="10349" spans="1:5">
      <c r="A10349" t="s">
        <v>37</v>
      </c>
      <c r="B10349" s="1">
        <v>42125</v>
      </c>
      <c r="C10349">
        <v>14</v>
      </c>
      <c r="D10349">
        <v>25</v>
      </c>
      <c r="E10349">
        <v>242</v>
      </c>
    </row>
    <row r="10350" spans="1:5">
      <c r="A10350" t="s">
        <v>37</v>
      </c>
      <c r="B10350" s="1">
        <v>42125</v>
      </c>
      <c r="C10350">
        <v>25</v>
      </c>
      <c r="D10350">
        <v>50</v>
      </c>
      <c r="E10350">
        <v>626</v>
      </c>
    </row>
    <row r="10351" spans="1:5">
      <c r="A10351" t="s">
        <v>37</v>
      </c>
      <c r="B10351" s="1">
        <v>42125</v>
      </c>
      <c r="C10351">
        <v>50</v>
      </c>
      <c r="D10351">
        <v>100</v>
      </c>
      <c r="E10351">
        <v>400</v>
      </c>
    </row>
    <row r="10352" spans="1:5">
      <c r="A10352" t="s">
        <v>37</v>
      </c>
      <c r="B10352" s="1">
        <v>42125</v>
      </c>
      <c r="C10352">
        <v>100</v>
      </c>
      <c r="D10352">
        <v>5000</v>
      </c>
      <c r="E10352">
        <v>100</v>
      </c>
    </row>
    <row r="10353" spans="1:5">
      <c r="A10353" t="s">
        <v>37</v>
      </c>
      <c r="B10353" s="1">
        <v>42125</v>
      </c>
      <c r="C10353">
        <v>5000</v>
      </c>
      <c r="D10353">
        <v>30000</v>
      </c>
      <c r="E10353">
        <v>0</v>
      </c>
    </row>
    <row r="10354" spans="1:5">
      <c r="A10354" t="s">
        <v>37</v>
      </c>
      <c r="B10354" s="1">
        <v>42125</v>
      </c>
      <c r="C10354">
        <v>30000</v>
      </c>
      <c r="D10354" t="s">
        <v>53</v>
      </c>
      <c r="E10354">
        <v>0</v>
      </c>
    </row>
    <row r="10355" spans="1:5">
      <c r="A10355" t="s">
        <v>37</v>
      </c>
      <c r="B10355" s="1">
        <v>42156</v>
      </c>
      <c r="C10355">
        <v>1</v>
      </c>
      <c r="D10355">
        <v>2.5</v>
      </c>
      <c r="E10355">
        <v>574</v>
      </c>
    </row>
    <row r="10356" spans="1:5">
      <c r="A10356" t="s">
        <v>37</v>
      </c>
      <c r="B10356" s="1">
        <v>42156</v>
      </c>
      <c r="C10356">
        <v>2.5</v>
      </c>
      <c r="D10356">
        <v>4.5</v>
      </c>
      <c r="E10356">
        <v>1918</v>
      </c>
    </row>
    <row r="10357" spans="1:5">
      <c r="A10357" t="s">
        <v>37</v>
      </c>
      <c r="B10357" s="1">
        <v>42156</v>
      </c>
      <c r="C10357">
        <v>4.5</v>
      </c>
      <c r="D10357">
        <v>6.5</v>
      </c>
      <c r="E10357">
        <v>3401</v>
      </c>
    </row>
    <row r="10358" spans="1:5">
      <c r="A10358" t="s">
        <v>37</v>
      </c>
      <c r="B10358" s="1">
        <v>42156</v>
      </c>
      <c r="C10358">
        <v>6.5</v>
      </c>
      <c r="D10358">
        <v>9.5</v>
      </c>
      <c r="E10358">
        <v>519</v>
      </c>
    </row>
    <row r="10359" spans="1:5">
      <c r="A10359" t="s">
        <v>37</v>
      </c>
      <c r="B10359" s="1">
        <v>42156</v>
      </c>
      <c r="C10359">
        <v>9.5</v>
      </c>
      <c r="D10359">
        <v>14</v>
      </c>
      <c r="E10359">
        <v>194</v>
      </c>
    </row>
    <row r="10360" spans="1:5">
      <c r="A10360" t="s">
        <v>37</v>
      </c>
      <c r="B10360" s="1">
        <v>42156</v>
      </c>
      <c r="C10360">
        <v>14</v>
      </c>
      <c r="D10360">
        <v>25</v>
      </c>
      <c r="E10360">
        <v>294</v>
      </c>
    </row>
    <row r="10361" spans="1:5">
      <c r="A10361" t="s">
        <v>37</v>
      </c>
      <c r="B10361" s="1">
        <v>42156</v>
      </c>
      <c r="C10361">
        <v>25</v>
      </c>
      <c r="D10361">
        <v>50</v>
      </c>
      <c r="E10361">
        <v>756</v>
      </c>
    </row>
    <row r="10362" spans="1:5">
      <c r="A10362" t="s">
        <v>37</v>
      </c>
      <c r="B10362" s="1">
        <v>42156</v>
      </c>
      <c r="C10362">
        <v>50</v>
      </c>
      <c r="D10362">
        <v>100</v>
      </c>
      <c r="E10362">
        <v>162</v>
      </c>
    </row>
    <row r="10363" spans="1:5">
      <c r="A10363" t="s">
        <v>37</v>
      </c>
      <c r="B10363" s="1">
        <v>42156</v>
      </c>
      <c r="C10363">
        <v>100</v>
      </c>
      <c r="D10363">
        <v>5000</v>
      </c>
      <c r="E10363">
        <v>200</v>
      </c>
    </row>
    <row r="10364" spans="1:5">
      <c r="A10364" t="s">
        <v>37</v>
      </c>
      <c r="B10364" s="1">
        <v>42156</v>
      </c>
      <c r="C10364">
        <v>5000</v>
      </c>
      <c r="D10364">
        <v>30000</v>
      </c>
      <c r="E10364">
        <v>0</v>
      </c>
    </row>
    <row r="10365" spans="1:5">
      <c r="A10365" t="s">
        <v>37</v>
      </c>
      <c r="B10365" s="1">
        <v>42156</v>
      </c>
      <c r="C10365">
        <v>30000</v>
      </c>
      <c r="D10365" t="s">
        <v>53</v>
      </c>
      <c r="E10365">
        <v>0</v>
      </c>
    </row>
    <row r="10366" spans="1:5">
      <c r="A10366" t="s">
        <v>37</v>
      </c>
      <c r="B10366" s="1">
        <v>42186</v>
      </c>
      <c r="C10366">
        <v>1</v>
      </c>
      <c r="D10366">
        <v>2.5</v>
      </c>
      <c r="E10366">
        <v>716</v>
      </c>
    </row>
    <row r="10367" spans="1:5">
      <c r="A10367" t="s">
        <v>37</v>
      </c>
      <c r="B10367" s="1">
        <v>42186</v>
      </c>
      <c r="C10367">
        <v>2.5</v>
      </c>
      <c r="D10367">
        <v>4.5</v>
      </c>
      <c r="E10367">
        <v>2073</v>
      </c>
    </row>
    <row r="10368" spans="1:5">
      <c r="A10368" t="s">
        <v>37</v>
      </c>
      <c r="B10368" s="1">
        <v>42186</v>
      </c>
      <c r="C10368">
        <v>4.5</v>
      </c>
      <c r="D10368">
        <v>6.5</v>
      </c>
      <c r="E10368">
        <v>3692</v>
      </c>
    </row>
    <row r="10369" spans="1:5">
      <c r="A10369" t="s">
        <v>37</v>
      </c>
      <c r="B10369" s="1">
        <v>42186</v>
      </c>
      <c r="C10369">
        <v>6.5</v>
      </c>
      <c r="D10369">
        <v>9.5</v>
      </c>
      <c r="E10369">
        <v>456</v>
      </c>
    </row>
    <row r="10370" spans="1:5">
      <c r="A10370" t="s">
        <v>37</v>
      </c>
      <c r="B10370" s="1">
        <v>42186</v>
      </c>
      <c r="C10370">
        <v>9.5</v>
      </c>
      <c r="D10370">
        <v>14</v>
      </c>
      <c r="E10370">
        <v>300</v>
      </c>
    </row>
    <row r="10371" spans="1:5">
      <c r="A10371" t="s">
        <v>37</v>
      </c>
      <c r="B10371" s="1">
        <v>42186</v>
      </c>
      <c r="C10371">
        <v>14</v>
      </c>
      <c r="D10371">
        <v>25</v>
      </c>
      <c r="E10371">
        <v>393</v>
      </c>
    </row>
    <row r="10372" spans="1:5">
      <c r="A10372" t="s">
        <v>37</v>
      </c>
      <c r="B10372" s="1">
        <v>42186</v>
      </c>
      <c r="C10372">
        <v>25</v>
      </c>
      <c r="D10372">
        <v>50</v>
      </c>
      <c r="E10372">
        <v>636</v>
      </c>
    </row>
    <row r="10373" spans="1:5">
      <c r="A10373" t="s">
        <v>37</v>
      </c>
      <c r="B10373" s="1">
        <v>42186</v>
      </c>
      <c r="C10373">
        <v>50</v>
      </c>
      <c r="D10373">
        <v>100</v>
      </c>
      <c r="E10373">
        <v>344</v>
      </c>
    </row>
    <row r="10374" spans="1:5">
      <c r="A10374" t="s">
        <v>37</v>
      </c>
      <c r="B10374" s="1">
        <v>42186</v>
      </c>
      <c r="C10374">
        <v>100</v>
      </c>
      <c r="D10374">
        <v>5000</v>
      </c>
      <c r="E10374">
        <v>200</v>
      </c>
    </row>
    <row r="10375" spans="1:5">
      <c r="A10375" t="s">
        <v>37</v>
      </c>
      <c r="B10375" s="1">
        <v>42186</v>
      </c>
      <c r="C10375">
        <v>5000</v>
      </c>
      <c r="D10375">
        <v>30000</v>
      </c>
      <c r="E10375">
        <v>0</v>
      </c>
    </row>
    <row r="10376" spans="1:5">
      <c r="A10376" t="s">
        <v>37</v>
      </c>
      <c r="B10376" s="1">
        <v>42186</v>
      </c>
      <c r="C10376">
        <v>30000</v>
      </c>
      <c r="D10376" t="s">
        <v>53</v>
      </c>
      <c r="E10376">
        <v>0</v>
      </c>
    </row>
    <row r="10377" spans="1:5">
      <c r="A10377" t="s">
        <v>37</v>
      </c>
      <c r="B10377" s="1">
        <v>42217</v>
      </c>
      <c r="C10377">
        <v>1</v>
      </c>
      <c r="D10377">
        <v>2.5</v>
      </c>
      <c r="E10377">
        <v>556</v>
      </c>
    </row>
    <row r="10378" spans="1:5">
      <c r="A10378" t="s">
        <v>37</v>
      </c>
      <c r="B10378" s="1">
        <v>42217</v>
      </c>
      <c r="C10378">
        <v>2.5</v>
      </c>
      <c r="D10378">
        <v>4.5</v>
      </c>
      <c r="E10378">
        <v>1939</v>
      </c>
    </row>
    <row r="10379" spans="1:5">
      <c r="A10379" t="s">
        <v>37</v>
      </c>
      <c r="B10379" s="1">
        <v>42217</v>
      </c>
      <c r="C10379">
        <v>4.5</v>
      </c>
      <c r="D10379">
        <v>6.5</v>
      </c>
      <c r="E10379">
        <v>3461</v>
      </c>
    </row>
    <row r="10380" spans="1:5">
      <c r="A10380" t="s">
        <v>37</v>
      </c>
      <c r="B10380" s="1">
        <v>42217</v>
      </c>
      <c r="C10380">
        <v>6.5</v>
      </c>
      <c r="D10380">
        <v>9.5</v>
      </c>
      <c r="E10380">
        <v>556</v>
      </c>
    </row>
    <row r="10381" spans="1:5">
      <c r="A10381" t="s">
        <v>37</v>
      </c>
      <c r="B10381" s="1">
        <v>42217</v>
      </c>
      <c r="C10381">
        <v>9.5</v>
      </c>
      <c r="D10381">
        <v>14</v>
      </c>
      <c r="E10381">
        <v>248</v>
      </c>
    </row>
    <row r="10382" spans="1:5">
      <c r="A10382" t="s">
        <v>37</v>
      </c>
      <c r="B10382" s="1">
        <v>42217</v>
      </c>
      <c r="C10382">
        <v>14</v>
      </c>
      <c r="D10382">
        <v>25</v>
      </c>
      <c r="E10382">
        <v>339</v>
      </c>
    </row>
    <row r="10383" spans="1:5">
      <c r="A10383" t="s">
        <v>37</v>
      </c>
      <c r="B10383" s="1">
        <v>42217</v>
      </c>
      <c r="C10383">
        <v>25</v>
      </c>
      <c r="D10383">
        <v>50</v>
      </c>
      <c r="E10383">
        <v>489</v>
      </c>
    </row>
    <row r="10384" spans="1:5">
      <c r="A10384" t="s">
        <v>37</v>
      </c>
      <c r="B10384" s="1">
        <v>42217</v>
      </c>
      <c r="C10384">
        <v>50</v>
      </c>
      <c r="D10384">
        <v>100</v>
      </c>
      <c r="E10384">
        <v>758</v>
      </c>
    </row>
    <row r="10385" spans="1:5">
      <c r="A10385" t="s">
        <v>37</v>
      </c>
      <c r="B10385" s="1">
        <v>42217</v>
      </c>
      <c r="C10385">
        <v>100</v>
      </c>
      <c r="D10385">
        <v>5000</v>
      </c>
      <c r="E10385">
        <v>400</v>
      </c>
    </row>
    <row r="10386" spans="1:5">
      <c r="A10386" t="s">
        <v>37</v>
      </c>
      <c r="B10386" s="1">
        <v>42217</v>
      </c>
      <c r="C10386">
        <v>5000</v>
      </c>
      <c r="D10386">
        <v>30000</v>
      </c>
      <c r="E10386">
        <v>0</v>
      </c>
    </row>
    <row r="10387" spans="1:5">
      <c r="A10387" t="s">
        <v>37</v>
      </c>
      <c r="B10387" s="1">
        <v>42217</v>
      </c>
      <c r="C10387">
        <v>30000</v>
      </c>
      <c r="D10387" t="s">
        <v>53</v>
      </c>
      <c r="E10387">
        <v>0</v>
      </c>
    </row>
    <row r="10388" spans="1:5">
      <c r="A10388" t="s">
        <v>37</v>
      </c>
      <c r="B10388" s="1">
        <v>42248</v>
      </c>
      <c r="C10388">
        <v>1</v>
      </c>
      <c r="D10388">
        <v>2.5</v>
      </c>
      <c r="E10388">
        <v>476</v>
      </c>
    </row>
    <row r="10389" spans="1:5">
      <c r="A10389" t="s">
        <v>37</v>
      </c>
      <c r="B10389" s="1">
        <v>42248</v>
      </c>
      <c r="C10389">
        <v>2.5</v>
      </c>
      <c r="D10389">
        <v>4.5</v>
      </c>
      <c r="E10389">
        <v>1790</v>
      </c>
    </row>
    <row r="10390" spans="1:5">
      <c r="A10390" t="s">
        <v>37</v>
      </c>
      <c r="B10390" s="1">
        <v>42248</v>
      </c>
      <c r="C10390">
        <v>4.5</v>
      </c>
      <c r="D10390">
        <v>6.5</v>
      </c>
      <c r="E10390">
        <v>3354</v>
      </c>
    </row>
    <row r="10391" spans="1:5">
      <c r="A10391" t="s">
        <v>37</v>
      </c>
      <c r="B10391" s="1">
        <v>42248</v>
      </c>
      <c r="C10391">
        <v>6.5</v>
      </c>
      <c r="D10391">
        <v>9.5</v>
      </c>
      <c r="E10391">
        <v>530</v>
      </c>
    </row>
    <row r="10392" spans="1:5">
      <c r="A10392" t="s">
        <v>37</v>
      </c>
      <c r="B10392" s="1">
        <v>42248</v>
      </c>
      <c r="C10392">
        <v>9.5</v>
      </c>
      <c r="D10392">
        <v>14</v>
      </c>
      <c r="E10392">
        <v>242</v>
      </c>
    </row>
    <row r="10393" spans="1:5">
      <c r="A10393" t="s">
        <v>37</v>
      </c>
      <c r="B10393" s="1">
        <v>42248</v>
      </c>
      <c r="C10393">
        <v>14</v>
      </c>
      <c r="D10393">
        <v>25</v>
      </c>
      <c r="E10393">
        <v>574</v>
      </c>
    </row>
    <row r="10394" spans="1:5">
      <c r="A10394" t="s">
        <v>37</v>
      </c>
      <c r="B10394" s="1">
        <v>42248</v>
      </c>
      <c r="C10394">
        <v>25</v>
      </c>
      <c r="D10394">
        <v>50</v>
      </c>
      <c r="E10394">
        <v>668</v>
      </c>
    </row>
    <row r="10395" spans="1:5">
      <c r="A10395" t="s">
        <v>37</v>
      </c>
      <c r="B10395" s="1">
        <v>42248</v>
      </c>
      <c r="C10395">
        <v>50</v>
      </c>
      <c r="D10395">
        <v>100</v>
      </c>
      <c r="E10395">
        <v>549</v>
      </c>
    </row>
    <row r="10396" spans="1:5">
      <c r="A10396" t="s">
        <v>37</v>
      </c>
      <c r="B10396" s="1">
        <v>42248</v>
      </c>
      <c r="C10396">
        <v>100</v>
      </c>
      <c r="D10396">
        <v>5000</v>
      </c>
      <c r="E10396">
        <v>0</v>
      </c>
    </row>
    <row r="10397" spans="1:5">
      <c r="A10397" t="s">
        <v>37</v>
      </c>
      <c r="B10397" s="1">
        <v>42248</v>
      </c>
      <c r="C10397">
        <v>5000</v>
      </c>
      <c r="D10397">
        <v>30000</v>
      </c>
      <c r="E10397">
        <v>0</v>
      </c>
    </row>
    <row r="10398" spans="1:5">
      <c r="A10398" t="s">
        <v>37</v>
      </c>
      <c r="B10398" s="1">
        <v>42248</v>
      </c>
      <c r="C10398">
        <v>30000</v>
      </c>
      <c r="D10398" t="s">
        <v>53</v>
      </c>
      <c r="E10398">
        <v>0</v>
      </c>
    </row>
    <row r="10399" spans="1:5">
      <c r="A10399" t="s">
        <v>37</v>
      </c>
      <c r="B10399" s="1">
        <v>42278</v>
      </c>
      <c r="C10399">
        <v>1</v>
      </c>
      <c r="D10399">
        <v>2.5</v>
      </c>
      <c r="E10399">
        <v>574</v>
      </c>
    </row>
    <row r="10400" spans="1:5">
      <c r="A10400" t="s">
        <v>37</v>
      </c>
      <c r="B10400" s="1">
        <v>42278</v>
      </c>
      <c r="C10400">
        <v>2.5</v>
      </c>
      <c r="D10400">
        <v>4.5</v>
      </c>
      <c r="E10400">
        <v>2094</v>
      </c>
    </row>
    <row r="10401" spans="1:5">
      <c r="A10401" t="s">
        <v>37</v>
      </c>
      <c r="B10401" s="1">
        <v>42278</v>
      </c>
      <c r="C10401">
        <v>4.5</v>
      </c>
      <c r="D10401">
        <v>6.5</v>
      </c>
      <c r="E10401">
        <v>4015</v>
      </c>
    </row>
    <row r="10402" spans="1:5">
      <c r="A10402" t="s">
        <v>37</v>
      </c>
      <c r="B10402" s="1">
        <v>42278</v>
      </c>
      <c r="C10402">
        <v>6.5</v>
      </c>
      <c r="D10402">
        <v>9.5</v>
      </c>
      <c r="E10402">
        <v>620</v>
      </c>
    </row>
    <row r="10403" spans="1:5">
      <c r="A10403" t="s">
        <v>37</v>
      </c>
      <c r="B10403" s="1">
        <v>42278</v>
      </c>
      <c r="C10403">
        <v>9.5</v>
      </c>
      <c r="D10403">
        <v>14</v>
      </c>
      <c r="E10403">
        <v>221</v>
      </c>
    </row>
    <row r="10404" spans="1:5">
      <c r="A10404" t="s">
        <v>37</v>
      </c>
      <c r="B10404" s="1">
        <v>42278</v>
      </c>
      <c r="C10404">
        <v>14</v>
      </c>
      <c r="D10404">
        <v>25</v>
      </c>
      <c r="E10404">
        <v>205</v>
      </c>
    </row>
    <row r="10405" spans="1:5">
      <c r="A10405" t="s">
        <v>37</v>
      </c>
      <c r="B10405" s="1">
        <v>42278</v>
      </c>
      <c r="C10405">
        <v>25</v>
      </c>
      <c r="D10405">
        <v>50</v>
      </c>
      <c r="E10405">
        <v>996</v>
      </c>
    </row>
    <row r="10406" spans="1:5">
      <c r="A10406" t="s">
        <v>37</v>
      </c>
      <c r="B10406" s="1">
        <v>42278</v>
      </c>
      <c r="C10406">
        <v>50</v>
      </c>
      <c r="D10406">
        <v>100</v>
      </c>
      <c r="E10406">
        <v>599</v>
      </c>
    </row>
    <row r="10407" spans="1:5">
      <c r="A10407" t="s">
        <v>37</v>
      </c>
      <c r="B10407" s="1">
        <v>42278</v>
      </c>
      <c r="C10407">
        <v>100</v>
      </c>
      <c r="D10407">
        <v>5000</v>
      </c>
      <c r="E10407">
        <v>299</v>
      </c>
    </row>
    <row r="10408" spans="1:5">
      <c r="A10408" t="s">
        <v>37</v>
      </c>
      <c r="B10408" s="1">
        <v>42278</v>
      </c>
      <c r="C10408">
        <v>5000</v>
      </c>
      <c r="D10408">
        <v>30000</v>
      </c>
      <c r="E10408">
        <v>0</v>
      </c>
    </row>
    <row r="10409" spans="1:5">
      <c r="A10409" t="s">
        <v>37</v>
      </c>
      <c r="B10409" s="1">
        <v>42278</v>
      </c>
      <c r="C10409">
        <v>30000</v>
      </c>
      <c r="D10409" t="s">
        <v>53</v>
      </c>
      <c r="E10409">
        <v>0</v>
      </c>
    </row>
    <row r="10410" spans="1:5">
      <c r="A10410" t="s">
        <v>37</v>
      </c>
      <c r="B10410" s="1">
        <v>42309</v>
      </c>
      <c r="C10410">
        <v>1</v>
      </c>
      <c r="D10410">
        <v>2.5</v>
      </c>
      <c r="E10410">
        <v>518</v>
      </c>
    </row>
    <row r="10411" spans="1:5">
      <c r="A10411" t="s">
        <v>37</v>
      </c>
      <c r="B10411" s="1">
        <v>42309</v>
      </c>
      <c r="C10411">
        <v>2.5</v>
      </c>
      <c r="D10411">
        <v>4.5</v>
      </c>
      <c r="E10411">
        <v>2151</v>
      </c>
    </row>
    <row r="10412" spans="1:5">
      <c r="A10412" t="s">
        <v>37</v>
      </c>
      <c r="B10412" s="1">
        <v>42309</v>
      </c>
      <c r="C10412">
        <v>4.5</v>
      </c>
      <c r="D10412">
        <v>6.5</v>
      </c>
      <c r="E10412">
        <v>3844</v>
      </c>
    </row>
    <row r="10413" spans="1:5">
      <c r="A10413" t="s">
        <v>37</v>
      </c>
      <c r="B10413" s="1">
        <v>42309</v>
      </c>
      <c r="C10413">
        <v>6.5</v>
      </c>
      <c r="D10413">
        <v>9.5</v>
      </c>
      <c r="E10413">
        <v>716</v>
      </c>
    </row>
    <row r="10414" spans="1:5">
      <c r="A10414" t="s">
        <v>37</v>
      </c>
      <c r="B10414" s="1">
        <v>42309</v>
      </c>
      <c r="C10414">
        <v>9.5</v>
      </c>
      <c r="D10414">
        <v>14</v>
      </c>
      <c r="E10414">
        <v>295</v>
      </c>
    </row>
    <row r="10415" spans="1:5">
      <c r="A10415" t="s">
        <v>37</v>
      </c>
      <c r="B10415" s="1">
        <v>42309</v>
      </c>
      <c r="C10415">
        <v>14</v>
      </c>
      <c r="D10415">
        <v>25</v>
      </c>
      <c r="E10415">
        <v>525</v>
      </c>
    </row>
    <row r="10416" spans="1:5">
      <c r="A10416" t="s">
        <v>37</v>
      </c>
      <c r="B10416" s="1">
        <v>42309</v>
      </c>
      <c r="C10416">
        <v>25</v>
      </c>
      <c r="D10416">
        <v>50</v>
      </c>
      <c r="E10416">
        <v>796</v>
      </c>
    </row>
    <row r="10417" spans="1:5">
      <c r="A10417" t="s">
        <v>37</v>
      </c>
      <c r="B10417" s="1">
        <v>42309</v>
      </c>
      <c r="C10417">
        <v>50</v>
      </c>
      <c r="D10417">
        <v>100</v>
      </c>
      <c r="E10417">
        <v>123</v>
      </c>
    </row>
    <row r="10418" spans="1:5">
      <c r="A10418" t="s">
        <v>37</v>
      </c>
      <c r="B10418" s="1">
        <v>42309</v>
      </c>
      <c r="C10418">
        <v>100</v>
      </c>
      <c r="D10418">
        <v>5000</v>
      </c>
      <c r="E10418">
        <v>0</v>
      </c>
    </row>
    <row r="10419" spans="1:5">
      <c r="A10419" t="s">
        <v>37</v>
      </c>
      <c r="B10419" s="1">
        <v>42309</v>
      </c>
      <c r="C10419">
        <v>5000</v>
      </c>
      <c r="D10419">
        <v>30000</v>
      </c>
      <c r="E10419">
        <v>0</v>
      </c>
    </row>
    <row r="10420" spans="1:5">
      <c r="A10420" t="s">
        <v>37</v>
      </c>
      <c r="B10420" s="1">
        <v>42309</v>
      </c>
      <c r="C10420">
        <v>30000</v>
      </c>
      <c r="D10420" t="s">
        <v>53</v>
      </c>
      <c r="E10420">
        <v>0</v>
      </c>
    </row>
    <row r="10421" spans="1:5">
      <c r="A10421" t="s">
        <v>37</v>
      </c>
      <c r="B10421" s="1">
        <v>42339</v>
      </c>
      <c r="C10421">
        <v>1</v>
      </c>
      <c r="D10421">
        <v>2.5</v>
      </c>
      <c r="E10421">
        <v>443</v>
      </c>
    </row>
    <row r="10422" spans="1:5">
      <c r="A10422" t="s">
        <v>37</v>
      </c>
      <c r="B10422" s="1">
        <v>42339</v>
      </c>
      <c r="C10422">
        <v>2.5</v>
      </c>
      <c r="D10422">
        <v>4.5</v>
      </c>
      <c r="E10422">
        <v>1846</v>
      </c>
    </row>
    <row r="10423" spans="1:5">
      <c r="A10423" t="s">
        <v>37</v>
      </c>
      <c r="B10423" s="1">
        <v>42339</v>
      </c>
      <c r="C10423">
        <v>4.5</v>
      </c>
      <c r="D10423">
        <v>6.5</v>
      </c>
      <c r="E10423">
        <v>4052</v>
      </c>
    </row>
    <row r="10424" spans="1:5">
      <c r="A10424" t="s">
        <v>37</v>
      </c>
      <c r="B10424" s="1">
        <v>42339</v>
      </c>
      <c r="C10424">
        <v>6.5</v>
      </c>
      <c r="D10424">
        <v>9.5</v>
      </c>
      <c r="E10424">
        <v>611</v>
      </c>
    </row>
    <row r="10425" spans="1:5">
      <c r="A10425" t="s">
        <v>37</v>
      </c>
      <c r="B10425" s="1">
        <v>42339</v>
      </c>
      <c r="C10425">
        <v>9.5</v>
      </c>
      <c r="D10425">
        <v>14</v>
      </c>
      <c r="E10425">
        <v>255</v>
      </c>
    </row>
    <row r="10426" spans="1:5">
      <c r="A10426" t="s">
        <v>37</v>
      </c>
      <c r="B10426" s="1">
        <v>42339</v>
      </c>
      <c r="C10426">
        <v>14</v>
      </c>
      <c r="D10426">
        <v>25</v>
      </c>
      <c r="E10426">
        <v>541</v>
      </c>
    </row>
    <row r="10427" spans="1:5">
      <c r="A10427" t="s">
        <v>37</v>
      </c>
      <c r="B10427" s="1">
        <v>42339</v>
      </c>
      <c r="C10427">
        <v>25</v>
      </c>
      <c r="D10427">
        <v>50</v>
      </c>
      <c r="E10427">
        <v>241</v>
      </c>
    </row>
    <row r="10428" spans="1:5">
      <c r="A10428" t="s">
        <v>37</v>
      </c>
      <c r="B10428" s="1">
        <v>42339</v>
      </c>
      <c r="C10428">
        <v>50</v>
      </c>
      <c r="D10428">
        <v>100</v>
      </c>
      <c r="E10428">
        <v>845</v>
      </c>
    </row>
    <row r="10429" spans="1:5">
      <c r="A10429" t="s">
        <v>37</v>
      </c>
      <c r="B10429" s="1">
        <v>42339</v>
      </c>
      <c r="C10429">
        <v>100</v>
      </c>
      <c r="D10429">
        <v>5000</v>
      </c>
      <c r="E10429">
        <v>200</v>
      </c>
    </row>
    <row r="10430" spans="1:5">
      <c r="A10430" t="s">
        <v>37</v>
      </c>
      <c r="B10430" s="1">
        <v>42339</v>
      </c>
      <c r="C10430">
        <v>5000</v>
      </c>
      <c r="D10430">
        <v>30000</v>
      </c>
      <c r="E10430">
        <v>0</v>
      </c>
    </row>
    <row r="10431" spans="1:5">
      <c r="A10431" t="s">
        <v>37</v>
      </c>
      <c r="B10431" s="1">
        <v>42339</v>
      </c>
      <c r="C10431">
        <v>30000</v>
      </c>
      <c r="D10431" t="s">
        <v>53</v>
      </c>
      <c r="E10431">
        <v>0</v>
      </c>
    </row>
    <row r="10432" spans="1:5">
      <c r="A10432" t="s">
        <v>37</v>
      </c>
      <c r="B10432" s="1">
        <v>42370</v>
      </c>
      <c r="C10432">
        <v>1</v>
      </c>
      <c r="D10432">
        <v>2.5</v>
      </c>
      <c r="E10432">
        <v>485</v>
      </c>
    </row>
    <row r="10433" spans="1:5">
      <c r="A10433" t="s">
        <v>37</v>
      </c>
      <c r="B10433" s="1">
        <v>42370</v>
      </c>
      <c r="C10433">
        <v>2.5</v>
      </c>
      <c r="D10433">
        <v>4.5</v>
      </c>
      <c r="E10433">
        <v>1677</v>
      </c>
    </row>
    <row r="10434" spans="1:5">
      <c r="A10434" t="s">
        <v>37</v>
      </c>
      <c r="B10434" s="1">
        <v>42370</v>
      </c>
      <c r="C10434">
        <v>4.5</v>
      </c>
      <c r="D10434">
        <v>6.5</v>
      </c>
      <c r="E10434">
        <v>3813</v>
      </c>
    </row>
    <row r="10435" spans="1:5">
      <c r="A10435" t="s">
        <v>37</v>
      </c>
      <c r="B10435" s="1">
        <v>42370</v>
      </c>
      <c r="C10435">
        <v>6.5</v>
      </c>
      <c r="D10435">
        <v>9.5</v>
      </c>
      <c r="E10435">
        <v>643</v>
      </c>
    </row>
    <row r="10436" spans="1:5">
      <c r="A10436" t="s">
        <v>37</v>
      </c>
      <c r="B10436" s="1">
        <v>42370</v>
      </c>
      <c r="C10436">
        <v>9.5</v>
      </c>
      <c r="D10436">
        <v>14</v>
      </c>
      <c r="E10436">
        <v>284</v>
      </c>
    </row>
    <row r="10437" spans="1:5">
      <c r="A10437" t="s">
        <v>37</v>
      </c>
      <c r="B10437" s="1">
        <v>42370</v>
      </c>
      <c r="C10437">
        <v>14</v>
      </c>
      <c r="D10437">
        <v>25</v>
      </c>
      <c r="E10437">
        <v>247</v>
      </c>
    </row>
    <row r="10438" spans="1:5">
      <c r="A10438" t="s">
        <v>37</v>
      </c>
      <c r="B10438" s="1">
        <v>42370</v>
      </c>
      <c r="C10438">
        <v>25</v>
      </c>
      <c r="D10438">
        <v>50</v>
      </c>
      <c r="E10438">
        <v>493</v>
      </c>
    </row>
    <row r="10439" spans="1:5">
      <c r="A10439" t="s">
        <v>37</v>
      </c>
      <c r="B10439" s="1">
        <v>42370</v>
      </c>
      <c r="C10439">
        <v>50</v>
      </c>
      <c r="D10439">
        <v>100</v>
      </c>
      <c r="E10439">
        <v>230</v>
      </c>
    </row>
    <row r="10440" spans="1:5">
      <c r="A10440" t="s">
        <v>37</v>
      </c>
      <c r="B10440" s="1">
        <v>42370</v>
      </c>
      <c r="C10440">
        <v>100</v>
      </c>
      <c r="D10440">
        <v>5000</v>
      </c>
      <c r="E10440">
        <v>150</v>
      </c>
    </row>
    <row r="10441" spans="1:5">
      <c r="A10441" t="s">
        <v>37</v>
      </c>
      <c r="B10441" s="1">
        <v>42370</v>
      </c>
      <c r="C10441">
        <v>5000</v>
      </c>
      <c r="D10441">
        <v>30000</v>
      </c>
      <c r="E10441">
        <v>0</v>
      </c>
    </row>
    <row r="10442" spans="1:5">
      <c r="A10442" t="s">
        <v>37</v>
      </c>
      <c r="B10442" s="1">
        <v>42370</v>
      </c>
      <c r="C10442">
        <v>30000</v>
      </c>
      <c r="D10442" t="s">
        <v>53</v>
      </c>
      <c r="E10442">
        <v>0</v>
      </c>
    </row>
    <row r="10443" spans="1:5">
      <c r="A10443" t="s">
        <v>37</v>
      </c>
      <c r="B10443" s="1">
        <v>42401</v>
      </c>
      <c r="C10443">
        <v>1</v>
      </c>
      <c r="D10443">
        <v>2.5</v>
      </c>
      <c r="E10443">
        <v>647</v>
      </c>
    </row>
    <row r="10444" spans="1:5">
      <c r="A10444" t="s">
        <v>37</v>
      </c>
      <c r="B10444" s="1">
        <v>42401</v>
      </c>
      <c r="C10444">
        <v>2.5</v>
      </c>
      <c r="D10444">
        <v>4.5</v>
      </c>
      <c r="E10444">
        <v>1963</v>
      </c>
    </row>
    <row r="10445" spans="1:5">
      <c r="A10445" t="s">
        <v>37</v>
      </c>
      <c r="B10445" s="1">
        <v>42401</v>
      </c>
      <c r="C10445">
        <v>4.5</v>
      </c>
      <c r="D10445">
        <v>6.5</v>
      </c>
      <c r="E10445">
        <v>4446</v>
      </c>
    </row>
    <row r="10446" spans="1:5">
      <c r="A10446" t="s">
        <v>37</v>
      </c>
      <c r="B10446" s="1">
        <v>42401</v>
      </c>
      <c r="C10446">
        <v>6.5</v>
      </c>
      <c r="D10446">
        <v>9.5</v>
      </c>
      <c r="E10446">
        <v>674</v>
      </c>
    </row>
    <row r="10447" spans="1:5">
      <c r="A10447" t="s">
        <v>37</v>
      </c>
      <c r="B10447" s="1">
        <v>42401</v>
      </c>
      <c r="C10447">
        <v>9.5</v>
      </c>
      <c r="D10447">
        <v>14</v>
      </c>
      <c r="E10447">
        <v>262</v>
      </c>
    </row>
    <row r="10448" spans="1:5">
      <c r="A10448" t="s">
        <v>37</v>
      </c>
      <c r="B10448" s="1">
        <v>42401</v>
      </c>
      <c r="C10448">
        <v>14</v>
      </c>
      <c r="D10448">
        <v>25</v>
      </c>
      <c r="E10448">
        <v>376</v>
      </c>
    </row>
    <row r="10449" spans="1:5">
      <c r="A10449" t="s">
        <v>37</v>
      </c>
      <c r="B10449" s="1">
        <v>42401</v>
      </c>
      <c r="C10449">
        <v>25</v>
      </c>
      <c r="D10449">
        <v>50</v>
      </c>
      <c r="E10449">
        <v>602</v>
      </c>
    </row>
    <row r="10450" spans="1:5">
      <c r="A10450" t="s">
        <v>37</v>
      </c>
      <c r="B10450" s="1">
        <v>42401</v>
      </c>
      <c r="C10450">
        <v>50</v>
      </c>
      <c r="D10450">
        <v>100</v>
      </c>
      <c r="E10450">
        <v>185</v>
      </c>
    </row>
    <row r="10451" spans="1:5">
      <c r="A10451" t="s">
        <v>37</v>
      </c>
      <c r="B10451" s="1">
        <v>42401</v>
      </c>
      <c r="C10451">
        <v>100</v>
      </c>
      <c r="D10451">
        <v>5000</v>
      </c>
      <c r="E10451">
        <v>0</v>
      </c>
    </row>
    <row r="10452" spans="1:5">
      <c r="A10452" t="s">
        <v>37</v>
      </c>
      <c r="B10452" s="1">
        <v>42401</v>
      </c>
      <c r="C10452">
        <v>5000</v>
      </c>
      <c r="D10452">
        <v>30000</v>
      </c>
      <c r="E10452">
        <v>0</v>
      </c>
    </row>
    <row r="10453" spans="1:5">
      <c r="A10453" t="s">
        <v>37</v>
      </c>
      <c r="B10453" s="1">
        <v>42401</v>
      </c>
      <c r="C10453">
        <v>30000</v>
      </c>
      <c r="D10453" t="s">
        <v>53</v>
      </c>
      <c r="E10453">
        <v>0</v>
      </c>
    </row>
    <row r="10454" spans="1:5">
      <c r="A10454" t="s">
        <v>37</v>
      </c>
      <c r="B10454" s="1">
        <v>42430</v>
      </c>
      <c r="C10454">
        <v>1</v>
      </c>
      <c r="D10454">
        <v>2.5</v>
      </c>
      <c r="E10454">
        <v>511</v>
      </c>
    </row>
    <row r="10455" spans="1:5">
      <c r="A10455" t="s">
        <v>37</v>
      </c>
      <c r="B10455" s="1">
        <v>42430</v>
      </c>
      <c r="C10455">
        <v>2.5</v>
      </c>
      <c r="D10455">
        <v>4.5</v>
      </c>
      <c r="E10455">
        <v>1946</v>
      </c>
    </row>
    <row r="10456" spans="1:5">
      <c r="A10456" t="s">
        <v>37</v>
      </c>
      <c r="B10456" s="1">
        <v>42430</v>
      </c>
      <c r="C10456">
        <v>4.5</v>
      </c>
      <c r="D10456">
        <v>6.5</v>
      </c>
      <c r="E10456">
        <v>4582</v>
      </c>
    </row>
    <row r="10457" spans="1:5">
      <c r="A10457" t="s">
        <v>37</v>
      </c>
      <c r="B10457" s="1">
        <v>42430</v>
      </c>
      <c r="C10457">
        <v>6.5</v>
      </c>
      <c r="D10457">
        <v>9.5</v>
      </c>
      <c r="E10457">
        <v>718</v>
      </c>
    </row>
    <row r="10458" spans="1:5">
      <c r="A10458" t="s">
        <v>37</v>
      </c>
      <c r="B10458" s="1">
        <v>42430</v>
      </c>
      <c r="C10458">
        <v>9.5</v>
      </c>
      <c r="D10458">
        <v>14</v>
      </c>
      <c r="E10458">
        <v>323</v>
      </c>
    </row>
    <row r="10459" spans="1:5">
      <c r="A10459" t="s">
        <v>37</v>
      </c>
      <c r="B10459" s="1">
        <v>42430</v>
      </c>
      <c r="C10459">
        <v>14</v>
      </c>
      <c r="D10459">
        <v>25</v>
      </c>
      <c r="E10459">
        <v>314</v>
      </c>
    </row>
    <row r="10460" spans="1:5">
      <c r="A10460" t="s">
        <v>37</v>
      </c>
      <c r="B10460" s="1">
        <v>42430</v>
      </c>
      <c r="C10460">
        <v>25</v>
      </c>
      <c r="D10460">
        <v>50</v>
      </c>
      <c r="E10460">
        <v>897</v>
      </c>
    </row>
    <row r="10461" spans="1:5">
      <c r="A10461" t="s">
        <v>37</v>
      </c>
      <c r="B10461" s="1">
        <v>42430</v>
      </c>
      <c r="C10461">
        <v>50</v>
      </c>
      <c r="D10461">
        <v>100</v>
      </c>
      <c r="E10461">
        <v>172</v>
      </c>
    </row>
    <row r="10462" spans="1:5">
      <c r="A10462" t="s">
        <v>37</v>
      </c>
      <c r="B10462" s="1">
        <v>42430</v>
      </c>
      <c r="C10462">
        <v>100</v>
      </c>
      <c r="D10462">
        <v>5000</v>
      </c>
      <c r="E10462">
        <v>0</v>
      </c>
    </row>
    <row r="10463" spans="1:5">
      <c r="A10463" t="s">
        <v>37</v>
      </c>
      <c r="B10463" s="1">
        <v>42430</v>
      </c>
      <c r="C10463">
        <v>5000</v>
      </c>
      <c r="D10463">
        <v>30000</v>
      </c>
      <c r="E10463">
        <v>0</v>
      </c>
    </row>
    <row r="10464" spans="1:5">
      <c r="A10464" t="s">
        <v>37</v>
      </c>
      <c r="B10464" s="1">
        <v>42430</v>
      </c>
      <c r="C10464">
        <v>30000</v>
      </c>
      <c r="D10464" t="s">
        <v>53</v>
      </c>
      <c r="E10464">
        <v>0</v>
      </c>
    </row>
    <row r="10465" spans="1:5">
      <c r="A10465" t="s">
        <v>37</v>
      </c>
      <c r="B10465" s="1">
        <v>42461</v>
      </c>
      <c r="C10465">
        <v>1</v>
      </c>
      <c r="D10465">
        <v>2.5</v>
      </c>
      <c r="E10465">
        <v>503</v>
      </c>
    </row>
    <row r="10466" spans="1:5">
      <c r="A10466" t="s">
        <v>37</v>
      </c>
      <c r="B10466" s="1">
        <v>42461</v>
      </c>
      <c r="C10466">
        <v>2.5</v>
      </c>
      <c r="D10466">
        <v>4.5</v>
      </c>
      <c r="E10466">
        <v>2109</v>
      </c>
    </row>
    <row r="10467" spans="1:5">
      <c r="A10467" t="s">
        <v>37</v>
      </c>
      <c r="B10467" s="1">
        <v>42461</v>
      </c>
      <c r="C10467">
        <v>4.5</v>
      </c>
      <c r="D10467">
        <v>6.5</v>
      </c>
      <c r="E10467">
        <v>4116</v>
      </c>
    </row>
    <row r="10468" spans="1:5">
      <c r="A10468" t="s">
        <v>37</v>
      </c>
      <c r="B10468" s="1">
        <v>42461</v>
      </c>
      <c r="C10468">
        <v>6.5</v>
      </c>
      <c r="D10468">
        <v>9.5</v>
      </c>
      <c r="E10468">
        <v>904</v>
      </c>
    </row>
    <row r="10469" spans="1:5">
      <c r="A10469" t="s">
        <v>37</v>
      </c>
      <c r="B10469" s="1">
        <v>42461</v>
      </c>
      <c r="C10469">
        <v>9.5</v>
      </c>
      <c r="D10469">
        <v>14</v>
      </c>
      <c r="E10469">
        <v>362</v>
      </c>
    </row>
    <row r="10470" spans="1:5">
      <c r="A10470" t="s">
        <v>37</v>
      </c>
      <c r="B10470" s="1">
        <v>42461</v>
      </c>
      <c r="C10470">
        <v>14</v>
      </c>
      <c r="D10470">
        <v>25</v>
      </c>
      <c r="E10470">
        <v>406</v>
      </c>
    </row>
    <row r="10471" spans="1:5">
      <c r="A10471" t="s">
        <v>37</v>
      </c>
      <c r="B10471" s="1">
        <v>42461</v>
      </c>
      <c r="C10471">
        <v>25</v>
      </c>
      <c r="D10471">
        <v>50</v>
      </c>
      <c r="E10471">
        <v>607</v>
      </c>
    </row>
    <row r="10472" spans="1:5">
      <c r="A10472" t="s">
        <v>37</v>
      </c>
      <c r="B10472" s="1">
        <v>42461</v>
      </c>
      <c r="C10472">
        <v>50</v>
      </c>
      <c r="D10472">
        <v>100</v>
      </c>
      <c r="E10472">
        <v>497</v>
      </c>
    </row>
    <row r="10473" spans="1:5">
      <c r="A10473" t="s">
        <v>37</v>
      </c>
      <c r="B10473" s="1">
        <v>42461</v>
      </c>
      <c r="C10473">
        <v>100</v>
      </c>
      <c r="D10473">
        <v>5000</v>
      </c>
      <c r="E10473">
        <v>0</v>
      </c>
    </row>
    <row r="10474" spans="1:5">
      <c r="A10474" t="s">
        <v>37</v>
      </c>
      <c r="B10474" s="1">
        <v>42461</v>
      </c>
      <c r="C10474">
        <v>5000</v>
      </c>
      <c r="D10474">
        <v>30000</v>
      </c>
      <c r="E10474">
        <v>10560</v>
      </c>
    </row>
    <row r="10475" spans="1:5">
      <c r="A10475" t="s">
        <v>37</v>
      </c>
      <c r="B10475" s="1">
        <v>42461</v>
      </c>
      <c r="C10475">
        <v>30000</v>
      </c>
      <c r="D10475" t="s">
        <v>53</v>
      </c>
      <c r="E10475">
        <v>0</v>
      </c>
    </row>
    <row r="10476" spans="1:5">
      <c r="A10476" t="s">
        <v>37</v>
      </c>
      <c r="B10476" s="1">
        <v>42491</v>
      </c>
      <c r="C10476">
        <v>1</v>
      </c>
      <c r="D10476">
        <v>2.5</v>
      </c>
      <c r="E10476">
        <v>455</v>
      </c>
    </row>
    <row r="10477" spans="1:5">
      <c r="A10477" t="s">
        <v>37</v>
      </c>
      <c r="B10477" s="1">
        <v>42491</v>
      </c>
      <c r="C10477">
        <v>2.5</v>
      </c>
      <c r="D10477">
        <v>4.5</v>
      </c>
      <c r="E10477">
        <v>2153</v>
      </c>
    </row>
    <row r="10478" spans="1:5">
      <c r="A10478" t="s">
        <v>37</v>
      </c>
      <c r="B10478" s="1">
        <v>42491</v>
      </c>
      <c r="C10478">
        <v>4.5</v>
      </c>
      <c r="D10478">
        <v>6.5</v>
      </c>
      <c r="E10478">
        <v>4522</v>
      </c>
    </row>
    <row r="10479" spans="1:5">
      <c r="A10479" t="s">
        <v>37</v>
      </c>
      <c r="B10479" s="1">
        <v>42491</v>
      </c>
      <c r="C10479">
        <v>6.5</v>
      </c>
      <c r="D10479">
        <v>9.5</v>
      </c>
      <c r="E10479">
        <v>1265</v>
      </c>
    </row>
    <row r="10480" spans="1:5">
      <c r="A10480" t="s">
        <v>37</v>
      </c>
      <c r="B10480" s="1">
        <v>42491</v>
      </c>
      <c r="C10480">
        <v>9.5</v>
      </c>
      <c r="D10480">
        <v>14</v>
      </c>
      <c r="E10480">
        <v>261</v>
      </c>
    </row>
    <row r="10481" spans="1:5">
      <c r="A10481" t="s">
        <v>37</v>
      </c>
      <c r="B10481" s="1">
        <v>42491</v>
      </c>
      <c r="C10481">
        <v>14</v>
      </c>
      <c r="D10481">
        <v>25</v>
      </c>
      <c r="E10481">
        <v>253</v>
      </c>
    </row>
    <row r="10482" spans="1:5">
      <c r="A10482" t="s">
        <v>37</v>
      </c>
      <c r="B10482" s="1">
        <v>42491</v>
      </c>
      <c r="C10482">
        <v>25</v>
      </c>
      <c r="D10482">
        <v>50</v>
      </c>
      <c r="E10482">
        <v>601</v>
      </c>
    </row>
    <row r="10483" spans="1:5">
      <c r="A10483" t="s">
        <v>37</v>
      </c>
      <c r="B10483" s="1">
        <v>42491</v>
      </c>
      <c r="C10483">
        <v>50</v>
      </c>
      <c r="D10483">
        <v>100</v>
      </c>
      <c r="E10483">
        <v>415</v>
      </c>
    </row>
    <row r="10484" spans="1:5">
      <c r="A10484" t="s">
        <v>37</v>
      </c>
      <c r="B10484" s="1">
        <v>42491</v>
      </c>
      <c r="C10484">
        <v>100</v>
      </c>
      <c r="D10484">
        <v>5000</v>
      </c>
      <c r="E10484">
        <v>413</v>
      </c>
    </row>
    <row r="10485" spans="1:5">
      <c r="A10485" t="s">
        <v>37</v>
      </c>
      <c r="B10485" s="1">
        <v>42491</v>
      </c>
      <c r="C10485">
        <v>5000</v>
      </c>
      <c r="D10485">
        <v>30000</v>
      </c>
      <c r="E10485">
        <v>0</v>
      </c>
    </row>
    <row r="10486" spans="1:5">
      <c r="A10486" t="s">
        <v>37</v>
      </c>
      <c r="B10486" s="1">
        <v>42491</v>
      </c>
      <c r="C10486">
        <v>30000</v>
      </c>
      <c r="D10486" t="s">
        <v>53</v>
      </c>
      <c r="E10486">
        <v>0</v>
      </c>
    </row>
    <row r="10487" spans="1:5">
      <c r="A10487" t="s">
        <v>37</v>
      </c>
      <c r="B10487" s="1">
        <v>42522</v>
      </c>
      <c r="C10487">
        <v>1</v>
      </c>
      <c r="D10487">
        <v>2.5</v>
      </c>
      <c r="E10487">
        <v>407</v>
      </c>
    </row>
    <row r="10488" spans="1:5">
      <c r="A10488" t="s">
        <v>37</v>
      </c>
      <c r="B10488" s="1">
        <v>42522</v>
      </c>
      <c r="C10488">
        <v>2.5</v>
      </c>
      <c r="D10488">
        <v>4.5</v>
      </c>
      <c r="E10488">
        <v>1993</v>
      </c>
    </row>
    <row r="10489" spans="1:5">
      <c r="A10489" t="s">
        <v>37</v>
      </c>
      <c r="B10489" s="1">
        <v>42522</v>
      </c>
      <c r="C10489">
        <v>4.5</v>
      </c>
      <c r="D10489">
        <v>6.5</v>
      </c>
      <c r="E10489">
        <v>4216</v>
      </c>
    </row>
    <row r="10490" spans="1:5">
      <c r="A10490" t="s">
        <v>37</v>
      </c>
      <c r="B10490" s="1">
        <v>42522</v>
      </c>
      <c r="C10490">
        <v>6.5</v>
      </c>
      <c r="D10490">
        <v>9.5</v>
      </c>
      <c r="E10490">
        <v>953</v>
      </c>
    </row>
    <row r="10491" spans="1:5">
      <c r="A10491" t="s">
        <v>37</v>
      </c>
      <c r="B10491" s="1">
        <v>42522</v>
      </c>
      <c r="C10491">
        <v>9.5</v>
      </c>
      <c r="D10491">
        <v>14</v>
      </c>
      <c r="E10491">
        <v>311</v>
      </c>
    </row>
    <row r="10492" spans="1:5">
      <c r="A10492" t="s">
        <v>37</v>
      </c>
      <c r="B10492" s="1">
        <v>42522</v>
      </c>
      <c r="C10492">
        <v>14</v>
      </c>
      <c r="D10492">
        <v>25</v>
      </c>
      <c r="E10492">
        <v>421</v>
      </c>
    </row>
    <row r="10493" spans="1:5">
      <c r="A10493" t="s">
        <v>37</v>
      </c>
      <c r="B10493" s="1">
        <v>42522</v>
      </c>
      <c r="C10493">
        <v>25</v>
      </c>
      <c r="D10493">
        <v>50</v>
      </c>
      <c r="E10493">
        <v>757</v>
      </c>
    </row>
    <row r="10494" spans="1:5">
      <c r="A10494" t="s">
        <v>37</v>
      </c>
      <c r="B10494" s="1">
        <v>42522</v>
      </c>
      <c r="C10494">
        <v>50</v>
      </c>
      <c r="D10494">
        <v>100</v>
      </c>
      <c r="E10494">
        <v>727</v>
      </c>
    </row>
    <row r="10495" spans="1:5">
      <c r="A10495" t="s">
        <v>37</v>
      </c>
      <c r="B10495" s="1">
        <v>42522</v>
      </c>
      <c r="C10495">
        <v>100</v>
      </c>
      <c r="D10495">
        <v>5000</v>
      </c>
      <c r="E10495">
        <v>0</v>
      </c>
    </row>
    <row r="10496" spans="1:5">
      <c r="A10496" t="s">
        <v>37</v>
      </c>
      <c r="B10496" s="1">
        <v>42522</v>
      </c>
      <c r="C10496">
        <v>5000</v>
      </c>
      <c r="D10496">
        <v>30000</v>
      </c>
      <c r="E10496">
        <v>0</v>
      </c>
    </row>
    <row r="10497" spans="1:5">
      <c r="A10497" t="s">
        <v>37</v>
      </c>
      <c r="B10497" s="1">
        <v>42522</v>
      </c>
      <c r="C10497">
        <v>30000</v>
      </c>
      <c r="D10497" t="s">
        <v>53</v>
      </c>
      <c r="E10497">
        <v>0</v>
      </c>
    </row>
    <row r="10498" spans="1:5">
      <c r="A10498" t="s">
        <v>37</v>
      </c>
      <c r="B10498" s="1">
        <v>42552</v>
      </c>
      <c r="C10498">
        <v>1</v>
      </c>
      <c r="D10498">
        <v>2.5</v>
      </c>
      <c r="E10498">
        <v>406</v>
      </c>
    </row>
    <row r="10499" spans="1:5">
      <c r="A10499" t="s">
        <v>37</v>
      </c>
      <c r="B10499" s="1">
        <v>42552</v>
      </c>
      <c r="C10499">
        <v>2.5</v>
      </c>
      <c r="D10499">
        <v>4.5</v>
      </c>
      <c r="E10499">
        <v>2041</v>
      </c>
    </row>
    <row r="10500" spans="1:5">
      <c r="A10500" t="s">
        <v>37</v>
      </c>
      <c r="B10500" s="1">
        <v>42552</v>
      </c>
      <c r="C10500">
        <v>4.5</v>
      </c>
      <c r="D10500">
        <v>6.5</v>
      </c>
      <c r="E10500">
        <v>4359</v>
      </c>
    </row>
    <row r="10501" spans="1:5">
      <c r="A10501" t="s">
        <v>37</v>
      </c>
      <c r="B10501" s="1">
        <v>42552</v>
      </c>
      <c r="C10501">
        <v>6.5</v>
      </c>
      <c r="D10501">
        <v>9.5</v>
      </c>
      <c r="E10501">
        <v>1237</v>
      </c>
    </row>
    <row r="10502" spans="1:5">
      <c r="A10502" t="s">
        <v>37</v>
      </c>
      <c r="B10502" s="1">
        <v>42552</v>
      </c>
      <c r="C10502">
        <v>9.5</v>
      </c>
      <c r="D10502">
        <v>14</v>
      </c>
      <c r="E10502">
        <v>219</v>
      </c>
    </row>
    <row r="10503" spans="1:5">
      <c r="A10503" t="s">
        <v>37</v>
      </c>
      <c r="B10503" s="1">
        <v>42552</v>
      </c>
      <c r="C10503">
        <v>14</v>
      </c>
      <c r="D10503">
        <v>25</v>
      </c>
      <c r="E10503">
        <v>343</v>
      </c>
    </row>
    <row r="10504" spans="1:5">
      <c r="A10504" t="s">
        <v>37</v>
      </c>
      <c r="B10504" s="1">
        <v>42552</v>
      </c>
      <c r="C10504">
        <v>25</v>
      </c>
      <c r="D10504">
        <v>50</v>
      </c>
      <c r="E10504">
        <v>780</v>
      </c>
    </row>
    <row r="10505" spans="1:5">
      <c r="A10505" t="s">
        <v>37</v>
      </c>
      <c r="B10505" s="1">
        <v>42552</v>
      </c>
      <c r="C10505">
        <v>50</v>
      </c>
      <c r="D10505">
        <v>100</v>
      </c>
      <c r="E10505">
        <v>362</v>
      </c>
    </row>
    <row r="10506" spans="1:5">
      <c r="A10506" t="s">
        <v>37</v>
      </c>
      <c r="B10506" s="1">
        <v>42552</v>
      </c>
      <c r="C10506">
        <v>100</v>
      </c>
      <c r="D10506">
        <v>5000</v>
      </c>
      <c r="E10506">
        <v>0</v>
      </c>
    </row>
    <row r="10507" spans="1:5">
      <c r="A10507" t="s">
        <v>37</v>
      </c>
      <c r="B10507" s="1">
        <v>42552</v>
      </c>
      <c r="C10507">
        <v>5000</v>
      </c>
      <c r="D10507">
        <v>30000</v>
      </c>
      <c r="E10507">
        <v>0</v>
      </c>
    </row>
    <row r="10508" spans="1:5">
      <c r="A10508" t="s">
        <v>37</v>
      </c>
      <c r="B10508" s="1">
        <v>42552</v>
      </c>
      <c r="C10508">
        <v>30000</v>
      </c>
      <c r="D10508" t="s">
        <v>53</v>
      </c>
      <c r="E10508">
        <v>0</v>
      </c>
    </row>
    <row r="10509" spans="1:5">
      <c r="A10509" t="s">
        <v>37</v>
      </c>
      <c r="B10509" s="1">
        <v>42583</v>
      </c>
      <c r="C10509">
        <v>1</v>
      </c>
      <c r="D10509">
        <v>2.5</v>
      </c>
      <c r="E10509">
        <v>345</v>
      </c>
    </row>
    <row r="10510" spans="1:5">
      <c r="A10510" t="s">
        <v>37</v>
      </c>
      <c r="B10510" s="1">
        <v>42583</v>
      </c>
      <c r="C10510">
        <v>2.5</v>
      </c>
      <c r="D10510">
        <v>4.5</v>
      </c>
      <c r="E10510">
        <v>2311</v>
      </c>
    </row>
    <row r="10511" spans="1:5">
      <c r="A10511" t="s">
        <v>37</v>
      </c>
      <c r="B10511" s="1">
        <v>42583</v>
      </c>
      <c r="C10511">
        <v>4.5</v>
      </c>
      <c r="D10511">
        <v>6.5</v>
      </c>
      <c r="E10511">
        <v>4755</v>
      </c>
    </row>
    <row r="10512" spans="1:5">
      <c r="A10512" t="s">
        <v>37</v>
      </c>
      <c r="B10512" s="1">
        <v>42583</v>
      </c>
      <c r="C10512">
        <v>6.5</v>
      </c>
      <c r="D10512">
        <v>9.5</v>
      </c>
      <c r="E10512">
        <v>1138</v>
      </c>
    </row>
    <row r="10513" spans="1:5">
      <c r="A10513" t="s">
        <v>37</v>
      </c>
      <c r="B10513" s="1">
        <v>42583</v>
      </c>
      <c r="C10513">
        <v>9.5</v>
      </c>
      <c r="D10513">
        <v>14</v>
      </c>
      <c r="E10513">
        <v>307</v>
      </c>
    </row>
    <row r="10514" spans="1:5">
      <c r="A10514" t="s">
        <v>37</v>
      </c>
      <c r="B10514" s="1">
        <v>42583</v>
      </c>
      <c r="C10514">
        <v>14</v>
      </c>
      <c r="D10514">
        <v>25</v>
      </c>
      <c r="E10514">
        <v>374</v>
      </c>
    </row>
    <row r="10515" spans="1:5">
      <c r="A10515" t="s">
        <v>37</v>
      </c>
      <c r="B10515" s="1">
        <v>42583</v>
      </c>
      <c r="C10515">
        <v>25</v>
      </c>
      <c r="D10515">
        <v>50</v>
      </c>
      <c r="E10515">
        <v>1135</v>
      </c>
    </row>
    <row r="10516" spans="1:5">
      <c r="A10516" t="s">
        <v>37</v>
      </c>
      <c r="B10516" s="1">
        <v>42583</v>
      </c>
      <c r="C10516">
        <v>50</v>
      </c>
      <c r="D10516">
        <v>100</v>
      </c>
      <c r="E10516">
        <v>260</v>
      </c>
    </row>
    <row r="10517" spans="1:5">
      <c r="A10517" t="s">
        <v>37</v>
      </c>
      <c r="B10517" s="1">
        <v>42583</v>
      </c>
      <c r="C10517">
        <v>100</v>
      </c>
      <c r="D10517">
        <v>5000</v>
      </c>
      <c r="E10517">
        <v>1751</v>
      </c>
    </row>
    <row r="10518" spans="1:5">
      <c r="A10518" t="s">
        <v>37</v>
      </c>
      <c r="B10518" s="1">
        <v>42583</v>
      </c>
      <c r="C10518">
        <v>5000</v>
      </c>
      <c r="D10518">
        <v>30000</v>
      </c>
      <c r="E10518">
        <v>0</v>
      </c>
    </row>
    <row r="10519" spans="1:5">
      <c r="A10519" t="s">
        <v>37</v>
      </c>
      <c r="B10519" s="1">
        <v>42583</v>
      </c>
      <c r="C10519">
        <v>30000</v>
      </c>
      <c r="D10519" t="s">
        <v>53</v>
      </c>
      <c r="E10519">
        <v>0</v>
      </c>
    </row>
    <row r="10520" spans="1:5">
      <c r="A10520" t="s">
        <v>37</v>
      </c>
      <c r="B10520" s="1">
        <v>42614</v>
      </c>
      <c r="C10520">
        <v>1</v>
      </c>
      <c r="D10520">
        <v>2.5</v>
      </c>
      <c r="E10520">
        <v>342</v>
      </c>
    </row>
    <row r="10521" spans="1:5">
      <c r="A10521" t="s">
        <v>37</v>
      </c>
      <c r="B10521" s="1">
        <v>42614</v>
      </c>
      <c r="C10521">
        <v>2.5</v>
      </c>
      <c r="D10521">
        <v>4.5</v>
      </c>
      <c r="E10521">
        <v>2421</v>
      </c>
    </row>
    <row r="10522" spans="1:5">
      <c r="A10522" t="s">
        <v>37</v>
      </c>
      <c r="B10522" s="1">
        <v>42614</v>
      </c>
      <c r="C10522">
        <v>4.5</v>
      </c>
      <c r="D10522">
        <v>6.5</v>
      </c>
      <c r="E10522">
        <v>5533</v>
      </c>
    </row>
    <row r="10523" spans="1:5">
      <c r="A10523" t="s">
        <v>37</v>
      </c>
      <c r="B10523" s="1">
        <v>42614</v>
      </c>
      <c r="C10523">
        <v>6.5</v>
      </c>
      <c r="D10523">
        <v>9.5</v>
      </c>
      <c r="E10523">
        <v>1194</v>
      </c>
    </row>
    <row r="10524" spans="1:5">
      <c r="A10524" t="s">
        <v>37</v>
      </c>
      <c r="B10524" s="1">
        <v>42614</v>
      </c>
      <c r="C10524">
        <v>9.5</v>
      </c>
      <c r="D10524">
        <v>14</v>
      </c>
      <c r="E10524">
        <v>404</v>
      </c>
    </row>
    <row r="10525" spans="1:5">
      <c r="A10525" t="s">
        <v>37</v>
      </c>
      <c r="B10525" s="1">
        <v>42614</v>
      </c>
      <c r="C10525">
        <v>14</v>
      </c>
      <c r="D10525">
        <v>25</v>
      </c>
      <c r="E10525">
        <v>481</v>
      </c>
    </row>
    <row r="10526" spans="1:5">
      <c r="A10526" t="s">
        <v>37</v>
      </c>
      <c r="B10526" s="1">
        <v>42614</v>
      </c>
      <c r="C10526">
        <v>25</v>
      </c>
      <c r="D10526">
        <v>50</v>
      </c>
      <c r="E10526">
        <v>852</v>
      </c>
    </row>
    <row r="10527" spans="1:5">
      <c r="A10527" t="s">
        <v>37</v>
      </c>
      <c r="B10527" s="1">
        <v>42614</v>
      </c>
      <c r="C10527">
        <v>50</v>
      </c>
      <c r="D10527">
        <v>100</v>
      </c>
      <c r="E10527">
        <v>743</v>
      </c>
    </row>
    <row r="10528" spans="1:5">
      <c r="A10528" t="s">
        <v>37</v>
      </c>
      <c r="B10528" s="1">
        <v>42614</v>
      </c>
      <c r="C10528">
        <v>100</v>
      </c>
      <c r="D10528">
        <v>5000</v>
      </c>
      <c r="E10528">
        <v>292</v>
      </c>
    </row>
    <row r="10529" spans="1:5">
      <c r="A10529" t="s">
        <v>37</v>
      </c>
      <c r="B10529" s="1">
        <v>42614</v>
      </c>
      <c r="C10529">
        <v>5000</v>
      </c>
      <c r="D10529">
        <v>30000</v>
      </c>
      <c r="E10529">
        <v>0</v>
      </c>
    </row>
    <row r="10530" spans="1:5">
      <c r="A10530" t="s">
        <v>37</v>
      </c>
      <c r="B10530" s="1">
        <v>42614</v>
      </c>
      <c r="C10530">
        <v>30000</v>
      </c>
      <c r="D10530" t="s">
        <v>53</v>
      </c>
      <c r="E10530">
        <v>0</v>
      </c>
    </row>
    <row r="10531" spans="1:5">
      <c r="A10531" t="s">
        <v>37</v>
      </c>
      <c r="B10531" s="1">
        <v>42644</v>
      </c>
      <c r="C10531">
        <v>1</v>
      </c>
      <c r="D10531">
        <v>2.5</v>
      </c>
      <c r="E10531">
        <v>313</v>
      </c>
    </row>
    <row r="10532" spans="1:5">
      <c r="A10532" t="s">
        <v>37</v>
      </c>
      <c r="B10532" s="1">
        <v>42644</v>
      </c>
      <c r="C10532">
        <v>2.5</v>
      </c>
      <c r="D10532">
        <v>4.5</v>
      </c>
      <c r="E10532">
        <v>2072</v>
      </c>
    </row>
    <row r="10533" spans="1:5">
      <c r="A10533" t="s">
        <v>37</v>
      </c>
      <c r="B10533" s="1">
        <v>42644</v>
      </c>
      <c r="C10533">
        <v>4.5</v>
      </c>
      <c r="D10533">
        <v>6.5</v>
      </c>
      <c r="E10533">
        <v>5223</v>
      </c>
    </row>
    <row r="10534" spans="1:5">
      <c r="A10534" t="s">
        <v>37</v>
      </c>
      <c r="B10534" s="1">
        <v>42644</v>
      </c>
      <c r="C10534">
        <v>6.5</v>
      </c>
      <c r="D10534">
        <v>9.5</v>
      </c>
      <c r="E10534">
        <v>1323</v>
      </c>
    </row>
    <row r="10535" spans="1:5">
      <c r="A10535" t="s">
        <v>37</v>
      </c>
      <c r="B10535" s="1">
        <v>42644</v>
      </c>
      <c r="C10535">
        <v>9.5</v>
      </c>
      <c r="D10535">
        <v>14</v>
      </c>
      <c r="E10535">
        <v>361</v>
      </c>
    </row>
    <row r="10536" spans="1:5">
      <c r="A10536" t="s">
        <v>37</v>
      </c>
      <c r="B10536" s="1">
        <v>42644</v>
      </c>
      <c r="C10536">
        <v>14</v>
      </c>
      <c r="D10536">
        <v>25</v>
      </c>
      <c r="E10536">
        <v>400</v>
      </c>
    </row>
    <row r="10537" spans="1:5">
      <c r="A10537" t="s">
        <v>37</v>
      </c>
      <c r="B10537" s="1">
        <v>42644</v>
      </c>
      <c r="C10537">
        <v>25</v>
      </c>
      <c r="D10537">
        <v>50</v>
      </c>
      <c r="E10537">
        <v>966</v>
      </c>
    </row>
    <row r="10538" spans="1:5">
      <c r="A10538" t="s">
        <v>37</v>
      </c>
      <c r="B10538" s="1">
        <v>42644</v>
      </c>
      <c r="C10538">
        <v>50</v>
      </c>
      <c r="D10538">
        <v>100</v>
      </c>
      <c r="E10538">
        <v>1061</v>
      </c>
    </row>
    <row r="10539" spans="1:5">
      <c r="A10539" t="s">
        <v>37</v>
      </c>
      <c r="B10539" s="1">
        <v>42644</v>
      </c>
      <c r="C10539">
        <v>100</v>
      </c>
      <c r="D10539">
        <v>5000</v>
      </c>
      <c r="E10539">
        <v>0</v>
      </c>
    </row>
    <row r="10540" spans="1:5">
      <c r="A10540" t="s">
        <v>37</v>
      </c>
      <c r="B10540" s="1">
        <v>42644</v>
      </c>
      <c r="C10540">
        <v>5000</v>
      </c>
      <c r="D10540">
        <v>30000</v>
      </c>
      <c r="E10540">
        <v>0</v>
      </c>
    </row>
    <row r="10541" spans="1:5">
      <c r="A10541" t="s">
        <v>37</v>
      </c>
      <c r="B10541" s="1">
        <v>42644</v>
      </c>
      <c r="C10541">
        <v>30000</v>
      </c>
      <c r="D10541" t="s">
        <v>53</v>
      </c>
      <c r="E10541">
        <v>0</v>
      </c>
    </row>
    <row r="10542" spans="1:5">
      <c r="A10542" t="s">
        <v>37</v>
      </c>
      <c r="B10542" s="1">
        <v>42675</v>
      </c>
      <c r="C10542">
        <v>1</v>
      </c>
      <c r="D10542">
        <v>2.5</v>
      </c>
      <c r="E10542">
        <v>338</v>
      </c>
    </row>
    <row r="10543" spans="1:5">
      <c r="A10543" t="s">
        <v>37</v>
      </c>
      <c r="B10543" s="1">
        <v>42675</v>
      </c>
      <c r="C10543">
        <v>2.5</v>
      </c>
      <c r="D10543">
        <v>4.5</v>
      </c>
      <c r="E10543">
        <v>2504</v>
      </c>
    </row>
    <row r="10544" spans="1:5">
      <c r="A10544" t="s">
        <v>37</v>
      </c>
      <c r="B10544" s="1">
        <v>42675</v>
      </c>
      <c r="C10544">
        <v>4.5</v>
      </c>
      <c r="D10544">
        <v>6.5</v>
      </c>
      <c r="E10544">
        <v>6108</v>
      </c>
    </row>
    <row r="10545" spans="1:5">
      <c r="A10545" t="s">
        <v>37</v>
      </c>
      <c r="B10545" s="1">
        <v>42675</v>
      </c>
      <c r="C10545">
        <v>6.5</v>
      </c>
      <c r="D10545">
        <v>9.5</v>
      </c>
      <c r="E10545">
        <v>1665</v>
      </c>
    </row>
    <row r="10546" spans="1:5">
      <c r="A10546" t="s">
        <v>37</v>
      </c>
      <c r="B10546" s="1">
        <v>42675</v>
      </c>
      <c r="C10546">
        <v>9.5</v>
      </c>
      <c r="D10546">
        <v>14</v>
      </c>
      <c r="E10546">
        <v>369</v>
      </c>
    </row>
    <row r="10547" spans="1:5">
      <c r="A10547" t="s">
        <v>37</v>
      </c>
      <c r="B10547" s="1">
        <v>42675</v>
      </c>
      <c r="C10547">
        <v>14</v>
      </c>
      <c r="D10547">
        <v>25</v>
      </c>
      <c r="E10547">
        <v>472</v>
      </c>
    </row>
    <row r="10548" spans="1:5">
      <c r="A10548" t="s">
        <v>37</v>
      </c>
      <c r="B10548" s="1">
        <v>42675</v>
      </c>
      <c r="C10548">
        <v>25</v>
      </c>
      <c r="D10548">
        <v>50</v>
      </c>
      <c r="E10548">
        <v>991</v>
      </c>
    </row>
    <row r="10549" spans="1:5">
      <c r="A10549" t="s">
        <v>37</v>
      </c>
      <c r="B10549" s="1">
        <v>42675</v>
      </c>
      <c r="C10549">
        <v>50</v>
      </c>
      <c r="D10549">
        <v>100</v>
      </c>
      <c r="E10549">
        <v>453</v>
      </c>
    </row>
    <row r="10550" spans="1:5">
      <c r="A10550" t="s">
        <v>37</v>
      </c>
      <c r="B10550" s="1">
        <v>42675</v>
      </c>
      <c r="C10550">
        <v>100</v>
      </c>
      <c r="D10550">
        <v>5000</v>
      </c>
      <c r="E10550">
        <v>270</v>
      </c>
    </row>
    <row r="10551" spans="1:5">
      <c r="A10551" t="s">
        <v>37</v>
      </c>
      <c r="B10551" s="1">
        <v>42675</v>
      </c>
      <c r="C10551">
        <v>5000</v>
      </c>
      <c r="D10551">
        <v>30000</v>
      </c>
      <c r="E10551">
        <v>0</v>
      </c>
    </row>
    <row r="10552" spans="1:5">
      <c r="A10552" t="s">
        <v>37</v>
      </c>
      <c r="B10552" s="1">
        <v>42675</v>
      </c>
      <c r="C10552">
        <v>30000</v>
      </c>
      <c r="D10552" t="s">
        <v>53</v>
      </c>
      <c r="E10552">
        <v>0</v>
      </c>
    </row>
    <row r="10553" spans="1:5">
      <c r="A10553" t="s">
        <v>37</v>
      </c>
      <c r="B10553" s="1">
        <v>42705</v>
      </c>
      <c r="C10553">
        <v>1</v>
      </c>
      <c r="D10553">
        <v>2.5</v>
      </c>
      <c r="E10553">
        <v>385</v>
      </c>
    </row>
    <row r="10554" spans="1:5">
      <c r="A10554" t="s">
        <v>37</v>
      </c>
      <c r="B10554" s="1">
        <v>42705</v>
      </c>
      <c r="C10554">
        <v>2.5</v>
      </c>
      <c r="D10554">
        <v>4.5</v>
      </c>
      <c r="E10554">
        <v>2356</v>
      </c>
    </row>
    <row r="10555" spans="1:5">
      <c r="A10555" t="s">
        <v>37</v>
      </c>
      <c r="B10555" s="1">
        <v>42705</v>
      </c>
      <c r="C10555">
        <v>4.5</v>
      </c>
      <c r="D10555">
        <v>6.5</v>
      </c>
      <c r="E10555">
        <v>7041</v>
      </c>
    </row>
    <row r="10556" spans="1:5">
      <c r="A10556" t="s">
        <v>37</v>
      </c>
      <c r="B10556" s="1">
        <v>42705</v>
      </c>
      <c r="C10556">
        <v>6.5</v>
      </c>
      <c r="D10556">
        <v>9.5</v>
      </c>
      <c r="E10556">
        <v>1741</v>
      </c>
    </row>
    <row r="10557" spans="1:5">
      <c r="A10557" t="s">
        <v>37</v>
      </c>
      <c r="B10557" s="1">
        <v>42705</v>
      </c>
      <c r="C10557">
        <v>9.5</v>
      </c>
      <c r="D10557">
        <v>14</v>
      </c>
      <c r="E10557">
        <v>541</v>
      </c>
    </row>
    <row r="10558" spans="1:5">
      <c r="A10558" t="s">
        <v>37</v>
      </c>
      <c r="B10558" s="1">
        <v>42705</v>
      </c>
      <c r="C10558">
        <v>14</v>
      </c>
      <c r="D10558">
        <v>25</v>
      </c>
      <c r="E10558">
        <v>494</v>
      </c>
    </row>
    <row r="10559" spans="1:5">
      <c r="A10559" t="s">
        <v>37</v>
      </c>
      <c r="B10559" s="1">
        <v>42705</v>
      </c>
      <c r="C10559">
        <v>25</v>
      </c>
      <c r="D10559">
        <v>50</v>
      </c>
      <c r="E10559">
        <v>1433</v>
      </c>
    </row>
    <row r="10560" spans="1:5">
      <c r="A10560" t="s">
        <v>37</v>
      </c>
      <c r="B10560" s="1">
        <v>42705</v>
      </c>
      <c r="C10560">
        <v>50</v>
      </c>
      <c r="D10560">
        <v>100</v>
      </c>
      <c r="E10560">
        <v>1533</v>
      </c>
    </row>
    <row r="10561" spans="1:5">
      <c r="A10561" t="s">
        <v>37</v>
      </c>
      <c r="B10561" s="1">
        <v>42705</v>
      </c>
      <c r="C10561">
        <v>100</v>
      </c>
      <c r="D10561">
        <v>5000</v>
      </c>
      <c r="E10561">
        <v>462</v>
      </c>
    </row>
    <row r="10562" spans="1:5">
      <c r="A10562" t="s">
        <v>37</v>
      </c>
      <c r="B10562" s="1">
        <v>42705</v>
      </c>
      <c r="C10562">
        <v>5000</v>
      </c>
      <c r="D10562">
        <v>30000</v>
      </c>
      <c r="E10562">
        <v>0</v>
      </c>
    </row>
    <row r="10563" spans="1:5">
      <c r="A10563" t="s">
        <v>37</v>
      </c>
      <c r="B10563" s="1">
        <v>42705</v>
      </c>
      <c r="C10563">
        <v>30000</v>
      </c>
      <c r="D10563" t="s">
        <v>53</v>
      </c>
      <c r="E10563">
        <v>0</v>
      </c>
    </row>
    <row r="10564" spans="1:5">
      <c r="A10564" t="s">
        <v>37</v>
      </c>
      <c r="B10564" s="1">
        <v>42736</v>
      </c>
      <c r="C10564">
        <v>1</v>
      </c>
      <c r="D10564">
        <v>2.5</v>
      </c>
      <c r="E10564">
        <v>326</v>
      </c>
    </row>
    <row r="10565" spans="1:5">
      <c r="A10565" t="s">
        <v>37</v>
      </c>
      <c r="B10565" s="1">
        <v>42736</v>
      </c>
      <c r="C10565">
        <v>2.5</v>
      </c>
      <c r="D10565">
        <v>4.5</v>
      </c>
      <c r="E10565">
        <v>2230</v>
      </c>
    </row>
    <row r="10566" spans="1:5">
      <c r="A10566" t="s">
        <v>37</v>
      </c>
      <c r="B10566" s="1">
        <v>42736</v>
      </c>
      <c r="C10566">
        <v>4.5</v>
      </c>
      <c r="D10566">
        <v>6.5</v>
      </c>
      <c r="E10566">
        <v>5947</v>
      </c>
    </row>
    <row r="10567" spans="1:5">
      <c r="A10567" t="s">
        <v>37</v>
      </c>
      <c r="B10567" s="1">
        <v>42736</v>
      </c>
      <c r="C10567">
        <v>6.5</v>
      </c>
      <c r="D10567">
        <v>9.5</v>
      </c>
      <c r="E10567">
        <v>1451</v>
      </c>
    </row>
    <row r="10568" spans="1:5">
      <c r="A10568" t="s">
        <v>37</v>
      </c>
      <c r="B10568" s="1">
        <v>42736</v>
      </c>
      <c r="C10568">
        <v>9.5</v>
      </c>
      <c r="D10568">
        <v>14</v>
      </c>
      <c r="E10568">
        <v>217</v>
      </c>
    </row>
    <row r="10569" spans="1:5">
      <c r="A10569" t="s">
        <v>37</v>
      </c>
      <c r="B10569" s="1">
        <v>42736</v>
      </c>
      <c r="C10569">
        <v>14</v>
      </c>
      <c r="D10569">
        <v>25</v>
      </c>
      <c r="E10569">
        <v>274</v>
      </c>
    </row>
    <row r="10570" spans="1:5">
      <c r="A10570" t="s">
        <v>37</v>
      </c>
      <c r="B10570" s="1">
        <v>42736</v>
      </c>
      <c r="C10570">
        <v>25</v>
      </c>
      <c r="D10570">
        <v>50</v>
      </c>
      <c r="E10570">
        <v>569</v>
      </c>
    </row>
    <row r="10571" spans="1:5">
      <c r="A10571" t="s">
        <v>37</v>
      </c>
      <c r="B10571" s="1">
        <v>42736</v>
      </c>
      <c r="C10571">
        <v>50</v>
      </c>
      <c r="D10571">
        <v>100</v>
      </c>
      <c r="E10571">
        <v>448</v>
      </c>
    </row>
    <row r="10572" spans="1:5">
      <c r="A10572" t="s">
        <v>37</v>
      </c>
      <c r="B10572" s="1">
        <v>42736</v>
      </c>
      <c r="C10572">
        <v>100</v>
      </c>
      <c r="D10572">
        <v>5000</v>
      </c>
      <c r="E10572">
        <v>449</v>
      </c>
    </row>
    <row r="10573" spans="1:5">
      <c r="A10573" t="s">
        <v>37</v>
      </c>
      <c r="B10573" s="1">
        <v>42736</v>
      </c>
      <c r="C10573">
        <v>5000</v>
      </c>
      <c r="D10573">
        <v>30000</v>
      </c>
      <c r="E10573">
        <v>0</v>
      </c>
    </row>
    <row r="10574" spans="1:5">
      <c r="A10574" t="s">
        <v>37</v>
      </c>
      <c r="B10574" s="1">
        <v>42736</v>
      </c>
      <c r="C10574">
        <v>30000</v>
      </c>
      <c r="D10574" t="s">
        <v>53</v>
      </c>
      <c r="E10574">
        <v>0</v>
      </c>
    </row>
    <row r="10575" spans="1:5">
      <c r="A10575" t="s">
        <v>37</v>
      </c>
      <c r="B10575" s="1">
        <v>42767</v>
      </c>
      <c r="C10575">
        <v>1</v>
      </c>
      <c r="D10575">
        <v>2.5</v>
      </c>
      <c r="E10575">
        <v>336</v>
      </c>
    </row>
    <row r="10576" spans="1:5">
      <c r="A10576" t="s">
        <v>37</v>
      </c>
      <c r="B10576" s="1">
        <v>42767</v>
      </c>
      <c r="C10576">
        <v>2.5</v>
      </c>
      <c r="D10576">
        <v>4.5</v>
      </c>
      <c r="E10576">
        <v>2622</v>
      </c>
    </row>
    <row r="10577" spans="1:5">
      <c r="A10577" t="s">
        <v>37</v>
      </c>
      <c r="B10577" s="1">
        <v>42767</v>
      </c>
      <c r="C10577">
        <v>4.5</v>
      </c>
      <c r="D10577">
        <v>6.5</v>
      </c>
      <c r="E10577">
        <v>7397</v>
      </c>
    </row>
    <row r="10578" spans="1:5">
      <c r="A10578" t="s">
        <v>37</v>
      </c>
      <c r="B10578" s="1">
        <v>42767</v>
      </c>
      <c r="C10578">
        <v>6.5</v>
      </c>
      <c r="D10578">
        <v>9.5</v>
      </c>
      <c r="E10578">
        <v>1495</v>
      </c>
    </row>
    <row r="10579" spans="1:5">
      <c r="A10579" t="s">
        <v>37</v>
      </c>
      <c r="B10579" s="1">
        <v>42767</v>
      </c>
      <c r="C10579">
        <v>9.5</v>
      </c>
      <c r="D10579">
        <v>14</v>
      </c>
      <c r="E10579">
        <v>387</v>
      </c>
    </row>
    <row r="10580" spans="1:5">
      <c r="A10580" t="s">
        <v>37</v>
      </c>
      <c r="B10580" s="1">
        <v>42767</v>
      </c>
      <c r="C10580">
        <v>14</v>
      </c>
      <c r="D10580">
        <v>25</v>
      </c>
      <c r="E10580">
        <v>322</v>
      </c>
    </row>
    <row r="10581" spans="1:5">
      <c r="A10581" t="s">
        <v>37</v>
      </c>
      <c r="B10581" s="1">
        <v>42767</v>
      </c>
      <c r="C10581">
        <v>25</v>
      </c>
      <c r="D10581">
        <v>50</v>
      </c>
      <c r="E10581">
        <v>737</v>
      </c>
    </row>
    <row r="10582" spans="1:5">
      <c r="A10582" t="s">
        <v>37</v>
      </c>
      <c r="B10582" s="1">
        <v>42767</v>
      </c>
      <c r="C10582">
        <v>50</v>
      </c>
      <c r="D10582">
        <v>100</v>
      </c>
      <c r="E10582">
        <v>195</v>
      </c>
    </row>
    <row r="10583" spans="1:5">
      <c r="A10583" t="s">
        <v>37</v>
      </c>
      <c r="B10583" s="1">
        <v>42767</v>
      </c>
      <c r="C10583">
        <v>100</v>
      </c>
      <c r="D10583">
        <v>5000</v>
      </c>
      <c r="E10583">
        <v>152</v>
      </c>
    </row>
    <row r="10584" spans="1:5">
      <c r="A10584" t="s">
        <v>37</v>
      </c>
      <c r="B10584" s="1">
        <v>42767</v>
      </c>
      <c r="C10584">
        <v>5000</v>
      </c>
      <c r="D10584">
        <v>30000</v>
      </c>
      <c r="E10584">
        <v>0</v>
      </c>
    </row>
    <row r="10585" spans="1:5">
      <c r="A10585" t="s">
        <v>37</v>
      </c>
      <c r="B10585" s="1">
        <v>42767</v>
      </c>
      <c r="C10585">
        <v>30000</v>
      </c>
      <c r="D10585" t="s">
        <v>53</v>
      </c>
      <c r="E10585">
        <v>0</v>
      </c>
    </row>
    <row r="10586" spans="1:5">
      <c r="A10586" t="s">
        <v>37</v>
      </c>
      <c r="B10586" s="1">
        <v>42795</v>
      </c>
      <c r="C10586">
        <v>1</v>
      </c>
      <c r="D10586">
        <v>2.5</v>
      </c>
      <c r="E10586">
        <v>402</v>
      </c>
    </row>
    <row r="10587" spans="1:5">
      <c r="A10587" t="s">
        <v>37</v>
      </c>
      <c r="B10587" s="1">
        <v>42795</v>
      </c>
      <c r="C10587">
        <v>2.5</v>
      </c>
      <c r="D10587">
        <v>4.5</v>
      </c>
      <c r="E10587">
        <v>2876</v>
      </c>
    </row>
    <row r="10588" spans="1:5">
      <c r="A10588" t="s">
        <v>37</v>
      </c>
      <c r="B10588" s="1">
        <v>42795</v>
      </c>
      <c r="C10588">
        <v>4.5</v>
      </c>
      <c r="D10588">
        <v>6.5</v>
      </c>
      <c r="E10588">
        <v>8650</v>
      </c>
    </row>
    <row r="10589" spans="1:5">
      <c r="A10589" t="s">
        <v>37</v>
      </c>
      <c r="B10589" s="1">
        <v>42795</v>
      </c>
      <c r="C10589">
        <v>6.5</v>
      </c>
      <c r="D10589">
        <v>9.5</v>
      </c>
      <c r="E10589">
        <v>1638</v>
      </c>
    </row>
    <row r="10590" spans="1:5">
      <c r="A10590" t="s">
        <v>37</v>
      </c>
      <c r="B10590" s="1">
        <v>42795</v>
      </c>
      <c r="C10590">
        <v>9.5</v>
      </c>
      <c r="D10590">
        <v>14</v>
      </c>
      <c r="E10590">
        <v>418</v>
      </c>
    </row>
    <row r="10591" spans="1:5">
      <c r="A10591" t="s">
        <v>37</v>
      </c>
      <c r="B10591" s="1">
        <v>42795</v>
      </c>
      <c r="C10591">
        <v>14</v>
      </c>
      <c r="D10591">
        <v>25</v>
      </c>
      <c r="E10591">
        <v>370</v>
      </c>
    </row>
    <row r="10592" spans="1:5">
      <c r="A10592" t="s">
        <v>37</v>
      </c>
      <c r="B10592" s="1">
        <v>42795</v>
      </c>
      <c r="C10592">
        <v>25</v>
      </c>
      <c r="D10592">
        <v>50</v>
      </c>
      <c r="E10592">
        <v>808</v>
      </c>
    </row>
    <row r="10593" spans="1:5">
      <c r="A10593" t="s">
        <v>37</v>
      </c>
      <c r="B10593" s="1">
        <v>42795</v>
      </c>
      <c r="C10593">
        <v>50</v>
      </c>
      <c r="D10593">
        <v>100</v>
      </c>
      <c r="E10593">
        <v>473</v>
      </c>
    </row>
    <row r="10594" spans="1:5">
      <c r="A10594" t="s">
        <v>37</v>
      </c>
      <c r="B10594" s="1">
        <v>42795</v>
      </c>
      <c r="C10594">
        <v>100</v>
      </c>
      <c r="D10594">
        <v>5000</v>
      </c>
      <c r="E10594">
        <v>0</v>
      </c>
    </row>
    <row r="10595" spans="1:5">
      <c r="A10595" t="s">
        <v>37</v>
      </c>
      <c r="B10595" s="1">
        <v>42795</v>
      </c>
      <c r="C10595">
        <v>5000</v>
      </c>
      <c r="D10595">
        <v>30000</v>
      </c>
      <c r="E10595">
        <v>0</v>
      </c>
    </row>
    <row r="10596" spans="1:5">
      <c r="A10596" t="s">
        <v>37</v>
      </c>
      <c r="B10596" s="1">
        <v>42795</v>
      </c>
      <c r="C10596">
        <v>30000</v>
      </c>
      <c r="D10596" t="s">
        <v>53</v>
      </c>
      <c r="E10596">
        <v>0</v>
      </c>
    </row>
    <row r="10597" spans="1:5">
      <c r="A10597" t="s">
        <v>37</v>
      </c>
      <c r="B10597" s="1">
        <v>42826</v>
      </c>
      <c r="C10597">
        <v>1</v>
      </c>
      <c r="D10597">
        <v>2.5</v>
      </c>
      <c r="E10597">
        <v>247</v>
      </c>
    </row>
    <row r="10598" spans="1:5">
      <c r="A10598" t="s">
        <v>37</v>
      </c>
      <c r="B10598" s="1">
        <v>42826</v>
      </c>
      <c r="C10598">
        <v>2.5</v>
      </c>
      <c r="D10598">
        <v>4.5</v>
      </c>
      <c r="E10598">
        <v>2105</v>
      </c>
    </row>
    <row r="10599" spans="1:5">
      <c r="A10599" t="s">
        <v>37</v>
      </c>
      <c r="B10599" s="1">
        <v>42826</v>
      </c>
      <c r="C10599">
        <v>4.5</v>
      </c>
      <c r="D10599">
        <v>6.5</v>
      </c>
      <c r="E10599">
        <v>6093</v>
      </c>
    </row>
    <row r="10600" spans="1:5">
      <c r="A10600" t="s">
        <v>37</v>
      </c>
      <c r="B10600" s="1">
        <v>42826</v>
      </c>
      <c r="C10600">
        <v>6.5</v>
      </c>
      <c r="D10600">
        <v>9.5</v>
      </c>
      <c r="E10600">
        <v>1493</v>
      </c>
    </row>
    <row r="10601" spans="1:5">
      <c r="A10601" t="s">
        <v>37</v>
      </c>
      <c r="B10601" s="1">
        <v>42826</v>
      </c>
      <c r="C10601">
        <v>9.5</v>
      </c>
      <c r="D10601">
        <v>14</v>
      </c>
      <c r="E10601">
        <v>333</v>
      </c>
    </row>
    <row r="10602" spans="1:5">
      <c r="A10602" t="s">
        <v>37</v>
      </c>
      <c r="B10602" s="1">
        <v>42826</v>
      </c>
      <c r="C10602">
        <v>14</v>
      </c>
      <c r="D10602">
        <v>25</v>
      </c>
      <c r="E10602">
        <v>455</v>
      </c>
    </row>
    <row r="10603" spans="1:5">
      <c r="A10603" t="s">
        <v>37</v>
      </c>
      <c r="B10603" s="1">
        <v>42826</v>
      </c>
      <c r="C10603">
        <v>25</v>
      </c>
      <c r="D10603">
        <v>50</v>
      </c>
      <c r="E10603">
        <v>1304</v>
      </c>
    </row>
    <row r="10604" spans="1:5">
      <c r="A10604" t="s">
        <v>37</v>
      </c>
      <c r="B10604" s="1">
        <v>42826</v>
      </c>
      <c r="C10604">
        <v>50</v>
      </c>
      <c r="D10604">
        <v>100</v>
      </c>
      <c r="E10604">
        <v>686</v>
      </c>
    </row>
    <row r="10605" spans="1:5">
      <c r="A10605" t="s">
        <v>37</v>
      </c>
      <c r="B10605" s="1">
        <v>42826</v>
      </c>
      <c r="C10605">
        <v>100</v>
      </c>
      <c r="D10605">
        <v>5000</v>
      </c>
      <c r="E10605">
        <v>455</v>
      </c>
    </row>
    <row r="10606" spans="1:5">
      <c r="A10606" t="s">
        <v>37</v>
      </c>
      <c r="B10606" s="1">
        <v>42826</v>
      </c>
      <c r="C10606">
        <v>5000</v>
      </c>
      <c r="D10606">
        <v>30000</v>
      </c>
      <c r="E10606">
        <v>0</v>
      </c>
    </row>
    <row r="10607" spans="1:5">
      <c r="A10607" t="s">
        <v>37</v>
      </c>
      <c r="B10607" s="1">
        <v>42826</v>
      </c>
      <c r="C10607">
        <v>30000</v>
      </c>
      <c r="D10607" t="s">
        <v>53</v>
      </c>
      <c r="E10607">
        <v>0</v>
      </c>
    </row>
    <row r="10608" spans="1:5">
      <c r="A10608" t="s">
        <v>37</v>
      </c>
      <c r="B10608" s="1">
        <v>42856</v>
      </c>
      <c r="C10608">
        <v>1</v>
      </c>
      <c r="D10608">
        <v>2.5</v>
      </c>
      <c r="E10608">
        <v>384</v>
      </c>
    </row>
    <row r="10609" spans="1:5">
      <c r="A10609" t="s">
        <v>37</v>
      </c>
      <c r="B10609" s="1">
        <v>42856</v>
      </c>
      <c r="C10609">
        <v>2.5</v>
      </c>
      <c r="D10609">
        <v>4.5</v>
      </c>
      <c r="E10609">
        <v>2630</v>
      </c>
    </row>
    <row r="10610" spans="1:5">
      <c r="A10610" t="s">
        <v>37</v>
      </c>
      <c r="B10610" s="1">
        <v>42856</v>
      </c>
      <c r="C10610">
        <v>4.5</v>
      </c>
      <c r="D10610">
        <v>6.5</v>
      </c>
      <c r="E10610">
        <v>7300</v>
      </c>
    </row>
    <row r="10611" spans="1:5">
      <c r="A10611" t="s">
        <v>37</v>
      </c>
      <c r="B10611" s="1">
        <v>42856</v>
      </c>
      <c r="C10611">
        <v>6.5</v>
      </c>
      <c r="D10611">
        <v>9.5</v>
      </c>
      <c r="E10611">
        <v>1901</v>
      </c>
    </row>
    <row r="10612" spans="1:5">
      <c r="A10612" t="s">
        <v>37</v>
      </c>
      <c r="B10612" s="1">
        <v>42856</v>
      </c>
      <c r="C10612">
        <v>9.5</v>
      </c>
      <c r="D10612">
        <v>14</v>
      </c>
      <c r="E10612">
        <v>646</v>
      </c>
    </row>
    <row r="10613" spans="1:5">
      <c r="A10613" t="s">
        <v>37</v>
      </c>
      <c r="B10613" s="1">
        <v>42856</v>
      </c>
      <c r="C10613">
        <v>14</v>
      </c>
      <c r="D10613">
        <v>25</v>
      </c>
      <c r="E10613">
        <v>638</v>
      </c>
    </row>
    <row r="10614" spans="1:5">
      <c r="A10614" t="s">
        <v>37</v>
      </c>
      <c r="B10614" s="1">
        <v>42856</v>
      </c>
      <c r="C10614">
        <v>25</v>
      </c>
      <c r="D10614">
        <v>50</v>
      </c>
      <c r="E10614">
        <v>1242</v>
      </c>
    </row>
    <row r="10615" spans="1:5">
      <c r="A10615" t="s">
        <v>37</v>
      </c>
      <c r="B10615" s="1">
        <v>42856</v>
      </c>
      <c r="C10615">
        <v>50</v>
      </c>
      <c r="D10615">
        <v>100</v>
      </c>
      <c r="E10615">
        <v>1529</v>
      </c>
    </row>
    <row r="10616" spans="1:5">
      <c r="A10616" t="s">
        <v>37</v>
      </c>
      <c r="B10616" s="1">
        <v>42856</v>
      </c>
      <c r="C10616">
        <v>100</v>
      </c>
      <c r="D10616">
        <v>5000</v>
      </c>
      <c r="E10616">
        <v>0</v>
      </c>
    </row>
    <row r="10617" spans="1:5">
      <c r="A10617" t="s">
        <v>37</v>
      </c>
      <c r="B10617" s="1">
        <v>42856</v>
      </c>
      <c r="C10617">
        <v>5000</v>
      </c>
      <c r="D10617">
        <v>30000</v>
      </c>
      <c r="E10617">
        <v>0</v>
      </c>
    </row>
    <row r="10618" spans="1:5">
      <c r="A10618" t="s">
        <v>37</v>
      </c>
      <c r="B10618" s="1">
        <v>42856</v>
      </c>
      <c r="C10618">
        <v>30000</v>
      </c>
      <c r="D10618" t="s">
        <v>53</v>
      </c>
      <c r="E10618">
        <v>0</v>
      </c>
    </row>
    <row r="10619" spans="1:5">
      <c r="A10619" t="s">
        <v>37</v>
      </c>
      <c r="B10619" s="1">
        <v>42887</v>
      </c>
      <c r="C10619">
        <v>1</v>
      </c>
      <c r="D10619">
        <v>2.5</v>
      </c>
      <c r="E10619">
        <v>457</v>
      </c>
    </row>
    <row r="10620" spans="1:5">
      <c r="A10620" t="s">
        <v>37</v>
      </c>
      <c r="B10620" s="1">
        <v>42887</v>
      </c>
      <c r="C10620">
        <v>2.5</v>
      </c>
      <c r="D10620">
        <v>4.5</v>
      </c>
      <c r="E10620">
        <v>2681</v>
      </c>
    </row>
    <row r="10621" spans="1:5">
      <c r="A10621" t="s">
        <v>37</v>
      </c>
      <c r="B10621" s="1">
        <v>42887</v>
      </c>
      <c r="C10621">
        <v>4.5</v>
      </c>
      <c r="D10621">
        <v>6.5</v>
      </c>
      <c r="E10621">
        <v>7925</v>
      </c>
    </row>
    <row r="10622" spans="1:5">
      <c r="A10622" t="s">
        <v>37</v>
      </c>
      <c r="B10622" s="1">
        <v>42887</v>
      </c>
      <c r="C10622">
        <v>6.5</v>
      </c>
      <c r="D10622">
        <v>9.5</v>
      </c>
      <c r="E10622">
        <v>1324</v>
      </c>
    </row>
    <row r="10623" spans="1:5">
      <c r="A10623" t="s">
        <v>37</v>
      </c>
      <c r="B10623" s="1">
        <v>42887</v>
      </c>
      <c r="C10623">
        <v>9.5</v>
      </c>
      <c r="D10623">
        <v>14</v>
      </c>
      <c r="E10623">
        <v>692</v>
      </c>
    </row>
    <row r="10624" spans="1:5">
      <c r="A10624" t="s">
        <v>37</v>
      </c>
      <c r="B10624" s="1">
        <v>42887</v>
      </c>
      <c r="C10624">
        <v>14</v>
      </c>
      <c r="D10624">
        <v>25</v>
      </c>
      <c r="E10624">
        <v>618</v>
      </c>
    </row>
    <row r="10625" spans="1:5">
      <c r="A10625" t="s">
        <v>37</v>
      </c>
      <c r="B10625" s="1">
        <v>42887</v>
      </c>
      <c r="C10625">
        <v>25</v>
      </c>
      <c r="D10625">
        <v>50</v>
      </c>
      <c r="E10625">
        <v>1452</v>
      </c>
    </row>
    <row r="10626" spans="1:5">
      <c r="A10626" t="s">
        <v>37</v>
      </c>
      <c r="B10626" s="1">
        <v>42887</v>
      </c>
      <c r="C10626">
        <v>50</v>
      </c>
      <c r="D10626">
        <v>100</v>
      </c>
      <c r="E10626">
        <v>1441</v>
      </c>
    </row>
    <row r="10627" spans="1:5">
      <c r="A10627" t="s">
        <v>37</v>
      </c>
      <c r="B10627" s="1">
        <v>42887</v>
      </c>
      <c r="C10627">
        <v>100</v>
      </c>
      <c r="D10627">
        <v>5000</v>
      </c>
      <c r="E10627">
        <v>573</v>
      </c>
    </row>
    <row r="10628" spans="1:5">
      <c r="A10628" t="s">
        <v>37</v>
      </c>
      <c r="B10628" s="1">
        <v>42887</v>
      </c>
      <c r="C10628">
        <v>5000</v>
      </c>
      <c r="D10628">
        <v>30000</v>
      </c>
      <c r="E10628">
        <v>0</v>
      </c>
    </row>
    <row r="10629" spans="1:5">
      <c r="A10629" t="s">
        <v>37</v>
      </c>
      <c r="B10629" s="1">
        <v>42887</v>
      </c>
      <c r="C10629">
        <v>30000</v>
      </c>
      <c r="D10629" t="s">
        <v>53</v>
      </c>
      <c r="E10629">
        <v>0</v>
      </c>
    </row>
    <row r="10630" spans="1:5">
      <c r="A10630" t="s">
        <v>37</v>
      </c>
      <c r="B10630" s="1">
        <v>42917</v>
      </c>
      <c r="C10630">
        <v>1</v>
      </c>
      <c r="D10630">
        <v>2.5</v>
      </c>
      <c r="E10630">
        <v>336</v>
      </c>
    </row>
    <row r="10631" spans="1:5">
      <c r="A10631" t="s">
        <v>37</v>
      </c>
      <c r="B10631" s="1">
        <v>42917</v>
      </c>
      <c r="C10631">
        <v>2.5</v>
      </c>
      <c r="D10631">
        <v>4.5</v>
      </c>
      <c r="E10631">
        <v>2458</v>
      </c>
    </row>
    <row r="10632" spans="1:5">
      <c r="A10632" t="s">
        <v>37</v>
      </c>
      <c r="B10632" s="1">
        <v>42917</v>
      </c>
      <c r="C10632">
        <v>4.5</v>
      </c>
      <c r="D10632">
        <v>6.5</v>
      </c>
      <c r="E10632">
        <v>7988</v>
      </c>
    </row>
    <row r="10633" spans="1:5">
      <c r="A10633" t="s">
        <v>37</v>
      </c>
      <c r="B10633" s="1">
        <v>42917</v>
      </c>
      <c r="C10633">
        <v>6.5</v>
      </c>
      <c r="D10633">
        <v>9.5</v>
      </c>
      <c r="E10633">
        <v>1117</v>
      </c>
    </row>
    <row r="10634" spans="1:5">
      <c r="A10634" t="s">
        <v>37</v>
      </c>
      <c r="B10634" s="1">
        <v>42917</v>
      </c>
      <c r="C10634">
        <v>9.5</v>
      </c>
      <c r="D10634">
        <v>14</v>
      </c>
      <c r="E10634">
        <v>364</v>
      </c>
    </row>
    <row r="10635" spans="1:5">
      <c r="A10635" t="s">
        <v>37</v>
      </c>
      <c r="B10635" s="1">
        <v>42917</v>
      </c>
      <c r="C10635">
        <v>14</v>
      </c>
      <c r="D10635">
        <v>25</v>
      </c>
      <c r="E10635">
        <v>559</v>
      </c>
    </row>
    <row r="10636" spans="1:5">
      <c r="A10636" t="s">
        <v>37</v>
      </c>
      <c r="B10636" s="1">
        <v>42917</v>
      </c>
      <c r="C10636">
        <v>25</v>
      </c>
      <c r="D10636">
        <v>50</v>
      </c>
      <c r="E10636">
        <v>1001</v>
      </c>
    </row>
    <row r="10637" spans="1:5">
      <c r="A10637" t="s">
        <v>37</v>
      </c>
      <c r="B10637" s="1">
        <v>42917</v>
      </c>
      <c r="C10637">
        <v>50</v>
      </c>
      <c r="D10637">
        <v>100</v>
      </c>
      <c r="E10637">
        <v>558</v>
      </c>
    </row>
    <row r="10638" spans="1:5">
      <c r="A10638" t="s">
        <v>37</v>
      </c>
      <c r="B10638" s="1">
        <v>42917</v>
      </c>
      <c r="C10638">
        <v>100</v>
      </c>
      <c r="D10638">
        <v>5000</v>
      </c>
      <c r="E10638">
        <v>399</v>
      </c>
    </row>
    <row r="10639" spans="1:5">
      <c r="A10639" t="s">
        <v>37</v>
      </c>
      <c r="B10639" s="1">
        <v>42917</v>
      </c>
      <c r="C10639">
        <v>5000</v>
      </c>
      <c r="D10639">
        <v>30000</v>
      </c>
      <c r="E10639">
        <v>0</v>
      </c>
    </row>
    <row r="10640" spans="1:5">
      <c r="A10640" t="s">
        <v>37</v>
      </c>
      <c r="B10640" s="1">
        <v>42917</v>
      </c>
      <c r="C10640">
        <v>30000</v>
      </c>
      <c r="D10640" t="s">
        <v>53</v>
      </c>
      <c r="E10640">
        <v>0</v>
      </c>
    </row>
    <row r="10641" spans="1:5">
      <c r="A10641" t="s">
        <v>37</v>
      </c>
      <c r="B10641" s="1">
        <v>42948</v>
      </c>
      <c r="C10641">
        <v>1</v>
      </c>
      <c r="D10641">
        <v>2.5</v>
      </c>
      <c r="E10641">
        <v>359</v>
      </c>
    </row>
    <row r="10642" spans="1:5">
      <c r="A10642" t="s">
        <v>37</v>
      </c>
      <c r="B10642" s="1">
        <v>42948</v>
      </c>
      <c r="C10642">
        <v>2.5</v>
      </c>
      <c r="D10642">
        <v>4.5</v>
      </c>
      <c r="E10642">
        <v>2531</v>
      </c>
    </row>
    <row r="10643" spans="1:5">
      <c r="A10643" t="s">
        <v>37</v>
      </c>
      <c r="B10643" s="1">
        <v>42948</v>
      </c>
      <c r="C10643">
        <v>4.5</v>
      </c>
      <c r="D10643">
        <v>6.5</v>
      </c>
      <c r="E10643">
        <v>8975</v>
      </c>
    </row>
    <row r="10644" spans="1:5">
      <c r="A10644" t="s">
        <v>37</v>
      </c>
      <c r="B10644" s="1">
        <v>42948</v>
      </c>
      <c r="C10644">
        <v>6.5</v>
      </c>
      <c r="D10644">
        <v>9.5</v>
      </c>
      <c r="E10644">
        <v>1690</v>
      </c>
    </row>
    <row r="10645" spans="1:5">
      <c r="A10645" t="s">
        <v>37</v>
      </c>
      <c r="B10645" s="1">
        <v>42948</v>
      </c>
      <c r="C10645">
        <v>9.5</v>
      </c>
      <c r="D10645">
        <v>14</v>
      </c>
      <c r="E10645">
        <v>485</v>
      </c>
    </row>
    <row r="10646" spans="1:5">
      <c r="A10646" t="s">
        <v>37</v>
      </c>
      <c r="B10646" s="1">
        <v>42948</v>
      </c>
      <c r="C10646">
        <v>14</v>
      </c>
      <c r="D10646">
        <v>25</v>
      </c>
      <c r="E10646">
        <v>483</v>
      </c>
    </row>
    <row r="10647" spans="1:5">
      <c r="A10647" t="s">
        <v>37</v>
      </c>
      <c r="B10647" s="1">
        <v>42948</v>
      </c>
      <c r="C10647">
        <v>25</v>
      </c>
      <c r="D10647">
        <v>50</v>
      </c>
      <c r="E10647">
        <v>982</v>
      </c>
    </row>
    <row r="10648" spans="1:5">
      <c r="A10648" t="s">
        <v>37</v>
      </c>
      <c r="B10648" s="1">
        <v>42948</v>
      </c>
      <c r="C10648">
        <v>50</v>
      </c>
      <c r="D10648">
        <v>100</v>
      </c>
      <c r="E10648">
        <v>865</v>
      </c>
    </row>
    <row r="10649" spans="1:5">
      <c r="A10649" t="s">
        <v>37</v>
      </c>
      <c r="B10649" s="1">
        <v>42948</v>
      </c>
      <c r="C10649">
        <v>100</v>
      </c>
      <c r="D10649">
        <v>5000</v>
      </c>
      <c r="E10649">
        <v>199</v>
      </c>
    </row>
    <row r="10650" spans="1:5">
      <c r="A10650" t="s">
        <v>37</v>
      </c>
      <c r="B10650" s="1">
        <v>42948</v>
      </c>
      <c r="C10650">
        <v>5000</v>
      </c>
      <c r="D10650">
        <v>30000</v>
      </c>
      <c r="E10650">
        <v>0</v>
      </c>
    </row>
    <row r="10651" spans="1:5">
      <c r="A10651" t="s">
        <v>37</v>
      </c>
      <c r="B10651" s="1">
        <v>42948</v>
      </c>
      <c r="C10651">
        <v>30000</v>
      </c>
      <c r="D10651" t="s">
        <v>53</v>
      </c>
      <c r="E10651">
        <v>0</v>
      </c>
    </row>
    <row r="10652" spans="1:5">
      <c r="A10652" t="s">
        <v>37</v>
      </c>
      <c r="B10652" s="1">
        <v>42979</v>
      </c>
      <c r="C10652">
        <v>1</v>
      </c>
      <c r="D10652">
        <v>2.5</v>
      </c>
      <c r="E10652">
        <v>353</v>
      </c>
    </row>
    <row r="10653" spans="1:5">
      <c r="A10653" t="s">
        <v>37</v>
      </c>
      <c r="B10653" s="1">
        <v>42979</v>
      </c>
      <c r="C10653">
        <v>2.5</v>
      </c>
      <c r="D10653">
        <v>4.5</v>
      </c>
      <c r="E10653">
        <v>2240</v>
      </c>
    </row>
    <row r="10654" spans="1:5">
      <c r="A10654" t="s">
        <v>37</v>
      </c>
      <c r="B10654" s="1">
        <v>42979</v>
      </c>
      <c r="C10654">
        <v>4.5</v>
      </c>
      <c r="D10654">
        <v>6.5</v>
      </c>
      <c r="E10654">
        <v>7469</v>
      </c>
    </row>
    <row r="10655" spans="1:5">
      <c r="A10655" t="s">
        <v>37</v>
      </c>
      <c r="B10655" s="1">
        <v>42979</v>
      </c>
      <c r="C10655">
        <v>6.5</v>
      </c>
      <c r="D10655">
        <v>9.5</v>
      </c>
      <c r="E10655">
        <v>1496</v>
      </c>
    </row>
    <row r="10656" spans="1:5">
      <c r="A10656" t="s">
        <v>37</v>
      </c>
      <c r="B10656" s="1">
        <v>42979</v>
      </c>
      <c r="C10656">
        <v>9.5</v>
      </c>
      <c r="D10656">
        <v>14</v>
      </c>
      <c r="E10656">
        <v>396</v>
      </c>
    </row>
    <row r="10657" spans="1:5">
      <c r="A10657" t="s">
        <v>37</v>
      </c>
      <c r="B10657" s="1">
        <v>42979</v>
      </c>
      <c r="C10657">
        <v>14</v>
      </c>
      <c r="D10657">
        <v>25</v>
      </c>
      <c r="E10657">
        <v>509</v>
      </c>
    </row>
    <row r="10658" spans="1:5">
      <c r="A10658" t="s">
        <v>37</v>
      </c>
      <c r="B10658" s="1">
        <v>42979</v>
      </c>
      <c r="C10658">
        <v>25</v>
      </c>
      <c r="D10658">
        <v>50</v>
      </c>
      <c r="E10658">
        <v>1536</v>
      </c>
    </row>
    <row r="10659" spans="1:5">
      <c r="A10659" t="s">
        <v>37</v>
      </c>
      <c r="B10659" s="1">
        <v>42979</v>
      </c>
      <c r="C10659">
        <v>50</v>
      </c>
      <c r="D10659">
        <v>100</v>
      </c>
      <c r="E10659">
        <v>567</v>
      </c>
    </row>
    <row r="10660" spans="1:5">
      <c r="A10660" t="s">
        <v>37</v>
      </c>
      <c r="B10660" s="1">
        <v>42979</v>
      </c>
      <c r="C10660">
        <v>100</v>
      </c>
      <c r="D10660">
        <v>5000</v>
      </c>
      <c r="E10660">
        <v>198</v>
      </c>
    </row>
    <row r="10661" spans="1:5">
      <c r="A10661" t="s">
        <v>37</v>
      </c>
      <c r="B10661" s="1">
        <v>42979</v>
      </c>
      <c r="C10661">
        <v>5000</v>
      </c>
      <c r="D10661">
        <v>30000</v>
      </c>
      <c r="E10661">
        <v>0</v>
      </c>
    </row>
    <row r="10662" spans="1:5">
      <c r="A10662" t="s">
        <v>37</v>
      </c>
      <c r="B10662" s="1">
        <v>42979</v>
      </c>
      <c r="C10662">
        <v>30000</v>
      </c>
      <c r="D10662" t="s">
        <v>53</v>
      </c>
      <c r="E10662">
        <v>0</v>
      </c>
    </row>
    <row r="10663" spans="1:5">
      <c r="A10663" t="s">
        <v>37</v>
      </c>
      <c r="B10663" s="1">
        <v>43009</v>
      </c>
      <c r="C10663">
        <v>1</v>
      </c>
      <c r="D10663">
        <v>2.5</v>
      </c>
      <c r="E10663">
        <v>263</v>
      </c>
    </row>
    <row r="10664" spans="1:5">
      <c r="A10664" t="s">
        <v>37</v>
      </c>
      <c r="B10664" s="1">
        <v>43009</v>
      </c>
      <c r="C10664">
        <v>2.5</v>
      </c>
      <c r="D10664">
        <v>4.5</v>
      </c>
      <c r="E10664">
        <v>2561</v>
      </c>
    </row>
    <row r="10665" spans="1:5">
      <c r="A10665" t="s">
        <v>37</v>
      </c>
      <c r="B10665" s="1">
        <v>43009</v>
      </c>
      <c r="C10665">
        <v>4.5</v>
      </c>
      <c r="D10665">
        <v>6.5</v>
      </c>
      <c r="E10665">
        <v>8619</v>
      </c>
    </row>
    <row r="10666" spans="1:5">
      <c r="A10666" t="s">
        <v>37</v>
      </c>
      <c r="B10666" s="1">
        <v>43009</v>
      </c>
      <c r="C10666">
        <v>6.5</v>
      </c>
      <c r="D10666">
        <v>9.5</v>
      </c>
      <c r="E10666">
        <v>1966</v>
      </c>
    </row>
    <row r="10667" spans="1:5">
      <c r="A10667" t="s">
        <v>37</v>
      </c>
      <c r="B10667" s="1">
        <v>43009</v>
      </c>
      <c r="C10667">
        <v>9.5</v>
      </c>
      <c r="D10667">
        <v>14</v>
      </c>
      <c r="E10667">
        <v>312</v>
      </c>
    </row>
    <row r="10668" spans="1:5">
      <c r="A10668" t="s">
        <v>37</v>
      </c>
      <c r="B10668" s="1">
        <v>43009</v>
      </c>
      <c r="C10668">
        <v>14</v>
      </c>
      <c r="D10668">
        <v>25</v>
      </c>
      <c r="E10668">
        <v>622</v>
      </c>
    </row>
    <row r="10669" spans="1:5">
      <c r="A10669" t="s">
        <v>37</v>
      </c>
      <c r="B10669" s="1">
        <v>43009</v>
      </c>
      <c r="C10669">
        <v>25</v>
      </c>
      <c r="D10669">
        <v>50</v>
      </c>
      <c r="E10669">
        <v>1203</v>
      </c>
    </row>
    <row r="10670" spans="1:5">
      <c r="A10670" t="s">
        <v>37</v>
      </c>
      <c r="B10670" s="1">
        <v>43009</v>
      </c>
      <c r="C10670">
        <v>50</v>
      </c>
      <c r="D10670">
        <v>100</v>
      </c>
      <c r="E10670">
        <v>963</v>
      </c>
    </row>
    <row r="10671" spans="1:5">
      <c r="A10671" t="s">
        <v>37</v>
      </c>
      <c r="B10671" s="1">
        <v>43009</v>
      </c>
      <c r="C10671">
        <v>100</v>
      </c>
      <c r="D10671">
        <v>5000</v>
      </c>
      <c r="E10671">
        <v>324</v>
      </c>
    </row>
    <row r="10672" spans="1:5">
      <c r="A10672" t="s">
        <v>37</v>
      </c>
      <c r="B10672" s="1">
        <v>43009</v>
      </c>
      <c r="C10672">
        <v>5000</v>
      </c>
      <c r="D10672">
        <v>30000</v>
      </c>
      <c r="E10672">
        <v>0</v>
      </c>
    </row>
    <row r="10673" spans="1:5">
      <c r="A10673" t="s">
        <v>37</v>
      </c>
      <c r="B10673" s="1">
        <v>43009</v>
      </c>
      <c r="C10673">
        <v>30000</v>
      </c>
      <c r="D10673" t="s">
        <v>53</v>
      </c>
      <c r="E10673">
        <v>0</v>
      </c>
    </row>
    <row r="10674" spans="1:5">
      <c r="A10674" t="s">
        <v>37</v>
      </c>
      <c r="B10674" s="1">
        <v>43040</v>
      </c>
      <c r="C10674">
        <v>1</v>
      </c>
      <c r="D10674">
        <v>2.5</v>
      </c>
      <c r="E10674">
        <v>289</v>
      </c>
    </row>
    <row r="10675" spans="1:5">
      <c r="A10675" t="s">
        <v>37</v>
      </c>
      <c r="B10675" s="1">
        <v>43040</v>
      </c>
      <c r="C10675">
        <v>2.5</v>
      </c>
      <c r="D10675">
        <v>4.5</v>
      </c>
      <c r="E10675">
        <v>2327</v>
      </c>
    </row>
    <row r="10676" spans="1:5">
      <c r="A10676" t="s">
        <v>37</v>
      </c>
      <c r="B10676" s="1">
        <v>43040</v>
      </c>
      <c r="C10676">
        <v>4.5</v>
      </c>
      <c r="D10676">
        <v>6.5</v>
      </c>
      <c r="E10676">
        <v>8809</v>
      </c>
    </row>
    <row r="10677" spans="1:5">
      <c r="A10677" t="s">
        <v>37</v>
      </c>
      <c r="B10677" s="1">
        <v>43040</v>
      </c>
      <c r="C10677">
        <v>6.5</v>
      </c>
      <c r="D10677">
        <v>9.5</v>
      </c>
      <c r="E10677">
        <v>2530</v>
      </c>
    </row>
    <row r="10678" spans="1:5">
      <c r="A10678" t="s">
        <v>37</v>
      </c>
      <c r="B10678" s="1">
        <v>43040</v>
      </c>
      <c r="C10678">
        <v>9.5</v>
      </c>
      <c r="D10678">
        <v>14</v>
      </c>
      <c r="E10678">
        <v>478</v>
      </c>
    </row>
    <row r="10679" spans="1:5">
      <c r="A10679" t="s">
        <v>37</v>
      </c>
      <c r="B10679" s="1">
        <v>43040</v>
      </c>
      <c r="C10679">
        <v>14</v>
      </c>
      <c r="D10679">
        <v>25</v>
      </c>
      <c r="E10679">
        <v>648</v>
      </c>
    </row>
    <row r="10680" spans="1:5">
      <c r="A10680" t="s">
        <v>37</v>
      </c>
      <c r="B10680" s="1">
        <v>43040</v>
      </c>
      <c r="C10680">
        <v>25</v>
      </c>
      <c r="D10680">
        <v>50</v>
      </c>
      <c r="E10680">
        <v>965</v>
      </c>
    </row>
    <row r="10681" spans="1:5">
      <c r="A10681" t="s">
        <v>37</v>
      </c>
      <c r="B10681" s="1">
        <v>43040</v>
      </c>
      <c r="C10681">
        <v>50</v>
      </c>
      <c r="D10681">
        <v>100</v>
      </c>
      <c r="E10681">
        <v>1475</v>
      </c>
    </row>
    <row r="10682" spans="1:5">
      <c r="A10682" t="s">
        <v>37</v>
      </c>
      <c r="B10682" s="1">
        <v>43040</v>
      </c>
      <c r="C10682">
        <v>100</v>
      </c>
      <c r="D10682">
        <v>5000</v>
      </c>
      <c r="E10682">
        <v>978</v>
      </c>
    </row>
    <row r="10683" spans="1:5">
      <c r="A10683" t="s">
        <v>37</v>
      </c>
      <c r="B10683" s="1">
        <v>43040</v>
      </c>
      <c r="C10683">
        <v>5000</v>
      </c>
      <c r="D10683">
        <v>30000</v>
      </c>
      <c r="E10683">
        <v>0</v>
      </c>
    </row>
    <row r="10684" spans="1:5">
      <c r="A10684" t="s">
        <v>37</v>
      </c>
      <c r="B10684" s="1">
        <v>43040</v>
      </c>
      <c r="C10684">
        <v>30000</v>
      </c>
      <c r="D10684" t="s">
        <v>53</v>
      </c>
      <c r="E10684">
        <v>0</v>
      </c>
    </row>
    <row r="10685" spans="1:5">
      <c r="A10685" t="s">
        <v>37</v>
      </c>
      <c r="B10685" s="1">
        <v>43070</v>
      </c>
      <c r="C10685">
        <v>1</v>
      </c>
      <c r="D10685">
        <v>2.5</v>
      </c>
      <c r="E10685">
        <v>277</v>
      </c>
    </row>
    <row r="10686" spans="1:5">
      <c r="A10686" t="s">
        <v>37</v>
      </c>
      <c r="B10686" s="1">
        <v>43070</v>
      </c>
      <c r="C10686">
        <v>2.5</v>
      </c>
      <c r="D10686">
        <v>4.5</v>
      </c>
      <c r="E10686">
        <v>2509</v>
      </c>
    </row>
    <row r="10687" spans="1:5">
      <c r="A10687" t="s">
        <v>37</v>
      </c>
      <c r="B10687" s="1">
        <v>43070</v>
      </c>
      <c r="C10687">
        <v>4.5</v>
      </c>
      <c r="D10687">
        <v>6.5</v>
      </c>
      <c r="E10687">
        <v>8686</v>
      </c>
    </row>
    <row r="10688" spans="1:5">
      <c r="A10688" t="s">
        <v>37</v>
      </c>
      <c r="B10688" s="1">
        <v>43070</v>
      </c>
      <c r="C10688">
        <v>6.5</v>
      </c>
      <c r="D10688">
        <v>9.5</v>
      </c>
      <c r="E10688">
        <v>3065</v>
      </c>
    </row>
    <row r="10689" spans="1:5">
      <c r="A10689" t="s">
        <v>37</v>
      </c>
      <c r="B10689" s="1">
        <v>43070</v>
      </c>
      <c r="C10689">
        <v>9.5</v>
      </c>
      <c r="D10689">
        <v>14</v>
      </c>
      <c r="E10689">
        <v>590</v>
      </c>
    </row>
    <row r="10690" spans="1:5">
      <c r="A10690" t="s">
        <v>37</v>
      </c>
      <c r="B10690" s="1">
        <v>43070</v>
      </c>
      <c r="C10690">
        <v>14</v>
      </c>
      <c r="D10690">
        <v>25</v>
      </c>
      <c r="E10690">
        <v>733</v>
      </c>
    </row>
    <row r="10691" spans="1:5">
      <c r="A10691" t="s">
        <v>37</v>
      </c>
      <c r="B10691" s="1">
        <v>43070</v>
      </c>
      <c r="C10691">
        <v>25</v>
      </c>
      <c r="D10691">
        <v>50</v>
      </c>
      <c r="E10691">
        <v>2154</v>
      </c>
    </row>
    <row r="10692" spans="1:5">
      <c r="A10692" t="s">
        <v>37</v>
      </c>
      <c r="B10692" s="1">
        <v>43070</v>
      </c>
      <c r="C10692">
        <v>50</v>
      </c>
      <c r="D10692">
        <v>100</v>
      </c>
      <c r="E10692">
        <v>3119</v>
      </c>
    </row>
    <row r="10693" spans="1:5">
      <c r="A10693" t="s">
        <v>37</v>
      </c>
      <c r="B10693" s="1">
        <v>43070</v>
      </c>
      <c r="C10693">
        <v>100</v>
      </c>
      <c r="D10693">
        <v>5000</v>
      </c>
      <c r="E10693">
        <v>150</v>
      </c>
    </row>
    <row r="10694" spans="1:5">
      <c r="A10694" t="s">
        <v>37</v>
      </c>
      <c r="B10694" s="1">
        <v>43070</v>
      </c>
      <c r="C10694">
        <v>5000</v>
      </c>
      <c r="D10694">
        <v>30000</v>
      </c>
      <c r="E10694">
        <v>0</v>
      </c>
    </row>
    <row r="10695" spans="1:5">
      <c r="A10695" t="s">
        <v>37</v>
      </c>
      <c r="B10695" s="1">
        <v>43070</v>
      </c>
      <c r="C10695">
        <v>30000</v>
      </c>
      <c r="D10695" t="s">
        <v>53</v>
      </c>
      <c r="E10695">
        <v>0</v>
      </c>
    </row>
    <row r="10696" spans="1:5">
      <c r="A10696" t="s">
        <v>37</v>
      </c>
      <c r="B10696" s="1">
        <v>43101</v>
      </c>
      <c r="C10696">
        <v>1</v>
      </c>
      <c r="D10696">
        <v>2.5</v>
      </c>
      <c r="E10696">
        <v>262</v>
      </c>
    </row>
    <row r="10697" spans="1:5">
      <c r="A10697" t="s">
        <v>37</v>
      </c>
      <c r="B10697" s="1">
        <v>43101</v>
      </c>
      <c r="C10697">
        <v>2.5</v>
      </c>
      <c r="D10697">
        <v>4.5</v>
      </c>
      <c r="E10697">
        <v>2511</v>
      </c>
    </row>
    <row r="10698" spans="1:5">
      <c r="A10698" t="s">
        <v>37</v>
      </c>
      <c r="B10698" s="1">
        <v>43101</v>
      </c>
      <c r="C10698">
        <v>4.5</v>
      </c>
      <c r="D10698">
        <v>6.5</v>
      </c>
      <c r="E10698">
        <v>7497</v>
      </c>
    </row>
    <row r="10699" spans="1:5">
      <c r="A10699" t="s">
        <v>37</v>
      </c>
      <c r="B10699" s="1">
        <v>43101</v>
      </c>
      <c r="C10699">
        <v>6.5</v>
      </c>
      <c r="D10699">
        <v>9.5</v>
      </c>
      <c r="E10699">
        <v>2915</v>
      </c>
    </row>
    <row r="10700" spans="1:5">
      <c r="A10700" t="s">
        <v>37</v>
      </c>
      <c r="B10700" s="1">
        <v>43101</v>
      </c>
      <c r="C10700">
        <v>9.5</v>
      </c>
      <c r="D10700">
        <v>14</v>
      </c>
      <c r="E10700">
        <v>484</v>
      </c>
    </row>
    <row r="10701" spans="1:5">
      <c r="A10701" t="s">
        <v>37</v>
      </c>
      <c r="B10701" s="1">
        <v>43101</v>
      </c>
      <c r="C10701">
        <v>14</v>
      </c>
      <c r="D10701">
        <v>25</v>
      </c>
      <c r="E10701">
        <v>753</v>
      </c>
    </row>
    <row r="10702" spans="1:5">
      <c r="A10702" t="s">
        <v>37</v>
      </c>
      <c r="B10702" s="1">
        <v>43101</v>
      </c>
      <c r="C10702">
        <v>25</v>
      </c>
      <c r="D10702">
        <v>50</v>
      </c>
      <c r="E10702">
        <v>607</v>
      </c>
    </row>
    <row r="10703" spans="1:5">
      <c r="A10703" t="s">
        <v>37</v>
      </c>
      <c r="B10703" s="1">
        <v>43101</v>
      </c>
      <c r="C10703">
        <v>50</v>
      </c>
      <c r="D10703">
        <v>100</v>
      </c>
      <c r="E10703">
        <v>790</v>
      </c>
    </row>
    <row r="10704" spans="1:5">
      <c r="A10704" t="s">
        <v>37</v>
      </c>
      <c r="B10704" s="1">
        <v>43101</v>
      </c>
      <c r="C10704">
        <v>100</v>
      </c>
      <c r="D10704">
        <v>5000</v>
      </c>
      <c r="E10704">
        <v>0</v>
      </c>
    </row>
    <row r="10705" spans="1:5">
      <c r="A10705" t="s">
        <v>37</v>
      </c>
      <c r="B10705" s="1">
        <v>43101</v>
      </c>
      <c r="C10705">
        <v>5000</v>
      </c>
      <c r="D10705">
        <v>30000</v>
      </c>
      <c r="E10705">
        <v>0</v>
      </c>
    </row>
    <row r="10706" spans="1:5">
      <c r="A10706" t="s">
        <v>37</v>
      </c>
      <c r="B10706" s="1">
        <v>43101</v>
      </c>
      <c r="C10706">
        <v>30000</v>
      </c>
      <c r="D10706" t="s">
        <v>53</v>
      </c>
      <c r="E10706">
        <v>0</v>
      </c>
    </row>
    <row r="10707" spans="1:5">
      <c r="A10707" t="s">
        <v>37</v>
      </c>
      <c r="B10707" s="1">
        <v>43132</v>
      </c>
      <c r="C10707">
        <v>1</v>
      </c>
      <c r="D10707">
        <v>2.5</v>
      </c>
      <c r="E10707">
        <v>285</v>
      </c>
    </row>
    <row r="10708" spans="1:5">
      <c r="A10708" t="s">
        <v>37</v>
      </c>
      <c r="B10708" s="1">
        <v>43132</v>
      </c>
      <c r="C10708">
        <v>2.5</v>
      </c>
      <c r="D10708">
        <v>4.5</v>
      </c>
      <c r="E10708">
        <v>2366</v>
      </c>
    </row>
    <row r="10709" spans="1:5">
      <c r="A10709" t="s">
        <v>37</v>
      </c>
      <c r="B10709" s="1">
        <v>43132</v>
      </c>
      <c r="C10709">
        <v>4.5</v>
      </c>
      <c r="D10709">
        <v>6.5</v>
      </c>
      <c r="E10709">
        <v>7545</v>
      </c>
    </row>
    <row r="10710" spans="1:5">
      <c r="A10710" t="s">
        <v>37</v>
      </c>
      <c r="B10710" s="1">
        <v>43132</v>
      </c>
      <c r="C10710">
        <v>6.5</v>
      </c>
      <c r="D10710">
        <v>9.5</v>
      </c>
      <c r="E10710">
        <v>2892</v>
      </c>
    </row>
    <row r="10711" spans="1:5">
      <c r="A10711" t="s">
        <v>37</v>
      </c>
      <c r="B10711" s="1">
        <v>43132</v>
      </c>
      <c r="C10711">
        <v>9.5</v>
      </c>
      <c r="D10711">
        <v>14</v>
      </c>
      <c r="E10711">
        <v>653</v>
      </c>
    </row>
    <row r="10712" spans="1:5">
      <c r="A10712" t="s">
        <v>37</v>
      </c>
      <c r="B10712" s="1">
        <v>43132</v>
      </c>
      <c r="C10712">
        <v>14</v>
      </c>
      <c r="D10712">
        <v>25</v>
      </c>
      <c r="E10712">
        <v>862</v>
      </c>
    </row>
    <row r="10713" spans="1:5">
      <c r="A10713" t="s">
        <v>37</v>
      </c>
      <c r="B10713" s="1">
        <v>43132</v>
      </c>
      <c r="C10713">
        <v>25</v>
      </c>
      <c r="D10713">
        <v>50</v>
      </c>
      <c r="E10713">
        <v>1178</v>
      </c>
    </row>
    <row r="10714" spans="1:5">
      <c r="A10714" t="s">
        <v>37</v>
      </c>
      <c r="B10714" s="1">
        <v>43132</v>
      </c>
      <c r="C10714">
        <v>50</v>
      </c>
      <c r="D10714">
        <v>100</v>
      </c>
      <c r="E10714">
        <v>601</v>
      </c>
    </row>
    <row r="10715" spans="1:5">
      <c r="A10715" t="s">
        <v>37</v>
      </c>
      <c r="B10715" s="1">
        <v>43132</v>
      </c>
      <c r="C10715">
        <v>100</v>
      </c>
      <c r="D10715">
        <v>5000</v>
      </c>
      <c r="E10715">
        <v>0</v>
      </c>
    </row>
    <row r="10716" spans="1:5">
      <c r="A10716" t="s">
        <v>37</v>
      </c>
      <c r="B10716" s="1">
        <v>43132</v>
      </c>
      <c r="C10716">
        <v>5000</v>
      </c>
      <c r="D10716">
        <v>30000</v>
      </c>
      <c r="E10716">
        <v>0</v>
      </c>
    </row>
    <row r="10717" spans="1:5">
      <c r="A10717" t="s">
        <v>37</v>
      </c>
      <c r="B10717" s="1">
        <v>43132</v>
      </c>
      <c r="C10717">
        <v>30000</v>
      </c>
      <c r="D10717" t="s">
        <v>53</v>
      </c>
      <c r="E10717">
        <v>0</v>
      </c>
    </row>
    <row r="10718" spans="1:5">
      <c r="A10718" t="s">
        <v>37</v>
      </c>
      <c r="B10718" s="1">
        <v>43160</v>
      </c>
      <c r="C10718">
        <v>1</v>
      </c>
      <c r="D10718">
        <v>2.5</v>
      </c>
      <c r="E10718">
        <v>283</v>
      </c>
    </row>
    <row r="10719" spans="1:5">
      <c r="A10719" t="s">
        <v>37</v>
      </c>
      <c r="B10719" s="1">
        <v>43160</v>
      </c>
      <c r="C10719">
        <v>2.5</v>
      </c>
      <c r="D10719">
        <v>4.5</v>
      </c>
      <c r="E10719">
        <v>2301</v>
      </c>
    </row>
    <row r="10720" spans="1:5">
      <c r="A10720" t="s">
        <v>37</v>
      </c>
      <c r="B10720" s="1">
        <v>43160</v>
      </c>
      <c r="C10720">
        <v>4.5</v>
      </c>
      <c r="D10720">
        <v>6.5</v>
      </c>
      <c r="E10720">
        <v>6703</v>
      </c>
    </row>
    <row r="10721" spans="1:5">
      <c r="A10721" t="s">
        <v>37</v>
      </c>
      <c r="B10721" s="1">
        <v>43160</v>
      </c>
      <c r="C10721">
        <v>6.5</v>
      </c>
      <c r="D10721">
        <v>9.5</v>
      </c>
      <c r="E10721">
        <v>3704</v>
      </c>
    </row>
    <row r="10722" spans="1:5">
      <c r="A10722" t="s">
        <v>37</v>
      </c>
      <c r="B10722" s="1">
        <v>43160</v>
      </c>
      <c r="C10722">
        <v>9.5</v>
      </c>
      <c r="D10722">
        <v>14</v>
      </c>
      <c r="E10722">
        <v>766</v>
      </c>
    </row>
    <row r="10723" spans="1:5">
      <c r="A10723" t="s">
        <v>37</v>
      </c>
      <c r="B10723" s="1">
        <v>43160</v>
      </c>
      <c r="C10723">
        <v>14</v>
      </c>
      <c r="D10723">
        <v>25</v>
      </c>
      <c r="E10723">
        <v>653</v>
      </c>
    </row>
    <row r="10724" spans="1:5">
      <c r="A10724" t="s">
        <v>37</v>
      </c>
      <c r="B10724" s="1">
        <v>43160</v>
      </c>
      <c r="C10724">
        <v>25</v>
      </c>
      <c r="D10724">
        <v>50</v>
      </c>
      <c r="E10724">
        <v>1411</v>
      </c>
    </row>
    <row r="10725" spans="1:5">
      <c r="A10725" t="s">
        <v>37</v>
      </c>
      <c r="B10725" s="1">
        <v>43160</v>
      </c>
      <c r="C10725">
        <v>50</v>
      </c>
      <c r="D10725">
        <v>100</v>
      </c>
      <c r="E10725">
        <v>619</v>
      </c>
    </row>
    <row r="10726" spans="1:5">
      <c r="A10726" t="s">
        <v>37</v>
      </c>
      <c r="B10726" s="1">
        <v>43160</v>
      </c>
      <c r="C10726">
        <v>100</v>
      </c>
      <c r="D10726">
        <v>5000</v>
      </c>
      <c r="E10726">
        <v>187</v>
      </c>
    </row>
    <row r="10727" spans="1:5">
      <c r="A10727" t="s">
        <v>37</v>
      </c>
      <c r="B10727" s="1">
        <v>43160</v>
      </c>
      <c r="C10727">
        <v>5000</v>
      </c>
      <c r="D10727">
        <v>30000</v>
      </c>
      <c r="E10727">
        <v>0</v>
      </c>
    </row>
    <row r="10728" spans="1:5">
      <c r="A10728" t="s">
        <v>37</v>
      </c>
      <c r="B10728" s="1">
        <v>43160</v>
      </c>
      <c r="C10728">
        <v>30000</v>
      </c>
      <c r="D10728" t="s">
        <v>53</v>
      </c>
      <c r="E10728">
        <v>0</v>
      </c>
    </row>
    <row r="10729" spans="1:5">
      <c r="A10729" t="s">
        <v>37</v>
      </c>
      <c r="B10729" s="1">
        <v>43191</v>
      </c>
      <c r="C10729">
        <v>1</v>
      </c>
      <c r="D10729">
        <v>2.5</v>
      </c>
      <c r="E10729">
        <v>275</v>
      </c>
    </row>
    <row r="10730" spans="1:5">
      <c r="A10730" t="s">
        <v>37</v>
      </c>
      <c r="B10730" s="1">
        <v>43191</v>
      </c>
      <c r="C10730">
        <v>2.5</v>
      </c>
      <c r="D10730">
        <v>4.5</v>
      </c>
      <c r="E10730">
        <v>2064</v>
      </c>
    </row>
    <row r="10731" spans="1:5">
      <c r="A10731" t="s">
        <v>37</v>
      </c>
      <c r="B10731" s="1">
        <v>43191</v>
      </c>
      <c r="C10731">
        <v>4.5</v>
      </c>
      <c r="D10731">
        <v>6.5</v>
      </c>
      <c r="E10731">
        <v>6061</v>
      </c>
    </row>
    <row r="10732" spans="1:5">
      <c r="A10732" t="s">
        <v>37</v>
      </c>
      <c r="B10732" s="1">
        <v>43191</v>
      </c>
      <c r="C10732">
        <v>6.5</v>
      </c>
      <c r="D10732">
        <v>9.5</v>
      </c>
      <c r="E10732">
        <v>3288</v>
      </c>
    </row>
    <row r="10733" spans="1:5">
      <c r="A10733" t="s">
        <v>37</v>
      </c>
      <c r="B10733" s="1">
        <v>43191</v>
      </c>
      <c r="C10733">
        <v>9.5</v>
      </c>
      <c r="D10733">
        <v>14</v>
      </c>
      <c r="E10733">
        <v>508</v>
      </c>
    </row>
    <row r="10734" spans="1:5">
      <c r="A10734" t="s">
        <v>37</v>
      </c>
      <c r="B10734" s="1">
        <v>43191</v>
      </c>
      <c r="C10734">
        <v>14</v>
      </c>
      <c r="D10734">
        <v>25</v>
      </c>
      <c r="E10734">
        <v>774</v>
      </c>
    </row>
    <row r="10735" spans="1:5">
      <c r="A10735" t="s">
        <v>37</v>
      </c>
      <c r="B10735" s="1">
        <v>43191</v>
      </c>
      <c r="C10735">
        <v>25</v>
      </c>
      <c r="D10735">
        <v>50</v>
      </c>
      <c r="E10735">
        <v>1395</v>
      </c>
    </row>
    <row r="10736" spans="1:5">
      <c r="A10736" t="s">
        <v>37</v>
      </c>
      <c r="B10736" s="1">
        <v>43191</v>
      </c>
      <c r="C10736">
        <v>50</v>
      </c>
      <c r="D10736">
        <v>100</v>
      </c>
      <c r="E10736">
        <v>1201</v>
      </c>
    </row>
    <row r="10737" spans="1:5">
      <c r="A10737" t="s">
        <v>37</v>
      </c>
      <c r="B10737" s="1">
        <v>43191</v>
      </c>
      <c r="C10737">
        <v>100</v>
      </c>
      <c r="D10737">
        <v>5000</v>
      </c>
      <c r="E10737">
        <v>275</v>
      </c>
    </row>
    <row r="10738" spans="1:5">
      <c r="A10738" t="s">
        <v>37</v>
      </c>
      <c r="B10738" s="1">
        <v>43191</v>
      </c>
      <c r="C10738">
        <v>5000</v>
      </c>
      <c r="D10738">
        <v>30000</v>
      </c>
      <c r="E10738">
        <v>0</v>
      </c>
    </row>
    <row r="10739" spans="1:5">
      <c r="A10739" t="s">
        <v>37</v>
      </c>
      <c r="B10739" s="1">
        <v>43191</v>
      </c>
      <c r="C10739">
        <v>30000</v>
      </c>
      <c r="D10739" t="s">
        <v>53</v>
      </c>
      <c r="E10739">
        <v>0</v>
      </c>
    </row>
    <row r="10740" spans="1:5">
      <c r="A10740" t="s">
        <v>37</v>
      </c>
      <c r="B10740" s="1">
        <v>43221</v>
      </c>
      <c r="C10740">
        <v>1</v>
      </c>
      <c r="D10740">
        <v>2.5</v>
      </c>
      <c r="E10740">
        <v>281</v>
      </c>
    </row>
    <row r="10741" spans="1:5">
      <c r="A10741" t="s">
        <v>37</v>
      </c>
      <c r="B10741" s="1">
        <v>43221</v>
      </c>
      <c r="C10741">
        <v>2.5</v>
      </c>
      <c r="D10741">
        <v>4.5</v>
      </c>
      <c r="E10741">
        <v>2243</v>
      </c>
    </row>
    <row r="10742" spans="1:5">
      <c r="A10742" t="s">
        <v>37</v>
      </c>
      <c r="B10742" s="1">
        <v>43221</v>
      </c>
      <c r="C10742">
        <v>4.5</v>
      </c>
      <c r="D10742">
        <v>6.5</v>
      </c>
      <c r="E10742">
        <v>5802</v>
      </c>
    </row>
    <row r="10743" spans="1:5">
      <c r="A10743" t="s">
        <v>37</v>
      </c>
      <c r="B10743" s="1">
        <v>43221</v>
      </c>
      <c r="C10743">
        <v>6.5</v>
      </c>
      <c r="D10743">
        <v>9.5</v>
      </c>
      <c r="E10743">
        <v>4588</v>
      </c>
    </row>
    <row r="10744" spans="1:5">
      <c r="A10744" t="s">
        <v>37</v>
      </c>
      <c r="B10744" s="1">
        <v>43221</v>
      </c>
      <c r="C10744">
        <v>9.5</v>
      </c>
      <c r="D10744">
        <v>14</v>
      </c>
      <c r="E10744">
        <v>708</v>
      </c>
    </row>
    <row r="10745" spans="1:5">
      <c r="A10745" t="s">
        <v>37</v>
      </c>
      <c r="B10745" s="1">
        <v>43221</v>
      </c>
      <c r="C10745">
        <v>14</v>
      </c>
      <c r="D10745">
        <v>25</v>
      </c>
      <c r="E10745">
        <v>749</v>
      </c>
    </row>
    <row r="10746" spans="1:5">
      <c r="A10746" t="s">
        <v>37</v>
      </c>
      <c r="B10746" s="1">
        <v>43221</v>
      </c>
      <c r="C10746">
        <v>25</v>
      </c>
      <c r="D10746">
        <v>50</v>
      </c>
      <c r="E10746">
        <v>929</v>
      </c>
    </row>
    <row r="10747" spans="1:5">
      <c r="A10747" t="s">
        <v>37</v>
      </c>
      <c r="B10747" s="1">
        <v>43221</v>
      </c>
      <c r="C10747">
        <v>50</v>
      </c>
      <c r="D10747">
        <v>100</v>
      </c>
      <c r="E10747">
        <v>962</v>
      </c>
    </row>
    <row r="10748" spans="1:5">
      <c r="A10748" t="s">
        <v>37</v>
      </c>
      <c r="B10748" s="1">
        <v>43221</v>
      </c>
      <c r="C10748">
        <v>100</v>
      </c>
      <c r="D10748">
        <v>5000</v>
      </c>
      <c r="E10748">
        <v>190</v>
      </c>
    </row>
    <row r="10749" spans="1:5">
      <c r="A10749" t="s">
        <v>37</v>
      </c>
      <c r="B10749" s="1">
        <v>43221</v>
      </c>
      <c r="C10749">
        <v>5000</v>
      </c>
      <c r="D10749">
        <v>30000</v>
      </c>
      <c r="E10749">
        <v>0</v>
      </c>
    </row>
    <row r="10750" spans="1:5">
      <c r="A10750" t="s">
        <v>37</v>
      </c>
      <c r="B10750" s="1">
        <v>43221</v>
      </c>
      <c r="C10750">
        <v>30000</v>
      </c>
      <c r="D10750" t="s">
        <v>53</v>
      </c>
      <c r="E10750">
        <v>0</v>
      </c>
    </row>
    <row r="10751" spans="1:5">
      <c r="A10751" t="s">
        <v>37</v>
      </c>
      <c r="B10751" s="1">
        <v>43252</v>
      </c>
      <c r="C10751">
        <v>1</v>
      </c>
      <c r="D10751">
        <v>2.5</v>
      </c>
      <c r="E10751">
        <v>224</v>
      </c>
    </row>
    <row r="10752" spans="1:5">
      <c r="A10752" t="s">
        <v>37</v>
      </c>
      <c r="B10752" s="1">
        <v>43252</v>
      </c>
      <c r="C10752">
        <v>2.5</v>
      </c>
      <c r="D10752">
        <v>4.5</v>
      </c>
      <c r="E10752">
        <v>2069</v>
      </c>
    </row>
    <row r="10753" spans="1:5">
      <c r="A10753" t="s">
        <v>37</v>
      </c>
      <c r="B10753" s="1">
        <v>43252</v>
      </c>
      <c r="C10753">
        <v>4.5</v>
      </c>
      <c r="D10753">
        <v>6.5</v>
      </c>
      <c r="E10753">
        <v>3993</v>
      </c>
    </row>
    <row r="10754" spans="1:5">
      <c r="A10754" t="s">
        <v>37</v>
      </c>
      <c r="B10754" s="1">
        <v>43252</v>
      </c>
      <c r="C10754">
        <v>6.5</v>
      </c>
      <c r="D10754">
        <v>9.5</v>
      </c>
      <c r="E10754">
        <v>5399</v>
      </c>
    </row>
    <row r="10755" spans="1:5">
      <c r="A10755" t="s">
        <v>37</v>
      </c>
      <c r="B10755" s="1">
        <v>43252</v>
      </c>
      <c r="C10755">
        <v>9.5</v>
      </c>
      <c r="D10755">
        <v>14</v>
      </c>
      <c r="E10755">
        <v>812</v>
      </c>
    </row>
    <row r="10756" spans="1:5">
      <c r="A10756" t="s">
        <v>37</v>
      </c>
      <c r="B10756" s="1">
        <v>43252</v>
      </c>
      <c r="C10756">
        <v>14</v>
      </c>
      <c r="D10756">
        <v>25</v>
      </c>
      <c r="E10756">
        <v>729</v>
      </c>
    </row>
    <row r="10757" spans="1:5">
      <c r="A10757" t="s">
        <v>37</v>
      </c>
      <c r="B10757" s="1">
        <v>43252</v>
      </c>
      <c r="C10757">
        <v>25</v>
      </c>
      <c r="D10757">
        <v>50</v>
      </c>
      <c r="E10757">
        <v>1200</v>
      </c>
    </row>
    <row r="10758" spans="1:5">
      <c r="A10758" t="s">
        <v>37</v>
      </c>
      <c r="B10758" s="1">
        <v>43252</v>
      </c>
      <c r="C10758">
        <v>50</v>
      </c>
      <c r="D10758">
        <v>100</v>
      </c>
      <c r="E10758">
        <v>605</v>
      </c>
    </row>
    <row r="10759" spans="1:5">
      <c r="A10759" t="s">
        <v>37</v>
      </c>
      <c r="B10759" s="1">
        <v>43252</v>
      </c>
      <c r="C10759">
        <v>100</v>
      </c>
      <c r="D10759">
        <v>5000</v>
      </c>
      <c r="E10759">
        <v>589</v>
      </c>
    </row>
    <row r="10760" spans="1:5">
      <c r="A10760" t="s">
        <v>37</v>
      </c>
      <c r="B10760" s="1">
        <v>43252</v>
      </c>
      <c r="C10760">
        <v>5000</v>
      </c>
      <c r="D10760">
        <v>30000</v>
      </c>
      <c r="E10760">
        <v>0</v>
      </c>
    </row>
    <row r="10761" spans="1:5">
      <c r="A10761" t="s">
        <v>37</v>
      </c>
      <c r="B10761" s="1">
        <v>43252</v>
      </c>
      <c r="C10761">
        <v>30000</v>
      </c>
      <c r="D10761" t="s">
        <v>53</v>
      </c>
      <c r="E10761">
        <v>0</v>
      </c>
    </row>
    <row r="10762" spans="1:5">
      <c r="A10762" t="s">
        <v>37</v>
      </c>
      <c r="B10762" s="1">
        <v>43282</v>
      </c>
      <c r="C10762">
        <v>1</v>
      </c>
      <c r="D10762">
        <v>2.5</v>
      </c>
      <c r="E10762">
        <v>257</v>
      </c>
    </row>
    <row r="10763" spans="1:5">
      <c r="A10763" t="s">
        <v>37</v>
      </c>
      <c r="B10763" s="1">
        <v>43282</v>
      </c>
      <c r="C10763">
        <v>2.5</v>
      </c>
      <c r="D10763">
        <v>4.5</v>
      </c>
      <c r="E10763">
        <v>2293</v>
      </c>
    </row>
    <row r="10764" spans="1:5">
      <c r="A10764" t="s">
        <v>37</v>
      </c>
      <c r="B10764" s="1">
        <v>43282</v>
      </c>
      <c r="C10764">
        <v>4.5</v>
      </c>
      <c r="D10764">
        <v>6.5</v>
      </c>
      <c r="E10764">
        <v>4466</v>
      </c>
    </row>
    <row r="10765" spans="1:5">
      <c r="A10765" t="s">
        <v>37</v>
      </c>
      <c r="B10765" s="1">
        <v>43282</v>
      </c>
      <c r="C10765">
        <v>6.5</v>
      </c>
      <c r="D10765">
        <v>9.5</v>
      </c>
      <c r="E10765">
        <v>6358</v>
      </c>
    </row>
    <row r="10766" spans="1:5">
      <c r="A10766" t="s">
        <v>37</v>
      </c>
      <c r="B10766" s="1">
        <v>43282</v>
      </c>
      <c r="C10766">
        <v>9.5</v>
      </c>
      <c r="D10766">
        <v>14</v>
      </c>
      <c r="E10766">
        <v>700</v>
      </c>
    </row>
    <row r="10767" spans="1:5">
      <c r="A10767" t="s">
        <v>37</v>
      </c>
      <c r="B10767" s="1">
        <v>43282</v>
      </c>
      <c r="C10767">
        <v>14</v>
      </c>
      <c r="D10767">
        <v>25</v>
      </c>
      <c r="E10767">
        <v>605</v>
      </c>
    </row>
    <row r="10768" spans="1:5">
      <c r="A10768" t="s">
        <v>37</v>
      </c>
      <c r="B10768" s="1">
        <v>43282</v>
      </c>
      <c r="C10768">
        <v>25</v>
      </c>
      <c r="D10768">
        <v>50</v>
      </c>
      <c r="E10768">
        <v>1252</v>
      </c>
    </row>
    <row r="10769" spans="1:5">
      <c r="A10769" t="s">
        <v>37</v>
      </c>
      <c r="B10769" s="1">
        <v>43282</v>
      </c>
      <c r="C10769">
        <v>50</v>
      </c>
      <c r="D10769">
        <v>100</v>
      </c>
      <c r="E10769">
        <v>276</v>
      </c>
    </row>
    <row r="10770" spans="1:5">
      <c r="A10770" t="s">
        <v>37</v>
      </c>
      <c r="B10770" s="1">
        <v>43282</v>
      </c>
      <c r="C10770">
        <v>100</v>
      </c>
      <c r="D10770">
        <v>5000</v>
      </c>
      <c r="E10770">
        <v>330</v>
      </c>
    </row>
    <row r="10771" spans="1:5">
      <c r="A10771" t="s">
        <v>37</v>
      </c>
      <c r="B10771" s="1">
        <v>43282</v>
      </c>
      <c r="C10771">
        <v>5000</v>
      </c>
      <c r="D10771">
        <v>30000</v>
      </c>
      <c r="E10771">
        <v>0</v>
      </c>
    </row>
    <row r="10772" spans="1:5">
      <c r="A10772" t="s">
        <v>37</v>
      </c>
      <c r="B10772" s="1">
        <v>43282</v>
      </c>
      <c r="C10772">
        <v>30000</v>
      </c>
      <c r="D10772" t="s">
        <v>53</v>
      </c>
      <c r="E10772">
        <v>0</v>
      </c>
    </row>
    <row r="10773" spans="1:5">
      <c r="A10773" t="s">
        <v>37</v>
      </c>
      <c r="B10773" s="1">
        <v>43313</v>
      </c>
      <c r="C10773">
        <v>1</v>
      </c>
      <c r="D10773">
        <v>2.5</v>
      </c>
      <c r="E10773">
        <v>190</v>
      </c>
    </row>
    <row r="10774" spans="1:5">
      <c r="A10774" t="s">
        <v>37</v>
      </c>
      <c r="B10774" s="1">
        <v>43313</v>
      </c>
      <c r="C10774">
        <v>2.5</v>
      </c>
      <c r="D10774">
        <v>4.5</v>
      </c>
      <c r="E10774">
        <v>2356</v>
      </c>
    </row>
    <row r="10775" spans="1:5">
      <c r="A10775" t="s">
        <v>37</v>
      </c>
      <c r="B10775" s="1">
        <v>43313</v>
      </c>
      <c r="C10775">
        <v>4.5</v>
      </c>
      <c r="D10775">
        <v>6.5</v>
      </c>
      <c r="E10775">
        <v>4787</v>
      </c>
    </row>
    <row r="10776" spans="1:5">
      <c r="A10776" t="s">
        <v>37</v>
      </c>
      <c r="B10776" s="1">
        <v>43313</v>
      </c>
      <c r="C10776">
        <v>6.5</v>
      </c>
      <c r="D10776">
        <v>9.5</v>
      </c>
      <c r="E10776">
        <v>6812</v>
      </c>
    </row>
    <row r="10777" spans="1:5">
      <c r="A10777" t="s">
        <v>37</v>
      </c>
      <c r="B10777" s="1">
        <v>43313</v>
      </c>
      <c r="C10777">
        <v>9.5</v>
      </c>
      <c r="D10777">
        <v>14</v>
      </c>
      <c r="E10777">
        <v>767</v>
      </c>
    </row>
    <row r="10778" spans="1:5">
      <c r="A10778" t="s">
        <v>37</v>
      </c>
      <c r="B10778" s="1">
        <v>43313</v>
      </c>
      <c r="C10778">
        <v>14</v>
      </c>
      <c r="D10778">
        <v>25</v>
      </c>
      <c r="E10778">
        <v>673</v>
      </c>
    </row>
    <row r="10779" spans="1:5">
      <c r="A10779" t="s">
        <v>37</v>
      </c>
      <c r="B10779" s="1">
        <v>43313</v>
      </c>
      <c r="C10779">
        <v>25</v>
      </c>
      <c r="D10779">
        <v>50</v>
      </c>
      <c r="E10779">
        <v>793</v>
      </c>
    </row>
    <row r="10780" spans="1:5">
      <c r="A10780" t="s">
        <v>37</v>
      </c>
      <c r="B10780" s="1">
        <v>43313</v>
      </c>
      <c r="C10780">
        <v>50</v>
      </c>
      <c r="D10780">
        <v>100</v>
      </c>
      <c r="E10780">
        <v>641</v>
      </c>
    </row>
    <row r="10781" spans="1:5">
      <c r="A10781" t="s">
        <v>37</v>
      </c>
      <c r="B10781" s="1">
        <v>43313</v>
      </c>
      <c r="C10781">
        <v>100</v>
      </c>
      <c r="D10781">
        <v>5000</v>
      </c>
      <c r="E10781">
        <v>251</v>
      </c>
    </row>
    <row r="10782" spans="1:5">
      <c r="A10782" t="s">
        <v>37</v>
      </c>
      <c r="B10782" s="1">
        <v>43313</v>
      </c>
      <c r="C10782">
        <v>5000</v>
      </c>
      <c r="D10782">
        <v>30000</v>
      </c>
      <c r="E10782">
        <v>0</v>
      </c>
    </row>
    <row r="10783" spans="1:5">
      <c r="A10783" t="s">
        <v>37</v>
      </c>
      <c r="B10783" s="1">
        <v>43313</v>
      </c>
      <c r="C10783">
        <v>30000</v>
      </c>
      <c r="D10783" t="s">
        <v>53</v>
      </c>
      <c r="E10783">
        <v>0</v>
      </c>
    </row>
    <row r="10784" spans="1:5">
      <c r="A10784" t="s">
        <v>37</v>
      </c>
      <c r="B10784" s="1">
        <v>43344</v>
      </c>
      <c r="C10784">
        <v>1</v>
      </c>
      <c r="D10784">
        <v>2.5</v>
      </c>
      <c r="E10784">
        <v>285</v>
      </c>
    </row>
    <row r="10785" spans="1:5">
      <c r="A10785" t="s">
        <v>37</v>
      </c>
      <c r="B10785" s="1">
        <v>43344</v>
      </c>
      <c r="C10785">
        <v>2.5</v>
      </c>
      <c r="D10785">
        <v>4.5</v>
      </c>
      <c r="E10785">
        <v>2406</v>
      </c>
    </row>
    <row r="10786" spans="1:5">
      <c r="A10786" t="s">
        <v>37</v>
      </c>
      <c r="B10786" s="1">
        <v>43344</v>
      </c>
      <c r="C10786">
        <v>4.5</v>
      </c>
      <c r="D10786">
        <v>6.5</v>
      </c>
      <c r="E10786">
        <v>3627</v>
      </c>
    </row>
    <row r="10787" spans="1:5">
      <c r="A10787" t="s">
        <v>37</v>
      </c>
      <c r="B10787" s="1">
        <v>43344</v>
      </c>
      <c r="C10787">
        <v>6.5</v>
      </c>
      <c r="D10787">
        <v>9.5</v>
      </c>
      <c r="E10787">
        <v>7477</v>
      </c>
    </row>
    <row r="10788" spans="1:5">
      <c r="A10788" t="s">
        <v>37</v>
      </c>
      <c r="B10788" s="1">
        <v>43344</v>
      </c>
      <c r="C10788">
        <v>9.5</v>
      </c>
      <c r="D10788">
        <v>14</v>
      </c>
      <c r="E10788">
        <v>531</v>
      </c>
    </row>
    <row r="10789" spans="1:5">
      <c r="A10789" t="s">
        <v>37</v>
      </c>
      <c r="B10789" s="1">
        <v>43344</v>
      </c>
      <c r="C10789">
        <v>14</v>
      </c>
      <c r="D10789">
        <v>25</v>
      </c>
      <c r="E10789">
        <v>548</v>
      </c>
    </row>
    <row r="10790" spans="1:5">
      <c r="A10790" t="s">
        <v>37</v>
      </c>
      <c r="B10790" s="1">
        <v>43344</v>
      </c>
      <c r="C10790">
        <v>25</v>
      </c>
      <c r="D10790">
        <v>50</v>
      </c>
      <c r="E10790">
        <v>972</v>
      </c>
    </row>
    <row r="10791" spans="1:5">
      <c r="A10791" t="s">
        <v>37</v>
      </c>
      <c r="B10791" s="1">
        <v>43344</v>
      </c>
      <c r="C10791">
        <v>50</v>
      </c>
      <c r="D10791">
        <v>100</v>
      </c>
      <c r="E10791">
        <v>484</v>
      </c>
    </row>
    <row r="10792" spans="1:5">
      <c r="A10792" t="s">
        <v>37</v>
      </c>
      <c r="B10792" s="1">
        <v>43344</v>
      </c>
      <c r="C10792">
        <v>100</v>
      </c>
      <c r="D10792">
        <v>5000</v>
      </c>
      <c r="E10792">
        <v>1187</v>
      </c>
    </row>
    <row r="10793" spans="1:5">
      <c r="A10793" t="s">
        <v>37</v>
      </c>
      <c r="B10793" s="1">
        <v>43344</v>
      </c>
      <c r="C10793">
        <v>5000</v>
      </c>
      <c r="D10793">
        <v>30000</v>
      </c>
      <c r="E10793">
        <v>0</v>
      </c>
    </row>
    <row r="10794" spans="1:5">
      <c r="A10794" t="s">
        <v>37</v>
      </c>
      <c r="B10794" s="1">
        <v>43344</v>
      </c>
      <c r="C10794">
        <v>30000</v>
      </c>
      <c r="D10794" t="s">
        <v>53</v>
      </c>
      <c r="E10794">
        <v>0</v>
      </c>
    </row>
    <row r="10795" spans="1:5">
      <c r="A10795" t="s">
        <v>37</v>
      </c>
      <c r="B10795" s="1">
        <v>43374</v>
      </c>
      <c r="C10795">
        <v>1</v>
      </c>
      <c r="D10795">
        <v>2.5</v>
      </c>
      <c r="E10795">
        <v>336</v>
      </c>
    </row>
    <row r="10796" spans="1:5">
      <c r="A10796" t="s">
        <v>37</v>
      </c>
      <c r="B10796" s="1">
        <v>43374</v>
      </c>
      <c r="C10796">
        <v>2.5</v>
      </c>
      <c r="D10796">
        <v>4.5</v>
      </c>
      <c r="E10796">
        <v>2371</v>
      </c>
    </row>
    <row r="10797" spans="1:5">
      <c r="A10797" t="s">
        <v>37</v>
      </c>
      <c r="B10797" s="1">
        <v>43374</v>
      </c>
      <c r="C10797">
        <v>4.5</v>
      </c>
      <c r="D10797">
        <v>6.5</v>
      </c>
      <c r="E10797">
        <v>4385</v>
      </c>
    </row>
    <row r="10798" spans="1:5">
      <c r="A10798" t="s">
        <v>37</v>
      </c>
      <c r="B10798" s="1">
        <v>43374</v>
      </c>
      <c r="C10798">
        <v>6.5</v>
      </c>
      <c r="D10798">
        <v>9.5</v>
      </c>
      <c r="E10798">
        <v>9160</v>
      </c>
    </row>
    <row r="10799" spans="1:5">
      <c r="A10799" t="s">
        <v>37</v>
      </c>
      <c r="B10799" s="1">
        <v>43374</v>
      </c>
      <c r="C10799">
        <v>9.5</v>
      </c>
      <c r="D10799">
        <v>14</v>
      </c>
      <c r="E10799">
        <v>637</v>
      </c>
    </row>
    <row r="10800" spans="1:5">
      <c r="A10800" t="s">
        <v>37</v>
      </c>
      <c r="B10800" s="1">
        <v>43374</v>
      </c>
      <c r="C10800">
        <v>14</v>
      </c>
      <c r="D10800">
        <v>25</v>
      </c>
      <c r="E10800">
        <v>756</v>
      </c>
    </row>
    <row r="10801" spans="1:5">
      <c r="A10801" t="s">
        <v>37</v>
      </c>
      <c r="B10801" s="1">
        <v>43374</v>
      </c>
      <c r="C10801">
        <v>25</v>
      </c>
      <c r="D10801">
        <v>50</v>
      </c>
      <c r="E10801">
        <v>1253</v>
      </c>
    </row>
    <row r="10802" spans="1:5">
      <c r="A10802" t="s">
        <v>37</v>
      </c>
      <c r="B10802" s="1">
        <v>43374</v>
      </c>
      <c r="C10802">
        <v>50</v>
      </c>
      <c r="D10802">
        <v>100</v>
      </c>
      <c r="E10802">
        <v>911</v>
      </c>
    </row>
    <row r="10803" spans="1:5">
      <c r="A10803" t="s">
        <v>37</v>
      </c>
      <c r="B10803" s="1">
        <v>43374</v>
      </c>
      <c r="C10803">
        <v>100</v>
      </c>
      <c r="D10803">
        <v>5000</v>
      </c>
      <c r="E10803">
        <v>1226</v>
      </c>
    </row>
    <row r="10804" spans="1:5">
      <c r="A10804" t="s">
        <v>37</v>
      </c>
      <c r="B10804" s="1">
        <v>43374</v>
      </c>
      <c r="C10804">
        <v>5000</v>
      </c>
      <c r="D10804">
        <v>30000</v>
      </c>
      <c r="E10804">
        <v>0</v>
      </c>
    </row>
    <row r="10805" spans="1:5">
      <c r="A10805" t="s">
        <v>37</v>
      </c>
      <c r="B10805" s="1">
        <v>43374</v>
      </c>
      <c r="C10805">
        <v>30000</v>
      </c>
      <c r="D10805" t="s">
        <v>53</v>
      </c>
      <c r="E10805">
        <v>0</v>
      </c>
    </row>
    <row r="10806" spans="1:5">
      <c r="A10806" t="s">
        <v>37</v>
      </c>
      <c r="B10806" s="1">
        <v>43405</v>
      </c>
      <c r="C10806">
        <v>1</v>
      </c>
      <c r="D10806">
        <v>2.5</v>
      </c>
      <c r="E10806">
        <v>265</v>
      </c>
    </row>
    <row r="10807" spans="1:5">
      <c r="A10807" t="s">
        <v>37</v>
      </c>
      <c r="B10807" s="1">
        <v>43405</v>
      </c>
      <c r="C10807">
        <v>2.5</v>
      </c>
      <c r="D10807">
        <v>4.5</v>
      </c>
      <c r="E10807">
        <v>2460</v>
      </c>
    </row>
    <row r="10808" spans="1:5">
      <c r="A10808" t="s">
        <v>37</v>
      </c>
      <c r="B10808" s="1">
        <v>43405</v>
      </c>
      <c r="C10808">
        <v>4.5</v>
      </c>
      <c r="D10808">
        <v>6.5</v>
      </c>
      <c r="E10808">
        <v>4737</v>
      </c>
    </row>
    <row r="10809" spans="1:5">
      <c r="A10809" t="s">
        <v>37</v>
      </c>
      <c r="B10809" s="1">
        <v>43405</v>
      </c>
      <c r="C10809">
        <v>6.5</v>
      </c>
      <c r="D10809">
        <v>9.5</v>
      </c>
      <c r="E10809">
        <v>10966</v>
      </c>
    </row>
    <row r="10810" spans="1:5">
      <c r="A10810" t="s">
        <v>37</v>
      </c>
      <c r="B10810" s="1">
        <v>43405</v>
      </c>
      <c r="C10810">
        <v>9.5</v>
      </c>
      <c r="D10810">
        <v>14</v>
      </c>
      <c r="E10810">
        <v>664</v>
      </c>
    </row>
    <row r="10811" spans="1:5">
      <c r="A10811" t="s">
        <v>37</v>
      </c>
      <c r="B10811" s="1">
        <v>43405</v>
      </c>
      <c r="C10811">
        <v>14</v>
      </c>
      <c r="D10811">
        <v>25</v>
      </c>
      <c r="E10811">
        <v>710</v>
      </c>
    </row>
    <row r="10812" spans="1:5">
      <c r="A10812" t="s">
        <v>37</v>
      </c>
      <c r="B10812" s="1">
        <v>43405</v>
      </c>
      <c r="C10812">
        <v>25</v>
      </c>
      <c r="D10812">
        <v>50</v>
      </c>
      <c r="E10812">
        <v>1449</v>
      </c>
    </row>
    <row r="10813" spans="1:5">
      <c r="A10813" t="s">
        <v>37</v>
      </c>
      <c r="B10813" s="1">
        <v>43405</v>
      </c>
      <c r="C10813">
        <v>50</v>
      </c>
      <c r="D10813">
        <v>100</v>
      </c>
      <c r="E10813">
        <v>1645</v>
      </c>
    </row>
    <row r="10814" spans="1:5">
      <c r="A10814" t="s">
        <v>37</v>
      </c>
      <c r="B10814" s="1">
        <v>43405</v>
      </c>
      <c r="C10814">
        <v>100</v>
      </c>
      <c r="D10814">
        <v>5000</v>
      </c>
      <c r="E10814">
        <v>783</v>
      </c>
    </row>
    <row r="10815" spans="1:5">
      <c r="A10815" t="s">
        <v>37</v>
      </c>
      <c r="B10815" s="1">
        <v>43405</v>
      </c>
      <c r="C10815">
        <v>5000</v>
      </c>
      <c r="D10815">
        <v>30000</v>
      </c>
      <c r="E10815">
        <v>0</v>
      </c>
    </row>
    <row r="10816" spans="1:5">
      <c r="A10816" t="s">
        <v>37</v>
      </c>
      <c r="B10816" s="1">
        <v>43405</v>
      </c>
      <c r="C10816">
        <v>30000</v>
      </c>
      <c r="D10816" t="s">
        <v>53</v>
      </c>
      <c r="E10816">
        <v>0</v>
      </c>
    </row>
    <row r="10817" spans="1:5">
      <c r="A10817" t="s">
        <v>37</v>
      </c>
      <c r="B10817" s="1">
        <v>43435</v>
      </c>
      <c r="C10817">
        <v>1</v>
      </c>
      <c r="D10817">
        <v>2.5</v>
      </c>
      <c r="E10817">
        <v>171</v>
      </c>
    </row>
    <row r="10818" spans="1:5">
      <c r="A10818" t="s">
        <v>37</v>
      </c>
      <c r="B10818" s="1">
        <v>43435</v>
      </c>
      <c r="C10818">
        <v>2.5</v>
      </c>
      <c r="D10818">
        <v>4.5</v>
      </c>
      <c r="E10818">
        <v>1952</v>
      </c>
    </row>
    <row r="10819" spans="1:5">
      <c r="A10819" t="s">
        <v>37</v>
      </c>
      <c r="B10819" s="1">
        <v>43435</v>
      </c>
      <c r="C10819">
        <v>4.5</v>
      </c>
      <c r="D10819">
        <v>6.5</v>
      </c>
      <c r="E10819">
        <v>4120</v>
      </c>
    </row>
    <row r="10820" spans="1:5">
      <c r="A10820" t="s">
        <v>37</v>
      </c>
      <c r="B10820" s="1">
        <v>43435</v>
      </c>
      <c r="C10820">
        <v>6.5</v>
      </c>
      <c r="D10820">
        <v>9.5</v>
      </c>
      <c r="E10820">
        <v>10038</v>
      </c>
    </row>
    <row r="10821" spans="1:5">
      <c r="A10821" t="s">
        <v>37</v>
      </c>
      <c r="B10821" s="1">
        <v>43435</v>
      </c>
      <c r="C10821">
        <v>9.5</v>
      </c>
      <c r="D10821">
        <v>14</v>
      </c>
      <c r="E10821">
        <v>1027</v>
      </c>
    </row>
    <row r="10822" spans="1:5">
      <c r="A10822" t="s">
        <v>37</v>
      </c>
      <c r="B10822" s="1">
        <v>43435</v>
      </c>
      <c r="C10822">
        <v>14</v>
      </c>
      <c r="D10822">
        <v>25</v>
      </c>
      <c r="E10822">
        <v>1029</v>
      </c>
    </row>
    <row r="10823" spans="1:5">
      <c r="A10823" t="s">
        <v>37</v>
      </c>
      <c r="B10823" s="1">
        <v>43435</v>
      </c>
      <c r="C10823">
        <v>25</v>
      </c>
      <c r="D10823">
        <v>50</v>
      </c>
      <c r="E10823">
        <v>1604</v>
      </c>
    </row>
    <row r="10824" spans="1:5">
      <c r="A10824" t="s">
        <v>37</v>
      </c>
      <c r="B10824" s="1">
        <v>43435</v>
      </c>
      <c r="C10824">
        <v>50</v>
      </c>
      <c r="D10824">
        <v>100</v>
      </c>
      <c r="E10824">
        <v>2646</v>
      </c>
    </row>
    <row r="10825" spans="1:5">
      <c r="A10825" t="s">
        <v>37</v>
      </c>
      <c r="B10825" s="1">
        <v>43435</v>
      </c>
      <c r="C10825">
        <v>100</v>
      </c>
      <c r="D10825">
        <v>5000</v>
      </c>
      <c r="E10825">
        <v>1002</v>
      </c>
    </row>
    <row r="10826" spans="1:5">
      <c r="A10826" t="s">
        <v>37</v>
      </c>
      <c r="B10826" s="1">
        <v>43435</v>
      </c>
      <c r="C10826">
        <v>5000</v>
      </c>
      <c r="D10826">
        <v>30000</v>
      </c>
      <c r="E10826">
        <v>0</v>
      </c>
    </row>
    <row r="10827" spans="1:5">
      <c r="A10827" t="s">
        <v>37</v>
      </c>
      <c r="B10827" s="1">
        <v>43435</v>
      </c>
      <c r="C10827">
        <v>30000</v>
      </c>
      <c r="D10827" t="s">
        <v>53</v>
      </c>
      <c r="E10827">
        <v>0</v>
      </c>
    </row>
    <row r="10828" spans="1:5">
      <c r="A10828" t="s">
        <v>37</v>
      </c>
      <c r="B10828" s="1">
        <v>43466</v>
      </c>
      <c r="C10828">
        <v>1</v>
      </c>
      <c r="D10828">
        <v>2.5</v>
      </c>
      <c r="E10828">
        <v>179</v>
      </c>
    </row>
    <row r="10829" spans="1:5">
      <c r="A10829" t="s">
        <v>37</v>
      </c>
      <c r="B10829" s="1">
        <v>43466</v>
      </c>
      <c r="C10829">
        <v>2.5</v>
      </c>
      <c r="D10829">
        <v>4.5</v>
      </c>
      <c r="E10829">
        <v>2355</v>
      </c>
    </row>
    <row r="10830" spans="1:5">
      <c r="A10830" t="s">
        <v>37</v>
      </c>
      <c r="B10830" s="1">
        <v>43466</v>
      </c>
      <c r="C10830">
        <v>4.5</v>
      </c>
      <c r="D10830">
        <v>6.5</v>
      </c>
      <c r="E10830">
        <v>3560</v>
      </c>
    </row>
    <row r="10831" spans="1:5">
      <c r="A10831" t="s">
        <v>37</v>
      </c>
      <c r="B10831" s="1">
        <v>43466</v>
      </c>
      <c r="C10831">
        <v>6.5</v>
      </c>
      <c r="D10831">
        <v>9.5</v>
      </c>
      <c r="E10831">
        <v>8232</v>
      </c>
    </row>
    <row r="10832" spans="1:5">
      <c r="A10832" t="s">
        <v>37</v>
      </c>
      <c r="B10832" s="1">
        <v>43466</v>
      </c>
      <c r="C10832">
        <v>9.5</v>
      </c>
      <c r="D10832">
        <v>14</v>
      </c>
      <c r="E10832">
        <v>548</v>
      </c>
    </row>
    <row r="10833" spans="1:5">
      <c r="A10833" t="s">
        <v>37</v>
      </c>
      <c r="B10833" s="1">
        <v>43466</v>
      </c>
      <c r="C10833">
        <v>14</v>
      </c>
      <c r="D10833">
        <v>25</v>
      </c>
      <c r="E10833">
        <v>396</v>
      </c>
    </row>
    <row r="10834" spans="1:5">
      <c r="A10834" t="s">
        <v>37</v>
      </c>
      <c r="B10834" s="1">
        <v>43466</v>
      </c>
      <c r="C10834">
        <v>25</v>
      </c>
      <c r="D10834">
        <v>50</v>
      </c>
      <c r="E10834">
        <v>680</v>
      </c>
    </row>
    <row r="10835" spans="1:5">
      <c r="A10835" t="s">
        <v>37</v>
      </c>
      <c r="B10835" s="1">
        <v>43466</v>
      </c>
      <c r="C10835">
        <v>50</v>
      </c>
      <c r="D10835">
        <v>100</v>
      </c>
      <c r="E10835">
        <v>299</v>
      </c>
    </row>
    <row r="10836" spans="1:5">
      <c r="A10836" t="s">
        <v>37</v>
      </c>
      <c r="B10836" s="1">
        <v>43466</v>
      </c>
      <c r="C10836">
        <v>100</v>
      </c>
      <c r="D10836">
        <v>5000</v>
      </c>
      <c r="E10836">
        <v>1723</v>
      </c>
    </row>
    <row r="10837" spans="1:5">
      <c r="A10837" t="s">
        <v>37</v>
      </c>
      <c r="B10837" s="1">
        <v>43466</v>
      </c>
      <c r="C10837">
        <v>5000</v>
      </c>
      <c r="D10837">
        <v>30000</v>
      </c>
      <c r="E10837">
        <v>21180</v>
      </c>
    </row>
    <row r="10838" spans="1:5">
      <c r="A10838" t="s">
        <v>37</v>
      </c>
      <c r="B10838" s="1">
        <v>43466</v>
      </c>
      <c r="C10838">
        <v>30000</v>
      </c>
      <c r="D10838" t="s">
        <v>53</v>
      </c>
      <c r="E10838">
        <v>0</v>
      </c>
    </row>
    <row r="10839" spans="1:5">
      <c r="A10839" t="s">
        <v>37</v>
      </c>
      <c r="B10839" s="1">
        <v>43497</v>
      </c>
      <c r="C10839">
        <v>1</v>
      </c>
      <c r="D10839">
        <v>2.5</v>
      </c>
      <c r="E10839">
        <v>188</v>
      </c>
    </row>
    <row r="10840" spans="1:5">
      <c r="A10840" t="s">
        <v>37</v>
      </c>
      <c r="B10840" s="1">
        <v>43497</v>
      </c>
      <c r="C10840">
        <v>2.5</v>
      </c>
      <c r="D10840">
        <v>4.5</v>
      </c>
      <c r="E10840">
        <v>2172</v>
      </c>
    </row>
    <row r="10841" spans="1:5">
      <c r="A10841" t="s">
        <v>37</v>
      </c>
      <c r="B10841" s="1">
        <v>43497</v>
      </c>
      <c r="C10841">
        <v>4.5</v>
      </c>
      <c r="D10841">
        <v>6.5</v>
      </c>
      <c r="E10841">
        <v>4145</v>
      </c>
    </row>
    <row r="10842" spans="1:5">
      <c r="A10842" t="s">
        <v>37</v>
      </c>
      <c r="B10842" s="1">
        <v>43497</v>
      </c>
      <c r="C10842">
        <v>6.5</v>
      </c>
      <c r="D10842">
        <v>9.5</v>
      </c>
      <c r="E10842">
        <v>9330</v>
      </c>
    </row>
    <row r="10843" spans="1:5">
      <c r="A10843" t="s">
        <v>37</v>
      </c>
      <c r="B10843" s="1">
        <v>43497</v>
      </c>
      <c r="C10843">
        <v>9.5</v>
      </c>
      <c r="D10843">
        <v>14</v>
      </c>
      <c r="E10843">
        <v>552</v>
      </c>
    </row>
    <row r="10844" spans="1:5">
      <c r="A10844" t="s">
        <v>37</v>
      </c>
      <c r="B10844" s="1">
        <v>43497</v>
      </c>
      <c r="C10844">
        <v>14</v>
      </c>
      <c r="D10844">
        <v>25</v>
      </c>
      <c r="E10844">
        <v>618</v>
      </c>
    </row>
    <row r="10845" spans="1:5">
      <c r="A10845" t="s">
        <v>37</v>
      </c>
      <c r="B10845" s="1">
        <v>43497</v>
      </c>
      <c r="C10845">
        <v>25</v>
      </c>
      <c r="D10845">
        <v>50</v>
      </c>
      <c r="E10845">
        <v>796</v>
      </c>
    </row>
    <row r="10846" spans="1:5">
      <c r="A10846" t="s">
        <v>37</v>
      </c>
      <c r="B10846" s="1">
        <v>43497</v>
      </c>
      <c r="C10846">
        <v>50</v>
      </c>
      <c r="D10846">
        <v>100</v>
      </c>
      <c r="E10846">
        <v>837</v>
      </c>
    </row>
    <row r="10847" spans="1:5">
      <c r="A10847" t="s">
        <v>37</v>
      </c>
      <c r="B10847" s="1">
        <v>43497</v>
      </c>
      <c r="C10847">
        <v>100</v>
      </c>
      <c r="D10847">
        <v>5000</v>
      </c>
      <c r="E10847">
        <v>191</v>
      </c>
    </row>
    <row r="10848" spans="1:5">
      <c r="A10848" t="s">
        <v>37</v>
      </c>
      <c r="B10848" s="1">
        <v>43497</v>
      </c>
      <c r="C10848">
        <v>5000</v>
      </c>
      <c r="D10848">
        <v>30000</v>
      </c>
      <c r="E10848">
        <v>11424</v>
      </c>
    </row>
    <row r="10849" spans="1:5">
      <c r="A10849" t="s">
        <v>37</v>
      </c>
      <c r="B10849" s="1">
        <v>43497</v>
      </c>
      <c r="C10849">
        <v>30000</v>
      </c>
      <c r="D10849" t="s">
        <v>53</v>
      </c>
      <c r="E10849">
        <v>0</v>
      </c>
    </row>
    <row r="10850" spans="1:5">
      <c r="A10850" t="s">
        <v>37</v>
      </c>
      <c r="B10850" s="1">
        <v>43525</v>
      </c>
      <c r="C10850">
        <v>1</v>
      </c>
      <c r="D10850">
        <v>2.5</v>
      </c>
      <c r="E10850">
        <v>162</v>
      </c>
    </row>
    <row r="10851" spans="1:5">
      <c r="A10851" t="s">
        <v>37</v>
      </c>
      <c r="B10851" s="1">
        <v>43525</v>
      </c>
      <c r="C10851">
        <v>2.5</v>
      </c>
      <c r="D10851">
        <v>4.5</v>
      </c>
      <c r="E10851">
        <v>2151</v>
      </c>
    </row>
    <row r="10852" spans="1:5">
      <c r="A10852" t="s">
        <v>37</v>
      </c>
      <c r="B10852" s="1">
        <v>43525</v>
      </c>
      <c r="C10852">
        <v>4.5</v>
      </c>
      <c r="D10852">
        <v>6.5</v>
      </c>
      <c r="E10852">
        <v>3637</v>
      </c>
    </row>
    <row r="10853" spans="1:5">
      <c r="A10853" t="s">
        <v>37</v>
      </c>
      <c r="B10853" s="1">
        <v>43525</v>
      </c>
      <c r="C10853">
        <v>6.5</v>
      </c>
      <c r="D10853">
        <v>9.5</v>
      </c>
      <c r="E10853">
        <v>9467</v>
      </c>
    </row>
    <row r="10854" spans="1:5">
      <c r="A10854" t="s">
        <v>37</v>
      </c>
      <c r="B10854" s="1">
        <v>43525</v>
      </c>
      <c r="C10854">
        <v>9.5</v>
      </c>
      <c r="D10854">
        <v>14</v>
      </c>
      <c r="E10854">
        <v>682</v>
      </c>
    </row>
    <row r="10855" spans="1:5">
      <c r="A10855" t="s">
        <v>37</v>
      </c>
      <c r="B10855" s="1">
        <v>43525</v>
      </c>
      <c r="C10855">
        <v>14</v>
      </c>
      <c r="D10855">
        <v>25</v>
      </c>
      <c r="E10855">
        <v>508</v>
      </c>
    </row>
    <row r="10856" spans="1:5">
      <c r="A10856" t="s">
        <v>37</v>
      </c>
      <c r="B10856" s="1">
        <v>43525</v>
      </c>
      <c r="C10856">
        <v>25</v>
      </c>
      <c r="D10856">
        <v>50</v>
      </c>
      <c r="E10856">
        <v>755</v>
      </c>
    </row>
    <row r="10857" spans="1:5">
      <c r="A10857" t="s">
        <v>37</v>
      </c>
      <c r="B10857" s="1">
        <v>43525</v>
      </c>
      <c r="C10857">
        <v>50</v>
      </c>
      <c r="D10857">
        <v>100</v>
      </c>
      <c r="E10857">
        <v>969</v>
      </c>
    </row>
    <row r="10858" spans="1:5">
      <c r="A10858" t="s">
        <v>37</v>
      </c>
      <c r="B10858" s="1">
        <v>43525</v>
      </c>
      <c r="C10858">
        <v>100</v>
      </c>
      <c r="D10858">
        <v>5000</v>
      </c>
      <c r="E10858">
        <v>0</v>
      </c>
    </row>
    <row r="10859" spans="1:5">
      <c r="A10859" t="s">
        <v>37</v>
      </c>
      <c r="B10859" s="1">
        <v>43525</v>
      </c>
      <c r="C10859">
        <v>5000</v>
      </c>
      <c r="D10859">
        <v>30000</v>
      </c>
      <c r="E10859">
        <v>0</v>
      </c>
    </row>
    <row r="10860" spans="1:5">
      <c r="A10860" t="s">
        <v>37</v>
      </c>
      <c r="B10860" s="1">
        <v>43525</v>
      </c>
      <c r="C10860">
        <v>30000</v>
      </c>
      <c r="D10860" t="s">
        <v>53</v>
      </c>
      <c r="E10860">
        <v>0</v>
      </c>
    </row>
    <row r="10861" spans="1:5">
      <c r="A10861" t="s">
        <v>37</v>
      </c>
      <c r="B10861" s="1">
        <v>43556</v>
      </c>
      <c r="C10861">
        <v>1</v>
      </c>
      <c r="D10861">
        <v>2.5</v>
      </c>
      <c r="E10861">
        <v>131</v>
      </c>
    </row>
    <row r="10862" spans="1:5">
      <c r="A10862" t="s">
        <v>37</v>
      </c>
      <c r="B10862" s="1">
        <v>43556</v>
      </c>
      <c r="C10862">
        <v>2.5</v>
      </c>
      <c r="D10862">
        <v>4.5</v>
      </c>
      <c r="E10862">
        <v>1756</v>
      </c>
    </row>
    <row r="10863" spans="1:5">
      <c r="A10863" t="s">
        <v>37</v>
      </c>
      <c r="B10863" s="1">
        <v>43556</v>
      </c>
      <c r="C10863">
        <v>4.5</v>
      </c>
      <c r="D10863">
        <v>6.5</v>
      </c>
      <c r="E10863">
        <v>2926</v>
      </c>
    </row>
    <row r="10864" spans="1:5">
      <c r="A10864" t="s">
        <v>37</v>
      </c>
      <c r="B10864" s="1">
        <v>43556</v>
      </c>
      <c r="C10864">
        <v>6.5</v>
      </c>
      <c r="D10864">
        <v>9.5</v>
      </c>
      <c r="E10864">
        <v>9088</v>
      </c>
    </row>
    <row r="10865" spans="1:5">
      <c r="A10865" t="s">
        <v>37</v>
      </c>
      <c r="B10865" s="1">
        <v>43556</v>
      </c>
      <c r="C10865">
        <v>9.5</v>
      </c>
      <c r="D10865">
        <v>14</v>
      </c>
      <c r="E10865">
        <v>427</v>
      </c>
    </row>
    <row r="10866" spans="1:5">
      <c r="A10866" t="s">
        <v>37</v>
      </c>
      <c r="B10866" s="1">
        <v>43556</v>
      </c>
      <c r="C10866">
        <v>14</v>
      </c>
      <c r="D10866">
        <v>25</v>
      </c>
      <c r="E10866">
        <v>238</v>
      </c>
    </row>
    <row r="10867" spans="1:5">
      <c r="A10867" t="s">
        <v>37</v>
      </c>
      <c r="B10867" s="1">
        <v>43556</v>
      </c>
      <c r="C10867">
        <v>25</v>
      </c>
      <c r="D10867">
        <v>50</v>
      </c>
      <c r="E10867">
        <v>630</v>
      </c>
    </row>
    <row r="10868" spans="1:5">
      <c r="A10868" t="s">
        <v>37</v>
      </c>
      <c r="B10868" s="1">
        <v>43556</v>
      </c>
      <c r="C10868">
        <v>50</v>
      </c>
      <c r="D10868">
        <v>100</v>
      </c>
      <c r="E10868">
        <v>726</v>
      </c>
    </row>
    <row r="10869" spans="1:5">
      <c r="A10869" t="s">
        <v>37</v>
      </c>
      <c r="B10869" s="1">
        <v>43556</v>
      </c>
      <c r="C10869">
        <v>100</v>
      </c>
      <c r="D10869">
        <v>5000</v>
      </c>
      <c r="E10869">
        <v>199</v>
      </c>
    </row>
    <row r="10870" spans="1:5">
      <c r="A10870" t="s">
        <v>37</v>
      </c>
      <c r="B10870" s="1">
        <v>43556</v>
      </c>
      <c r="C10870">
        <v>5000</v>
      </c>
      <c r="D10870">
        <v>30000</v>
      </c>
      <c r="E10870">
        <v>0</v>
      </c>
    </row>
    <row r="10871" spans="1:5">
      <c r="A10871" t="s">
        <v>37</v>
      </c>
      <c r="B10871" s="1">
        <v>43556</v>
      </c>
      <c r="C10871">
        <v>30000</v>
      </c>
      <c r="D10871" t="s">
        <v>53</v>
      </c>
      <c r="E10871">
        <v>0</v>
      </c>
    </row>
    <row r="10872" spans="1:5">
      <c r="A10872" t="s">
        <v>37</v>
      </c>
      <c r="B10872" s="1">
        <v>43586</v>
      </c>
      <c r="C10872">
        <v>1</v>
      </c>
      <c r="D10872">
        <v>2.5</v>
      </c>
      <c r="E10872">
        <v>95</v>
      </c>
    </row>
    <row r="10873" spans="1:5">
      <c r="A10873" t="s">
        <v>37</v>
      </c>
      <c r="B10873" s="1">
        <v>43586</v>
      </c>
      <c r="C10873">
        <v>2.5</v>
      </c>
      <c r="D10873">
        <v>4.5</v>
      </c>
      <c r="E10873">
        <v>2024</v>
      </c>
    </row>
    <row r="10874" spans="1:5">
      <c r="A10874" t="s">
        <v>37</v>
      </c>
      <c r="B10874" s="1">
        <v>43586</v>
      </c>
      <c r="C10874">
        <v>4.5</v>
      </c>
      <c r="D10874">
        <v>6.5</v>
      </c>
      <c r="E10874">
        <v>3258</v>
      </c>
    </row>
    <row r="10875" spans="1:5">
      <c r="A10875" t="s">
        <v>37</v>
      </c>
      <c r="B10875" s="1">
        <v>43586</v>
      </c>
      <c r="C10875">
        <v>6.5</v>
      </c>
      <c r="D10875">
        <v>9.5</v>
      </c>
      <c r="E10875">
        <v>11483</v>
      </c>
    </row>
    <row r="10876" spans="1:5">
      <c r="A10876" t="s">
        <v>37</v>
      </c>
      <c r="B10876" s="1">
        <v>43586</v>
      </c>
      <c r="C10876">
        <v>9.5</v>
      </c>
      <c r="D10876">
        <v>14</v>
      </c>
      <c r="E10876">
        <v>642</v>
      </c>
    </row>
    <row r="10877" spans="1:5">
      <c r="A10877" t="s">
        <v>37</v>
      </c>
      <c r="B10877" s="1">
        <v>43586</v>
      </c>
      <c r="C10877">
        <v>14</v>
      </c>
      <c r="D10877">
        <v>25</v>
      </c>
      <c r="E10877">
        <v>403</v>
      </c>
    </row>
    <row r="10878" spans="1:5">
      <c r="A10878" t="s">
        <v>37</v>
      </c>
      <c r="B10878" s="1">
        <v>43586</v>
      </c>
      <c r="C10878">
        <v>25</v>
      </c>
      <c r="D10878">
        <v>50</v>
      </c>
      <c r="E10878">
        <v>1125</v>
      </c>
    </row>
    <row r="10879" spans="1:5">
      <c r="A10879" t="s">
        <v>37</v>
      </c>
      <c r="B10879" s="1">
        <v>43586</v>
      </c>
      <c r="C10879">
        <v>50</v>
      </c>
      <c r="D10879">
        <v>100</v>
      </c>
      <c r="E10879">
        <v>1180</v>
      </c>
    </row>
    <row r="10880" spans="1:5">
      <c r="A10880" t="s">
        <v>37</v>
      </c>
      <c r="B10880" s="1">
        <v>43586</v>
      </c>
      <c r="C10880">
        <v>100</v>
      </c>
      <c r="D10880">
        <v>5000</v>
      </c>
      <c r="E10880">
        <v>201</v>
      </c>
    </row>
    <row r="10881" spans="1:5">
      <c r="A10881" t="s">
        <v>37</v>
      </c>
      <c r="B10881" s="1">
        <v>43586</v>
      </c>
      <c r="C10881">
        <v>5000</v>
      </c>
      <c r="D10881">
        <v>30000</v>
      </c>
      <c r="E10881">
        <v>0</v>
      </c>
    </row>
    <row r="10882" spans="1:5">
      <c r="A10882" t="s">
        <v>37</v>
      </c>
      <c r="B10882" s="1">
        <v>43586</v>
      </c>
      <c r="C10882">
        <v>30000</v>
      </c>
      <c r="D10882" t="s">
        <v>53</v>
      </c>
      <c r="E10882">
        <v>0</v>
      </c>
    </row>
    <row r="10883" spans="1:5">
      <c r="A10883" t="s">
        <v>37</v>
      </c>
      <c r="B10883" s="1">
        <v>43617</v>
      </c>
      <c r="C10883">
        <v>1</v>
      </c>
      <c r="D10883">
        <v>2.5</v>
      </c>
      <c r="E10883">
        <v>106</v>
      </c>
    </row>
    <row r="10884" spans="1:5">
      <c r="A10884" t="s">
        <v>37</v>
      </c>
      <c r="B10884" s="1">
        <v>43617</v>
      </c>
      <c r="C10884">
        <v>2.5</v>
      </c>
      <c r="D10884">
        <v>4.5</v>
      </c>
      <c r="E10884">
        <v>1802</v>
      </c>
    </row>
    <row r="10885" spans="1:5">
      <c r="A10885" t="s">
        <v>37</v>
      </c>
      <c r="B10885" s="1">
        <v>43617</v>
      </c>
      <c r="C10885">
        <v>4.5</v>
      </c>
      <c r="D10885">
        <v>6.5</v>
      </c>
      <c r="E10885">
        <v>2450</v>
      </c>
    </row>
    <row r="10886" spans="1:5">
      <c r="A10886" t="s">
        <v>37</v>
      </c>
      <c r="B10886" s="1">
        <v>43617</v>
      </c>
      <c r="C10886">
        <v>6.5</v>
      </c>
      <c r="D10886">
        <v>9.5</v>
      </c>
      <c r="E10886">
        <v>8991</v>
      </c>
    </row>
    <row r="10887" spans="1:5">
      <c r="A10887" t="s">
        <v>37</v>
      </c>
      <c r="B10887" s="1">
        <v>43617</v>
      </c>
      <c r="C10887">
        <v>9.5</v>
      </c>
      <c r="D10887">
        <v>14</v>
      </c>
      <c r="E10887">
        <v>553</v>
      </c>
    </row>
    <row r="10888" spans="1:5">
      <c r="A10888" t="s">
        <v>37</v>
      </c>
      <c r="B10888" s="1">
        <v>43617</v>
      </c>
      <c r="C10888">
        <v>14</v>
      </c>
      <c r="D10888">
        <v>25</v>
      </c>
      <c r="E10888">
        <v>422</v>
      </c>
    </row>
    <row r="10889" spans="1:5">
      <c r="A10889" t="s">
        <v>37</v>
      </c>
      <c r="B10889" s="1">
        <v>43617</v>
      </c>
      <c r="C10889">
        <v>25</v>
      </c>
      <c r="D10889">
        <v>50</v>
      </c>
      <c r="E10889">
        <v>1046</v>
      </c>
    </row>
    <row r="10890" spans="1:5">
      <c r="A10890" t="s">
        <v>37</v>
      </c>
      <c r="B10890" s="1">
        <v>43617</v>
      </c>
      <c r="C10890">
        <v>50</v>
      </c>
      <c r="D10890">
        <v>100</v>
      </c>
      <c r="E10890">
        <v>1601</v>
      </c>
    </row>
    <row r="10891" spans="1:5">
      <c r="A10891" t="s">
        <v>37</v>
      </c>
      <c r="B10891" s="1">
        <v>43617</v>
      </c>
      <c r="C10891">
        <v>100</v>
      </c>
      <c r="D10891">
        <v>5000</v>
      </c>
      <c r="E10891">
        <v>1902</v>
      </c>
    </row>
    <row r="10892" spans="1:5">
      <c r="A10892" t="s">
        <v>37</v>
      </c>
      <c r="B10892" s="1">
        <v>43617</v>
      </c>
      <c r="C10892">
        <v>5000</v>
      </c>
      <c r="D10892">
        <v>30000</v>
      </c>
      <c r="E10892">
        <v>0</v>
      </c>
    </row>
    <row r="10893" spans="1:5">
      <c r="A10893" t="s">
        <v>37</v>
      </c>
      <c r="B10893" s="1">
        <v>43617</v>
      </c>
      <c r="C10893">
        <v>30000</v>
      </c>
      <c r="D10893" t="s">
        <v>53</v>
      </c>
      <c r="E10893">
        <v>0</v>
      </c>
    </row>
    <row r="10894" spans="1:5">
      <c r="A10894" t="s">
        <v>37</v>
      </c>
      <c r="B10894" s="1">
        <v>43647</v>
      </c>
      <c r="C10894">
        <v>1</v>
      </c>
      <c r="D10894">
        <v>2.5</v>
      </c>
      <c r="E10894">
        <v>114</v>
      </c>
    </row>
    <row r="10895" spans="1:5">
      <c r="A10895" t="s">
        <v>37</v>
      </c>
      <c r="B10895" s="1">
        <v>43647</v>
      </c>
      <c r="C10895">
        <v>2.5</v>
      </c>
      <c r="D10895">
        <v>4.5</v>
      </c>
      <c r="E10895">
        <v>1772</v>
      </c>
    </row>
    <row r="10896" spans="1:5">
      <c r="A10896" t="s">
        <v>37</v>
      </c>
      <c r="B10896" s="1">
        <v>43647</v>
      </c>
      <c r="C10896">
        <v>4.5</v>
      </c>
      <c r="D10896">
        <v>6.5</v>
      </c>
      <c r="E10896">
        <v>3205</v>
      </c>
    </row>
    <row r="10897" spans="1:5">
      <c r="A10897" t="s">
        <v>37</v>
      </c>
      <c r="B10897" s="1">
        <v>43647</v>
      </c>
      <c r="C10897">
        <v>6.5</v>
      </c>
      <c r="D10897">
        <v>9.5</v>
      </c>
      <c r="E10897">
        <v>11854</v>
      </c>
    </row>
    <row r="10898" spans="1:5">
      <c r="A10898" t="s">
        <v>37</v>
      </c>
      <c r="B10898" s="1">
        <v>43647</v>
      </c>
      <c r="C10898">
        <v>9.5</v>
      </c>
      <c r="D10898">
        <v>14</v>
      </c>
      <c r="E10898">
        <v>419</v>
      </c>
    </row>
    <row r="10899" spans="1:5">
      <c r="A10899" t="s">
        <v>37</v>
      </c>
      <c r="B10899" s="1">
        <v>43647</v>
      </c>
      <c r="C10899">
        <v>14</v>
      </c>
      <c r="D10899">
        <v>25</v>
      </c>
      <c r="E10899">
        <v>557</v>
      </c>
    </row>
    <row r="10900" spans="1:5">
      <c r="A10900" t="s">
        <v>37</v>
      </c>
      <c r="B10900" s="1">
        <v>43647</v>
      </c>
      <c r="C10900">
        <v>25</v>
      </c>
      <c r="D10900">
        <v>50</v>
      </c>
      <c r="E10900">
        <v>863</v>
      </c>
    </row>
    <row r="10901" spans="1:5">
      <c r="A10901" t="s">
        <v>37</v>
      </c>
      <c r="B10901" s="1">
        <v>43647</v>
      </c>
      <c r="C10901">
        <v>50</v>
      </c>
      <c r="D10901">
        <v>100</v>
      </c>
      <c r="E10901">
        <v>1525</v>
      </c>
    </row>
    <row r="10902" spans="1:5">
      <c r="A10902" t="s">
        <v>37</v>
      </c>
      <c r="B10902" s="1">
        <v>43647</v>
      </c>
      <c r="C10902">
        <v>100</v>
      </c>
      <c r="D10902">
        <v>5000</v>
      </c>
      <c r="E10902">
        <v>740</v>
      </c>
    </row>
    <row r="10903" spans="1:5">
      <c r="A10903" t="s">
        <v>37</v>
      </c>
      <c r="B10903" s="1">
        <v>43647</v>
      </c>
      <c r="C10903">
        <v>5000</v>
      </c>
      <c r="D10903">
        <v>30000</v>
      </c>
      <c r="E10903">
        <v>0</v>
      </c>
    </row>
    <row r="10904" spans="1:5">
      <c r="A10904" t="s">
        <v>37</v>
      </c>
      <c r="B10904" s="1">
        <v>43647</v>
      </c>
      <c r="C10904">
        <v>30000</v>
      </c>
      <c r="D10904" t="s">
        <v>53</v>
      </c>
      <c r="E10904">
        <v>0</v>
      </c>
    </row>
    <row r="10905" spans="1:5">
      <c r="A10905" t="s">
        <v>37</v>
      </c>
      <c r="B10905" s="1">
        <v>43678</v>
      </c>
      <c r="C10905">
        <v>1</v>
      </c>
      <c r="D10905">
        <v>2.5</v>
      </c>
      <c r="E10905">
        <v>149</v>
      </c>
    </row>
    <row r="10906" spans="1:5">
      <c r="A10906" t="s">
        <v>37</v>
      </c>
      <c r="B10906" s="1">
        <v>43678</v>
      </c>
      <c r="C10906">
        <v>2.5</v>
      </c>
      <c r="D10906">
        <v>4.5</v>
      </c>
      <c r="E10906">
        <v>1764</v>
      </c>
    </row>
    <row r="10907" spans="1:5">
      <c r="A10907" t="s">
        <v>37</v>
      </c>
      <c r="B10907" s="1">
        <v>43678</v>
      </c>
      <c r="C10907">
        <v>4.5</v>
      </c>
      <c r="D10907">
        <v>6.5</v>
      </c>
      <c r="E10907">
        <v>3267</v>
      </c>
    </row>
    <row r="10908" spans="1:5">
      <c r="A10908" t="s">
        <v>37</v>
      </c>
      <c r="B10908" s="1">
        <v>43678</v>
      </c>
      <c r="C10908">
        <v>6.5</v>
      </c>
      <c r="D10908">
        <v>9.5</v>
      </c>
      <c r="E10908">
        <v>11799</v>
      </c>
    </row>
    <row r="10909" spans="1:5">
      <c r="A10909" t="s">
        <v>37</v>
      </c>
      <c r="B10909" s="1">
        <v>43678</v>
      </c>
      <c r="C10909">
        <v>9.5</v>
      </c>
      <c r="D10909">
        <v>14</v>
      </c>
      <c r="E10909">
        <v>727</v>
      </c>
    </row>
    <row r="10910" spans="1:5">
      <c r="A10910" t="s">
        <v>37</v>
      </c>
      <c r="B10910" s="1">
        <v>43678</v>
      </c>
      <c r="C10910">
        <v>14</v>
      </c>
      <c r="D10910">
        <v>25</v>
      </c>
      <c r="E10910">
        <v>504</v>
      </c>
    </row>
    <row r="10911" spans="1:5">
      <c r="A10911" t="s">
        <v>37</v>
      </c>
      <c r="B10911" s="1">
        <v>43678</v>
      </c>
      <c r="C10911">
        <v>25</v>
      </c>
      <c r="D10911">
        <v>50</v>
      </c>
      <c r="E10911">
        <v>1106</v>
      </c>
    </row>
    <row r="10912" spans="1:5">
      <c r="A10912" t="s">
        <v>37</v>
      </c>
      <c r="B10912" s="1">
        <v>43678</v>
      </c>
      <c r="C10912">
        <v>50</v>
      </c>
      <c r="D10912">
        <v>100</v>
      </c>
      <c r="E10912">
        <v>568</v>
      </c>
    </row>
    <row r="10913" spans="1:5">
      <c r="A10913" t="s">
        <v>37</v>
      </c>
      <c r="B10913" s="1">
        <v>43678</v>
      </c>
      <c r="C10913">
        <v>100</v>
      </c>
      <c r="D10913">
        <v>5000</v>
      </c>
      <c r="E10913">
        <v>7769</v>
      </c>
    </row>
    <row r="10914" spans="1:5">
      <c r="A10914" t="s">
        <v>37</v>
      </c>
      <c r="B10914" s="1">
        <v>43678</v>
      </c>
      <c r="C10914">
        <v>5000</v>
      </c>
      <c r="D10914">
        <v>30000</v>
      </c>
      <c r="E10914">
        <v>0</v>
      </c>
    </row>
    <row r="10915" spans="1:5">
      <c r="A10915" t="s">
        <v>37</v>
      </c>
      <c r="B10915" s="1">
        <v>43678</v>
      </c>
      <c r="C10915">
        <v>30000</v>
      </c>
      <c r="D10915" t="s">
        <v>53</v>
      </c>
      <c r="E10915">
        <v>0</v>
      </c>
    </row>
    <row r="10916" spans="1:5">
      <c r="A10916" t="s">
        <v>37</v>
      </c>
      <c r="B10916" s="1">
        <v>43709</v>
      </c>
      <c r="C10916">
        <v>1</v>
      </c>
      <c r="D10916">
        <v>2.5</v>
      </c>
      <c r="E10916">
        <v>123</v>
      </c>
    </row>
    <row r="10917" spans="1:5">
      <c r="A10917" t="s">
        <v>37</v>
      </c>
      <c r="B10917" s="1">
        <v>43709</v>
      </c>
      <c r="C10917">
        <v>2.5</v>
      </c>
      <c r="D10917">
        <v>4.5</v>
      </c>
      <c r="E10917">
        <v>1694</v>
      </c>
    </row>
    <row r="10918" spans="1:5">
      <c r="A10918" t="s">
        <v>37</v>
      </c>
      <c r="B10918" s="1">
        <v>43709</v>
      </c>
      <c r="C10918">
        <v>4.5</v>
      </c>
      <c r="D10918">
        <v>6.5</v>
      </c>
      <c r="E10918">
        <v>3637</v>
      </c>
    </row>
    <row r="10919" spans="1:5">
      <c r="A10919" t="s">
        <v>37</v>
      </c>
      <c r="B10919" s="1">
        <v>43709</v>
      </c>
      <c r="C10919">
        <v>6.5</v>
      </c>
      <c r="D10919">
        <v>9.5</v>
      </c>
      <c r="E10919">
        <v>13152</v>
      </c>
    </row>
    <row r="10920" spans="1:5">
      <c r="A10920" t="s">
        <v>37</v>
      </c>
      <c r="B10920" s="1">
        <v>43709</v>
      </c>
      <c r="C10920">
        <v>9.5</v>
      </c>
      <c r="D10920">
        <v>14</v>
      </c>
      <c r="E10920">
        <v>787</v>
      </c>
    </row>
    <row r="10921" spans="1:5">
      <c r="A10921" t="s">
        <v>37</v>
      </c>
      <c r="B10921" s="1">
        <v>43709</v>
      </c>
      <c r="C10921">
        <v>14</v>
      </c>
      <c r="D10921">
        <v>25</v>
      </c>
      <c r="E10921">
        <v>805</v>
      </c>
    </row>
    <row r="10922" spans="1:5">
      <c r="A10922" t="s">
        <v>37</v>
      </c>
      <c r="B10922" s="1">
        <v>43709</v>
      </c>
      <c r="C10922">
        <v>25</v>
      </c>
      <c r="D10922">
        <v>50</v>
      </c>
      <c r="E10922">
        <v>956</v>
      </c>
    </row>
    <row r="10923" spans="1:5">
      <c r="A10923" t="s">
        <v>37</v>
      </c>
      <c r="B10923" s="1">
        <v>43709</v>
      </c>
      <c r="C10923">
        <v>50</v>
      </c>
      <c r="D10923">
        <v>100</v>
      </c>
      <c r="E10923">
        <v>1278</v>
      </c>
    </row>
    <row r="10924" spans="1:5">
      <c r="A10924" t="s">
        <v>37</v>
      </c>
      <c r="B10924" s="1">
        <v>43709</v>
      </c>
      <c r="C10924">
        <v>100</v>
      </c>
      <c r="D10924">
        <v>5000</v>
      </c>
      <c r="E10924">
        <v>0</v>
      </c>
    </row>
    <row r="10925" spans="1:5">
      <c r="A10925" t="s">
        <v>37</v>
      </c>
      <c r="B10925" s="1">
        <v>43709</v>
      </c>
      <c r="C10925">
        <v>5000</v>
      </c>
      <c r="D10925">
        <v>30000</v>
      </c>
      <c r="E10925">
        <v>0</v>
      </c>
    </row>
    <row r="10926" spans="1:5">
      <c r="A10926" t="s">
        <v>37</v>
      </c>
      <c r="B10926" s="1">
        <v>43709</v>
      </c>
      <c r="C10926">
        <v>30000</v>
      </c>
      <c r="D10926" t="s">
        <v>53</v>
      </c>
      <c r="E10926">
        <v>0</v>
      </c>
    </row>
    <row r="10927" spans="1:5">
      <c r="A10927" t="s">
        <v>37</v>
      </c>
      <c r="B10927" s="1">
        <v>43739</v>
      </c>
      <c r="C10927">
        <v>1</v>
      </c>
      <c r="D10927">
        <v>2.5</v>
      </c>
      <c r="E10927">
        <v>106</v>
      </c>
    </row>
    <row r="10928" spans="1:5">
      <c r="A10928" t="s">
        <v>37</v>
      </c>
      <c r="B10928" s="1">
        <v>43739</v>
      </c>
      <c r="C10928">
        <v>2.5</v>
      </c>
      <c r="D10928">
        <v>4.5</v>
      </c>
      <c r="E10928">
        <v>1773</v>
      </c>
    </row>
    <row r="10929" spans="1:5">
      <c r="A10929" t="s">
        <v>37</v>
      </c>
      <c r="B10929" s="1">
        <v>43739</v>
      </c>
      <c r="C10929">
        <v>4.5</v>
      </c>
      <c r="D10929">
        <v>6.5</v>
      </c>
      <c r="E10929">
        <v>3147</v>
      </c>
    </row>
    <row r="10930" spans="1:5">
      <c r="A10930" t="s">
        <v>37</v>
      </c>
      <c r="B10930" s="1">
        <v>43739</v>
      </c>
      <c r="C10930">
        <v>6.5</v>
      </c>
      <c r="D10930">
        <v>9.5</v>
      </c>
      <c r="E10930">
        <v>14234</v>
      </c>
    </row>
    <row r="10931" spans="1:5">
      <c r="A10931" t="s">
        <v>37</v>
      </c>
      <c r="B10931" s="1">
        <v>43739</v>
      </c>
      <c r="C10931">
        <v>9.5</v>
      </c>
      <c r="D10931">
        <v>14</v>
      </c>
      <c r="E10931">
        <v>795</v>
      </c>
    </row>
    <row r="10932" spans="1:5">
      <c r="A10932" t="s">
        <v>37</v>
      </c>
      <c r="B10932" s="1">
        <v>43739</v>
      </c>
      <c r="C10932">
        <v>14</v>
      </c>
      <c r="D10932">
        <v>25</v>
      </c>
      <c r="E10932">
        <v>666</v>
      </c>
    </row>
    <row r="10933" spans="1:5">
      <c r="A10933" t="s">
        <v>37</v>
      </c>
      <c r="B10933" s="1">
        <v>43739</v>
      </c>
      <c r="C10933">
        <v>25</v>
      </c>
      <c r="D10933">
        <v>50</v>
      </c>
      <c r="E10933">
        <v>1336</v>
      </c>
    </row>
    <row r="10934" spans="1:5">
      <c r="A10934" t="s">
        <v>37</v>
      </c>
      <c r="B10934" s="1">
        <v>43739</v>
      </c>
      <c r="C10934">
        <v>50</v>
      </c>
      <c r="D10934">
        <v>100</v>
      </c>
      <c r="E10934">
        <v>1692</v>
      </c>
    </row>
    <row r="10935" spans="1:5">
      <c r="A10935" t="s">
        <v>37</v>
      </c>
      <c r="B10935" s="1">
        <v>43739</v>
      </c>
      <c r="C10935">
        <v>100</v>
      </c>
      <c r="D10935">
        <v>5000</v>
      </c>
      <c r="E10935">
        <v>1503</v>
      </c>
    </row>
    <row r="10936" spans="1:5">
      <c r="A10936" t="s">
        <v>37</v>
      </c>
      <c r="B10936" s="1">
        <v>43739</v>
      </c>
      <c r="C10936">
        <v>5000</v>
      </c>
      <c r="D10936">
        <v>30000</v>
      </c>
      <c r="E10936">
        <v>0</v>
      </c>
    </row>
    <row r="10937" spans="1:5">
      <c r="A10937" t="s">
        <v>37</v>
      </c>
      <c r="B10937" s="1">
        <v>43739</v>
      </c>
      <c r="C10937">
        <v>30000</v>
      </c>
      <c r="D10937" t="s">
        <v>53</v>
      </c>
      <c r="E10937">
        <v>0</v>
      </c>
    </row>
    <row r="10938" spans="1:5">
      <c r="A10938" t="s">
        <v>37</v>
      </c>
      <c r="B10938" s="1">
        <v>43770</v>
      </c>
      <c r="C10938">
        <v>1</v>
      </c>
      <c r="D10938">
        <v>2.5</v>
      </c>
      <c r="E10938">
        <v>124</v>
      </c>
    </row>
    <row r="10939" spans="1:5">
      <c r="A10939" t="s">
        <v>37</v>
      </c>
      <c r="B10939" s="1">
        <v>43770</v>
      </c>
      <c r="C10939">
        <v>2.5</v>
      </c>
      <c r="D10939">
        <v>4.5</v>
      </c>
      <c r="E10939">
        <v>2099</v>
      </c>
    </row>
    <row r="10940" spans="1:5">
      <c r="A10940" t="s">
        <v>37</v>
      </c>
      <c r="B10940" s="1">
        <v>43770</v>
      </c>
      <c r="C10940">
        <v>4.5</v>
      </c>
      <c r="D10940">
        <v>6.5</v>
      </c>
      <c r="E10940">
        <v>3492</v>
      </c>
    </row>
    <row r="10941" spans="1:5">
      <c r="A10941" t="s">
        <v>37</v>
      </c>
      <c r="B10941" s="1">
        <v>43770</v>
      </c>
      <c r="C10941">
        <v>6.5</v>
      </c>
      <c r="D10941">
        <v>9.5</v>
      </c>
      <c r="E10941">
        <v>15451</v>
      </c>
    </row>
    <row r="10942" spans="1:5">
      <c r="A10942" t="s">
        <v>37</v>
      </c>
      <c r="B10942" s="1">
        <v>43770</v>
      </c>
      <c r="C10942">
        <v>9.5</v>
      </c>
      <c r="D10942">
        <v>14</v>
      </c>
      <c r="E10942">
        <v>1065</v>
      </c>
    </row>
    <row r="10943" spans="1:5">
      <c r="A10943" t="s">
        <v>37</v>
      </c>
      <c r="B10943" s="1">
        <v>43770</v>
      </c>
      <c r="C10943">
        <v>14</v>
      </c>
      <c r="D10943">
        <v>25</v>
      </c>
      <c r="E10943">
        <v>490</v>
      </c>
    </row>
    <row r="10944" spans="1:5">
      <c r="A10944" t="s">
        <v>37</v>
      </c>
      <c r="B10944" s="1">
        <v>43770</v>
      </c>
      <c r="C10944">
        <v>25</v>
      </c>
      <c r="D10944">
        <v>50</v>
      </c>
      <c r="E10944">
        <v>1657</v>
      </c>
    </row>
    <row r="10945" spans="1:5">
      <c r="A10945" t="s">
        <v>37</v>
      </c>
      <c r="B10945" s="1">
        <v>43770</v>
      </c>
      <c r="C10945">
        <v>50</v>
      </c>
      <c r="D10945">
        <v>100</v>
      </c>
      <c r="E10945">
        <v>1021</v>
      </c>
    </row>
    <row r="10946" spans="1:5">
      <c r="A10946" t="s">
        <v>37</v>
      </c>
      <c r="B10946" s="1">
        <v>43770</v>
      </c>
      <c r="C10946">
        <v>100</v>
      </c>
      <c r="D10946">
        <v>5000</v>
      </c>
      <c r="E10946">
        <v>2846</v>
      </c>
    </row>
    <row r="10947" spans="1:5">
      <c r="A10947" t="s">
        <v>37</v>
      </c>
      <c r="B10947" s="1">
        <v>43770</v>
      </c>
      <c r="C10947">
        <v>5000</v>
      </c>
      <c r="D10947">
        <v>30000</v>
      </c>
      <c r="E10947">
        <v>7718</v>
      </c>
    </row>
    <row r="10948" spans="1:5">
      <c r="A10948" t="s">
        <v>37</v>
      </c>
      <c r="B10948" s="1">
        <v>43770</v>
      </c>
      <c r="C10948">
        <v>30000</v>
      </c>
      <c r="D10948" t="s">
        <v>53</v>
      </c>
      <c r="E10948">
        <v>0</v>
      </c>
    </row>
    <row r="10949" spans="1:5">
      <c r="A10949" t="s">
        <v>37</v>
      </c>
      <c r="B10949" s="1">
        <v>43800</v>
      </c>
      <c r="C10949">
        <v>1</v>
      </c>
      <c r="D10949">
        <v>2.5</v>
      </c>
      <c r="E10949">
        <v>59</v>
      </c>
    </row>
    <row r="10950" spans="1:5">
      <c r="A10950" t="s">
        <v>37</v>
      </c>
      <c r="B10950" s="1">
        <v>43800</v>
      </c>
      <c r="C10950">
        <v>2.5</v>
      </c>
      <c r="D10950">
        <v>4.5</v>
      </c>
      <c r="E10950">
        <v>1409</v>
      </c>
    </row>
    <row r="10951" spans="1:5">
      <c r="A10951" t="s">
        <v>37</v>
      </c>
      <c r="B10951" s="1">
        <v>43800</v>
      </c>
      <c r="C10951">
        <v>4.5</v>
      </c>
      <c r="D10951">
        <v>6.5</v>
      </c>
      <c r="E10951">
        <v>3258</v>
      </c>
    </row>
    <row r="10952" spans="1:5">
      <c r="A10952" t="s">
        <v>37</v>
      </c>
      <c r="B10952" s="1">
        <v>43800</v>
      </c>
      <c r="C10952">
        <v>6.5</v>
      </c>
      <c r="D10952">
        <v>9.5</v>
      </c>
      <c r="E10952">
        <v>17482</v>
      </c>
    </row>
    <row r="10953" spans="1:5">
      <c r="A10953" t="s">
        <v>37</v>
      </c>
      <c r="B10953" s="1">
        <v>43800</v>
      </c>
      <c r="C10953">
        <v>9.5</v>
      </c>
      <c r="D10953">
        <v>14</v>
      </c>
      <c r="E10953">
        <v>1064</v>
      </c>
    </row>
    <row r="10954" spans="1:5">
      <c r="A10954" t="s">
        <v>37</v>
      </c>
      <c r="B10954" s="1">
        <v>43800</v>
      </c>
      <c r="C10954">
        <v>14</v>
      </c>
      <c r="D10954">
        <v>25</v>
      </c>
      <c r="E10954">
        <v>765</v>
      </c>
    </row>
    <row r="10955" spans="1:5">
      <c r="A10955" t="s">
        <v>37</v>
      </c>
      <c r="B10955" s="1">
        <v>43800</v>
      </c>
      <c r="C10955">
        <v>25</v>
      </c>
      <c r="D10955">
        <v>50</v>
      </c>
      <c r="E10955">
        <v>1776</v>
      </c>
    </row>
    <row r="10956" spans="1:5">
      <c r="A10956" t="s">
        <v>37</v>
      </c>
      <c r="B10956" s="1">
        <v>43800</v>
      </c>
      <c r="C10956">
        <v>50</v>
      </c>
      <c r="D10956">
        <v>100</v>
      </c>
      <c r="E10956">
        <v>4380</v>
      </c>
    </row>
    <row r="10957" spans="1:5">
      <c r="A10957" t="s">
        <v>37</v>
      </c>
      <c r="B10957" s="1">
        <v>43800</v>
      </c>
      <c r="C10957">
        <v>100</v>
      </c>
      <c r="D10957">
        <v>5000</v>
      </c>
      <c r="E10957">
        <v>353</v>
      </c>
    </row>
    <row r="10958" spans="1:5">
      <c r="A10958" t="s">
        <v>37</v>
      </c>
      <c r="B10958" s="1">
        <v>43800</v>
      </c>
      <c r="C10958">
        <v>5000</v>
      </c>
      <c r="D10958">
        <v>30000</v>
      </c>
      <c r="E10958">
        <v>0</v>
      </c>
    </row>
    <row r="10959" spans="1:5">
      <c r="A10959" t="s">
        <v>37</v>
      </c>
      <c r="B10959" s="1">
        <v>43800</v>
      </c>
      <c r="C10959">
        <v>30000</v>
      </c>
      <c r="D10959" t="s">
        <v>53</v>
      </c>
      <c r="E10959">
        <v>0</v>
      </c>
    </row>
    <row r="10960" spans="1:5">
      <c r="A10960" t="s">
        <v>37</v>
      </c>
      <c r="B10960" s="1">
        <v>43831</v>
      </c>
      <c r="C10960">
        <v>1</v>
      </c>
      <c r="D10960">
        <v>2.5</v>
      </c>
      <c r="E10960">
        <v>65</v>
      </c>
    </row>
    <row r="10961" spans="1:5">
      <c r="A10961" t="s">
        <v>37</v>
      </c>
      <c r="B10961" s="1">
        <v>43831</v>
      </c>
      <c r="C10961">
        <v>2.5</v>
      </c>
      <c r="D10961">
        <v>4.5</v>
      </c>
      <c r="E10961">
        <v>1515</v>
      </c>
    </row>
    <row r="10962" spans="1:5">
      <c r="A10962" t="s">
        <v>37</v>
      </c>
      <c r="B10962" s="1">
        <v>43831</v>
      </c>
      <c r="C10962">
        <v>4.5</v>
      </c>
      <c r="D10962">
        <v>6.5</v>
      </c>
      <c r="E10962">
        <v>2692</v>
      </c>
    </row>
    <row r="10963" spans="1:5">
      <c r="A10963" t="s">
        <v>37</v>
      </c>
      <c r="B10963" s="1">
        <v>43831</v>
      </c>
      <c r="C10963">
        <v>6.5</v>
      </c>
      <c r="D10963">
        <v>9.5</v>
      </c>
      <c r="E10963">
        <v>14458</v>
      </c>
    </row>
    <row r="10964" spans="1:5">
      <c r="A10964" t="s">
        <v>37</v>
      </c>
      <c r="B10964" s="1">
        <v>43831</v>
      </c>
      <c r="C10964">
        <v>9.5</v>
      </c>
      <c r="D10964">
        <v>14</v>
      </c>
      <c r="E10964">
        <v>652</v>
      </c>
    </row>
    <row r="10965" spans="1:5">
      <c r="A10965" t="s">
        <v>37</v>
      </c>
      <c r="B10965" s="1">
        <v>43831</v>
      </c>
      <c r="C10965">
        <v>14</v>
      </c>
      <c r="D10965">
        <v>25</v>
      </c>
      <c r="E10965">
        <v>407</v>
      </c>
    </row>
    <row r="10966" spans="1:5">
      <c r="A10966" t="s">
        <v>37</v>
      </c>
      <c r="B10966" s="1">
        <v>43831</v>
      </c>
      <c r="C10966">
        <v>25</v>
      </c>
      <c r="D10966">
        <v>50</v>
      </c>
      <c r="E10966">
        <v>392</v>
      </c>
    </row>
    <row r="10967" spans="1:5">
      <c r="A10967" t="s">
        <v>37</v>
      </c>
      <c r="B10967" s="1">
        <v>43831</v>
      </c>
      <c r="C10967">
        <v>50</v>
      </c>
      <c r="D10967">
        <v>100</v>
      </c>
      <c r="E10967">
        <v>1057</v>
      </c>
    </row>
    <row r="10968" spans="1:5">
      <c r="A10968" t="s">
        <v>37</v>
      </c>
      <c r="B10968" s="1">
        <v>43831</v>
      </c>
      <c r="C10968">
        <v>100</v>
      </c>
      <c r="D10968">
        <v>5000</v>
      </c>
      <c r="E10968">
        <v>1713</v>
      </c>
    </row>
    <row r="10969" spans="1:5">
      <c r="A10969" t="s">
        <v>37</v>
      </c>
      <c r="B10969" s="1">
        <v>43831</v>
      </c>
      <c r="C10969">
        <v>5000</v>
      </c>
      <c r="D10969">
        <v>30000</v>
      </c>
      <c r="E10969">
        <v>0</v>
      </c>
    </row>
    <row r="10970" spans="1:5">
      <c r="A10970" t="s">
        <v>37</v>
      </c>
      <c r="B10970" s="1">
        <v>43831</v>
      </c>
      <c r="C10970">
        <v>30000</v>
      </c>
      <c r="D10970" t="s">
        <v>53</v>
      </c>
      <c r="E10970">
        <v>0</v>
      </c>
    </row>
    <row r="10971" spans="1:5">
      <c r="A10971" t="s">
        <v>37</v>
      </c>
      <c r="B10971" s="1">
        <v>43862</v>
      </c>
      <c r="C10971">
        <v>1</v>
      </c>
      <c r="D10971">
        <v>2.5</v>
      </c>
      <c r="E10971">
        <v>64</v>
      </c>
    </row>
    <row r="10972" spans="1:5">
      <c r="A10972" t="s">
        <v>37</v>
      </c>
      <c r="B10972" s="1">
        <v>43862</v>
      </c>
      <c r="C10972">
        <v>2.5</v>
      </c>
      <c r="D10972">
        <v>4.5</v>
      </c>
      <c r="E10972">
        <v>1569</v>
      </c>
    </row>
    <row r="10973" spans="1:5">
      <c r="A10973" t="s">
        <v>37</v>
      </c>
      <c r="B10973" s="1">
        <v>43862</v>
      </c>
      <c r="C10973">
        <v>4.5</v>
      </c>
      <c r="D10973">
        <v>6.5</v>
      </c>
      <c r="E10973">
        <v>2778</v>
      </c>
    </row>
    <row r="10974" spans="1:5">
      <c r="A10974" t="s">
        <v>37</v>
      </c>
      <c r="B10974" s="1">
        <v>43862</v>
      </c>
      <c r="C10974">
        <v>6.5</v>
      </c>
      <c r="D10974">
        <v>9.5</v>
      </c>
      <c r="E10974">
        <v>15953</v>
      </c>
    </row>
    <row r="10975" spans="1:5">
      <c r="A10975" t="s">
        <v>37</v>
      </c>
      <c r="B10975" s="1">
        <v>43862</v>
      </c>
      <c r="C10975">
        <v>9.5</v>
      </c>
      <c r="D10975">
        <v>14</v>
      </c>
      <c r="E10975">
        <v>761</v>
      </c>
    </row>
    <row r="10976" spans="1:5">
      <c r="A10976" t="s">
        <v>37</v>
      </c>
      <c r="B10976" s="1">
        <v>43862</v>
      </c>
      <c r="C10976">
        <v>14</v>
      </c>
      <c r="D10976">
        <v>25</v>
      </c>
      <c r="E10976">
        <v>580</v>
      </c>
    </row>
    <row r="10977" spans="1:5">
      <c r="A10977" t="s">
        <v>37</v>
      </c>
      <c r="B10977" s="1">
        <v>43862</v>
      </c>
      <c r="C10977">
        <v>25</v>
      </c>
      <c r="D10977">
        <v>50</v>
      </c>
      <c r="E10977">
        <v>854</v>
      </c>
    </row>
    <row r="10978" spans="1:5">
      <c r="A10978" t="s">
        <v>37</v>
      </c>
      <c r="B10978" s="1">
        <v>43862</v>
      </c>
      <c r="C10978">
        <v>50</v>
      </c>
      <c r="D10978">
        <v>100</v>
      </c>
      <c r="E10978">
        <v>823</v>
      </c>
    </row>
    <row r="10979" spans="1:5">
      <c r="A10979" t="s">
        <v>37</v>
      </c>
      <c r="B10979" s="1">
        <v>43862</v>
      </c>
      <c r="C10979">
        <v>100</v>
      </c>
      <c r="D10979">
        <v>5000</v>
      </c>
      <c r="E10979">
        <v>2111</v>
      </c>
    </row>
    <row r="10980" spans="1:5">
      <c r="A10980" t="s">
        <v>37</v>
      </c>
      <c r="B10980" s="1">
        <v>43862</v>
      </c>
      <c r="C10980">
        <v>5000</v>
      </c>
      <c r="D10980">
        <v>30000</v>
      </c>
      <c r="E10980">
        <v>0</v>
      </c>
    </row>
    <row r="10981" spans="1:5">
      <c r="A10981" t="s">
        <v>37</v>
      </c>
      <c r="B10981" s="1">
        <v>43862</v>
      </c>
      <c r="C10981">
        <v>30000</v>
      </c>
      <c r="D10981" t="s">
        <v>53</v>
      </c>
      <c r="E10981">
        <v>0</v>
      </c>
    </row>
    <row r="10982" spans="1:5">
      <c r="A10982" t="s">
        <v>37</v>
      </c>
      <c r="B10982" s="1">
        <v>43891</v>
      </c>
      <c r="C10982">
        <v>1</v>
      </c>
      <c r="D10982">
        <v>2.5</v>
      </c>
      <c r="E10982">
        <v>72</v>
      </c>
    </row>
    <row r="10983" spans="1:5">
      <c r="A10983" t="s">
        <v>37</v>
      </c>
      <c r="B10983" s="1">
        <v>43891</v>
      </c>
      <c r="C10983">
        <v>2.5</v>
      </c>
      <c r="D10983">
        <v>4.5</v>
      </c>
      <c r="E10983">
        <v>1664</v>
      </c>
    </row>
    <row r="10984" spans="1:5">
      <c r="A10984" t="s">
        <v>37</v>
      </c>
      <c r="B10984" s="1">
        <v>43891</v>
      </c>
      <c r="C10984">
        <v>4.5</v>
      </c>
      <c r="D10984">
        <v>6.5</v>
      </c>
      <c r="E10984">
        <v>3074</v>
      </c>
    </row>
    <row r="10985" spans="1:5">
      <c r="A10985" t="s">
        <v>37</v>
      </c>
      <c r="B10985" s="1">
        <v>43891</v>
      </c>
      <c r="C10985">
        <v>6.5</v>
      </c>
      <c r="D10985">
        <v>9.5</v>
      </c>
      <c r="E10985">
        <v>19040</v>
      </c>
    </row>
    <row r="10986" spans="1:5">
      <c r="A10986" t="s">
        <v>37</v>
      </c>
      <c r="B10986" s="1">
        <v>43891</v>
      </c>
      <c r="C10986">
        <v>9.5</v>
      </c>
      <c r="D10986">
        <v>14</v>
      </c>
      <c r="E10986">
        <v>946</v>
      </c>
    </row>
    <row r="10987" spans="1:5">
      <c r="A10987" t="s">
        <v>37</v>
      </c>
      <c r="B10987" s="1">
        <v>43891</v>
      </c>
      <c r="C10987">
        <v>14</v>
      </c>
      <c r="D10987">
        <v>25</v>
      </c>
      <c r="E10987">
        <v>551</v>
      </c>
    </row>
    <row r="10988" spans="1:5">
      <c r="A10988" t="s">
        <v>37</v>
      </c>
      <c r="B10988" s="1">
        <v>43891</v>
      </c>
      <c r="C10988">
        <v>25</v>
      </c>
      <c r="D10988">
        <v>50</v>
      </c>
      <c r="E10988">
        <v>1092</v>
      </c>
    </row>
    <row r="10989" spans="1:5">
      <c r="A10989" t="s">
        <v>37</v>
      </c>
      <c r="B10989" s="1">
        <v>43891</v>
      </c>
      <c r="C10989">
        <v>50</v>
      </c>
      <c r="D10989">
        <v>100</v>
      </c>
      <c r="E10989">
        <v>988</v>
      </c>
    </row>
    <row r="10990" spans="1:5">
      <c r="A10990" t="s">
        <v>37</v>
      </c>
      <c r="B10990" s="1">
        <v>43891</v>
      </c>
      <c r="C10990">
        <v>100</v>
      </c>
      <c r="D10990">
        <v>5000</v>
      </c>
      <c r="E10990">
        <v>1000</v>
      </c>
    </row>
    <row r="10991" spans="1:5">
      <c r="A10991" t="s">
        <v>37</v>
      </c>
      <c r="B10991" s="1">
        <v>43891</v>
      </c>
      <c r="C10991">
        <v>5000</v>
      </c>
      <c r="D10991">
        <v>30000</v>
      </c>
      <c r="E10991">
        <v>0</v>
      </c>
    </row>
    <row r="10992" spans="1:5">
      <c r="A10992" t="s">
        <v>37</v>
      </c>
      <c r="B10992" s="1">
        <v>43891</v>
      </c>
      <c r="C10992">
        <v>30000</v>
      </c>
      <c r="D10992" t="s">
        <v>53</v>
      </c>
      <c r="E10992">
        <v>0</v>
      </c>
    </row>
    <row r="10993" spans="1:5">
      <c r="A10993" t="s">
        <v>37</v>
      </c>
      <c r="B10993" s="1">
        <v>43922</v>
      </c>
      <c r="C10993">
        <v>1</v>
      </c>
      <c r="D10993">
        <v>2.5</v>
      </c>
      <c r="E10993">
        <v>75</v>
      </c>
    </row>
    <row r="10994" spans="1:5">
      <c r="A10994" t="s">
        <v>37</v>
      </c>
      <c r="B10994" s="1">
        <v>43922</v>
      </c>
      <c r="C10994">
        <v>2.5</v>
      </c>
      <c r="D10994">
        <v>4.5</v>
      </c>
      <c r="E10994">
        <v>1584</v>
      </c>
    </row>
    <row r="10995" spans="1:5">
      <c r="A10995" t="s">
        <v>37</v>
      </c>
      <c r="B10995" s="1">
        <v>43922</v>
      </c>
      <c r="C10995">
        <v>4.5</v>
      </c>
      <c r="D10995">
        <v>6.5</v>
      </c>
      <c r="E10995">
        <v>2583</v>
      </c>
    </row>
    <row r="10996" spans="1:5">
      <c r="A10996" t="s">
        <v>37</v>
      </c>
      <c r="B10996" s="1">
        <v>43922</v>
      </c>
      <c r="C10996">
        <v>6.5</v>
      </c>
      <c r="D10996">
        <v>9.5</v>
      </c>
      <c r="E10996">
        <v>15561</v>
      </c>
    </row>
    <row r="10997" spans="1:5">
      <c r="A10997" t="s">
        <v>37</v>
      </c>
      <c r="B10997" s="1">
        <v>43922</v>
      </c>
      <c r="C10997">
        <v>9.5</v>
      </c>
      <c r="D10997">
        <v>14</v>
      </c>
      <c r="E10997">
        <v>1006</v>
      </c>
    </row>
    <row r="10998" spans="1:5">
      <c r="A10998" t="s">
        <v>37</v>
      </c>
      <c r="B10998" s="1">
        <v>43922</v>
      </c>
      <c r="C10998">
        <v>14</v>
      </c>
      <c r="D10998">
        <v>25</v>
      </c>
      <c r="E10998">
        <v>313</v>
      </c>
    </row>
    <row r="10999" spans="1:5">
      <c r="A10999" t="s">
        <v>37</v>
      </c>
      <c r="B10999" s="1">
        <v>43922</v>
      </c>
      <c r="C10999">
        <v>25</v>
      </c>
      <c r="D10999">
        <v>50</v>
      </c>
      <c r="E10999">
        <v>1068</v>
      </c>
    </row>
    <row r="11000" spans="1:5">
      <c r="A11000" t="s">
        <v>37</v>
      </c>
      <c r="B11000" s="1">
        <v>43922</v>
      </c>
      <c r="C11000">
        <v>50</v>
      </c>
      <c r="D11000">
        <v>100</v>
      </c>
      <c r="E11000">
        <v>862</v>
      </c>
    </row>
    <row r="11001" spans="1:5">
      <c r="A11001" t="s">
        <v>37</v>
      </c>
      <c r="B11001" s="1">
        <v>43922</v>
      </c>
      <c r="C11001">
        <v>100</v>
      </c>
      <c r="D11001">
        <v>5000</v>
      </c>
      <c r="E11001">
        <v>600</v>
      </c>
    </row>
    <row r="11002" spans="1:5">
      <c r="A11002" t="s">
        <v>37</v>
      </c>
      <c r="B11002" s="1">
        <v>43922</v>
      </c>
      <c r="C11002">
        <v>5000</v>
      </c>
      <c r="D11002">
        <v>30000</v>
      </c>
      <c r="E11002">
        <v>0</v>
      </c>
    </row>
    <row r="11003" spans="1:5">
      <c r="A11003" t="s">
        <v>37</v>
      </c>
      <c r="B11003" s="1">
        <v>43922</v>
      </c>
      <c r="C11003">
        <v>30000</v>
      </c>
      <c r="D11003" t="s">
        <v>53</v>
      </c>
      <c r="E11003">
        <v>0</v>
      </c>
    </row>
    <row r="11004" spans="1:5">
      <c r="A11004" t="s">
        <v>37</v>
      </c>
      <c r="B11004" s="1">
        <v>43952</v>
      </c>
      <c r="C11004">
        <v>1</v>
      </c>
      <c r="D11004">
        <v>2.5</v>
      </c>
      <c r="E11004">
        <v>61</v>
      </c>
    </row>
    <row r="11005" spans="1:5">
      <c r="A11005" t="s">
        <v>37</v>
      </c>
      <c r="B11005" s="1">
        <v>43952</v>
      </c>
      <c r="C11005">
        <v>2.5</v>
      </c>
      <c r="D11005">
        <v>4.5</v>
      </c>
      <c r="E11005">
        <v>1271</v>
      </c>
    </row>
    <row r="11006" spans="1:5">
      <c r="A11006" t="s">
        <v>37</v>
      </c>
      <c r="B11006" s="1">
        <v>43952</v>
      </c>
      <c r="C11006">
        <v>4.5</v>
      </c>
      <c r="D11006">
        <v>6.5</v>
      </c>
      <c r="E11006">
        <v>2092</v>
      </c>
    </row>
    <row r="11007" spans="1:5">
      <c r="A11007" t="s">
        <v>37</v>
      </c>
      <c r="B11007" s="1">
        <v>43952</v>
      </c>
      <c r="C11007">
        <v>6.5</v>
      </c>
      <c r="D11007">
        <v>9.5</v>
      </c>
      <c r="E11007">
        <v>15967</v>
      </c>
    </row>
    <row r="11008" spans="1:5">
      <c r="A11008" t="s">
        <v>37</v>
      </c>
      <c r="B11008" s="1">
        <v>43952</v>
      </c>
      <c r="C11008">
        <v>9.5</v>
      </c>
      <c r="D11008">
        <v>14</v>
      </c>
      <c r="E11008">
        <v>1056</v>
      </c>
    </row>
    <row r="11009" spans="1:5">
      <c r="A11009" t="s">
        <v>37</v>
      </c>
      <c r="B11009" s="1">
        <v>43952</v>
      </c>
      <c r="C11009">
        <v>14</v>
      </c>
      <c r="D11009">
        <v>25</v>
      </c>
      <c r="E11009">
        <v>542</v>
      </c>
    </row>
    <row r="11010" spans="1:5">
      <c r="A11010" t="s">
        <v>37</v>
      </c>
      <c r="B11010" s="1">
        <v>43952</v>
      </c>
      <c r="C11010">
        <v>25</v>
      </c>
      <c r="D11010">
        <v>50</v>
      </c>
      <c r="E11010">
        <v>1348</v>
      </c>
    </row>
    <row r="11011" spans="1:5">
      <c r="A11011" t="s">
        <v>37</v>
      </c>
      <c r="B11011" s="1">
        <v>43952</v>
      </c>
      <c r="C11011">
        <v>50</v>
      </c>
      <c r="D11011">
        <v>100</v>
      </c>
      <c r="E11011">
        <v>1136</v>
      </c>
    </row>
    <row r="11012" spans="1:5">
      <c r="A11012" t="s">
        <v>37</v>
      </c>
      <c r="B11012" s="1">
        <v>43952</v>
      </c>
      <c r="C11012">
        <v>100</v>
      </c>
      <c r="D11012">
        <v>5000</v>
      </c>
      <c r="E11012">
        <v>208</v>
      </c>
    </row>
    <row r="11013" spans="1:5">
      <c r="A11013" t="s">
        <v>37</v>
      </c>
      <c r="B11013" s="1">
        <v>43952</v>
      </c>
      <c r="C11013">
        <v>5000</v>
      </c>
      <c r="D11013">
        <v>30000</v>
      </c>
      <c r="E11013">
        <v>0</v>
      </c>
    </row>
    <row r="11014" spans="1:5">
      <c r="A11014" t="s">
        <v>37</v>
      </c>
      <c r="B11014" s="1">
        <v>43952</v>
      </c>
      <c r="C11014">
        <v>30000</v>
      </c>
      <c r="D11014" t="s">
        <v>53</v>
      </c>
      <c r="E11014">
        <v>0</v>
      </c>
    </row>
    <row r="11015" spans="1:5">
      <c r="A11015" t="s">
        <v>37</v>
      </c>
      <c r="B11015" s="1">
        <v>43983</v>
      </c>
      <c r="C11015">
        <v>1</v>
      </c>
      <c r="D11015">
        <v>2.5</v>
      </c>
      <c r="E11015">
        <v>54</v>
      </c>
    </row>
    <row r="11016" spans="1:5">
      <c r="A11016" t="s">
        <v>37</v>
      </c>
      <c r="B11016" s="1">
        <v>43983</v>
      </c>
      <c r="C11016">
        <v>2.5</v>
      </c>
      <c r="D11016">
        <v>4.5</v>
      </c>
      <c r="E11016">
        <v>1502</v>
      </c>
    </row>
    <row r="11017" spans="1:5">
      <c r="A11017" t="s">
        <v>37</v>
      </c>
      <c r="B11017" s="1">
        <v>43983</v>
      </c>
      <c r="C11017">
        <v>4.5</v>
      </c>
      <c r="D11017">
        <v>6.5</v>
      </c>
      <c r="E11017">
        <v>2182</v>
      </c>
    </row>
    <row r="11018" spans="1:5">
      <c r="A11018" t="s">
        <v>37</v>
      </c>
      <c r="B11018" s="1">
        <v>43983</v>
      </c>
      <c r="C11018">
        <v>6.5</v>
      </c>
      <c r="D11018">
        <v>9.5</v>
      </c>
      <c r="E11018">
        <v>17565</v>
      </c>
    </row>
    <row r="11019" spans="1:5">
      <c r="A11019" t="s">
        <v>37</v>
      </c>
      <c r="B11019" s="1">
        <v>43983</v>
      </c>
      <c r="C11019">
        <v>9.5</v>
      </c>
      <c r="D11019">
        <v>14</v>
      </c>
      <c r="E11019">
        <v>1063</v>
      </c>
    </row>
    <row r="11020" spans="1:5">
      <c r="A11020" t="s">
        <v>37</v>
      </c>
      <c r="B11020" s="1">
        <v>43983</v>
      </c>
      <c r="C11020">
        <v>14</v>
      </c>
      <c r="D11020">
        <v>25</v>
      </c>
      <c r="E11020">
        <v>692</v>
      </c>
    </row>
    <row r="11021" spans="1:5">
      <c r="A11021" t="s">
        <v>37</v>
      </c>
      <c r="B11021" s="1">
        <v>43983</v>
      </c>
      <c r="C11021">
        <v>25</v>
      </c>
      <c r="D11021">
        <v>50</v>
      </c>
      <c r="E11021">
        <v>1239</v>
      </c>
    </row>
    <row r="11022" spans="1:5">
      <c r="A11022" t="s">
        <v>37</v>
      </c>
      <c r="B11022" s="1">
        <v>43983</v>
      </c>
      <c r="C11022">
        <v>50</v>
      </c>
      <c r="D11022">
        <v>100</v>
      </c>
      <c r="E11022">
        <v>1832</v>
      </c>
    </row>
    <row r="11023" spans="1:5">
      <c r="A11023" t="s">
        <v>37</v>
      </c>
      <c r="B11023" s="1">
        <v>43983</v>
      </c>
      <c r="C11023">
        <v>100</v>
      </c>
      <c r="D11023">
        <v>5000</v>
      </c>
      <c r="E11023">
        <v>900</v>
      </c>
    </row>
    <row r="11024" spans="1:5">
      <c r="A11024" t="s">
        <v>37</v>
      </c>
      <c r="B11024" s="1">
        <v>43983</v>
      </c>
      <c r="C11024">
        <v>5000</v>
      </c>
      <c r="D11024">
        <v>30000</v>
      </c>
      <c r="E11024">
        <v>0</v>
      </c>
    </row>
    <row r="11025" spans="1:5">
      <c r="A11025" t="s">
        <v>37</v>
      </c>
      <c r="B11025" s="1">
        <v>43983</v>
      </c>
      <c r="C11025">
        <v>30000</v>
      </c>
      <c r="D11025" t="s">
        <v>53</v>
      </c>
      <c r="E11025">
        <v>131965</v>
      </c>
    </row>
    <row r="11026" spans="1:5">
      <c r="A11026" t="s">
        <v>37</v>
      </c>
      <c r="B11026" s="1">
        <v>44013</v>
      </c>
      <c r="C11026">
        <v>1</v>
      </c>
      <c r="D11026">
        <v>2.5</v>
      </c>
      <c r="E11026">
        <v>57</v>
      </c>
    </row>
    <row r="11027" spans="1:5">
      <c r="A11027" t="s">
        <v>37</v>
      </c>
      <c r="B11027" s="1">
        <v>44013</v>
      </c>
      <c r="C11027">
        <v>2.5</v>
      </c>
      <c r="D11027">
        <v>4.5</v>
      </c>
      <c r="E11027">
        <v>1607</v>
      </c>
    </row>
    <row r="11028" spans="1:5">
      <c r="A11028" t="s">
        <v>37</v>
      </c>
      <c r="B11028" s="1">
        <v>44013</v>
      </c>
      <c r="C11028">
        <v>4.5</v>
      </c>
      <c r="D11028">
        <v>6.5</v>
      </c>
      <c r="E11028">
        <v>2227</v>
      </c>
    </row>
    <row r="11029" spans="1:5">
      <c r="A11029" t="s">
        <v>37</v>
      </c>
      <c r="B11029" s="1">
        <v>44013</v>
      </c>
      <c r="C11029">
        <v>6.5</v>
      </c>
      <c r="D11029">
        <v>9.5</v>
      </c>
      <c r="E11029">
        <v>20386</v>
      </c>
    </row>
    <row r="11030" spans="1:5">
      <c r="A11030" t="s">
        <v>37</v>
      </c>
      <c r="B11030" s="1">
        <v>44013</v>
      </c>
      <c r="C11030">
        <v>9.5</v>
      </c>
      <c r="D11030">
        <v>14</v>
      </c>
      <c r="E11030">
        <v>936</v>
      </c>
    </row>
    <row r="11031" spans="1:5">
      <c r="A11031" t="s">
        <v>37</v>
      </c>
      <c r="B11031" s="1">
        <v>44013</v>
      </c>
      <c r="C11031">
        <v>14</v>
      </c>
      <c r="D11031">
        <v>25</v>
      </c>
      <c r="E11031">
        <v>495</v>
      </c>
    </row>
    <row r="11032" spans="1:5">
      <c r="A11032" t="s">
        <v>37</v>
      </c>
      <c r="B11032" s="1">
        <v>44013</v>
      </c>
      <c r="C11032">
        <v>25</v>
      </c>
      <c r="D11032">
        <v>50</v>
      </c>
      <c r="E11032">
        <v>756</v>
      </c>
    </row>
    <row r="11033" spans="1:5">
      <c r="A11033" t="s">
        <v>37</v>
      </c>
      <c r="B11033" s="1">
        <v>44013</v>
      </c>
      <c r="C11033">
        <v>50</v>
      </c>
      <c r="D11033">
        <v>100</v>
      </c>
      <c r="E11033">
        <v>1326</v>
      </c>
    </row>
    <row r="11034" spans="1:5">
      <c r="A11034" t="s">
        <v>37</v>
      </c>
      <c r="B11034" s="1">
        <v>44013</v>
      </c>
      <c r="C11034">
        <v>100</v>
      </c>
      <c r="D11034">
        <v>5000</v>
      </c>
      <c r="E11034">
        <v>1255</v>
      </c>
    </row>
    <row r="11035" spans="1:5">
      <c r="A11035" t="s">
        <v>37</v>
      </c>
      <c r="B11035" s="1">
        <v>44013</v>
      </c>
      <c r="C11035">
        <v>5000</v>
      </c>
      <c r="D11035">
        <v>30000</v>
      </c>
      <c r="E11035">
        <v>6097</v>
      </c>
    </row>
    <row r="11036" spans="1:5">
      <c r="A11036" t="s">
        <v>37</v>
      </c>
      <c r="B11036" s="1">
        <v>44013</v>
      </c>
      <c r="C11036">
        <v>30000</v>
      </c>
      <c r="D11036" t="s">
        <v>53</v>
      </c>
      <c r="E11036">
        <v>0</v>
      </c>
    </row>
    <row r="11037" spans="1:5">
      <c r="A11037" t="s">
        <v>37</v>
      </c>
      <c r="B11037" s="1">
        <v>44044</v>
      </c>
      <c r="C11037">
        <v>1</v>
      </c>
      <c r="D11037">
        <v>2.5</v>
      </c>
      <c r="E11037">
        <v>65</v>
      </c>
    </row>
    <row r="11038" spans="1:5">
      <c r="A11038" t="s">
        <v>37</v>
      </c>
      <c r="B11038" s="1">
        <v>44044</v>
      </c>
      <c r="C11038">
        <v>2.5</v>
      </c>
      <c r="D11038">
        <v>4.5</v>
      </c>
      <c r="E11038">
        <v>1419</v>
      </c>
    </row>
    <row r="11039" spans="1:5">
      <c r="A11039" t="s">
        <v>37</v>
      </c>
      <c r="B11039" s="1">
        <v>44044</v>
      </c>
      <c r="C11039">
        <v>4.5</v>
      </c>
      <c r="D11039">
        <v>6.5</v>
      </c>
      <c r="E11039">
        <v>2092</v>
      </c>
    </row>
    <row r="11040" spans="1:5">
      <c r="A11040" t="s">
        <v>37</v>
      </c>
      <c r="B11040" s="1">
        <v>44044</v>
      </c>
      <c r="C11040">
        <v>6.5</v>
      </c>
      <c r="D11040">
        <v>9.5</v>
      </c>
      <c r="E11040">
        <v>20334</v>
      </c>
    </row>
    <row r="11041" spans="1:5">
      <c r="A11041" t="s">
        <v>37</v>
      </c>
      <c r="B11041" s="1">
        <v>44044</v>
      </c>
      <c r="C11041">
        <v>9.5</v>
      </c>
      <c r="D11041">
        <v>14</v>
      </c>
      <c r="E11041">
        <v>1081</v>
      </c>
    </row>
    <row r="11042" spans="1:5">
      <c r="A11042" t="s">
        <v>37</v>
      </c>
      <c r="B11042" s="1">
        <v>44044</v>
      </c>
      <c r="C11042">
        <v>14</v>
      </c>
      <c r="D11042">
        <v>25</v>
      </c>
      <c r="E11042">
        <v>451</v>
      </c>
    </row>
    <row r="11043" spans="1:5">
      <c r="A11043" t="s">
        <v>37</v>
      </c>
      <c r="B11043" s="1">
        <v>44044</v>
      </c>
      <c r="C11043">
        <v>25</v>
      </c>
      <c r="D11043">
        <v>50</v>
      </c>
      <c r="E11043">
        <v>1087</v>
      </c>
    </row>
    <row r="11044" spans="1:5">
      <c r="A11044" t="s">
        <v>37</v>
      </c>
      <c r="B11044" s="1">
        <v>44044</v>
      </c>
      <c r="C11044">
        <v>50</v>
      </c>
      <c r="D11044">
        <v>100</v>
      </c>
      <c r="E11044">
        <v>1203</v>
      </c>
    </row>
    <row r="11045" spans="1:5">
      <c r="A11045" t="s">
        <v>37</v>
      </c>
      <c r="B11045" s="1">
        <v>44044</v>
      </c>
      <c r="C11045">
        <v>100</v>
      </c>
      <c r="D11045">
        <v>5000</v>
      </c>
      <c r="E11045">
        <v>964</v>
      </c>
    </row>
    <row r="11046" spans="1:5">
      <c r="A11046" t="s">
        <v>37</v>
      </c>
      <c r="B11046" s="1">
        <v>44044</v>
      </c>
      <c r="C11046">
        <v>5000</v>
      </c>
      <c r="D11046">
        <v>30000</v>
      </c>
      <c r="E11046">
        <v>0</v>
      </c>
    </row>
    <row r="11047" spans="1:5">
      <c r="A11047" t="s">
        <v>37</v>
      </c>
      <c r="B11047" s="1">
        <v>44044</v>
      </c>
      <c r="C11047">
        <v>30000</v>
      </c>
      <c r="D11047" t="s">
        <v>53</v>
      </c>
      <c r="E11047">
        <v>0</v>
      </c>
    </row>
    <row r="11048" spans="1:5">
      <c r="A11048" t="s">
        <v>37</v>
      </c>
      <c r="B11048" s="1">
        <v>44075</v>
      </c>
      <c r="C11048">
        <v>1</v>
      </c>
      <c r="D11048">
        <v>2.5</v>
      </c>
      <c r="E11048">
        <v>65</v>
      </c>
    </row>
    <row r="11049" spans="1:5">
      <c r="A11049" t="s">
        <v>37</v>
      </c>
      <c r="B11049" s="1">
        <v>44075</v>
      </c>
      <c r="C11049">
        <v>2.5</v>
      </c>
      <c r="D11049">
        <v>4.5</v>
      </c>
      <c r="E11049">
        <v>1384</v>
      </c>
    </row>
    <row r="11050" spans="1:5">
      <c r="A11050" t="s">
        <v>37</v>
      </c>
      <c r="B11050" s="1">
        <v>44075</v>
      </c>
      <c r="C11050">
        <v>4.5</v>
      </c>
      <c r="D11050">
        <v>6.5</v>
      </c>
      <c r="E11050">
        <v>2078</v>
      </c>
    </row>
    <row r="11051" spans="1:5">
      <c r="A11051" t="s">
        <v>37</v>
      </c>
      <c r="B11051" s="1">
        <v>44075</v>
      </c>
      <c r="C11051">
        <v>6.5</v>
      </c>
      <c r="D11051">
        <v>9.5</v>
      </c>
      <c r="E11051">
        <v>23205</v>
      </c>
    </row>
    <row r="11052" spans="1:5">
      <c r="A11052" t="s">
        <v>37</v>
      </c>
      <c r="B11052" s="1">
        <v>44075</v>
      </c>
      <c r="C11052">
        <v>9.5</v>
      </c>
      <c r="D11052">
        <v>14</v>
      </c>
      <c r="E11052">
        <v>1052</v>
      </c>
    </row>
    <row r="11053" spans="1:5">
      <c r="A11053" t="s">
        <v>37</v>
      </c>
      <c r="B11053" s="1">
        <v>44075</v>
      </c>
      <c r="C11053">
        <v>14</v>
      </c>
      <c r="D11053">
        <v>25</v>
      </c>
      <c r="E11053">
        <v>734</v>
      </c>
    </row>
    <row r="11054" spans="1:5">
      <c r="A11054" t="s">
        <v>37</v>
      </c>
      <c r="B11054" s="1">
        <v>44075</v>
      </c>
      <c r="C11054">
        <v>25</v>
      </c>
      <c r="D11054">
        <v>50</v>
      </c>
      <c r="E11054">
        <v>1023</v>
      </c>
    </row>
    <row r="11055" spans="1:5">
      <c r="A11055" t="s">
        <v>37</v>
      </c>
      <c r="B11055" s="1">
        <v>44075</v>
      </c>
      <c r="C11055">
        <v>50</v>
      </c>
      <c r="D11055">
        <v>100</v>
      </c>
      <c r="E11055">
        <v>901</v>
      </c>
    </row>
    <row r="11056" spans="1:5">
      <c r="A11056" t="s">
        <v>37</v>
      </c>
      <c r="B11056" s="1">
        <v>44075</v>
      </c>
      <c r="C11056">
        <v>100</v>
      </c>
      <c r="D11056">
        <v>5000</v>
      </c>
      <c r="E11056">
        <v>3338</v>
      </c>
    </row>
    <row r="11057" spans="1:5">
      <c r="A11057" t="s">
        <v>37</v>
      </c>
      <c r="B11057" s="1">
        <v>44075</v>
      </c>
      <c r="C11057">
        <v>5000</v>
      </c>
      <c r="D11057">
        <v>30000</v>
      </c>
      <c r="E11057">
        <v>0</v>
      </c>
    </row>
    <row r="11058" spans="1:5">
      <c r="A11058" t="s">
        <v>37</v>
      </c>
      <c r="B11058" s="1">
        <v>44075</v>
      </c>
      <c r="C11058">
        <v>30000</v>
      </c>
      <c r="D11058" t="s">
        <v>53</v>
      </c>
      <c r="E11058">
        <v>0</v>
      </c>
    </row>
    <row r="11059" spans="1:5">
      <c r="A11059" t="s">
        <v>37</v>
      </c>
      <c r="B11059" s="1">
        <v>44105</v>
      </c>
      <c r="C11059">
        <v>1</v>
      </c>
      <c r="D11059">
        <v>2.5</v>
      </c>
      <c r="E11059">
        <v>58</v>
      </c>
    </row>
    <row r="11060" spans="1:5">
      <c r="A11060" t="s">
        <v>37</v>
      </c>
      <c r="B11060" s="1">
        <v>44105</v>
      </c>
      <c r="C11060">
        <v>2.5</v>
      </c>
      <c r="D11060">
        <v>4.5</v>
      </c>
      <c r="E11060">
        <v>1575</v>
      </c>
    </row>
    <row r="11061" spans="1:5">
      <c r="A11061" t="s">
        <v>37</v>
      </c>
      <c r="B11061" s="1">
        <v>44105</v>
      </c>
      <c r="C11061">
        <v>4.5</v>
      </c>
      <c r="D11061">
        <v>6.5</v>
      </c>
      <c r="E11061">
        <v>2278</v>
      </c>
    </row>
    <row r="11062" spans="1:5">
      <c r="A11062" t="s">
        <v>37</v>
      </c>
      <c r="B11062" s="1">
        <v>44105</v>
      </c>
      <c r="C11062">
        <v>6.5</v>
      </c>
      <c r="D11062">
        <v>9.5</v>
      </c>
      <c r="E11062">
        <v>25544</v>
      </c>
    </row>
    <row r="11063" spans="1:5">
      <c r="A11063" t="s">
        <v>37</v>
      </c>
      <c r="B11063" s="1">
        <v>44105</v>
      </c>
      <c r="C11063">
        <v>9.5</v>
      </c>
      <c r="D11063">
        <v>14</v>
      </c>
      <c r="E11063">
        <v>1387</v>
      </c>
    </row>
    <row r="11064" spans="1:5">
      <c r="A11064" t="s">
        <v>37</v>
      </c>
      <c r="B11064" s="1">
        <v>44105</v>
      </c>
      <c r="C11064">
        <v>14</v>
      </c>
      <c r="D11064">
        <v>25</v>
      </c>
      <c r="E11064">
        <v>605</v>
      </c>
    </row>
    <row r="11065" spans="1:5">
      <c r="A11065" t="s">
        <v>37</v>
      </c>
      <c r="B11065" s="1">
        <v>44105</v>
      </c>
      <c r="C11065">
        <v>25</v>
      </c>
      <c r="D11065">
        <v>50</v>
      </c>
      <c r="E11065">
        <v>1134</v>
      </c>
    </row>
    <row r="11066" spans="1:5">
      <c r="A11066" t="s">
        <v>37</v>
      </c>
      <c r="B11066" s="1">
        <v>44105</v>
      </c>
      <c r="C11066">
        <v>50</v>
      </c>
      <c r="D11066">
        <v>100</v>
      </c>
      <c r="E11066">
        <v>624</v>
      </c>
    </row>
    <row r="11067" spans="1:5">
      <c r="A11067" t="s">
        <v>37</v>
      </c>
      <c r="B11067" s="1">
        <v>44105</v>
      </c>
      <c r="C11067">
        <v>100</v>
      </c>
      <c r="D11067">
        <v>5000</v>
      </c>
      <c r="E11067">
        <v>1984</v>
      </c>
    </row>
    <row r="11068" spans="1:5">
      <c r="A11068" t="s">
        <v>37</v>
      </c>
      <c r="B11068" s="1">
        <v>44105</v>
      </c>
      <c r="C11068">
        <v>5000</v>
      </c>
      <c r="D11068">
        <v>30000</v>
      </c>
      <c r="E11068">
        <v>0</v>
      </c>
    </row>
    <row r="11069" spans="1:5">
      <c r="A11069" t="s">
        <v>37</v>
      </c>
      <c r="B11069" s="1">
        <v>44105</v>
      </c>
      <c r="C11069">
        <v>30000</v>
      </c>
      <c r="D11069" t="s">
        <v>53</v>
      </c>
      <c r="E11069">
        <v>0</v>
      </c>
    </row>
    <row r="11070" spans="1:5">
      <c r="A11070" t="s">
        <v>37</v>
      </c>
      <c r="B11070" s="1">
        <v>44136</v>
      </c>
      <c r="C11070">
        <v>1</v>
      </c>
      <c r="D11070">
        <v>2.5</v>
      </c>
      <c r="E11070">
        <v>31</v>
      </c>
    </row>
    <row r="11071" spans="1:5">
      <c r="A11071" t="s">
        <v>37</v>
      </c>
      <c r="B11071" s="1">
        <v>44136</v>
      </c>
      <c r="C11071">
        <v>2.5</v>
      </c>
      <c r="D11071">
        <v>4.5</v>
      </c>
      <c r="E11071">
        <v>1550</v>
      </c>
    </row>
    <row r="11072" spans="1:5">
      <c r="A11072" t="s">
        <v>37</v>
      </c>
      <c r="B11072" s="1">
        <v>44136</v>
      </c>
      <c r="C11072">
        <v>4.5</v>
      </c>
      <c r="D11072">
        <v>6.5</v>
      </c>
      <c r="E11072">
        <v>2250</v>
      </c>
    </row>
    <row r="11073" spans="1:5">
      <c r="A11073" t="s">
        <v>37</v>
      </c>
      <c r="B11073" s="1">
        <v>44136</v>
      </c>
      <c r="C11073">
        <v>6.5</v>
      </c>
      <c r="D11073">
        <v>9.5</v>
      </c>
      <c r="E11073">
        <v>24623</v>
      </c>
    </row>
    <row r="11074" spans="1:5">
      <c r="A11074" t="s">
        <v>37</v>
      </c>
      <c r="B11074" s="1">
        <v>44136</v>
      </c>
      <c r="C11074">
        <v>9.5</v>
      </c>
      <c r="D11074">
        <v>14</v>
      </c>
      <c r="E11074">
        <v>1510</v>
      </c>
    </row>
    <row r="11075" spans="1:5">
      <c r="A11075" t="s">
        <v>37</v>
      </c>
      <c r="B11075" s="1">
        <v>44136</v>
      </c>
      <c r="C11075">
        <v>14</v>
      </c>
      <c r="D11075">
        <v>25</v>
      </c>
      <c r="E11075">
        <v>543</v>
      </c>
    </row>
    <row r="11076" spans="1:5">
      <c r="A11076" t="s">
        <v>37</v>
      </c>
      <c r="B11076" s="1">
        <v>44136</v>
      </c>
      <c r="C11076">
        <v>25</v>
      </c>
      <c r="D11076">
        <v>50</v>
      </c>
      <c r="E11076">
        <v>976</v>
      </c>
    </row>
    <row r="11077" spans="1:5">
      <c r="A11077" t="s">
        <v>37</v>
      </c>
      <c r="B11077" s="1">
        <v>44136</v>
      </c>
      <c r="C11077">
        <v>50</v>
      </c>
      <c r="D11077">
        <v>100</v>
      </c>
      <c r="E11077">
        <v>1711</v>
      </c>
    </row>
    <row r="11078" spans="1:5">
      <c r="A11078" t="s">
        <v>37</v>
      </c>
      <c r="B11078" s="1">
        <v>44136</v>
      </c>
      <c r="C11078">
        <v>100</v>
      </c>
      <c r="D11078">
        <v>5000</v>
      </c>
      <c r="E11078">
        <v>0</v>
      </c>
    </row>
    <row r="11079" spans="1:5">
      <c r="A11079" t="s">
        <v>37</v>
      </c>
      <c r="B11079" s="1">
        <v>44136</v>
      </c>
      <c r="C11079">
        <v>5000</v>
      </c>
      <c r="D11079">
        <v>30000</v>
      </c>
      <c r="E11079">
        <v>0</v>
      </c>
    </row>
    <row r="11080" spans="1:5">
      <c r="A11080" t="s">
        <v>37</v>
      </c>
      <c r="B11080" s="1">
        <v>44136</v>
      </c>
      <c r="C11080">
        <v>30000</v>
      </c>
      <c r="D11080" t="s">
        <v>53</v>
      </c>
      <c r="E11080">
        <v>0</v>
      </c>
    </row>
    <row r="11081" spans="1:5">
      <c r="A11081" t="s">
        <v>37</v>
      </c>
      <c r="B11081" s="1">
        <v>44166</v>
      </c>
      <c r="C11081">
        <v>1</v>
      </c>
      <c r="D11081">
        <v>2.5</v>
      </c>
      <c r="E11081">
        <v>22</v>
      </c>
    </row>
    <row r="11082" spans="1:5">
      <c r="A11082" t="s">
        <v>37</v>
      </c>
      <c r="B11082" s="1">
        <v>44166</v>
      </c>
      <c r="C11082">
        <v>2.5</v>
      </c>
      <c r="D11082">
        <v>4.5</v>
      </c>
      <c r="E11082">
        <v>1620</v>
      </c>
    </row>
    <row r="11083" spans="1:5">
      <c r="A11083" t="s">
        <v>37</v>
      </c>
      <c r="B11083" s="1">
        <v>44166</v>
      </c>
      <c r="C11083">
        <v>4.5</v>
      </c>
      <c r="D11083">
        <v>6.5</v>
      </c>
      <c r="E11083">
        <v>2141</v>
      </c>
    </row>
    <row r="11084" spans="1:5">
      <c r="A11084" t="s">
        <v>37</v>
      </c>
      <c r="B11084" s="1">
        <v>44166</v>
      </c>
      <c r="C11084">
        <v>6.5</v>
      </c>
      <c r="D11084">
        <v>9.5</v>
      </c>
      <c r="E11084">
        <v>24654</v>
      </c>
    </row>
    <row r="11085" spans="1:5">
      <c r="A11085" t="s">
        <v>37</v>
      </c>
      <c r="B11085" s="1">
        <v>44166</v>
      </c>
      <c r="C11085">
        <v>9.5</v>
      </c>
      <c r="D11085">
        <v>14</v>
      </c>
      <c r="E11085">
        <v>2218</v>
      </c>
    </row>
    <row r="11086" spans="1:5">
      <c r="A11086" t="s">
        <v>37</v>
      </c>
      <c r="B11086" s="1">
        <v>44166</v>
      </c>
      <c r="C11086">
        <v>14</v>
      </c>
      <c r="D11086">
        <v>25</v>
      </c>
      <c r="E11086">
        <v>1173</v>
      </c>
    </row>
    <row r="11087" spans="1:5">
      <c r="A11087" t="s">
        <v>37</v>
      </c>
      <c r="B11087" s="1">
        <v>44166</v>
      </c>
      <c r="C11087">
        <v>25</v>
      </c>
      <c r="D11087">
        <v>50</v>
      </c>
      <c r="E11087">
        <v>1966</v>
      </c>
    </row>
    <row r="11088" spans="1:5">
      <c r="A11088" t="s">
        <v>37</v>
      </c>
      <c r="B11088" s="1">
        <v>44166</v>
      </c>
      <c r="C11088">
        <v>50</v>
      </c>
      <c r="D11088">
        <v>100</v>
      </c>
      <c r="E11088">
        <v>2667</v>
      </c>
    </row>
    <row r="11089" spans="1:5">
      <c r="A11089" t="s">
        <v>37</v>
      </c>
      <c r="B11089" s="1">
        <v>44166</v>
      </c>
      <c r="C11089">
        <v>100</v>
      </c>
      <c r="D11089">
        <v>5000</v>
      </c>
      <c r="E11089">
        <v>600</v>
      </c>
    </row>
    <row r="11090" spans="1:5">
      <c r="A11090" t="s">
        <v>37</v>
      </c>
      <c r="B11090" s="1">
        <v>44166</v>
      </c>
      <c r="C11090">
        <v>5000</v>
      </c>
      <c r="D11090">
        <v>30000</v>
      </c>
      <c r="E11090">
        <v>0</v>
      </c>
    </row>
    <row r="11091" spans="1:5">
      <c r="A11091" t="s">
        <v>37</v>
      </c>
      <c r="B11091" s="1">
        <v>44166</v>
      </c>
      <c r="C11091">
        <v>30000</v>
      </c>
      <c r="D11091" t="s">
        <v>53</v>
      </c>
      <c r="E11091">
        <v>0</v>
      </c>
    </row>
    <row r="11092" spans="1:5">
      <c r="A11092" t="s">
        <v>37</v>
      </c>
      <c r="B11092" s="1">
        <v>44197</v>
      </c>
      <c r="C11092">
        <v>1</v>
      </c>
      <c r="D11092">
        <v>2.5</v>
      </c>
      <c r="E11092">
        <v>34</v>
      </c>
    </row>
    <row r="11093" spans="1:5">
      <c r="A11093" t="s">
        <v>37</v>
      </c>
      <c r="B11093" s="1">
        <v>44197</v>
      </c>
      <c r="C11093">
        <v>2.5</v>
      </c>
      <c r="D11093">
        <v>4.5</v>
      </c>
      <c r="E11093">
        <v>1374</v>
      </c>
    </row>
    <row r="11094" spans="1:5">
      <c r="A11094" t="s">
        <v>37</v>
      </c>
      <c r="B11094" s="1">
        <v>44197</v>
      </c>
      <c r="C11094">
        <v>4.5</v>
      </c>
      <c r="D11094">
        <v>6.5</v>
      </c>
      <c r="E11094">
        <v>1769</v>
      </c>
    </row>
    <row r="11095" spans="1:5">
      <c r="A11095" t="s">
        <v>37</v>
      </c>
      <c r="B11095" s="1">
        <v>44197</v>
      </c>
      <c r="C11095">
        <v>6.5</v>
      </c>
      <c r="D11095">
        <v>9.5</v>
      </c>
      <c r="E11095">
        <v>19589</v>
      </c>
    </row>
    <row r="11096" spans="1:5">
      <c r="A11096" t="s">
        <v>37</v>
      </c>
      <c r="B11096" s="1">
        <v>44197</v>
      </c>
      <c r="C11096">
        <v>9.5</v>
      </c>
      <c r="D11096">
        <v>14</v>
      </c>
      <c r="E11096">
        <v>1039</v>
      </c>
    </row>
    <row r="11097" spans="1:5">
      <c r="A11097" t="s">
        <v>37</v>
      </c>
      <c r="B11097" s="1">
        <v>44197</v>
      </c>
      <c r="C11097">
        <v>14</v>
      </c>
      <c r="D11097">
        <v>25</v>
      </c>
      <c r="E11097">
        <v>346</v>
      </c>
    </row>
    <row r="11098" spans="1:5">
      <c r="A11098" t="s">
        <v>37</v>
      </c>
      <c r="B11098" s="1">
        <v>44197</v>
      </c>
      <c r="C11098">
        <v>25</v>
      </c>
      <c r="D11098">
        <v>50</v>
      </c>
      <c r="E11098">
        <v>433</v>
      </c>
    </row>
    <row r="11099" spans="1:5">
      <c r="A11099" t="s">
        <v>37</v>
      </c>
      <c r="B11099" s="1">
        <v>44197</v>
      </c>
      <c r="C11099">
        <v>50</v>
      </c>
      <c r="D11099">
        <v>100</v>
      </c>
      <c r="E11099">
        <v>237</v>
      </c>
    </row>
    <row r="11100" spans="1:5">
      <c r="A11100" t="s">
        <v>37</v>
      </c>
      <c r="B11100" s="1">
        <v>44197</v>
      </c>
      <c r="C11100">
        <v>100</v>
      </c>
      <c r="D11100">
        <v>5000</v>
      </c>
      <c r="E11100">
        <v>180</v>
      </c>
    </row>
    <row r="11101" spans="1:5">
      <c r="A11101" t="s">
        <v>37</v>
      </c>
      <c r="B11101" s="1">
        <v>44197</v>
      </c>
      <c r="C11101">
        <v>5000</v>
      </c>
      <c r="D11101">
        <v>30000</v>
      </c>
      <c r="E11101">
        <v>0</v>
      </c>
    </row>
    <row r="11102" spans="1:5">
      <c r="A11102" t="s">
        <v>37</v>
      </c>
      <c r="B11102" s="1">
        <v>44197</v>
      </c>
      <c r="C11102">
        <v>30000</v>
      </c>
      <c r="D11102" t="s">
        <v>53</v>
      </c>
      <c r="E11102">
        <v>0</v>
      </c>
    </row>
    <row r="11103" spans="1:5">
      <c r="A11103" t="s">
        <v>37</v>
      </c>
      <c r="B11103" s="1">
        <v>44228</v>
      </c>
      <c r="C11103">
        <v>1</v>
      </c>
      <c r="D11103">
        <v>2.5</v>
      </c>
      <c r="E11103">
        <v>27</v>
      </c>
    </row>
    <row r="11104" spans="1:5">
      <c r="A11104" t="s">
        <v>37</v>
      </c>
      <c r="B11104" s="1">
        <v>44228</v>
      </c>
      <c r="C11104">
        <v>2.5</v>
      </c>
      <c r="D11104">
        <v>4.5</v>
      </c>
      <c r="E11104">
        <v>1302</v>
      </c>
    </row>
    <row r="11105" spans="1:5">
      <c r="A11105" t="s">
        <v>37</v>
      </c>
      <c r="B11105" s="1">
        <v>44228</v>
      </c>
      <c r="C11105">
        <v>4.5</v>
      </c>
      <c r="D11105">
        <v>6.5</v>
      </c>
      <c r="E11105">
        <v>1891</v>
      </c>
    </row>
    <row r="11106" spans="1:5">
      <c r="A11106" t="s">
        <v>37</v>
      </c>
      <c r="B11106" s="1">
        <v>44228</v>
      </c>
      <c r="C11106">
        <v>6.5</v>
      </c>
      <c r="D11106">
        <v>9.5</v>
      </c>
      <c r="E11106">
        <v>22066</v>
      </c>
    </row>
    <row r="11107" spans="1:5">
      <c r="A11107" t="s">
        <v>37</v>
      </c>
      <c r="B11107" s="1">
        <v>44228</v>
      </c>
      <c r="C11107">
        <v>9.5</v>
      </c>
      <c r="D11107">
        <v>14</v>
      </c>
      <c r="E11107">
        <v>1544</v>
      </c>
    </row>
    <row r="11108" spans="1:5">
      <c r="A11108" t="s">
        <v>37</v>
      </c>
      <c r="B11108" s="1">
        <v>44228</v>
      </c>
      <c r="C11108">
        <v>14</v>
      </c>
      <c r="D11108">
        <v>25</v>
      </c>
      <c r="E11108">
        <v>560</v>
      </c>
    </row>
    <row r="11109" spans="1:5">
      <c r="A11109" t="s">
        <v>37</v>
      </c>
      <c r="B11109" s="1">
        <v>44228</v>
      </c>
      <c r="C11109">
        <v>25</v>
      </c>
      <c r="D11109">
        <v>50</v>
      </c>
      <c r="E11109">
        <v>890</v>
      </c>
    </row>
    <row r="11110" spans="1:5">
      <c r="A11110" t="s">
        <v>37</v>
      </c>
      <c r="B11110" s="1">
        <v>44228</v>
      </c>
      <c r="C11110">
        <v>50</v>
      </c>
      <c r="D11110">
        <v>100</v>
      </c>
      <c r="E11110">
        <v>866</v>
      </c>
    </row>
    <row r="11111" spans="1:5">
      <c r="A11111" t="s">
        <v>37</v>
      </c>
      <c r="B11111" s="1">
        <v>44228</v>
      </c>
      <c r="C11111">
        <v>100</v>
      </c>
      <c r="D11111">
        <v>5000</v>
      </c>
      <c r="E11111">
        <v>3367</v>
      </c>
    </row>
    <row r="11112" spans="1:5">
      <c r="A11112" t="s">
        <v>37</v>
      </c>
      <c r="B11112" s="1">
        <v>44228</v>
      </c>
      <c r="C11112">
        <v>5000</v>
      </c>
      <c r="D11112">
        <v>30000</v>
      </c>
      <c r="E11112">
        <v>0</v>
      </c>
    </row>
    <row r="11113" spans="1:5">
      <c r="A11113" t="s">
        <v>37</v>
      </c>
      <c r="B11113" s="1">
        <v>44228</v>
      </c>
      <c r="C11113">
        <v>30000</v>
      </c>
      <c r="D11113" t="s">
        <v>53</v>
      </c>
      <c r="E11113">
        <v>0</v>
      </c>
    </row>
    <row r="11114" spans="1:5">
      <c r="A11114" t="s">
        <v>37</v>
      </c>
      <c r="B11114" s="1">
        <v>44256</v>
      </c>
      <c r="C11114">
        <v>1</v>
      </c>
      <c r="D11114">
        <v>2.5</v>
      </c>
      <c r="E11114">
        <v>26</v>
      </c>
    </row>
    <row r="11115" spans="1:5">
      <c r="A11115" t="s">
        <v>37</v>
      </c>
      <c r="B11115" s="1">
        <v>44256</v>
      </c>
      <c r="C11115">
        <v>2.5</v>
      </c>
      <c r="D11115">
        <v>4.5</v>
      </c>
      <c r="E11115">
        <v>1408</v>
      </c>
    </row>
    <row r="11116" spans="1:5">
      <c r="A11116" t="s">
        <v>37</v>
      </c>
      <c r="B11116" s="1">
        <v>44256</v>
      </c>
      <c r="C11116">
        <v>4.5</v>
      </c>
      <c r="D11116">
        <v>6.5</v>
      </c>
      <c r="E11116">
        <v>2422</v>
      </c>
    </row>
    <row r="11117" spans="1:5">
      <c r="A11117" t="s">
        <v>37</v>
      </c>
      <c r="B11117" s="1">
        <v>44256</v>
      </c>
      <c r="C11117">
        <v>6.5</v>
      </c>
      <c r="D11117">
        <v>9.5</v>
      </c>
      <c r="E11117">
        <v>24662</v>
      </c>
    </row>
    <row r="11118" spans="1:5">
      <c r="A11118" t="s">
        <v>37</v>
      </c>
      <c r="B11118" s="1">
        <v>44256</v>
      </c>
      <c r="C11118">
        <v>9.5</v>
      </c>
      <c r="D11118">
        <v>14</v>
      </c>
      <c r="E11118">
        <v>1704</v>
      </c>
    </row>
    <row r="11119" spans="1:5">
      <c r="A11119" t="s">
        <v>37</v>
      </c>
      <c r="B11119" s="1">
        <v>44256</v>
      </c>
      <c r="C11119">
        <v>14</v>
      </c>
      <c r="D11119">
        <v>25</v>
      </c>
      <c r="E11119">
        <v>726</v>
      </c>
    </row>
    <row r="11120" spans="1:5">
      <c r="A11120" t="s">
        <v>37</v>
      </c>
      <c r="B11120" s="1">
        <v>44256</v>
      </c>
      <c r="C11120">
        <v>25</v>
      </c>
      <c r="D11120">
        <v>50</v>
      </c>
      <c r="E11120">
        <v>911</v>
      </c>
    </row>
    <row r="11121" spans="1:5">
      <c r="A11121" t="s">
        <v>37</v>
      </c>
      <c r="B11121" s="1">
        <v>44256</v>
      </c>
      <c r="C11121">
        <v>50</v>
      </c>
      <c r="D11121">
        <v>100</v>
      </c>
      <c r="E11121">
        <v>932</v>
      </c>
    </row>
    <row r="11122" spans="1:5">
      <c r="A11122" t="s">
        <v>37</v>
      </c>
      <c r="B11122" s="1">
        <v>44256</v>
      </c>
      <c r="C11122">
        <v>100</v>
      </c>
      <c r="D11122">
        <v>5000</v>
      </c>
      <c r="E11122">
        <v>0</v>
      </c>
    </row>
    <row r="11123" spans="1:5">
      <c r="A11123" t="s">
        <v>37</v>
      </c>
      <c r="B11123" s="1">
        <v>44256</v>
      </c>
      <c r="C11123">
        <v>5000</v>
      </c>
      <c r="D11123">
        <v>30000</v>
      </c>
      <c r="E11123">
        <v>0</v>
      </c>
    </row>
    <row r="11124" spans="1:5">
      <c r="A11124" t="s">
        <v>37</v>
      </c>
      <c r="B11124" s="1">
        <v>44256</v>
      </c>
      <c r="C11124">
        <v>30000</v>
      </c>
      <c r="D11124" t="s">
        <v>53</v>
      </c>
      <c r="E11124">
        <v>0</v>
      </c>
    </row>
    <row r="11125" spans="1:5">
      <c r="A11125" t="s">
        <v>37</v>
      </c>
      <c r="B11125" s="1">
        <v>44287</v>
      </c>
      <c r="C11125">
        <v>1</v>
      </c>
      <c r="D11125">
        <v>2.5</v>
      </c>
      <c r="E11125">
        <v>26</v>
      </c>
    </row>
    <row r="11126" spans="1:5">
      <c r="A11126" t="s">
        <v>37</v>
      </c>
      <c r="B11126" s="1">
        <v>44287</v>
      </c>
      <c r="C11126">
        <v>2.5</v>
      </c>
      <c r="D11126">
        <v>4.5</v>
      </c>
      <c r="E11126">
        <v>1069</v>
      </c>
    </row>
    <row r="11127" spans="1:5">
      <c r="A11127" t="s">
        <v>37</v>
      </c>
      <c r="B11127" s="1">
        <v>44287</v>
      </c>
      <c r="C11127">
        <v>4.5</v>
      </c>
      <c r="D11127">
        <v>6.5</v>
      </c>
      <c r="E11127">
        <v>2080</v>
      </c>
    </row>
    <row r="11128" spans="1:5">
      <c r="A11128" t="s">
        <v>37</v>
      </c>
      <c r="B11128" s="1">
        <v>44287</v>
      </c>
      <c r="C11128">
        <v>6.5</v>
      </c>
      <c r="D11128">
        <v>9.5</v>
      </c>
      <c r="E11128">
        <v>20747</v>
      </c>
    </row>
    <row r="11129" spans="1:5">
      <c r="A11129" t="s">
        <v>37</v>
      </c>
      <c r="B11129" s="1">
        <v>44287</v>
      </c>
      <c r="C11129">
        <v>9.5</v>
      </c>
      <c r="D11129">
        <v>14</v>
      </c>
      <c r="E11129">
        <v>2077</v>
      </c>
    </row>
    <row r="11130" spans="1:5">
      <c r="A11130" t="s">
        <v>37</v>
      </c>
      <c r="B11130" s="1">
        <v>44287</v>
      </c>
      <c r="C11130">
        <v>14</v>
      </c>
      <c r="D11130">
        <v>25</v>
      </c>
      <c r="E11130">
        <v>489</v>
      </c>
    </row>
    <row r="11131" spans="1:5">
      <c r="A11131" t="s">
        <v>37</v>
      </c>
      <c r="B11131" s="1">
        <v>44287</v>
      </c>
      <c r="C11131">
        <v>25</v>
      </c>
      <c r="D11131">
        <v>50</v>
      </c>
      <c r="E11131">
        <v>1017</v>
      </c>
    </row>
    <row r="11132" spans="1:5">
      <c r="A11132" t="s">
        <v>37</v>
      </c>
      <c r="B11132" s="1">
        <v>44287</v>
      </c>
      <c r="C11132">
        <v>50</v>
      </c>
      <c r="D11132">
        <v>100</v>
      </c>
      <c r="E11132">
        <v>931</v>
      </c>
    </row>
    <row r="11133" spans="1:5">
      <c r="A11133" t="s">
        <v>37</v>
      </c>
      <c r="B11133" s="1">
        <v>44287</v>
      </c>
      <c r="C11133">
        <v>100</v>
      </c>
      <c r="D11133">
        <v>5000</v>
      </c>
      <c r="E11133">
        <v>495</v>
      </c>
    </row>
    <row r="11134" spans="1:5">
      <c r="A11134" t="s">
        <v>37</v>
      </c>
      <c r="B11134" s="1">
        <v>44287</v>
      </c>
      <c r="C11134">
        <v>5000</v>
      </c>
      <c r="D11134">
        <v>30000</v>
      </c>
      <c r="E11134">
        <v>0</v>
      </c>
    </row>
    <row r="11135" spans="1:5">
      <c r="A11135" t="s">
        <v>37</v>
      </c>
      <c r="B11135" s="1">
        <v>44287</v>
      </c>
      <c r="C11135">
        <v>30000</v>
      </c>
      <c r="D11135" t="s">
        <v>53</v>
      </c>
      <c r="E11135">
        <v>0</v>
      </c>
    </row>
    <row r="11136" spans="1:5">
      <c r="A11136" t="s">
        <v>37</v>
      </c>
      <c r="B11136" s="1">
        <v>44317</v>
      </c>
      <c r="C11136">
        <v>1</v>
      </c>
      <c r="D11136">
        <v>2.5</v>
      </c>
      <c r="E11136">
        <v>35</v>
      </c>
    </row>
    <row r="11137" spans="1:5">
      <c r="A11137" t="s">
        <v>37</v>
      </c>
      <c r="B11137" s="1">
        <v>44317</v>
      </c>
      <c r="C11137">
        <v>2.5</v>
      </c>
      <c r="D11137">
        <v>4.5</v>
      </c>
      <c r="E11137">
        <v>1285</v>
      </c>
    </row>
    <row r="11138" spans="1:5">
      <c r="A11138" t="s">
        <v>37</v>
      </c>
      <c r="B11138" s="1">
        <v>44317</v>
      </c>
      <c r="C11138">
        <v>4.5</v>
      </c>
      <c r="D11138">
        <v>6.5</v>
      </c>
      <c r="E11138">
        <v>1378</v>
      </c>
    </row>
    <row r="11139" spans="1:5">
      <c r="A11139" t="s">
        <v>37</v>
      </c>
      <c r="B11139" s="1">
        <v>44317</v>
      </c>
      <c r="C11139">
        <v>6.5</v>
      </c>
      <c r="D11139">
        <v>9.5</v>
      </c>
      <c r="E11139">
        <v>20870</v>
      </c>
    </row>
    <row r="11140" spans="1:5">
      <c r="A11140" t="s">
        <v>37</v>
      </c>
      <c r="B11140" s="1">
        <v>44317</v>
      </c>
      <c r="C11140">
        <v>9.5</v>
      </c>
      <c r="D11140">
        <v>14</v>
      </c>
      <c r="E11140">
        <v>2195</v>
      </c>
    </row>
    <row r="11141" spans="1:5">
      <c r="A11141" t="s">
        <v>37</v>
      </c>
      <c r="B11141" s="1">
        <v>44317</v>
      </c>
      <c r="C11141">
        <v>14</v>
      </c>
      <c r="D11141">
        <v>25</v>
      </c>
      <c r="E11141">
        <v>616</v>
      </c>
    </row>
    <row r="11142" spans="1:5">
      <c r="A11142" t="s">
        <v>37</v>
      </c>
      <c r="B11142" s="1">
        <v>44317</v>
      </c>
      <c r="C11142">
        <v>25</v>
      </c>
      <c r="D11142">
        <v>50</v>
      </c>
      <c r="E11142">
        <v>1722</v>
      </c>
    </row>
    <row r="11143" spans="1:5">
      <c r="A11143" t="s">
        <v>37</v>
      </c>
      <c r="B11143" s="1">
        <v>44317</v>
      </c>
      <c r="C11143">
        <v>50</v>
      </c>
      <c r="D11143">
        <v>100</v>
      </c>
      <c r="E11143">
        <v>1853</v>
      </c>
    </row>
    <row r="11144" spans="1:5">
      <c r="A11144" t="s">
        <v>37</v>
      </c>
      <c r="B11144" s="1">
        <v>44317</v>
      </c>
      <c r="C11144">
        <v>100</v>
      </c>
      <c r="D11144">
        <v>5000</v>
      </c>
      <c r="E11144">
        <v>1320</v>
      </c>
    </row>
    <row r="11145" spans="1:5">
      <c r="A11145" t="s">
        <v>37</v>
      </c>
      <c r="B11145" s="1">
        <v>44317</v>
      </c>
      <c r="C11145">
        <v>5000</v>
      </c>
      <c r="D11145">
        <v>30000</v>
      </c>
      <c r="E11145">
        <v>0</v>
      </c>
    </row>
    <row r="11146" spans="1:5">
      <c r="A11146" t="s">
        <v>37</v>
      </c>
      <c r="B11146" s="1">
        <v>44317</v>
      </c>
      <c r="C11146">
        <v>30000</v>
      </c>
      <c r="D11146" t="s">
        <v>53</v>
      </c>
      <c r="E11146">
        <v>71142</v>
      </c>
    </row>
    <row r="11147" spans="1:5">
      <c r="A11147" t="s">
        <v>37</v>
      </c>
      <c r="B11147" s="1">
        <v>44348</v>
      </c>
      <c r="C11147">
        <v>1</v>
      </c>
      <c r="D11147">
        <v>2.5</v>
      </c>
      <c r="E11147">
        <v>31</v>
      </c>
    </row>
    <row r="11148" spans="1:5">
      <c r="A11148" t="s">
        <v>37</v>
      </c>
      <c r="B11148" s="1">
        <v>44348</v>
      </c>
      <c r="C11148">
        <v>2.5</v>
      </c>
      <c r="D11148">
        <v>4.5</v>
      </c>
      <c r="E11148">
        <v>1277</v>
      </c>
    </row>
    <row r="11149" spans="1:5">
      <c r="A11149" t="s">
        <v>37</v>
      </c>
      <c r="B11149" s="1">
        <v>44348</v>
      </c>
      <c r="C11149">
        <v>4.5</v>
      </c>
      <c r="D11149">
        <v>6.5</v>
      </c>
      <c r="E11149">
        <v>2067</v>
      </c>
    </row>
    <row r="11150" spans="1:5">
      <c r="A11150" t="s">
        <v>37</v>
      </c>
      <c r="B11150" s="1">
        <v>44348</v>
      </c>
      <c r="C11150">
        <v>6.5</v>
      </c>
      <c r="D11150">
        <v>9.5</v>
      </c>
      <c r="E11150">
        <v>19101</v>
      </c>
    </row>
    <row r="11151" spans="1:5">
      <c r="A11151" t="s">
        <v>37</v>
      </c>
      <c r="B11151" s="1">
        <v>44348</v>
      </c>
      <c r="C11151">
        <v>9.5</v>
      </c>
      <c r="D11151">
        <v>14</v>
      </c>
      <c r="E11151">
        <v>2302</v>
      </c>
    </row>
    <row r="11152" spans="1:5">
      <c r="A11152" t="s">
        <v>37</v>
      </c>
      <c r="B11152" s="1">
        <v>44348</v>
      </c>
      <c r="C11152">
        <v>14</v>
      </c>
      <c r="D11152">
        <v>25</v>
      </c>
      <c r="E11152">
        <v>745</v>
      </c>
    </row>
    <row r="11153" spans="1:5">
      <c r="A11153" t="s">
        <v>37</v>
      </c>
      <c r="B11153" s="1">
        <v>44348</v>
      </c>
      <c r="C11153">
        <v>25</v>
      </c>
      <c r="D11153">
        <v>50</v>
      </c>
      <c r="E11153">
        <v>1317</v>
      </c>
    </row>
    <row r="11154" spans="1:5">
      <c r="A11154" t="s">
        <v>37</v>
      </c>
      <c r="B11154" s="1">
        <v>44348</v>
      </c>
      <c r="C11154">
        <v>50</v>
      </c>
      <c r="D11154">
        <v>100</v>
      </c>
      <c r="E11154">
        <v>1073</v>
      </c>
    </row>
    <row r="11155" spans="1:5">
      <c r="A11155" t="s">
        <v>37</v>
      </c>
      <c r="B11155" s="1">
        <v>44348</v>
      </c>
      <c r="C11155">
        <v>100</v>
      </c>
      <c r="D11155">
        <v>5000</v>
      </c>
      <c r="E11155">
        <v>1200</v>
      </c>
    </row>
    <row r="11156" spans="1:5">
      <c r="A11156" t="s">
        <v>37</v>
      </c>
      <c r="B11156" s="1">
        <v>44348</v>
      </c>
      <c r="C11156">
        <v>5000</v>
      </c>
      <c r="D11156">
        <v>30000</v>
      </c>
      <c r="E11156">
        <v>0</v>
      </c>
    </row>
    <row r="11157" spans="1:5">
      <c r="A11157" t="s">
        <v>37</v>
      </c>
      <c r="B11157" s="1">
        <v>44348</v>
      </c>
      <c r="C11157">
        <v>30000</v>
      </c>
      <c r="D11157" t="s">
        <v>53</v>
      </c>
      <c r="E11157">
        <v>0</v>
      </c>
    </row>
    <row r="11158" spans="1:5">
      <c r="A11158" t="s">
        <v>37</v>
      </c>
      <c r="B11158" s="1">
        <v>44378</v>
      </c>
      <c r="C11158">
        <v>1</v>
      </c>
      <c r="D11158">
        <v>2.5</v>
      </c>
      <c r="E11158">
        <v>44</v>
      </c>
    </row>
    <row r="11159" spans="1:5">
      <c r="A11159" t="s">
        <v>37</v>
      </c>
      <c r="B11159" s="1">
        <v>44378</v>
      </c>
      <c r="C11159">
        <v>2.5</v>
      </c>
      <c r="D11159">
        <v>4.5</v>
      </c>
      <c r="E11159">
        <v>1206</v>
      </c>
    </row>
    <row r="11160" spans="1:5">
      <c r="A11160" t="s">
        <v>37</v>
      </c>
      <c r="B11160" s="1">
        <v>44378</v>
      </c>
      <c r="C11160">
        <v>4.5</v>
      </c>
      <c r="D11160">
        <v>6.5</v>
      </c>
      <c r="E11160">
        <v>2085</v>
      </c>
    </row>
    <row r="11161" spans="1:5">
      <c r="A11161" t="s">
        <v>37</v>
      </c>
      <c r="B11161" s="1">
        <v>44378</v>
      </c>
      <c r="C11161">
        <v>6.5</v>
      </c>
      <c r="D11161">
        <v>9.5</v>
      </c>
      <c r="E11161">
        <v>18344</v>
      </c>
    </row>
    <row r="11162" spans="1:5">
      <c r="A11162" t="s">
        <v>37</v>
      </c>
      <c r="B11162" s="1">
        <v>44378</v>
      </c>
      <c r="C11162">
        <v>9.5</v>
      </c>
      <c r="D11162">
        <v>14</v>
      </c>
      <c r="E11162">
        <v>1692</v>
      </c>
    </row>
    <row r="11163" spans="1:5">
      <c r="A11163" t="s">
        <v>37</v>
      </c>
      <c r="B11163" s="1">
        <v>44378</v>
      </c>
      <c r="C11163">
        <v>14</v>
      </c>
      <c r="D11163">
        <v>25</v>
      </c>
      <c r="E11163">
        <v>435</v>
      </c>
    </row>
    <row r="11164" spans="1:5">
      <c r="A11164" t="s">
        <v>37</v>
      </c>
      <c r="B11164" s="1">
        <v>44378</v>
      </c>
      <c r="C11164">
        <v>25</v>
      </c>
      <c r="D11164">
        <v>50</v>
      </c>
      <c r="E11164">
        <v>963</v>
      </c>
    </row>
    <row r="11165" spans="1:5">
      <c r="A11165" t="s">
        <v>37</v>
      </c>
      <c r="B11165" s="1">
        <v>44378</v>
      </c>
      <c r="C11165">
        <v>50</v>
      </c>
      <c r="D11165">
        <v>100</v>
      </c>
      <c r="E11165">
        <v>1133</v>
      </c>
    </row>
    <row r="11166" spans="1:5">
      <c r="A11166" t="s">
        <v>37</v>
      </c>
      <c r="B11166" s="1">
        <v>44378</v>
      </c>
      <c r="C11166">
        <v>100</v>
      </c>
      <c r="D11166">
        <v>5000</v>
      </c>
      <c r="E11166">
        <v>480</v>
      </c>
    </row>
    <row r="11167" spans="1:5">
      <c r="A11167" t="s">
        <v>37</v>
      </c>
      <c r="B11167" s="1">
        <v>44378</v>
      </c>
      <c r="C11167">
        <v>5000</v>
      </c>
      <c r="D11167">
        <v>30000</v>
      </c>
      <c r="E11167">
        <v>0</v>
      </c>
    </row>
    <row r="11168" spans="1:5">
      <c r="A11168" t="s">
        <v>37</v>
      </c>
      <c r="B11168" s="1">
        <v>44378</v>
      </c>
      <c r="C11168">
        <v>30000</v>
      </c>
      <c r="D11168" t="s">
        <v>53</v>
      </c>
      <c r="E11168">
        <v>0</v>
      </c>
    </row>
    <row r="11169" spans="1:5">
      <c r="A11169" t="s">
        <v>37</v>
      </c>
      <c r="B11169" s="1">
        <v>44409</v>
      </c>
      <c r="C11169">
        <v>1</v>
      </c>
      <c r="D11169">
        <v>2.5</v>
      </c>
      <c r="E11169">
        <v>52</v>
      </c>
    </row>
    <row r="11170" spans="1:5">
      <c r="A11170" t="s">
        <v>37</v>
      </c>
      <c r="B11170" s="1">
        <v>44409</v>
      </c>
      <c r="C11170">
        <v>2.5</v>
      </c>
      <c r="D11170">
        <v>4.5</v>
      </c>
      <c r="E11170">
        <v>1274</v>
      </c>
    </row>
    <row r="11171" spans="1:5">
      <c r="A11171" t="s">
        <v>37</v>
      </c>
      <c r="B11171" s="1">
        <v>44409</v>
      </c>
      <c r="C11171">
        <v>4.5</v>
      </c>
      <c r="D11171">
        <v>6.5</v>
      </c>
      <c r="E11171">
        <v>2130</v>
      </c>
    </row>
    <row r="11172" spans="1:5">
      <c r="A11172" t="s">
        <v>37</v>
      </c>
      <c r="B11172" s="1">
        <v>44409</v>
      </c>
      <c r="C11172">
        <v>6.5</v>
      </c>
      <c r="D11172">
        <v>9.5</v>
      </c>
      <c r="E11172">
        <v>20499</v>
      </c>
    </row>
    <row r="11173" spans="1:5">
      <c r="A11173" t="s">
        <v>37</v>
      </c>
      <c r="B11173" s="1">
        <v>44409</v>
      </c>
      <c r="C11173">
        <v>9.5</v>
      </c>
      <c r="D11173">
        <v>14</v>
      </c>
      <c r="E11173">
        <v>2604</v>
      </c>
    </row>
    <row r="11174" spans="1:5">
      <c r="A11174" t="s">
        <v>37</v>
      </c>
      <c r="B11174" s="1">
        <v>44409</v>
      </c>
      <c r="C11174">
        <v>14</v>
      </c>
      <c r="D11174">
        <v>25</v>
      </c>
      <c r="E11174">
        <v>568</v>
      </c>
    </row>
    <row r="11175" spans="1:5">
      <c r="A11175" t="s">
        <v>37</v>
      </c>
      <c r="B11175" s="1">
        <v>44409</v>
      </c>
      <c r="C11175">
        <v>25</v>
      </c>
      <c r="D11175">
        <v>50</v>
      </c>
      <c r="E11175">
        <v>855</v>
      </c>
    </row>
    <row r="11176" spans="1:5">
      <c r="A11176" t="s">
        <v>37</v>
      </c>
      <c r="B11176" s="1">
        <v>44409</v>
      </c>
      <c r="C11176">
        <v>50</v>
      </c>
      <c r="D11176">
        <v>100</v>
      </c>
      <c r="E11176">
        <v>635</v>
      </c>
    </row>
    <row r="11177" spans="1:5">
      <c r="A11177" t="s">
        <v>37</v>
      </c>
      <c r="B11177" s="1">
        <v>44409</v>
      </c>
      <c r="C11177">
        <v>100</v>
      </c>
      <c r="D11177">
        <v>5000</v>
      </c>
      <c r="E11177">
        <v>5766</v>
      </c>
    </row>
    <row r="11178" spans="1:5">
      <c r="A11178" t="s">
        <v>37</v>
      </c>
      <c r="B11178" s="1">
        <v>44409</v>
      </c>
      <c r="C11178">
        <v>5000</v>
      </c>
      <c r="D11178">
        <v>30000</v>
      </c>
      <c r="E11178">
        <v>0</v>
      </c>
    </row>
    <row r="11179" spans="1:5">
      <c r="A11179" t="s">
        <v>37</v>
      </c>
      <c r="B11179" s="1">
        <v>44409</v>
      </c>
      <c r="C11179">
        <v>30000</v>
      </c>
      <c r="D11179" t="s">
        <v>53</v>
      </c>
      <c r="E11179">
        <v>0</v>
      </c>
    </row>
    <row r="11180" spans="1:5">
      <c r="A11180" t="s">
        <v>37</v>
      </c>
      <c r="B11180" s="1">
        <v>44440</v>
      </c>
      <c r="C11180">
        <v>1</v>
      </c>
      <c r="D11180">
        <v>2.5</v>
      </c>
      <c r="E11180">
        <v>38</v>
      </c>
    </row>
    <row r="11181" spans="1:5">
      <c r="A11181" t="s">
        <v>37</v>
      </c>
      <c r="B11181" s="1">
        <v>44440</v>
      </c>
      <c r="C11181">
        <v>2.5</v>
      </c>
      <c r="D11181">
        <v>4.5</v>
      </c>
      <c r="E11181">
        <v>1148</v>
      </c>
    </row>
    <row r="11182" spans="1:5">
      <c r="A11182" t="s">
        <v>37</v>
      </c>
      <c r="B11182" s="1">
        <v>44440</v>
      </c>
      <c r="C11182">
        <v>4.5</v>
      </c>
      <c r="D11182">
        <v>6.5</v>
      </c>
      <c r="E11182">
        <v>2042</v>
      </c>
    </row>
    <row r="11183" spans="1:5">
      <c r="A11183" t="s">
        <v>37</v>
      </c>
      <c r="B11183" s="1">
        <v>44440</v>
      </c>
      <c r="C11183">
        <v>6.5</v>
      </c>
      <c r="D11183">
        <v>9.5</v>
      </c>
      <c r="E11183">
        <v>19174</v>
      </c>
    </row>
    <row r="11184" spans="1:5">
      <c r="A11184" t="s">
        <v>37</v>
      </c>
      <c r="B11184" s="1">
        <v>44440</v>
      </c>
      <c r="C11184">
        <v>9.5</v>
      </c>
      <c r="D11184">
        <v>14</v>
      </c>
      <c r="E11184">
        <v>2553</v>
      </c>
    </row>
    <row r="11185" spans="1:5">
      <c r="A11185" t="s">
        <v>37</v>
      </c>
      <c r="B11185" s="1">
        <v>44440</v>
      </c>
      <c r="C11185">
        <v>14</v>
      </c>
      <c r="D11185">
        <v>25</v>
      </c>
      <c r="E11185">
        <v>503</v>
      </c>
    </row>
    <row r="11186" spans="1:5">
      <c r="A11186" t="s">
        <v>37</v>
      </c>
      <c r="B11186" s="1">
        <v>44440</v>
      </c>
      <c r="C11186">
        <v>25</v>
      </c>
      <c r="D11186">
        <v>50</v>
      </c>
      <c r="E11186">
        <v>1083</v>
      </c>
    </row>
    <row r="11187" spans="1:5">
      <c r="A11187" t="s">
        <v>37</v>
      </c>
      <c r="B11187" s="1">
        <v>44440</v>
      </c>
      <c r="C11187">
        <v>50</v>
      </c>
      <c r="D11187">
        <v>100</v>
      </c>
      <c r="E11187">
        <v>1141</v>
      </c>
    </row>
    <row r="11188" spans="1:5">
      <c r="A11188" t="s">
        <v>37</v>
      </c>
      <c r="B11188" s="1">
        <v>44440</v>
      </c>
      <c r="C11188">
        <v>100</v>
      </c>
      <c r="D11188">
        <v>5000</v>
      </c>
      <c r="E11188">
        <v>2935</v>
      </c>
    </row>
    <row r="11189" spans="1:5">
      <c r="A11189" t="s">
        <v>37</v>
      </c>
      <c r="B11189" s="1">
        <v>44440</v>
      </c>
      <c r="C11189">
        <v>5000</v>
      </c>
      <c r="D11189">
        <v>30000</v>
      </c>
      <c r="E11189">
        <v>0</v>
      </c>
    </row>
    <row r="11190" spans="1:5">
      <c r="A11190" t="s">
        <v>37</v>
      </c>
      <c r="B11190" s="1">
        <v>44440</v>
      </c>
      <c r="C11190">
        <v>30000</v>
      </c>
      <c r="D11190" t="s">
        <v>53</v>
      </c>
      <c r="E11190">
        <v>0</v>
      </c>
    </row>
    <row r="11191" spans="1:5">
      <c r="A11191" t="s">
        <v>37</v>
      </c>
      <c r="B11191" s="1">
        <v>44470</v>
      </c>
      <c r="C11191">
        <v>1</v>
      </c>
      <c r="D11191">
        <v>2.5</v>
      </c>
      <c r="E11191">
        <v>33</v>
      </c>
    </row>
    <row r="11192" spans="1:5">
      <c r="A11192" t="s">
        <v>37</v>
      </c>
      <c r="B11192" s="1">
        <v>44470</v>
      </c>
      <c r="C11192">
        <v>2.5</v>
      </c>
      <c r="D11192">
        <v>4.5</v>
      </c>
      <c r="E11192">
        <v>1030</v>
      </c>
    </row>
    <row r="11193" spans="1:5">
      <c r="A11193" t="s">
        <v>37</v>
      </c>
      <c r="B11193" s="1">
        <v>44470</v>
      </c>
      <c r="C11193">
        <v>4.5</v>
      </c>
      <c r="D11193">
        <v>6.5</v>
      </c>
      <c r="E11193">
        <v>2024</v>
      </c>
    </row>
    <row r="11194" spans="1:5">
      <c r="A11194" t="s">
        <v>37</v>
      </c>
      <c r="B11194" s="1">
        <v>44470</v>
      </c>
      <c r="C11194">
        <v>6.5</v>
      </c>
      <c r="D11194">
        <v>9.5</v>
      </c>
      <c r="E11194">
        <v>18820</v>
      </c>
    </row>
    <row r="11195" spans="1:5">
      <c r="A11195" t="s">
        <v>37</v>
      </c>
      <c r="B11195" s="1">
        <v>44470</v>
      </c>
      <c r="C11195">
        <v>9.5</v>
      </c>
      <c r="D11195">
        <v>14</v>
      </c>
      <c r="E11195">
        <v>2317</v>
      </c>
    </row>
    <row r="11196" spans="1:5">
      <c r="A11196" t="s">
        <v>37</v>
      </c>
      <c r="B11196" s="1">
        <v>44470</v>
      </c>
      <c r="C11196">
        <v>14</v>
      </c>
      <c r="D11196">
        <v>25</v>
      </c>
      <c r="E11196">
        <v>809</v>
      </c>
    </row>
    <row r="11197" spans="1:5">
      <c r="A11197" t="s">
        <v>37</v>
      </c>
      <c r="B11197" s="1">
        <v>44470</v>
      </c>
      <c r="C11197">
        <v>25</v>
      </c>
      <c r="D11197">
        <v>50</v>
      </c>
      <c r="E11197">
        <v>873</v>
      </c>
    </row>
    <row r="11198" spans="1:5">
      <c r="A11198" t="s">
        <v>37</v>
      </c>
      <c r="B11198" s="1">
        <v>44470</v>
      </c>
      <c r="C11198">
        <v>50</v>
      </c>
      <c r="D11198">
        <v>100</v>
      </c>
      <c r="E11198">
        <v>1952</v>
      </c>
    </row>
    <row r="11199" spans="1:5">
      <c r="A11199" t="s">
        <v>37</v>
      </c>
      <c r="B11199" s="1">
        <v>44470</v>
      </c>
      <c r="C11199">
        <v>100</v>
      </c>
      <c r="D11199">
        <v>5000</v>
      </c>
      <c r="E11199">
        <v>100</v>
      </c>
    </row>
    <row r="11200" spans="1:5">
      <c r="A11200" t="s">
        <v>37</v>
      </c>
      <c r="B11200" s="1">
        <v>44470</v>
      </c>
      <c r="C11200">
        <v>5000</v>
      </c>
      <c r="D11200">
        <v>30000</v>
      </c>
      <c r="E11200">
        <v>0</v>
      </c>
    </row>
    <row r="11201" spans="1:5">
      <c r="A11201" t="s">
        <v>37</v>
      </c>
      <c r="B11201" s="1">
        <v>44470</v>
      </c>
      <c r="C11201">
        <v>30000</v>
      </c>
      <c r="D11201" t="s">
        <v>53</v>
      </c>
      <c r="E11201">
        <v>0</v>
      </c>
    </row>
    <row r="11202" spans="1:5">
      <c r="A11202" t="s">
        <v>37</v>
      </c>
      <c r="B11202" s="1">
        <v>44501</v>
      </c>
      <c r="C11202">
        <v>1</v>
      </c>
      <c r="D11202">
        <v>2.5</v>
      </c>
      <c r="E11202">
        <v>71</v>
      </c>
    </row>
    <row r="11203" spans="1:5">
      <c r="A11203" t="s">
        <v>37</v>
      </c>
      <c r="B11203" s="1">
        <v>44501</v>
      </c>
      <c r="C11203">
        <v>2.5</v>
      </c>
      <c r="D11203">
        <v>4.5</v>
      </c>
      <c r="E11203">
        <v>1105</v>
      </c>
    </row>
    <row r="11204" spans="1:5">
      <c r="A11204" t="s">
        <v>37</v>
      </c>
      <c r="B11204" s="1">
        <v>44501</v>
      </c>
      <c r="C11204">
        <v>4.5</v>
      </c>
      <c r="D11204">
        <v>6.5</v>
      </c>
      <c r="E11204">
        <v>2332</v>
      </c>
    </row>
    <row r="11205" spans="1:5">
      <c r="A11205" t="s">
        <v>37</v>
      </c>
      <c r="B11205" s="1">
        <v>44501</v>
      </c>
      <c r="C11205">
        <v>6.5</v>
      </c>
      <c r="D11205">
        <v>9.5</v>
      </c>
      <c r="E11205">
        <v>21482</v>
      </c>
    </row>
    <row r="11206" spans="1:5">
      <c r="A11206" t="s">
        <v>37</v>
      </c>
      <c r="B11206" s="1">
        <v>44501</v>
      </c>
      <c r="C11206">
        <v>9.5</v>
      </c>
      <c r="D11206">
        <v>14</v>
      </c>
      <c r="E11206">
        <v>3338</v>
      </c>
    </row>
    <row r="11207" spans="1:5">
      <c r="A11207" t="s">
        <v>37</v>
      </c>
      <c r="B11207" s="1">
        <v>44501</v>
      </c>
      <c r="C11207">
        <v>14</v>
      </c>
      <c r="D11207">
        <v>25</v>
      </c>
      <c r="E11207">
        <v>447</v>
      </c>
    </row>
    <row r="11208" spans="1:5">
      <c r="A11208" t="s">
        <v>37</v>
      </c>
      <c r="B11208" s="1">
        <v>44501</v>
      </c>
      <c r="C11208">
        <v>25</v>
      </c>
      <c r="D11208">
        <v>50</v>
      </c>
      <c r="E11208">
        <v>1230</v>
      </c>
    </row>
    <row r="11209" spans="1:5">
      <c r="A11209" t="s">
        <v>37</v>
      </c>
      <c r="B11209" s="1">
        <v>44501</v>
      </c>
      <c r="C11209">
        <v>50</v>
      </c>
      <c r="D11209">
        <v>100</v>
      </c>
      <c r="E11209">
        <v>2936</v>
      </c>
    </row>
    <row r="11210" spans="1:5">
      <c r="A11210" t="s">
        <v>37</v>
      </c>
      <c r="B11210" s="1">
        <v>44501</v>
      </c>
      <c r="C11210">
        <v>100</v>
      </c>
      <c r="D11210">
        <v>5000</v>
      </c>
      <c r="E11210">
        <v>1375</v>
      </c>
    </row>
    <row r="11211" spans="1:5">
      <c r="A11211" t="s">
        <v>37</v>
      </c>
      <c r="B11211" s="1">
        <v>44501</v>
      </c>
      <c r="C11211">
        <v>5000</v>
      </c>
      <c r="D11211">
        <v>30000</v>
      </c>
      <c r="E11211">
        <v>0</v>
      </c>
    </row>
    <row r="11212" spans="1:5">
      <c r="A11212" t="s">
        <v>37</v>
      </c>
      <c r="B11212" s="1">
        <v>44501</v>
      </c>
      <c r="C11212">
        <v>30000</v>
      </c>
      <c r="D11212" t="s">
        <v>53</v>
      </c>
      <c r="E11212">
        <v>0</v>
      </c>
    </row>
    <row r="11213" spans="1:5">
      <c r="A11213" t="s">
        <v>37</v>
      </c>
      <c r="B11213" s="1">
        <v>44531</v>
      </c>
      <c r="C11213">
        <v>1</v>
      </c>
      <c r="D11213">
        <v>2.5</v>
      </c>
      <c r="E11213">
        <v>42</v>
      </c>
    </row>
    <row r="11214" spans="1:5">
      <c r="A11214" t="s">
        <v>37</v>
      </c>
      <c r="B11214" s="1">
        <v>44531</v>
      </c>
      <c r="C11214">
        <v>2.5</v>
      </c>
      <c r="D11214">
        <v>4.5</v>
      </c>
      <c r="E11214">
        <v>953</v>
      </c>
    </row>
    <row r="11215" spans="1:5">
      <c r="A11215" t="s">
        <v>37</v>
      </c>
      <c r="B11215" s="1">
        <v>44531</v>
      </c>
      <c r="C11215">
        <v>4.5</v>
      </c>
      <c r="D11215">
        <v>6.5</v>
      </c>
      <c r="E11215">
        <v>2002</v>
      </c>
    </row>
    <row r="11216" spans="1:5">
      <c r="A11216" t="s">
        <v>37</v>
      </c>
      <c r="B11216" s="1">
        <v>44531</v>
      </c>
      <c r="C11216">
        <v>6.5</v>
      </c>
      <c r="D11216">
        <v>9.5</v>
      </c>
      <c r="E11216">
        <v>20145</v>
      </c>
    </row>
    <row r="11217" spans="1:5">
      <c r="A11217" t="s">
        <v>37</v>
      </c>
      <c r="B11217" s="1">
        <v>44531</v>
      </c>
      <c r="C11217">
        <v>9.5</v>
      </c>
      <c r="D11217">
        <v>14</v>
      </c>
      <c r="E11217">
        <v>3418</v>
      </c>
    </row>
    <row r="11218" spans="1:5">
      <c r="A11218" t="s">
        <v>37</v>
      </c>
      <c r="B11218" s="1">
        <v>44531</v>
      </c>
      <c r="C11218">
        <v>14</v>
      </c>
      <c r="D11218">
        <v>25</v>
      </c>
      <c r="E11218">
        <v>1052</v>
      </c>
    </row>
    <row r="11219" spans="1:5">
      <c r="A11219" t="s">
        <v>37</v>
      </c>
      <c r="B11219" s="1">
        <v>44531</v>
      </c>
      <c r="C11219">
        <v>25</v>
      </c>
      <c r="D11219">
        <v>50</v>
      </c>
      <c r="E11219">
        <v>2216</v>
      </c>
    </row>
    <row r="11220" spans="1:5">
      <c r="A11220" t="s">
        <v>37</v>
      </c>
      <c r="B11220" s="1">
        <v>44531</v>
      </c>
      <c r="C11220">
        <v>50</v>
      </c>
      <c r="D11220">
        <v>100</v>
      </c>
      <c r="E11220">
        <v>4039</v>
      </c>
    </row>
    <row r="11221" spans="1:5">
      <c r="A11221" t="s">
        <v>37</v>
      </c>
      <c r="B11221" s="1">
        <v>44531</v>
      </c>
      <c r="C11221">
        <v>100</v>
      </c>
      <c r="D11221">
        <v>5000</v>
      </c>
      <c r="E11221">
        <v>100</v>
      </c>
    </row>
    <row r="11222" spans="1:5">
      <c r="A11222" t="s">
        <v>37</v>
      </c>
      <c r="B11222" s="1">
        <v>44531</v>
      </c>
      <c r="C11222">
        <v>5000</v>
      </c>
      <c r="D11222">
        <v>30000</v>
      </c>
      <c r="E11222">
        <v>0</v>
      </c>
    </row>
    <row r="11223" spans="1:5">
      <c r="A11223" t="s">
        <v>37</v>
      </c>
      <c r="B11223" s="1">
        <v>44531</v>
      </c>
      <c r="C11223">
        <v>30000</v>
      </c>
      <c r="D11223" t="s">
        <v>53</v>
      </c>
      <c r="E11223">
        <v>0</v>
      </c>
    </row>
    <row r="11224" spans="1:5">
      <c r="A11224" t="s">
        <v>37</v>
      </c>
      <c r="B11224" s="1">
        <v>44562</v>
      </c>
      <c r="C11224">
        <v>1</v>
      </c>
      <c r="D11224">
        <v>2.5</v>
      </c>
      <c r="E11224">
        <v>21</v>
      </c>
    </row>
    <row r="11225" spans="1:5">
      <c r="A11225" t="s">
        <v>37</v>
      </c>
      <c r="B11225" s="1">
        <v>44562</v>
      </c>
      <c r="C11225">
        <v>2.5</v>
      </c>
      <c r="D11225">
        <v>4.5</v>
      </c>
      <c r="E11225">
        <v>738</v>
      </c>
    </row>
    <row r="11226" spans="1:5">
      <c r="A11226" t="s">
        <v>37</v>
      </c>
      <c r="B11226" s="1">
        <v>44562</v>
      </c>
      <c r="C11226">
        <v>4.5</v>
      </c>
      <c r="D11226">
        <v>6.5</v>
      </c>
      <c r="E11226">
        <v>1736</v>
      </c>
    </row>
    <row r="11227" spans="1:5">
      <c r="A11227" t="s">
        <v>37</v>
      </c>
      <c r="B11227" s="1">
        <v>44562</v>
      </c>
      <c r="C11227">
        <v>6.5</v>
      </c>
      <c r="D11227">
        <v>9.5</v>
      </c>
      <c r="E11227">
        <v>13622</v>
      </c>
    </row>
    <row r="11228" spans="1:5">
      <c r="A11228" t="s">
        <v>37</v>
      </c>
      <c r="B11228" s="1">
        <v>44562</v>
      </c>
      <c r="C11228">
        <v>9.5</v>
      </c>
      <c r="D11228">
        <v>14</v>
      </c>
      <c r="E11228">
        <v>1419</v>
      </c>
    </row>
    <row r="11229" spans="1:5">
      <c r="A11229" t="s">
        <v>37</v>
      </c>
      <c r="B11229" s="1">
        <v>44562</v>
      </c>
      <c r="C11229">
        <v>14</v>
      </c>
      <c r="D11229">
        <v>25</v>
      </c>
      <c r="E11229">
        <v>220</v>
      </c>
    </row>
    <row r="11230" spans="1:5">
      <c r="A11230" t="s">
        <v>37</v>
      </c>
      <c r="B11230" s="1">
        <v>44562</v>
      </c>
      <c r="C11230">
        <v>25</v>
      </c>
      <c r="D11230">
        <v>50</v>
      </c>
      <c r="E11230">
        <v>390</v>
      </c>
    </row>
    <row r="11231" spans="1:5">
      <c r="A11231" t="s">
        <v>37</v>
      </c>
      <c r="B11231" s="1">
        <v>44562</v>
      </c>
      <c r="C11231">
        <v>50</v>
      </c>
      <c r="D11231">
        <v>100</v>
      </c>
      <c r="E11231">
        <v>0</v>
      </c>
    </row>
    <row r="11232" spans="1:5">
      <c r="A11232" t="s">
        <v>37</v>
      </c>
      <c r="B11232" s="1">
        <v>44562</v>
      </c>
      <c r="C11232">
        <v>100</v>
      </c>
      <c r="D11232">
        <v>5000</v>
      </c>
      <c r="E11232">
        <v>100</v>
      </c>
    </row>
    <row r="11233" spans="1:5">
      <c r="A11233" t="s">
        <v>37</v>
      </c>
      <c r="B11233" s="1">
        <v>44562</v>
      </c>
      <c r="C11233">
        <v>5000</v>
      </c>
      <c r="D11233">
        <v>30000</v>
      </c>
      <c r="E11233">
        <v>0</v>
      </c>
    </row>
    <row r="11234" spans="1:5">
      <c r="A11234" t="s">
        <v>37</v>
      </c>
      <c r="B11234" s="1">
        <v>44562</v>
      </c>
      <c r="C11234">
        <v>30000</v>
      </c>
      <c r="D11234" t="s">
        <v>53</v>
      </c>
      <c r="E11234">
        <v>0</v>
      </c>
    </row>
    <row r="11235" spans="1:5">
      <c r="A11235" t="s">
        <v>37</v>
      </c>
      <c r="B11235" s="1">
        <v>44593</v>
      </c>
      <c r="C11235">
        <v>1</v>
      </c>
      <c r="D11235">
        <v>2.5</v>
      </c>
      <c r="E11235">
        <v>42</v>
      </c>
    </row>
    <row r="11236" spans="1:5">
      <c r="A11236" t="s">
        <v>37</v>
      </c>
      <c r="B11236" s="1">
        <v>44593</v>
      </c>
      <c r="C11236">
        <v>2.5</v>
      </c>
      <c r="D11236">
        <v>4.5</v>
      </c>
      <c r="E11236">
        <v>779</v>
      </c>
    </row>
    <row r="11237" spans="1:5">
      <c r="A11237" t="s">
        <v>37</v>
      </c>
      <c r="B11237" s="1">
        <v>44593</v>
      </c>
      <c r="C11237">
        <v>4.5</v>
      </c>
      <c r="D11237">
        <v>6.5</v>
      </c>
      <c r="E11237">
        <v>1995</v>
      </c>
    </row>
    <row r="11238" spans="1:5">
      <c r="A11238" t="s">
        <v>37</v>
      </c>
      <c r="B11238" s="1">
        <v>44593</v>
      </c>
      <c r="C11238">
        <v>6.5</v>
      </c>
      <c r="D11238">
        <v>9.5</v>
      </c>
      <c r="E11238">
        <v>18141</v>
      </c>
    </row>
    <row r="11239" spans="1:5">
      <c r="A11239" t="s">
        <v>37</v>
      </c>
      <c r="B11239" s="1">
        <v>44593</v>
      </c>
      <c r="C11239">
        <v>9.5</v>
      </c>
      <c r="D11239">
        <v>14</v>
      </c>
      <c r="E11239">
        <v>2359</v>
      </c>
    </row>
    <row r="11240" spans="1:5">
      <c r="A11240" t="s">
        <v>37</v>
      </c>
      <c r="B11240" s="1">
        <v>44593</v>
      </c>
      <c r="C11240">
        <v>14</v>
      </c>
      <c r="D11240">
        <v>25</v>
      </c>
      <c r="E11240">
        <v>466</v>
      </c>
    </row>
    <row r="11241" spans="1:5">
      <c r="A11241" t="s">
        <v>37</v>
      </c>
      <c r="B11241" s="1">
        <v>44593</v>
      </c>
      <c r="C11241">
        <v>25</v>
      </c>
      <c r="D11241">
        <v>50</v>
      </c>
      <c r="E11241">
        <v>596</v>
      </c>
    </row>
    <row r="11242" spans="1:5">
      <c r="A11242" t="s">
        <v>37</v>
      </c>
      <c r="B11242" s="1">
        <v>44593</v>
      </c>
      <c r="C11242">
        <v>50</v>
      </c>
      <c r="D11242">
        <v>100</v>
      </c>
      <c r="E11242">
        <v>300</v>
      </c>
    </row>
    <row r="11243" spans="1:5">
      <c r="A11243" t="s">
        <v>37</v>
      </c>
      <c r="B11243" s="1">
        <v>44593</v>
      </c>
      <c r="C11243">
        <v>100</v>
      </c>
      <c r="D11243">
        <v>5000</v>
      </c>
      <c r="E11243">
        <v>202</v>
      </c>
    </row>
    <row r="11244" spans="1:5">
      <c r="A11244" t="s">
        <v>37</v>
      </c>
      <c r="B11244" s="1">
        <v>44593</v>
      </c>
      <c r="C11244">
        <v>5000</v>
      </c>
      <c r="D11244">
        <v>30000</v>
      </c>
      <c r="E11244">
        <v>0</v>
      </c>
    </row>
    <row r="11245" spans="1:5">
      <c r="A11245" t="s">
        <v>37</v>
      </c>
      <c r="B11245" s="1">
        <v>44593</v>
      </c>
      <c r="C11245">
        <v>30000</v>
      </c>
      <c r="D11245" t="s">
        <v>53</v>
      </c>
      <c r="E11245">
        <v>0</v>
      </c>
    </row>
    <row r="11246" spans="1:5">
      <c r="A11246" t="s">
        <v>37</v>
      </c>
      <c r="B11246" s="1">
        <v>44621</v>
      </c>
      <c r="C11246">
        <v>1</v>
      </c>
      <c r="D11246">
        <v>2.5</v>
      </c>
      <c r="E11246">
        <v>48</v>
      </c>
    </row>
    <row r="11247" spans="1:5">
      <c r="A11247" t="s">
        <v>37</v>
      </c>
      <c r="B11247" s="1">
        <v>44621</v>
      </c>
      <c r="C11247">
        <v>2.5</v>
      </c>
      <c r="D11247">
        <v>4.5</v>
      </c>
      <c r="E11247">
        <v>1008</v>
      </c>
    </row>
    <row r="11248" spans="1:5">
      <c r="A11248" t="s">
        <v>37</v>
      </c>
      <c r="B11248" s="1">
        <v>44621</v>
      </c>
      <c r="C11248">
        <v>4.5</v>
      </c>
      <c r="D11248">
        <v>6.5</v>
      </c>
      <c r="E11248">
        <v>1910</v>
      </c>
    </row>
    <row r="11249" spans="1:5">
      <c r="A11249" t="s">
        <v>37</v>
      </c>
      <c r="B11249" s="1">
        <v>44621</v>
      </c>
      <c r="C11249">
        <v>6.5</v>
      </c>
      <c r="D11249">
        <v>9.5</v>
      </c>
      <c r="E11249">
        <v>19399</v>
      </c>
    </row>
    <row r="11250" spans="1:5">
      <c r="A11250" t="s">
        <v>37</v>
      </c>
      <c r="B11250" s="1">
        <v>44621</v>
      </c>
      <c r="C11250">
        <v>9.5</v>
      </c>
      <c r="D11250">
        <v>14</v>
      </c>
      <c r="E11250">
        <v>2970</v>
      </c>
    </row>
    <row r="11251" spans="1:5">
      <c r="A11251" t="s">
        <v>37</v>
      </c>
      <c r="B11251" s="1">
        <v>44621</v>
      </c>
      <c r="C11251">
        <v>14</v>
      </c>
      <c r="D11251">
        <v>25</v>
      </c>
      <c r="E11251">
        <v>661</v>
      </c>
    </row>
    <row r="11252" spans="1:5">
      <c r="A11252" t="s">
        <v>37</v>
      </c>
      <c r="B11252" s="1">
        <v>44621</v>
      </c>
      <c r="C11252">
        <v>25</v>
      </c>
      <c r="D11252">
        <v>50</v>
      </c>
      <c r="E11252">
        <v>687</v>
      </c>
    </row>
    <row r="11253" spans="1:5">
      <c r="A11253" t="s">
        <v>37</v>
      </c>
      <c r="B11253" s="1">
        <v>44621</v>
      </c>
      <c r="C11253">
        <v>50</v>
      </c>
      <c r="D11253">
        <v>100</v>
      </c>
      <c r="E11253">
        <v>677</v>
      </c>
    </row>
    <row r="11254" spans="1:5">
      <c r="A11254" t="s">
        <v>37</v>
      </c>
      <c r="B11254" s="1">
        <v>44621</v>
      </c>
      <c r="C11254">
        <v>100</v>
      </c>
      <c r="D11254">
        <v>5000</v>
      </c>
      <c r="E11254">
        <v>200</v>
      </c>
    </row>
    <row r="11255" spans="1:5">
      <c r="A11255" t="s">
        <v>37</v>
      </c>
      <c r="B11255" s="1">
        <v>44621</v>
      </c>
      <c r="C11255">
        <v>5000</v>
      </c>
      <c r="D11255">
        <v>30000</v>
      </c>
      <c r="E11255">
        <v>0</v>
      </c>
    </row>
    <row r="11256" spans="1:5">
      <c r="A11256" t="s">
        <v>37</v>
      </c>
      <c r="B11256" s="1">
        <v>44621</v>
      </c>
      <c r="C11256">
        <v>30000</v>
      </c>
      <c r="D11256" t="s">
        <v>53</v>
      </c>
      <c r="E11256">
        <v>0</v>
      </c>
    </row>
    <row r="11257" spans="1:5">
      <c r="A11257" t="s">
        <v>37</v>
      </c>
      <c r="B11257" s="1">
        <v>44652</v>
      </c>
      <c r="C11257">
        <v>1</v>
      </c>
      <c r="D11257">
        <v>2.5</v>
      </c>
      <c r="E11257">
        <v>34</v>
      </c>
    </row>
    <row r="11258" spans="1:5">
      <c r="A11258" t="s">
        <v>37</v>
      </c>
      <c r="B11258" s="1">
        <v>44652</v>
      </c>
      <c r="C11258">
        <v>2.5</v>
      </c>
      <c r="D11258">
        <v>4.5</v>
      </c>
      <c r="E11258">
        <v>654</v>
      </c>
    </row>
    <row r="11259" spans="1:5">
      <c r="A11259" t="s">
        <v>37</v>
      </c>
      <c r="B11259" s="1">
        <v>44652</v>
      </c>
      <c r="C11259">
        <v>4.5</v>
      </c>
      <c r="D11259">
        <v>6.5</v>
      </c>
      <c r="E11259">
        <v>1357</v>
      </c>
    </row>
    <row r="11260" spans="1:5">
      <c r="A11260" t="s">
        <v>37</v>
      </c>
      <c r="B11260" s="1">
        <v>44652</v>
      </c>
      <c r="C11260">
        <v>6.5</v>
      </c>
      <c r="D11260">
        <v>9.5</v>
      </c>
      <c r="E11260">
        <v>13962</v>
      </c>
    </row>
    <row r="11261" spans="1:5">
      <c r="A11261" t="s">
        <v>37</v>
      </c>
      <c r="B11261" s="1">
        <v>44652</v>
      </c>
      <c r="C11261">
        <v>9.5</v>
      </c>
      <c r="D11261">
        <v>14</v>
      </c>
      <c r="E11261">
        <v>1988</v>
      </c>
    </row>
    <row r="11262" spans="1:5">
      <c r="A11262" t="s">
        <v>37</v>
      </c>
      <c r="B11262" s="1">
        <v>44652</v>
      </c>
      <c r="C11262">
        <v>14</v>
      </c>
      <c r="D11262">
        <v>25</v>
      </c>
      <c r="E11262">
        <v>623</v>
      </c>
    </row>
    <row r="11263" spans="1:5">
      <c r="A11263" t="s">
        <v>37</v>
      </c>
      <c r="B11263" s="1">
        <v>44652</v>
      </c>
      <c r="C11263">
        <v>25</v>
      </c>
      <c r="D11263">
        <v>50</v>
      </c>
      <c r="E11263">
        <v>661</v>
      </c>
    </row>
    <row r="11264" spans="1:5">
      <c r="A11264" t="s">
        <v>37</v>
      </c>
      <c r="B11264" s="1">
        <v>44652</v>
      </c>
      <c r="C11264">
        <v>50</v>
      </c>
      <c r="D11264">
        <v>100</v>
      </c>
      <c r="E11264">
        <v>699</v>
      </c>
    </row>
    <row r="11265" spans="1:5">
      <c r="A11265" t="s">
        <v>37</v>
      </c>
      <c r="B11265" s="1">
        <v>44652</v>
      </c>
      <c r="C11265">
        <v>100</v>
      </c>
      <c r="D11265">
        <v>5000</v>
      </c>
      <c r="E11265">
        <v>870</v>
      </c>
    </row>
    <row r="11266" spans="1:5">
      <c r="A11266" t="s">
        <v>37</v>
      </c>
      <c r="B11266" s="1">
        <v>44652</v>
      </c>
      <c r="C11266">
        <v>5000</v>
      </c>
      <c r="D11266">
        <v>30000</v>
      </c>
      <c r="E11266">
        <v>13620</v>
      </c>
    </row>
    <row r="11267" spans="1:5">
      <c r="A11267" t="s">
        <v>37</v>
      </c>
      <c r="B11267" s="1">
        <v>44652</v>
      </c>
      <c r="C11267">
        <v>30000</v>
      </c>
      <c r="D11267" t="s">
        <v>53</v>
      </c>
      <c r="E11267">
        <v>0</v>
      </c>
    </row>
    <row r="11268" spans="1:5">
      <c r="A11268" t="s">
        <v>37</v>
      </c>
      <c r="B11268" s="1">
        <v>44682</v>
      </c>
      <c r="C11268">
        <v>1</v>
      </c>
      <c r="D11268">
        <v>2.5</v>
      </c>
      <c r="E11268">
        <v>54</v>
      </c>
    </row>
    <row r="11269" spans="1:5">
      <c r="A11269" t="s">
        <v>37</v>
      </c>
      <c r="B11269" s="1">
        <v>44682</v>
      </c>
      <c r="C11269">
        <v>2.5</v>
      </c>
      <c r="D11269">
        <v>4.5</v>
      </c>
      <c r="E11269">
        <v>956</v>
      </c>
    </row>
    <row r="11270" spans="1:5">
      <c r="A11270" t="s">
        <v>37</v>
      </c>
      <c r="B11270" s="1">
        <v>44682</v>
      </c>
      <c r="C11270">
        <v>4.5</v>
      </c>
      <c r="D11270">
        <v>6.5</v>
      </c>
      <c r="E11270">
        <v>1365</v>
      </c>
    </row>
    <row r="11271" spans="1:5">
      <c r="A11271" t="s">
        <v>37</v>
      </c>
      <c r="B11271" s="1">
        <v>44682</v>
      </c>
      <c r="C11271">
        <v>6.5</v>
      </c>
      <c r="D11271">
        <v>9.5</v>
      </c>
      <c r="E11271">
        <v>14777</v>
      </c>
    </row>
    <row r="11272" spans="1:5">
      <c r="A11272" t="s">
        <v>37</v>
      </c>
      <c r="B11272" s="1">
        <v>44682</v>
      </c>
      <c r="C11272">
        <v>9.5</v>
      </c>
      <c r="D11272">
        <v>14</v>
      </c>
      <c r="E11272">
        <v>2269</v>
      </c>
    </row>
    <row r="11273" spans="1:5">
      <c r="A11273" t="s">
        <v>37</v>
      </c>
      <c r="B11273" s="1">
        <v>44682</v>
      </c>
      <c r="C11273">
        <v>14</v>
      </c>
      <c r="D11273">
        <v>25</v>
      </c>
      <c r="E11273">
        <v>755</v>
      </c>
    </row>
    <row r="11274" spans="1:5">
      <c r="A11274" t="s">
        <v>37</v>
      </c>
      <c r="B11274" s="1">
        <v>44682</v>
      </c>
      <c r="C11274">
        <v>25</v>
      </c>
      <c r="D11274">
        <v>50</v>
      </c>
      <c r="E11274">
        <v>546</v>
      </c>
    </row>
    <row r="11275" spans="1:5">
      <c r="A11275" t="s">
        <v>37</v>
      </c>
      <c r="B11275" s="1">
        <v>44682</v>
      </c>
      <c r="C11275">
        <v>50</v>
      </c>
      <c r="D11275">
        <v>100</v>
      </c>
      <c r="E11275">
        <v>854</v>
      </c>
    </row>
    <row r="11276" spans="1:5">
      <c r="A11276" t="s">
        <v>37</v>
      </c>
      <c r="B11276" s="1">
        <v>44682</v>
      </c>
      <c r="C11276">
        <v>100</v>
      </c>
      <c r="D11276">
        <v>5000</v>
      </c>
      <c r="E11276">
        <v>1452</v>
      </c>
    </row>
    <row r="11277" spans="1:5">
      <c r="A11277" t="s">
        <v>37</v>
      </c>
      <c r="B11277" s="1">
        <v>44682</v>
      </c>
      <c r="C11277">
        <v>5000</v>
      </c>
      <c r="D11277">
        <v>30000</v>
      </c>
      <c r="E11277">
        <v>0</v>
      </c>
    </row>
    <row r="11278" spans="1:5">
      <c r="A11278" t="s">
        <v>37</v>
      </c>
      <c r="B11278" s="1">
        <v>44682</v>
      </c>
      <c r="C11278">
        <v>30000</v>
      </c>
      <c r="D11278" t="s">
        <v>53</v>
      </c>
      <c r="E11278">
        <v>0</v>
      </c>
    </row>
    <row r="11279" spans="1:5">
      <c r="A11279" t="s">
        <v>37</v>
      </c>
      <c r="B11279" s="1">
        <v>44713</v>
      </c>
      <c r="C11279">
        <v>1</v>
      </c>
      <c r="D11279">
        <v>2.5</v>
      </c>
      <c r="E11279">
        <v>24</v>
      </c>
    </row>
    <row r="11280" spans="1:5">
      <c r="A11280" t="s">
        <v>37</v>
      </c>
      <c r="B11280" s="1">
        <v>44713</v>
      </c>
      <c r="C11280">
        <v>2.5</v>
      </c>
      <c r="D11280">
        <v>4.5</v>
      </c>
      <c r="E11280">
        <v>856</v>
      </c>
    </row>
    <row r="11281" spans="1:5">
      <c r="A11281" t="s">
        <v>37</v>
      </c>
      <c r="B11281" s="1">
        <v>44713</v>
      </c>
      <c r="C11281">
        <v>4.5</v>
      </c>
      <c r="D11281">
        <v>6.5</v>
      </c>
      <c r="E11281">
        <v>1343</v>
      </c>
    </row>
    <row r="11282" spans="1:5">
      <c r="A11282" t="s">
        <v>37</v>
      </c>
      <c r="B11282" s="1">
        <v>44713</v>
      </c>
      <c r="C11282">
        <v>6.5</v>
      </c>
      <c r="D11282">
        <v>9.5</v>
      </c>
      <c r="E11282">
        <v>15300</v>
      </c>
    </row>
    <row r="11283" spans="1:5">
      <c r="A11283" t="s">
        <v>37</v>
      </c>
      <c r="B11283" s="1">
        <v>44713</v>
      </c>
      <c r="C11283">
        <v>9.5</v>
      </c>
      <c r="D11283">
        <v>14</v>
      </c>
      <c r="E11283">
        <v>2670</v>
      </c>
    </row>
    <row r="11284" spans="1:5">
      <c r="A11284" t="s">
        <v>37</v>
      </c>
      <c r="B11284" s="1">
        <v>44713</v>
      </c>
      <c r="C11284">
        <v>14</v>
      </c>
      <c r="D11284">
        <v>25</v>
      </c>
      <c r="E11284">
        <v>700</v>
      </c>
    </row>
    <row r="11285" spans="1:5">
      <c r="A11285" t="s">
        <v>37</v>
      </c>
      <c r="B11285" s="1">
        <v>44713</v>
      </c>
      <c r="C11285">
        <v>25</v>
      </c>
      <c r="D11285">
        <v>50</v>
      </c>
      <c r="E11285">
        <v>760</v>
      </c>
    </row>
    <row r="11286" spans="1:5">
      <c r="A11286" t="s">
        <v>37</v>
      </c>
      <c r="B11286" s="1">
        <v>44713</v>
      </c>
      <c r="C11286">
        <v>50</v>
      </c>
      <c r="D11286">
        <v>100</v>
      </c>
      <c r="E11286">
        <v>1339</v>
      </c>
    </row>
    <row r="11287" spans="1:5">
      <c r="A11287" t="s">
        <v>37</v>
      </c>
      <c r="B11287" s="1">
        <v>44713</v>
      </c>
      <c r="C11287">
        <v>100</v>
      </c>
      <c r="D11287">
        <v>5000</v>
      </c>
      <c r="E11287">
        <v>4300</v>
      </c>
    </row>
    <row r="11288" spans="1:5">
      <c r="A11288" t="s">
        <v>37</v>
      </c>
      <c r="B11288" s="1">
        <v>44713</v>
      </c>
      <c r="C11288">
        <v>5000</v>
      </c>
      <c r="D11288">
        <v>30000</v>
      </c>
      <c r="E11288">
        <v>0</v>
      </c>
    </row>
    <row r="11289" spans="1:5">
      <c r="A11289" t="s">
        <v>37</v>
      </c>
      <c r="B11289" s="1">
        <v>44713</v>
      </c>
      <c r="C11289">
        <v>30000</v>
      </c>
      <c r="D11289" t="s">
        <v>53</v>
      </c>
      <c r="E11289">
        <v>0</v>
      </c>
    </row>
    <row r="11290" spans="1:5">
      <c r="A11290" t="s">
        <v>37</v>
      </c>
      <c r="B11290" s="1">
        <v>44743</v>
      </c>
      <c r="C11290">
        <v>1</v>
      </c>
      <c r="D11290">
        <v>2.5</v>
      </c>
      <c r="E11290">
        <v>37</v>
      </c>
    </row>
    <row r="11291" spans="1:5">
      <c r="A11291" t="s">
        <v>37</v>
      </c>
      <c r="B11291" s="1">
        <v>44743</v>
      </c>
      <c r="C11291">
        <v>2.5</v>
      </c>
      <c r="D11291">
        <v>4.5</v>
      </c>
      <c r="E11291">
        <v>761</v>
      </c>
    </row>
    <row r="11292" spans="1:5">
      <c r="A11292" t="s">
        <v>37</v>
      </c>
      <c r="B11292" s="1">
        <v>44743</v>
      </c>
      <c r="C11292">
        <v>4.5</v>
      </c>
      <c r="D11292">
        <v>6.5</v>
      </c>
      <c r="E11292">
        <v>1450</v>
      </c>
    </row>
    <row r="11293" spans="1:5">
      <c r="A11293" t="s">
        <v>37</v>
      </c>
      <c r="B11293" s="1">
        <v>44743</v>
      </c>
      <c r="C11293">
        <v>6.5</v>
      </c>
      <c r="D11293">
        <v>9.5</v>
      </c>
      <c r="E11293">
        <v>14495</v>
      </c>
    </row>
    <row r="11294" spans="1:5">
      <c r="A11294" t="s">
        <v>37</v>
      </c>
      <c r="B11294" s="1">
        <v>44743</v>
      </c>
      <c r="C11294">
        <v>9.5</v>
      </c>
      <c r="D11294">
        <v>14</v>
      </c>
      <c r="E11294">
        <v>2549</v>
      </c>
    </row>
    <row r="11295" spans="1:5">
      <c r="A11295" t="s">
        <v>37</v>
      </c>
      <c r="B11295" s="1">
        <v>44743</v>
      </c>
      <c r="C11295">
        <v>14</v>
      </c>
      <c r="D11295">
        <v>25</v>
      </c>
      <c r="E11295">
        <v>597</v>
      </c>
    </row>
    <row r="11296" spans="1:5">
      <c r="A11296" t="s">
        <v>37</v>
      </c>
      <c r="B11296" s="1">
        <v>44743</v>
      </c>
      <c r="C11296">
        <v>25</v>
      </c>
      <c r="D11296">
        <v>50</v>
      </c>
      <c r="E11296">
        <v>740</v>
      </c>
    </row>
    <row r="11297" spans="1:5">
      <c r="A11297" t="s">
        <v>37</v>
      </c>
      <c r="B11297" s="1">
        <v>44743</v>
      </c>
      <c r="C11297">
        <v>50</v>
      </c>
      <c r="D11297">
        <v>100</v>
      </c>
      <c r="E11297">
        <v>913</v>
      </c>
    </row>
    <row r="11298" spans="1:5">
      <c r="A11298" t="s">
        <v>37</v>
      </c>
      <c r="B11298" s="1">
        <v>44743</v>
      </c>
      <c r="C11298">
        <v>100</v>
      </c>
      <c r="D11298">
        <v>5000</v>
      </c>
      <c r="E11298">
        <v>302</v>
      </c>
    </row>
    <row r="11299" spans="1:5">
      <c r="A11299" t="s">
        <v>37</v>
      </c>
      <c r="B11299" s="1">
        <v>44743</v>
      </c>
      <c r="C11299">
        <v>5000</v>
      </c>
      <c r="D11299">
        <v>30000</v>
      </c>
      <c r="E11299">
        <v>0</v>
      </c>
    </row>
    <row r="11300" spans="1:5">
      <c r="A11300" t="s">
        <v>37</v>
      </c>
      <c r="B11300" s="1">
        <v>44743</v>
      </c>
      <c r="C11300">
        <v>30000</v>
      </c>
      <c r="D11300" t="s">
        <v>53</v>
      </c>
      <c r="E11300">
        <v>0</v>
      </c>
    </row>
    <row r="11301" spans="1:5">
      <c r="A11301" t="s">
        <v>37</v>
      </c>
      <c r="B11301" s="1">
        <v>44774</v>
      </c>
      <c r="C11301">
        <v>1</v>
      </c>
      <c r="D11301">
        <v>2.5</v>
      </c>
      <c r="E11301">
        <v>34</v>
      </c>
    </row>
    <row r="11302" spans="1:5">
      <c r="A11302" t="s">
        <v>37</v>
      </c>
      <c r="B11302" s="1">
        <v>44774</v>
      </c>
      <c r="C11302">
        <v>2.5</v>
      </c>
      <c r="D11302">
        <v>4.5</v>
      </c>
      <c r="E11302">
        <v>918</v>
      </c>
    </row>
    <row r="11303" spans="1:5">
      <c r="A11303" t="s">
        <v>37</v>
      </c>
      <c r="B11303" s="1">
        <v>44774</v>
      </c>
      <c r="C11303">
        <v>4.5</v>
      </c>
      <c r="D11303">
        <v>6.5</v>
      </c>
      <c r="E11303">
        <v>1679</v>
      </c>
    </row>
    <row r="11304" spans="1:5">
      <c r="A11304" t="s">
        <v>37</v>
      </c>
      <c r="B11304" s="1">
        <v>44774</v>
      </c>
      <c r="C11304">
        <v>6.5</v>
      </c>
      <c r="D11304">
        <v>9.5</v>
      </c>
      <c r="E11304">
        <v>15382</v>
      </c>
    </row>
    <row r="11305" spans="1:5">
      <c r="A11305" t="s">
        <v>37</v>
      </c>
      <c r="B11305" s="1">
        <v>44774</v>
      </c>
      <c r="C11305">
        <v>9.5</v>
      </c>
      <c r="D11305">
        <v>14</v>
      </c>
      <c r="E11305">
        <v>2759</v>
      </c>
    </row>
    <row r="11306" spans="1:5">
      <c r="A11306" t="s">
        <v>37</v>
      </c>
      <c r="B11306" s="1">
        <v>44774</v>
      </c>
      <c r="C11306">
        <v>14</v>
      </c>
      <c r="D11306">
        <v>25</v>
      </c>
      <c r="E11306">
        <v>944</v>
      </c>
    </row>
    <row r="11307" spans="1:5">
      <c r="A11307" t="s">
        <v>37</v>
      </c>
      <c r="B11307" s="1">
        <v>44774</v>
      </c>
      <c r="C11307">
        <v>25</v>
      </c>
      <c r="D11307">
        <v>50</v>
      </c>
      <c r="E11307">
        <v>838</v>
      </c>
    </row>
    <row r="11308" spans="1:5">
      <c r="A11308" t="s">
        <v>37</v>
      </c>
      <c r="B11308" s="1">
        <v>44774</v>
      </c>
      <c r="C11308">
        <v>50</v>
      </c>
      <c r="D11308">
        <v>100</v>
      </c>
      <c r="E11308">
        <v>1199</v>
      </c>
    </row>
    <row r="11309" spans="1:5">
      <c r="A11309" t="s">
        <v>37</v>
      </c>
      <c r="B11309" s="1">
        <v>44774</v>
      </c>
      <c r="C11309">
        <v>100</v>
      </c>
      <c r="D11309">
        <v>5000</v>
      </c>
      <c r="E11309">
        <v>0</v>
      </c>
    </row>
    <row r="11310" spans="1:5">
      <c r="A11310" t="s">
        <v>37</v>
      </c>
      <c r="B11310" s="1">
        <v>44774</v>
      </c>
      <c r="C11310">
        <v>5000</v>
      </c>
      <c r="D11310">
        <v>30000</v>
      </c>
      <c r="E11310">
        <v>0</v>
      </c>
    </row>
    <row r="11311" spans="1:5">
      <c r="A11311" t="s">
        <v>37</v>
      </c>
      <c r="B11311" s="1">
        <v>44774</v>
      </c>
      <c r="C11311">
        <v>30000</v>
      </c>
      <c r="D11311" t="s">
        <v>53</v>
      </c>
      <c r="E11311">
        <v>0</v>
      </c>
    </row>
    <row r="11312" spans="1:5">
      <c r="A11312" t="s">
        <v>37</v>
      </c>
      <c r="B11312" s="1">
        <v>44805</v>
      </c>
      <c r="C11312">
        <v>1</v>
      </c>
      <c r="D11312">
        <v>2.5</v>
      </c>
      <c r="E11312">
        <v>42</v>
      </c>
    </row>
    <row r="11313" spans="1:5">
      <c r="A11313" t="s">
        <v>37</v>
      </c>
      <c r="B11313" s="1">
        <v>44805</v>
      </c>
      <c r="C11313">
        <v>2.5</v>
      </c>
      <c r="D11313">
        <v>4.5</v>
      </c>
      <c r="E11313">
        <v>788</v>
      </c>
    </row>
    <row r="11314" spans="1:5">
      <c r="A11314" t="s">
        <v>37</v>
      </c>
      <c r="B11314" s="1">
        <v>44805</v>
      </c>
      <c r="C11314">
        <v>4.5</v>
      </c>
      <c r="D11314">
        <v>6.5</v>
      </c>
      <c r="E11314">
        <v>1507</v>
      </c>
    </row>
    <row r="11315" spans="1:5">
      <c r="A11315" t="s">
        <v>37</v>
      </c>
      <c r="B11315" s="1">
        <v>44805</v>
      </c>
      <c r="C11315">
        <v>6.5</v>
      </c>
      <c r="D11315">
        <v>9.5</v>
      </c>
      <c r="E11315">
        <v>14974</v>
      </c>
    </row>
    <row r="11316" spans="1:5">
      <c r="A11316" t="s">
        <v>37</v>
      </c>
      <c r="B11316" s="1">
        <v>44805</v>
      </c>
      <c r="C11316">
        <v>9.5</v>
      </c>
      <c r="D11316">
        <v>14</v>
      </c>
      <c r="E11316">
        <v>2588</v>
      </c>
    </row>
    <row r="11317" spans="1:5">
      <c r="A11317" t="s">
        <v>37</v>
      </c>
      <c r="B11317" s="1">
        <v>44805</v>
      </c>
      <c r="C11317">
        <v>14</v>
      </c>
      <c r="D11317">
        <v>25</v>
      </c>
      <c r="E11317">
        <v>572</v>
      </c>
    </row>
    <row r="11318" spans="1:5">
      <c r="A11318" t="s">
        <v>37</v>
      </c>
      <c r="B11318" s="1">
        <v>44805</v>
      </c>
      <c r="C11318">
        <v>25</v>
      </c>
      <c r="D11318">
        <v>50</v>
      </c>
      <c r="E11318">
        <v>1067</v>
      </c>
    </row>
    <row r="11319" spans="1:5">
      <c r="A11319" t="s">
        <v>37</v>
      </c>
      <c r="B11319" s="1">
        <v>44805</v>
      </c>
      <c r="C11319">
        <v>50</v>
      </c>
      <c r="D11319">
        <v>100</v>
      </c>
      <c r="E11319">
        <v>428</v>
      </c>
    </row>
    <row r="11320" spans="1:5">
      <c r="A11320" t="s">
        <v>37</v>
      </c>
      <c r="B11320" s="1">
        <v>44805</v>
      </c>
      <c r="C11320">
        <v>100</v>
      </c>
      <c r="D11320">
        <v>5000</v>
      </c>
      <c r="E11320">
        <v>400</v>
      </c>
    </row>
    <row r="11321" spans="1:5">
      <c r="A11321" t="s">
        <v>37</v>
      </c>
      <c r="B11321" s="1">
        <v>44805</v>
      </c>
      <c r="C11321">
        <v>5000</v>
      </c>
      <c r="D11321">
        <v>30000</v>
      </c>
      <c r="E11321">
        <v>0</v>
      </c>
    </row>
    <row r="11322" spans="1:5">
      <c r="A11322" t="s">
        <v>37</v>
      </c>
      <c r="B11322" s="1">
        <v>44805</v>
      </c>
      <c r="C11322">
        <v>30000</v>
      </c>
      <c r="D11322" t="s">
        <v>53</v>
      </c>
      <c r="E11322">
        <v>0</v>
      </c>
    </row>
    <row r="11323" spans="1:5">
      <c r="A11323" t="s">
        <v>37</v>
      </c>
      <c r="B11323" s="1">
        <v>44835</v>
      </c>
      <c r="C11323">
        <v>1</v>
      </c>
      <c r="D11323">
        <v>2.5</v>
      </c>
      <c r="E11323">
        <v>50</v>
      </c>
    </row>
    <row r="11324" spans="1:5">
      <c r="A11324" t="s">
        <v>37</v>
      </c>
      <c r="B11324" s="1">
        <v>44835</v>
      </c>
      <c r="C11324">
        <v>2.5</v>
      </c>
      <c r="D11324">
        <v>4.5</v>
      </c>
      <c r="E11324">
        <v>752</v>
      </c>
    </row>
    <row r="11325" spans="1:5">
      <c r="A11325" t="s">
        <v>37</v>
      </c>
      <c r="B11325" s="1">
        <v>44835</v>
      </c>
      <c r="C11325">
        <v>4.5</v>
      </c>
      <c r="D11325">
        <v>6.5</v>
      </c>
      <c r="E11325">
        <v>1643</v>
      </c>
    </row>
    <row r="11326" spans="1:5">
      <c r="A11326" t="s">
        <v>37</v>
      </c>
      <c r="B11326" s="1">
        <v>44835</v>
      </c>
      <c r="C11326">
        <v>6.5</v>
      </c>
      <c r="D11326">
        <v>9.5</v>
      </c>
      <c r="E11326">
        <v>16148</v>
      </c>
    </row>
    <row r="11327" spans="1:5">
      <c r="A11327" t="s">
        <v>37</v>
      </c>
      <c r="B11327" s="1">
        <v>44835</v>
      </c>
      <c r="C11327">
        <v>9.5</v>
      </c>
      <c r="D11327">
        <v>14</v>
      </c>
      <c r="E11327">
        <v>2832</v>
      </c>
    </row>
    <row r="11328" spans="1:5">
      <c r="A11328" t="s">
        <v>37</v>
      </c>
      <c r="B11328" s="1">
        <v>44835</v>
      </c>
      <c r="C11328">
        <v>14</v>
      </c>
      <c r="D11328">
        <v>25</v>
      </c>
      <c r="E11328">
        <v>1078</v>
      </c>
    </row>
    <row r="11329" spans="1:5">
      <c r="A11329" t="s">
        <v>37</v>
      </c>
      <c r="B11329" s="1">
        <v>44835</v>
      </c>
      <c r="C11329">
        <v>25</v>
      </c>
      <c r="D11329">
        <v>50</v>
      </c>
      <c r="E11329">
        <v>1371</v>
      </c>
    </row>
    <row r="11330" spans="1:5">
      <c r="A11330" t="s">
        <v>37</v>
      </c>
      <c r="B11330" s="1">
        <v>44835</v>
      </c>
      <c r="C11330">
        <v>50</v>
      </c>
      <c r="D11330">
        <v>100</v>
      </c>
      <c r="E11330">
        <v>1079</v>
      </c>
    </row>
    <row r="11331" spans="1:5">
      <c r="A11331" t="s">
        <v>37</v>
      </c>
      <c r="B11331" s="1">
        <v>44835</v>
      </c>
      <c r="C11331">
        <v>100</v>
      </c>
      <c r="D11331">
        <v>5000</v>
      </c>
      <c r="E11331">
        <v>2475</v>
      </c>
    </row>
    <row r="11332" spans="1:5">
      <c r="A11332" t="s">
        <v>37</v>
      </c>
      <c r="B11332" s="1">
        <v>44835</v>
      </c>
      <c r="C11332">
        <v>5000</v>
      </c>
      <c r="D11332">
        <v>30000</v>
      </c>
      <c r="E11332">
        <v>0</v>
      </c>
    </row>
    <row r="11333" spans="1:5">
      <c r="A11333" t="s">
        <v>37</v>
      </c>
      <c r="B11333" s="1">
        <v>44835</v>
      </c>
      <c r="C11333">
        <v>30000</v>
      </c>
      <c r="D11333" t="s">
        <v>53</v>
      </c>
      <c r="E11333">
        <v>0</v>
      </c>
    </row>
    <row r="11334" spans="1:5">
      <c r="A11334" t="s">
        <v>37</v>
      </c>
      <c r="B11334" s="1">
        <v>44866</v>
      </c>
      <c r="C11334">
        <v>1</v>
      </c>
      <c r="D11334">
        <v>2.5</v>
      </c>
      <c r="E11334">
        <v>37</v>
      </c>
    </row>
    <row r="11335" spans="1:5">
      <c r="A11335" t="s">
        <v>37</v>
      </c>
      <c r="B11335" s="1">
        <v>44866</v>
      </c>
      <c r="C11335">
        <v>2.5</v>
      </c>
      <c r="D11335">
        <v>4.5</v>
      </c>
      <c r="E11335">
        <v>741</v>
      </c>
    </row>
    <row r="11336" spans="1:5">
      <c r="A11336" t="s">
        <v>37</v>
      </c>
      <c r="B11336" s="1">
        <v>44866</v>
      </c>
      <c r="C11336">
        <v>4.5</v>
      </c>
      <c r="D11336">
        <v>6.5</v>
      </c>
      <c r="E11336">
        <v>1615</v>
      </c>
    </row>
    <row r="11337" spans="1:5">
      <c r="A11337" t="s">
        <v>37</v>
      </c>
      <c r="B11337" s="1">
        <v>44866</v>
      </c>
      <c r="C11337">
        <v>6.5</v>
      </c>
      <c r="D11337">
        <v>9.5</v>
      </c>
      <c r="E11337">
        <v>18192</v>
      </c>
    </row>
    <row r="11338" spans="1:5">
      <c r="A11338" t="s">
        <v>37</v>
      </c>
      <c r="B11338" s="1">
        <v>44866</v>
      </c>
      <c r="C11338">
        <v>9.5</v>
      </c>
      <c r="D11338">
        <v>14</v>
      </c>
      <c r="E11338">
        <v>3509</v>
      </c>
    </row>
    <row r="11339" spans="1:5">
      <c r="A11339" t="s">
        <v>37</v>
      </c>
      <c r="B11339" s="1">
        <v>44866</v>
      </c>
      <c r="C11339">
        <v>14</v>
      </c>
      <c r="D11339">
        <v>25</v>
      </c>
      <c r="E11339">
        <v>1095</v>
      </c>
    </row>
    <row r="11340" spans="1:5">
      <c r="A11340" t="s">
        <v>37</v>
      </c>
      <c r="B11340" s="1">
        <v>44866</v>
      </c>
      <c r="C11340">
        <v>25</v>
      </c>
      <c r="D11340">
        <v>50</v>
      </c>
      <c r="E11340">
        <v>862</v>
      </c>
    </row>
    <row r="11341" spans="1:5">
      <c r="A11341" t="s">
        <v>37</v>
      </c>
      <c r="B11341" s="1">
        <v>44866</v>
      </c>
      <c r="C11341">
        <v>50</v>
      </c>
      <c r="D11341">
        <v>100</v>
      </c>
      <c r="E11341">
        <v>1413</v>
      </c>
    </row>
    <row r="11342" spans="1:5">
      <c r="A11342" t="s">
        <v>37</v>
      </c>
      <c r="B11342" s="1">
        <v>44866</v>
      </c>
      <c r="C11342">
        <v>100</v>
      </c>
      <c r="D11342">
        <v>5000</v>
      </c>
      <c r="E11342">
        <v>457</v>
      </c>
    </row>
    <row r="11343" spans="1:5">
      <c r="A11343" t="s">
        <v>37</v>
      </c>
      <c r="B11343" s="1">
        <v>44866</v>
      </c>
      <c r="C11343">
        <v>5000</v>
      </c>
      <c r="D11343">
        <v>30000</v>
      </c>
      <c r="E11343">
        <v>0</v>
      </c>
    </row>
    <row r="11344" spans="1:5">
      <c r="A11344" t="s">
        <v>37</v>
      </c>
      <c r="B11344" s="1">
        <v>44866</v>
      </c>
      <c r="C11344">
        <v>30000</v>
      </c>
      <c r="D11344" t="s">
        <v>53</v>
      </c>
      <c r="E11344">
        <v>0</v>
      </c>
    </row>
    <row r="11345" spans="1:5">
      <c r="A11345" t="s">
        <v>37</v>
      </c>
      <c r="B11345" s="1">
        <v>44896</v>
      </c>
      <c r="C11345">
        <v>1</v>
      </c>
      <c r="D11345">
        <v>2.5</v>
      </c>
      <c r="E11345">
        <v>45</v>
      </c>
    </row>
    <row r="11346" spans="1:5">
      <c r="A11346" t="s">
        <v>37</v>
      </c>
      <c r="B11346" s="1">
        <v>44896</v>
      </c>
      <c r="C11346">
        <v>2.5</v>
      </c>
      <c r="D11346">
        <v>4.5</v>
      </c>
      <c r="E11346">
        <v>734</v>
      </c>
    </row>
    <row r="11347" spans="1:5">
      <c r="A11347" t="s">
        <v>37</v>
      </c>
      <c r="B11347" s="1">
        <v>44896</v>
      </c>
      <c r="C11347">
        <v>4.5</v>
      </c>
      <c r="D11347">
        <v>6.5</v>
      </c>
      <c r="E11347">
        <v>1652</v>
      </c>
    </row>
    <row r="11348" spans="1:5">
      <c r="A11348" t="s">
        <v>37</v>
      </c>
      <c r="B11348" s="1">
        <v>44896</v>
      </c>
      <c r="C11348">
        <v>6.5</v>
      </c>
      <c r="D11348">
        <v>9.5</v>
      </c>
      <c r="E11348">
        <v>17432</v>
      </c>
    </row>
    <row r="11349" spans="1:5">
      <c r="A11349" t="s">
        <v>37</v>
      </c>
      <c r="B11349" s="1">
        <v>44896</v>
      </c>
      <c r="C11349">
        <v>9.5</v>
      </c>
      <c r="D11349">
        <v>14</v>
      </c>
      <c r="E11349">
        <v>4074</v>
      </c>
    </row>
    <row r="11350" spans="1:5">
      <c r="A11350" t="s">
        <v>37</v>
      </c>
      <c r="B11350" s="1">
        <v>44896</v>
      </c>
      <c r="C11350">
        <v>14</v>
      </c>
      <c r="D11350">
        <v>25</v>
      </c>
      <c r="E11350">
        <v>1277</v>
      </c>
    </row>
    <row r="11351" spans="1:5">
      <c r="A11351" t="s">
        <v>37</v>
      </c>
      <c r="B11351" s="1">
        <v>44896</v>
      </c>
      <c r="C11351">
        <v>25</v>
      </c>
      <c r="D11351">
        <v>50</v>
      </c>
      <c r="E11351">
        <v>1549</v>
      </c>
    </row>
    <row r="11352" spans="1:5">
      <c r="A11352" t="s">
        <v>37</v>
      </c>
      <c r="B11352" s="1">
        <v>44896</v>
      </c>
      <c r="C11352">
        <v>50</v>
      </c>
      <c r="D11352">
        <v>100</v>
      </c>
      <c r="E11352">
        <v>2583</v>
      </c>
    </row>
    <row r="11353" spans="1:5">
      <c r="A11353" t="s">
        <v>37</v>
      </c>
      <c r="B11353" s="1">
        <v>44896</v>
      </c>
      <c r="C11353">
        <v>100</v>
      </c>
      <c r="D11353">
        <v>5000</v>
      </c>
      <c r="E11353">
        <v>236</v>
      </c>
    </row>
    <row r="11354" spans="1:5">
      <c r="A11354" t="s">
        <v>37</v>
      </c>
      <c r="B11354" s="1">
        <v>44896</v>
      </c>
      <c r="C11354">
        <v>5000</v>
      </c>
      <c r="D11354">
        <v>30000</v>
      </c>
      <c r="E11354">
        <v>0</v>
      </c>
    </row>
    <row r="11355" spans="1:5">
      <c r="A11355" t="s">
        <v>37</v>
      </c>
      <c r="B11355" s="1">
        <v>44896</v>
      </c>
      <c r="C11355">
        <v>30000</v>
      </c>
      <c r="D11355" t="s">
        <v>53</v>
      </c>
      <c r="E11355">
        <v>0</v>
      </c>
    </row>
    <row r="11356" spans="1:5">
      <c r="A11356" t="s">
        <v>37</v>
      </c>
      <c r="B11356" s="1">
        <v>44927</v>
      </c>
      <c r="C11356">
        <v>1</v>
      </c>
      <c r="D11356">
        <v>2.5</v>
      </c>
      <c r="E11356">
        <v>43</v>
      </c>
    </row>
    <row r="11357" spans="1:5">
      <c r="A11357" t="s">
        <v>37</v>
      </c>
      <c r="B11357" s="1">
        <v>44927</v>
      </c>
      <c r="C11357">
        <v>2.5</v>
      </c>
      <c r="D11357">
        <v>4.5</v>
      </c>
      <c r="E11357">
        <v>578</v>
      </c>
    </row>
    <row r="11358" spans="1:5">
      <c r="A11358" t="s">
        <v>37</v>
      </c>
      <c r="B11358" s="1">
        <v>44927</v>
      </c>
      <c r="C11358">
        <v>4.5</v>
      </c>
      <c r="D11358">
        <v>6.5</v>
      </c>
      <c r="E11358">
        <v>1266</v>
      </c>
    </row>
    <row r="11359" spans="1:5">
      <c r="A11359" t="s">
        <v>37</v>
      </c>
      <c r="B11359" s="1">
        <v>44927</v>
      </c>
      <c r="C11359">
        <v>6.5</v>
      </c>
      <c r="D11359">
        <v>9.5</v>
      </c>
      <c r="E11359">
        <v>13086</v>
      </c>
    </row>
    <row r="11360" spans="1:5">
      <c r="A11360" t="s">
        <v>37</v>
      </c>
      <c r="B11360" s="1">
        <v>44927</v>
      </c>
      <c r="C11360">
        <v>9.5</v>
      </c>
      <c r="D11360">
        <v>14</v>
      </c>
      <c r="E11360">
        <v>2140</v>
      </c>
    </row>
    <row r="11361" spans="1:5">
      <c r="A11361" t="s">
        <v>37</v>
      </c>
      <c r="B11361" s="1">
        <v>44927</v>
      </c>
      <c r="C11361">
        <v>14</v>
      </c>
      <c r="D11361">
        <v>25</v>
      </c>
      <c r="E11361">
        <v>530</v>
      </c>
    </row>
    <row r="11362" spans="1:5">
      <c r="A11362" t="s">
        <v>37</v>
      </c>
      <c r="B11362" s="1">
        <v>44927</v>
      </c>
      <c r="C11362">
        <v>25</v>
      </c>
      <c r="D11362">
        <v>50</v>
      </c>
      <c r="E11362">
        <v>668</v>
      </c>
    </row>
    <row r="11363" spans="1:5">
      <c r="A11363" t="s">
        <v>37</v>
      </c>
      <c r="B11363" s="1">
        <v>44927</v>
      </c>
      <c r="C11363">
        <v>50</v>
      </c>
      <c r="D11363">
        <v>100</v>
      </c>
      <c r="E11363">
        <v>451</v>
      </c>
    </row>
    <row r="11364" spans="1:5">
      <c r="A11364" t="s">
        <v>37</v>
      </c>
      <c r="B11364" s="1">
        <v>44927</v>
      </c>
      <c r="C11364">
        <v>100</v>
      </c>
      <c r="D11364">
        <v>5000</v>
      </c>
      <c r="E11364">
        <v>1205</v>
      </c>
    </row>
    <row r="11365" spans="1:5">
      <c r="A11365" t="s">
        <v>37</v>
      </c>
      <c r="B11365" s="1">
        <v>44927</v>
      </c>
      <c r="C11365">
        <v>5000</v>
      </c>
      <c r="D11365">
        <v>30000</v>
      </c>
      <c r="E11365">
        <v>0</v>
      </c>
    </row>
    <row r="11366" spans="1:5">
      <c r="A11366" t="s">
        <v>37</v>
      </c>
      <c r="B11366" s="1">
        <v>44927</v>
      </c>
      <c r="C11366">
        <v>30000</v>
      </c>
      <c r="D11366" t="s">
        <v>53</v>
      </c>
      <c r="E11366">
        <v>0</v>
      </c>
    </row>
    <row r="11367" spans="1:5">
      <c r="A11367" t="s">
        <v>37</v>
      </c>
      <c r="B11367" s="1">
        <v>44958</v>
      </c>
      <c r="C11367">
        <v>1</v>
      </c>
      <c r="D11367">
        <v>2.5</v>
      </c>
      <c r="E11367">
        <v>52</v>
      </c>
    </row>
    <row r="11368" spans="1:5">
      <c r="A11368" t="s">
        <v>37</v>
      </c>
      <c r="B11368" s="1">
        <v>44958</v>
      </c>
      <c r="C11368">
        <v>2.5</v>
      </c>
      <c r="D11368">
        <v>4.5</v>
      </c>
      <c r="E11368">
        <v>703</v>
      </c>
    </row>
    <row r="11369" spans="1:5">
      <c r="A11369" t="s">
        <v>37</v>
      </c>
      <c r="B11369" s="1">
        <v>44958</v>
      </c>
      <c r="C11369">
        <v>4.5</v>
      </c>
      <c r="D11369">
        <v>6.5</v>
      </c>
      <c r="E11369">
        <v>1391</v>
      </c>
    </row>
    <row r="11370" spans="1:5">
      <c r="A11370" t="s">
        <v>37</v>
      </c>
      <c r="B11370" s="1">
        <v>44958</v>
      </c>
      <c r="C11370">
        <v>6.5</v>
      </c>
      <c r="D11370">
        <v>9.5</v>
      </c>
      <c r="E11370">
        <v>15216</v>
      </c>
    </row>
    <row r="11371" spans="1:5">
      <c r="A11371" t="s">
        <v>37</v>
      </c>
      <c r="B11371" s="1">
        <v>44958</v>
      </c>
      <c r="C11371">
        <v>9.5</v>
      </c>
      <c r="D11371">
        <v>14</v>
      </c>
      <c r="E11371">
        <v>2739</v>
      </c>
    </row>
    <row r="11372" spans="1:5">
      <c r="A11372" t="s">
        <v>37</v>
      </c>
      <c r="B11372" s="1">
        <v>44958</v>
      </c>
      <c r="C11372">
        <v>14</v>
      </c>
      <c r="D11372">
        <v>25</v>
      </c>
      <c r="E11372">
        <v>672</v>
      </c>
    </row>
    <row r="11373" spans="1:5">
      <c r="A11373" t="s">
        <v>37</v>
      </c>
      <c r="B11373" s="1">
        <v>44958</v>
      </c>
      <c r="C11373">
        <v>25</v>
      </c>
      <c r="D11373">
        <v>50</v>
      </c>
      <c r="E11373">
        <v>833</v>
      </c>
    </row>
    <row r="11374" spans="1:5">
      <c r="A11374" t="s">
        <v>37</v>
      </c>
      <c r="B11374" s="1">
        <v>44958</v>
      </c>
      <c r="C11374">
        <v>50</v>
      </c>
      <c r="D11374">
        <v>100</v>
      </c>
      <c r="E11374">
        <v>1123</v>
      </c>
    </row>
    <row r="11375" spans="1:5">
      <c r="A11375" t="s">
        <v>37</v>
      </c>
      <c r="B11375" s="1">
        <v>44958</v>
      </c>
      <c r="C11375">
        <v>100</v>
      </c>
      <c r="D11375">
        <v>5000</v>
      </c>
      <c r="E11375">
        <v>100</v>
      </c>
    </row>
    <row r="11376" spans="1:5">
      <c r="A11376" t="s">
        <v>37</v>
      </c>
      <c r="B11376" s="1">
        <v>44958</v>
      </c>
      <c r="C11376">
        <v>5000</v>
      </c>
      <c r="D11376">
        <v>30000</v>
      </c>
      <c r="E11376">
        <v>18547</v>
      </c>
    </row>
    <row r="11377" spans="1:5">
      <c r="A11377" t="s">
        <v>37</v>
      </c>
      <c r="B11377" s="1">
        <v>44958</v>
      </c>
      <c r="C11377">
        <v>30000</v>
      </c>
      <c r="D11377" t="s">
        <v>53</v>
      </c>
      <c r="E11377">
        <v>0</v>
      </c>
    </row>
    <row r="11378" spans="1:5">
      <c r="A11378" t="s">
        <v>37</v>
      </c>
      <c r="B11378" s="1">
        <v>44986</v>
      </c>
      <c r="C11378">
        <v>1</v>
      </c>
      <c r="D11378">
        <v>2.5</v>
      </c>
      <c r="E11378">
        <v>60</v>
      </c>
    </row>
    <row r="11379" spans="1:5">
      <c r="A11379" t="s">
        <v>37</v>
      </c>
      <c r="B11379" s="1">
        <v>44986</v>
      </c>
      <c r="C11379">
        <v>2.5</v>
      </c>
      <c r="D11379">
        <v>4.5</v>
      </c>
      <c r="E11379">
        <v>701</v>
      </c>
    </row>
    <row r="11380" spans="1:5">
      <c r="A11380" t="s">
        <v>37</v>
      </c>
      <c r="B11380" s="1">
        <v>44986</v>
      </c>
      <c r="C11380">
        <v>4.5</v>
      </c>
      <c r="D11380">
        <v>6.5</v>
      </c>
      <c r="E11380">
        <v>1497</v>
      </c>
    </row>
    <row r="11381" spans="1:5">
      <c r="A11381" t="s">
        <v>37</v>
      </c>
      <c r="B11381" s="1">
        <v>44986</v>
      </c>
      <c r="C11381">
        <v>6.5</v>
      </c>
      <c r="D11381">
        <v>9.5</v>
      </c>
      <c r="E11381">
        <v>15939</v>
      </c>
    </row>
    <row r="11382" spans="1:5">
      <c r="A11382" t="s">
        <v>37</v>
      </c>
      <c r="B11382" s="1">
        <v>44986</v>
      </c>
      <c r="C11382">
        <v>9.5</v>
      </c>
      <c r="D11382">
        <v>14</v>
      </c>
      <c r="E11382">
        <v>2724</v>
      </c>
    </row>
    <row r="11383" spans="1:5">
      <c r="A11383" t="s">
        <v>37</v>
      </c>
      <c r="B11383" s="1">
        <v>44986</v>
      </c>
      <c r="C11383">
        <v>14</v>
      </c>
      <c r="D11383">
        <v>25</v>
      </c>
      <c r="E11383">
        <v>742</v>
      </c>
    </row>
    <row r="11384" spans="1:5">
      <c r="A11384" t="s">
        <v>37</v>
      </c>
      <c r="B11384" s="1">
        <v>44986</v>
      </c>
      <c r="C11384">
        <v>25</v>
      </c>
      <c r="D11384">
        <v>50</v>
      </c>
      <c r="E11384">
        <v>947</v>
      </c>
    </row>
    <row r="11385" spans="1:5">
      <c r="A11385" t="s">
        <v>37</v>
      </c>
      <c r="B11385" s="1">
        <v>44986</v>
      </c>
      <c r="C11385">
        <v>50</v>
      </c>
      <c r="D11385">
        <v>100</v>
      </c>
      <c r="E11385">
        <v>654</v>
      </c>
    </row>
    <row r="11386" spans="1:5">
      <c r="A11386" t="s">
        <v>37</v>
      </c>
      <c r="B11386" s="1">
        <v>44986</v>
      </c>
      <c r="C11386">
        <v>100</v>
      </c>
      <c r="D11386">
        <v>5000</v>
      </c>
      <c r="E11386">
        <v>1126</v>
      </c>
    </row>
    <row r="11387" spans="1:5">
      <c r="A11387" t="s">
        <v>37</v>
      </c>
      <c r="B11387" s="1">
        <v>44986</v>
      </c>
      <c r="C11387">
        <v>5000</v>
      </c>
      <c r="D11387">
        <v>30000</v>
      </c>
      <c r="E11387">
        <v>0</v>
      </c>
    </row>
    <row r="11388" spans="1:5">
      <c r="A11388" t="s">
        <v>37</v>
      </c>
      <c r="B11388" s="1">
        <v>44986</v>
      </c>
      <c r="C11388">
        <v>30000</v>
      </c>
      <c r="D11388" t="s">
        <v>53</v>
      </c>
      <c r="E11388">
        <v>0</v>
      </c>
    </row>
    <row r="11389" spans="1:5">
      <c r="A11389" t="s">
        <v>37</v>
      </c>
      <c r="B11389" s="1">
        <v>45017</v>
      </c>
      <c r="C11389">
        <v>1</v>
      </c>
      <c r="D11389">
        <v>2.5</v>
      </c>
      <c r="E11389">
        <v>42</v>
      </c>
    </row>
    <row r="11390" spans="1:5">
      <c r="A11390" t="s">
        <v>37</v>
      </c>
      <c r="B11390" s="1">
        <v>45017</v>
      </c>
      <c r="C11390">
        <v>2.5</v>
      </c>
      <c r="D11390">
        <v>4.5</v>
      </c>
      <c r="E11390">
        <v>570</v>
      </c>
    </row>
    <row r="11391" spans="1:5">
      <c r="A11391" t="s">
        <v>37</v>
      </c>
      <c r="B11391" s="1">
        <v>45017</v>
      </c>
      <c r="C11391">
        <v>4.5</v>
      </c>
      <c r="D11391">
        <v>6.5</v>
      </c>
      <c r="E11391">
        <v>1203</v>
      </c>
    </row>
    <row r="11392" spans="1:5">
      <c r="A11392" t="s">
        <v>37</v>
      </c>
      <c r="B11392" s="1">
        <v>45017</v>
      </c>
      <c r="C11392">
        <v>6.5</v>
      </c>
      <c r="D11392">
        <v>9.5</v>
      </c>
      <c r="E11392">
        <v>11795</v>
      </c>
    </row>
    <row r="11393" spans="1:5">
      <c r="A11393" t="s">
        <v>37</v>
      </c>
      <c r="B11393" s="1">
        <v>45017</v>
      </c>
      <c r="C11393">
        <v>9.5</v>
      </c>
      <c r="D11393">
        <v>14</v>
      </c>
      <c r="E11393">
        <v>2536</v>
      </c>
    </row>
    <row r="11394" spans="1:5">
      <c r="A11394" t="s">
        <v>37</v>
      </c>
      <c r="B11394" s="1">
        <v>45017</v>
      </c>
      <c r="C11394">
        <v>14</v>
      </c>
      <c r="D11394">
        <v>25</v>
      </c>
      <c r="E11394">
        <v>692</v>
      </c>
    </row>
    <row r="11395" spans="1:5">
      <c r="A11395" t="s">
        <v>37</v>
      </c>
      <c r="B11395" s="1">
        <v>45017</v>
      </c>
      <c r="C11395">
        <v>25</v>
      </c>
      <c r="D11395">
        <v>50</v>
      </c>
      <c r="E11395">
        <v>1131</v>
      </c>
    </row>
    <row r="11396" spans="1:5">
      <c r="A11396" t="s">
        <v>37</v>
      </c>
      <c r="B11396" s="1">
        <v>45017</v>
      </c>
      <c r="C11396">
        <v>50</v>
      </c>
      <c r="D11396">
        <v>100</v>
      </c>
      <c r="E11396">
        <v>557</v>
      </c>
    </row>
    <row r="11397" spans="1:5">
      <c r="A11397" t="s">
        <v>37</v>
      </c>
      <c r="B11397" s="1">
        <v>45017</v>
      </c>
      <c r="C11397">
        <v>100</v>
      </c>
      <c r="D11397">
        <v>5000</v>
      </c>
      <c r="E11397">
        <v>399</v>
      </c>
    </row>
    <row r="11398" spans="1:5">
      <c r="A11398" t="s">
        <v>37</v>
      </c>
      <c r="B11398" s="1">
        <v>45017</v>
      </c>
      <c r="C11398">
        <v>5000</v>
      </c>
      <c r="D11398">
        <v>30000</v>
      </c>
      <c r="E11398">
        <v>0</v>
      </c>
    </row>
    <row r="11399" spans="1:5">
      <c r="A11399" t="s">
        <v>37</v>
      </c>
      <c r="B11399" s="1">
        <v>45017</v>
      </c>
      <c r="C11399">
        <v>30000</v>
      </c>
      <c r="D11399" t="s">
        <v>53</v>
      </c>
      <c r="E11399">
        <v>0</v>
      </c>
    </row>
    <row r="11400" spans="1:5">
      <c r="A11400" t="s">
        <v>37</v>
      </c>
      <c r="B11400" s="1">
        <v>45047</v>
      </c>
      <c r="C11400">
        <v>1</v>
      </c>
      <c r="D11400">
        <v>2.5</v>
      </c>
      <c r="E11400">
        <v>85</v>
      </c>
    </row>
    <row r="11401" spans="1:5">
      <c r="A11401" t="s">
        <v>37</v>
      </c>
      <c r="B11401" s="1">
        <v>45047</v>
      </c>
      <c r="C11401">
        <v>2.5</v>
      </c>
      <c r="D11401">
        <v>4.5</v>
      </c>
      <c r="E11401">
        <v>773</v>
      </c>
    </row>
    <row r="11402" spans="1:5">
      <c r="A11402" t="s">
        <v>37</v>
      </c>
      <c r="B11402" s="1">
        <v>45047</v>
      </c>
      <c r="C11402">
        <v>4.5</v>
      </c>
      <c r="D11402">
        <v>6.5</v>
      </c>
      <c r="E11402">
        <v>1458</v>
      </c>
    </row>
    <row r="11403" spans="1:5">
      <c r="A11403" t="s">
        <v>37</v>
      </c>
      <c r="B11403" s="1">
        <v>45047</v>
      </c>
      <c r="C11403">
        <v>6.5</v>
      </c>
      <c r="D11403">
        <v>9.5</v>
      </c>
      <c r="E11403">
        <v>13001</v>
      </c>
    </row>
    <row r="11404" spans="1:5">
      <c r="A11404" t="s">
        <v>37</v>
      </c>
      <c r="B11404" s="1">
        <v>45047</v>
      </c>
      <c r="C11404">
        <v>9.5</v>
      </c>
      <c r="D11404">
        <v>14</v>
      </c>
      <c r="E11404">
        <v>3002</v>
      </c>
    </row>
    <row r="11405" spans="1:5">
      <c r="A11405" t="s">
        <v>37</v>
      </c>
      <c r="B11405" s="1">
        <v>45047</v>
      </c>
      <c r="C11405">
        <v>14</v>
      </c>
      <c r="D11405">
        <v>25</v>
      </c>
      <c r="E11405">
        <v>1102</v>
      </c>
    </row>
    <row r="11406" spans="1:5">
      <c r="A11406" t="s">
        <v>37</v>
      </c>
      <c r="B11406" s="1">
        <v>45047</v>
      </c>
      <c r="C11406">
        <v>25</v>
      </c>
      <c r="D11406">
        <v>50</v>
      </c>
      <c r="E11406">
        <v>1957</v>
      </c>
    </row>
    <row r="11407" spans="1:5">
      <c r="A11407" t="s">
        <v>37</v>
      </c>
      <c r="B11407" s="1">
        <v>45047</v>
      </c>
      <c r="C11407">
        <v>50</v>
      </c>
      <c r="D11407">
        <v>100</v>
      </c>
      <c r="E11407">
        <v>1875</v>
      </c>
    </row>
    <row r="11408" spans="1:5">
      <c r="A11408" t="s">
        <v>37</v>
      </c>
      <c r="B11408" s="1">
        <v>45047</v>
      </c>
      <c r="C11408">
        <v>100</v>
      </c>
      <c r="D11408">
        <v>5000</v>
      </c>
      <c r="E11408">
        <v>5566</v>
      </c>
    </row>
    <row r="11409" spans="1:5">
      <c r="A11409" t="s">
        <v>37</v>
      </c>
      <c r="B11409" s="1">
        <v>45047</v>
      </c>
      <c r="C11409">
        <v>5000</v>
      </c>
      <c r="D11409">
        <v>30000</v>
      </c>
      <c r="E11409">
        <v>0</v>
      </c>
    </row>
    <row r="11410" spans="1:5">
      <c r="A11410" t="s">
        <v>37</v>
      </c>
      <c r="B11410" s="1">
        <v>45047</v>
      </c>
      <c r="C11410">
        <v>30000</v>
      </c>
      <c r="D11410" t="s">
        <v>53</v>
      </c>
      <c r="E11410">
        <v>0</v>
      </c>
    </row>
    <row r="11411" spans="1:5">
      <c r="A11411" t="s">
        <v>37</v>
      </c>
      <c r="B11411" s="1">
        <v>45078</v>
      </c>
      <c r="C11411">
        <v>1</v>
      </c>
      <c r="D11411">
        <v>2.5</v>
      </c>
      <c r="E11411">
        <v>76</v>
      </c>
    </row>
    <row r="11412" spans="1:5">
      <c r="A11412" t="s">
        <v>37</v>
      </c>
      <c r="B11412" s="1">
        <v>45078</v>
      </c>
      <c r="C11412">
        <v>2.5</v>
      </c>
      <c r="D11412">
        <v>4.5</v>
      </c>
      <c r="E11412">
        <v>709</v>
      </c>
    </row>
    <row r="11413" spans="1:5">
      <c r="A11413" t="s">
        <v>37</v>
      </c>
      <c r="B11413" s="1">
        <v>45078</v>
      </c>
      <c r="C11413">
        <v>4.5</v>
      </c>
      <c r="D11413">
        <v>6.5</v>
      </c>
      <c r="E11413">
        <v>1444</v>
      </c>
    </row>
    <row r="11414" spans="1:5">
      <c r="A11414" t="s">
        <v>37</v>
      </c>
      <c r="B11414" s="1">
        <v>45078</v>
      </c>
      <c r="C11414">
        <v>6.5</v>
      </c>
      <c r="D11414">
        <v>9.5</v>
      </c>
      <c r="E11414">
        <v>11172</v>
      </c>
    </row>
    <row r="11415" spans="1:5">
      <c r="A11415" t="s">
        <v>37</v>
      </c>
      <c r="B11415" s="1">
        <v>45078</v>
      </c>
      <c r="C11415">
        <v>9.5</v>
      </c>
      <c r="D11415">
        <v>14</v>
      </c>
      <c r="E11415">
        <v>2349</v>
      </c>
    </row>
    <row r="11416" spans="1:5">
      <c r="A11416" t="s">
        <v>37</v>
      </c>
      <c r="B11416" s="1">
        <v>45078</v>
      </c>
      <c r="C11416">
        <v>14</v>
      </c>
      <c r="D11416">
        <v>25</v>
      </c>
      <c r="E11416">
        <v>1067</v>
      </c>
    </row>
    <row r="11417" spans="1:5">
      <c r="A11417" t="s">
        <v>37</v>
      </c>
      <c r="B11417" s="1">
        <v>45078</v>
      </c>
      <c r="C11417">
        <v>25</v>
      </c>
      <c r="D11417">
        <v>50</v>
      </c>
      <c r="E11417">
        <v>1944</v>
      </c>
    </row>
    <row r="11418" spans="1:5">
      <c r="A11418" t="s">
        <v>37</v>
      </c>
      <c r="B11418" s="1">
        <v>45078</v>
      </c>
      <c r="C11418">
        <v>50</v>
      </c>
      <c r="D11418">
        <v>100</v>
      </c>
      <c r="E11418">
        <v>1019</v>
      </c>
    </row>
    <row r="11419" spans="1:5">
      <c r="A11419" t="s">
        <v>37</v>
      </c>
      <c r="B11419" s="1">
        <v>45078</v>
      </c>
      <c r="C11419">
        <v>100</v>
      </c>
      <c r="D11419">
        <v>5000</v>
      </c>
      <c r="E11419">
        <v>1003</v>
      </c>
    </row>
    <row r="11420" spans="1:5">
      <c r="A11420" t="s">
        <v>37</v>
      </c>
      <c r="B11420" s="1">
        <v>45078</v>
      </c>
      <c r="C11420">
        <v>5000</v>
      </c>
      <c r="D11420">
        <v>30000</v>
      </c>
      <c r="E11420">
        <v>0</v>
      </c>
    </row>
    <row r="11421" spans="1:5">
      <c r="A11421" t="s">
        <v>37</v>
      </c>
      <c r="B11421" s="1">
        <v>45078</v>
      </c>
      <c r="C11421">
        <v>30000</v>
      </c>
      <c r="D11421" t="s">
        <v>53</v>
      </c>
      <c r="E11421">
        <v>0</v>
      </c>
    </row>
    <row r="11422" spans="1:5">
      <c r="A11422" t="s">
        <v>37</v>
      </c>
      <c r="B11422" s="1">
        <v>45108</v>
      </c>
      <c r="C11422">
        <v>1</v>
      </c>
      <c r="D11422">
        <v>2.5</v>
      </c>
      <c r="E11422">
        <v>43</v>
      </c>
    </row>
    <row r="11423" spans="1:5">
      <c r="A11423" t="s">
        <v>37</v>
      </c>
      <c r="B11423" s="1">
        <v>45108</v>
      </c>
      <c r="C11423">
        <v>2.5</v>
      </c>
      <c r="D11423">
        <v>4.5</v>
      </c>
      <c r="E11423">
        <v>659</v>
      </c>
    </row>
    <row r="11424" spans="1:5">
      <c r="A11424" t="s">
        <v>37</v>
      </c>
      <c r="B11424" s="1">
        <v>45108</v>
      </c>
      <c r="C11424">
        <v>4.5</v>
      </c>
      <c r="D11424">
        <v>6.5</v>
      </c>
      <c r="E11424">
        <v>1467</v>
      </c>
    </row>
    <row r="11425" spans="1:5">
      <c r="A11425" t="s">
        <v>37</v>
      </c>
      <c r="B11425" s="1">
        <v>45108</v>
      </c>
      <c r="C11425">
        <v>6.5</v>
      </c>
      <c r="D11425">
        <v>9.5</v>
      </c>
      <c r="E11425">
        <v>12641</v>
      </c>
    </row>
    <row r="11426" spans="1:5">
      <c r="A11426" t="s">
        <v>37</v>
      </c>
      <c r="B11426" s="1">
        <v>45108</v>
      </c>
      <c r="C11426">
        <v>9.5</v>
      </c>
      <c r="D11426">
        <v>14</v>
      </c>
      <c r="E11426">
        <v>2462</v>
      </c>
    </row>
    <row r="11427" spans="1:5">
      <c r="A11427" t="s">
        <v>37</v>
      </c>
      <c r="B11427" s="1">
        <v>45108</v>
      </c>
      <c r="C11427">
        <v>14</v>
      </c>
      <c r="D11427">
        <v>25</v>
      </c>
      <c r="E11427">
        <v>880</v>
      </c>
    </row>
    <row r="11428" spans="1:5">
      <c r="A11428" t="s">
        <v>37</v>
      </c>
      <c r="B11428" s="1">
        <v>45108</v>
      </c>
      <c r="C11428">
        <v>25</v>
      </c>
      <c r="D11428">
        <v>50</v>
      </c>
      <c r="E11428">
        <v>995</v>
      </c>
    </row>
    <row r="11429" spans="1:5">
      <c r="A11429" t="s">
        <v>37</v>
      </c>
      <c r="B11429" s="1">
        <v>45108</v>
      </c>
      <c r="C11429">
        <v>50</v>
      </c>
      <c r="D11429">
        <v>100</v>
      </c>
      <c r="E11429">
        <v>802</v>
      </c>
    </row>
    <row r="11430" spans="1:5">
      <c r="A11430" t="s">
        <v>37</v>
      </c>
      <c r="B11430" s="1">
        <v>45108</v>
      </c>
      <c r="C11430">
        <v>100</v>
      </c>
      <c r="D11430">
        <v>5000</v>
      </c>
      <c r="E11430">
        <v>500</v>
      </c>
    </row>
    <row r="11431" spans="1:5">
      <c r="A11431" t="s">
        <v>37</v>
      </c>
      <c r="B11431" s="1">
        <v>45108</v>
      </c>
      <c r="C11431">
        <v>5000</v>
      </c>
      <c r="D11431">
        <v>30000</v>
      </c>
      <c r="E11431">
        <v>0</v>
      </c>
    </row>
    <row r="11432" spans="1:5">
      <c r="A11432" t="s">
        <v>37</v>
      </c>
      <c r="B11432" s="1">
        <v>45108</v>
      </c>
      <c r="C11432">
        <v>30000</v>
      </c>
      <c r="D11432" t="s">
        <v>53</v>
      </c>
      <c r="E11432">
        <v>0</v>
      </c>
    </row>
    <row r="11433" spans="1:5">
      <c r="A11433" t="s">
        <v>37</v>
      </c>
      <c r="B11433" s="1">
        <v>45139</v>
      </c>
      <c r="C11433">
        <v>1</v>
      </c>
      <c r="D11433">
        <v>2.5</v>
      </c>
      <c r="E11433">
        <v>73</v>
      </c>
    </row>
    <row r="11434" spans="1:5">
      <c r="A11434" t="s">
        <v>37</v>
      </c>
      <c r="B11434" s="1">
        <v>45139</v>
      </c>
      <c r="C11434">
        <v>2.5</v>
      </c>
      <c r="D11434">
        <v>4.5</v>
      </c>
      <c r="E11434">
        <v>800</v>
      </c>
    </row>
    <row r="11435" spans="1:5">
      <c r="A11435" t="s">
        <v>37</v>
      </c>
      <c r="B11435" s="1">
        <v>45139</v>
      </c>
      <c r="C11435">
        <v>4.5</v>
      </c>
      <c r="D11435">
        <v>6.5</v>
      </c>
      <c r="E11435">
        <v>1745</v>
      </c>
    </row>
    <row r="11436" spans="1:5">
      <c r="A11436" t="s">
        <v>37</v>
      </c>
      <c r="B11436" s="1">
        <v>45139</v>
      </c>
      <c r="C11436">
        <v>6.5</v>
      </c>
      <c r="D11436">
        <v>9.5</v>
      </c>
      <c r="E11436">
        <v>14308</v>
      </c>
    </row>
    <row r="11437" spans="1:5">
      <c r="A11437" t="s">
        <v>37</v>
      </c>
      <c r="B11437" s="1">
        <v>45139</v>
      </c>
      <c r="C11437">
        <v>9.5</v>
      </c>
      <c r="D11437">
        <v>14</v>
      </c>
      <c r="E11437">
        <v>2673</v>
      </c>
    </row>
    <row r="11438" spans="1:5">
      <c r="A11438" t="s">
        <v>37</v>
      </c>
      <c r="B11438" s="1">
        <v>45139</v>
      </c>
      <c r="C11438">
        <v>14</v>
      </c>
      <c r="D11438">
        <v>25</v>
      </c>
      <c r="E11438">
        <v>559</v>
      </c>
    </row>
    <row r="11439" spans="1:5">
      <c r="A11439" t="s">
        <v>37</v>
      </c>
      <c r="B11439" s="1">
        <v>45139</v>
      </c>
      <c r="C11439">
        <v>25</v>
      </c>
      <c r="D11439">
        <v>50</v>
      </c>
      <c r="E11439">
        <v>1285</v>
      </c>
    </row>
    <row r="11440" spans="1:5">
      <c r="A11440" t="s">
        <v>37</v>
      </c>
      <c r="B11440" s="1">
        <v>45139</v>
      </c>
      <c r="C11440">
        <v>50</v>
      </c>
      <c r="D11440">
        <v>100</v>
      </c>
      <c r="E11440">
        <v>1113</v>
      </c>
    </row>
    <row r="11441" spans="1:5">
      <c r="A11441" t="s">
        <v>37</v>
      </c>
      <c r="B11441" s="1">
        <v>45139</v>
      </c>
      <c r="C11441">
        <v>100</v>
      </c>
      <c r="D11441">
        <v>5000</v>
      </c>
      <c r="E11441">
        <v>604</v>
      </c>
    </row>
    <row r="11442" spans="1:5">
      <c r="A11442" t="s">
        <v>37</v>
      </c>
      <c r="B11442" s="1">
        <v>45139</v>
      </c>
      <c r="C11442">
        <v>5000</v>
      </c>
      <c r="D11442">
        <v>30000</v>
      </c>
      <c r="E11442">
        <v>47546</v>
      </c>
    </row>
    <row r="11443" spans="1:5">
      <c r="A11443" t="s">
        <v>37</v>
      </c>
      <c r="B11443" s="1">
        <v>45139</v>
      </c>
      <c r="C11443">
        <v>30000</v>
      </c>
      <c r="D11443" t="s">
        <v>53</v>
      </c>
      <c r="E11443">
        <v>0</v>
      </c>
    </row>
    <row r="11444" spans="1:5">
      <c r="A11444" t="s">
        <v>37</v>
      </c>
      <c r="B11444" s="1">
        <v>45170</v>
      </c>
      <c r="C11444">
        <v>1</v>
      </c>
      <c r="D11444">
        <v>2.5</v>
      </c>
      <c r="E11444">
        <v>26</v>
      </c>
    </row>
    <row r="11445" spans="1:5">
      <c r="A11445" t="s">
        <v>37</v>
      </c>
      <c r="B11445" s="1">
        <v>45170</v>
      </c>
      <c r="C11445">
        <v>2.5</v>
      </c>
      <c r="D11445">
        <v>4.5</v>
      </c>
      <c r="E11445">
        <v>752</v>
      </c>
    </row>
    <row r="11446" spans="1:5">
      <c r="A11446" t="s">
        <v>37</v>
      </c>
      <c r="B11446" s="1">
        <v>45170</v>
      </c>
      <c r="C11446">
        <v>4.5</v>
      </c>
      <c r="D11446">
        <v>6.5</v>
      </c>
      <c r="E11446">
        <v>1362</v>
      </c>
    </row>
    <row r="11447" spans="1:5">
      <c r="A11447" t="s">
        <v>37</v>
      </c>
      <c r="B11447" s="1">
        <v>45170</v>
      </c>
      <c r="C11447">
        <v>6.5</v>
      </c>
      <c r="D11447">
        <v>9.5</v>
      </c>
      <c r="E11447">
        <v>12684</v>
      </c>
    </row>
    <row r="11448" spans="1:5">
      <c r="A11448" t="s">
        <v>37</v>
      </c>
      <c r="B11448" s="1">
        <v>45170</v>
      </c>
      <c r="C11448">
        <v>9.5</v>
      </c>
      <c r="D11448">
        <v>14</v>
      </c>
      <c r="E11448">
        <v>2870</v>
      </c>
    </row>
    <row r="11449" spans="1:5">
      <c r="A11449" t="s">
        <v>37</v>
      </c>
      <c r="B11449" s="1">
        <v>45170</v>
      </c>
      <c r="C11449">
        <v>14</v>
      </c>
      <c r="D11449">
        <v>25</v>
      </c>
      <c r="E11449">
        <v>797</v>
      </c>
    </row>
    <row r="11450" spans="1:5">
      <c r="A11450" t="s">
        <v>37</v>
      </c>
      <c r="B11450" s="1">
        <v>45170</v>
      </c>
      <c r="C11450">
        <v>25</v>
      </c>
      <c r="D11450">
        <v>50</v>
      </c>
      <c r="E11450">
        <v>1078</v>
      </c>
    </row>
    <row r="11451" spans="1:5">
      <c r="A11451" t="s">
        <v>37</v>
      </c>
      <c r="B11451" s="1">
        <v>45170</v>
      </c>
      <c r="C11451">
        <v>50</v>
      </c>
      <c r="D11451">
        <v>100</v>
      </c>
      <c r="E11451">
        <v>1244</v>
      </c>
    </row>
    <row r="11452" spans="1:5">
      <c r="A11452" t="s">
        <v>37</v>
      </c>
      <c r="B11452" s="1">
        <v>45170</v>
      </c>
      <c r="C11452">
        <v>100</v>
      </c>
      <c r="D11452">
        <v>5000</v>
      </c>
      <c r="E11452">
        <v>3138</v>
      </c>
    </row>
    <row r="11453" spans="1:5">
      <c r="A11453" t="s">
        <v>37</v>
      </c>
      <c r="B11453" s="1">
        <v>45170</v>
      </c>
      <c r="C11453">
        <v>5000</v>
      </c>
      <c r="D11453">
        <v>30000</v>
      </c>
      <c r="E11453">
        <v>5988</v>
      </c>
    </row>
    <row r="11454" spans="1:5">
      <c r="A11454" t="s">
        <v>37</v>
      </c>
      <c r="B11454" s="1">
        <v>45170</v>
      </c>
      <c r="C11454">
        <v>30000</v>
      </c>
      <c r="D11454" t="s">
        <v>53</v>
      </c>
      <c r="E11454">
        <v>0</v>
      </c>
    </row>
    <row r="11455" spans="1:5">
      <c r="A11455" t="s">
        <v>37</v>
      </c>
      <c r="B11455" s="1">
        <v>45200</v>
      </c>
      <c r="C11455">
        <v>1</v>
      </c>
      <c r="D11455">
        <v>2.5</v>
      </c>
      <c r="E11455">
        <v>34</v>
      </c>
    </row>
    <row r="11456" spans="1:5">
      <c r="A11456" t="s">
        <v>37</v>
      </c>
      <c r="B11456" s="1">
        <v>45200</v>
      </c>
      <c r="C11456">
        <v>2.5</v>
      </c>
      <c r="D11456">
        <v>4.5</v>
      </c>
      <c r="E11456">
        <v>706</v>
      </c>
    </row>
    <row r="11457" spans="1:5">
      <c r="A11457" t="s">
        <v>37</v>
      </c>
      <c r="B11457" s="1">
        <v>45200</v>
      </c>
      <c r="C11457">
        <v>4.5</v>
      </c>
      <c r="D11457">
        <v>6.5</v>
      </c>
      <c r="E11457">
        <v>1284</v>
      </c>
    </row>
    <row r="11458" spans="1:5">
      <c r="A11458" t="s">
        <v>37</v>
      </c>
      <c r="B11458" s="1">
        <v>45200</v>
      </c>
      <c r="C11458">
        <v>6.5</v>
      </c>
      <c r="D11458">
        <v>9.5</v>
      </c>
      <c r="E11458">
        <v>15462</v>
      </c>
    </row>
    <row r="11459" spans="1:5">
      <c r="A11459" t="s">
        <v>37</v>
      </c>
      <c r="B11459" s="1">
        <v>45200</v>
      </c>
      <c r="C11459">
        <v>9.5</v>
      </c>
      <c r="D11459">
        <v>14</v>
      </c>
      <c r="E11459">
        <v>3536</v>
      </c>
    </row>
    <row r="11460" spans="1:5">
      <c r="A11460" t="s">
        <v>37</v>
      </c>
      <c r="B11460" s="1">
        <v>45200</v>
      </c>
      <c r="C11460">
        <v>14</v>
      </c>
      <c r="D11460">
        <v>25</v>
      </c>
      <c r="E11460">
        <v>1061</v>
      </c>
    </row>
    <row r="11461" spans="1:5">
      <c r="A11461" t="s">
        <v>37</v>
      </c>
      <c r="B11461" s="1">
        <v>45200</v>
      </c>
      <c r="C11461">
        <v>25</v>
      </c>
      <c r="D11461">
        <v>50</v>
      </c>
      <c r="E11461">
        <v>1346</v>
      </c>
    </row>
    <row r="11462" spans="1:5">
      <c r="A11462" t="s">
        <v>37</v>
      </c>
      <c r="B11462" s="1">
        <v>45200</v>
      </c>
      <c r="C11462">
        <v>50</v>
      </c>
      <c r="D11462">
        <v>100</v>
      </c>
      <c r="E11462">
        <v>1007</v>
      </c>
    </row>
    <row r="11463" spans="1:5">
      <c r="A11463" t="s">
        <v>37</v>
      </c>
      <c r="B11463" s="1">
        <v>45200</v>
      </c>
      <c r="C11463">
        <v>100</v>
      </c>
      <c r="D11463">
        <v>5000</v>
      </c>
      <c r="E11463">
        <v>656</v>
      </c>
    </row>
    <row r="11464" spans="1:5">
      <c r="A11464" t="s">
        <v>37</v>
      </c>
      <c r="B11464" s="1">
        <v>45200</v>
      </c>
      <c r="C11464">
        <v>5000</v>
      </c>
      <c r="D11464">
        <v>30000</v>
      </c>
      <c r="E11464">
        <v>6043</v>
      </c>
    </row>
    <row r="11465" spans="1:5">
      <c r="A11465" t="s">
        <v>37</v>
      </c>
      <c r="B11465" s="1">
        <v>45200</v>
      </c>
      <c r="C11465">
        <v>30000</v>
      </c>
      <c r="D11465" t="s">
        <v>53</v>
      </c>
      <c r="E11465">
        <v>0</v>
      </c>
    </row>
    <row r="11466" spans="1:5">
      <c r="A11466" t="s">
        <v>37</v>
      </c>
      <c r="B11466" s="1">
        <v>45231</v>
      </c>
      <c r="C11466">
        <v>1</v>
      </c>
      <c r="D11466">
        <v>2.5</v>
      </c>
      <c r="E11466">
        <v>41</v>
      </c>
    </row>
    <row r="11467" spans="1:5">
      <c r="A11467" t="s">
        <v>37</v>
      </c>
      <c r="B11467" s="1">
        <v>45231</v>
      </c>
      <c r="C11467">
        <v>2.5</v>
      </c>
      <c r="D11467">
        <v>4.5</v>
      </c>
      <c r="E11467">
        <v>694</v>
      </c>
    </row>
    <row r="11468" spans="1:5">
      <c r="A11468" t="s">
        <v>37</v>
      </c>
      <c r="B11468" s="1">
        <v>45231</v>
      </c>
      <c r="C11468">
        <v>4.5</v>
      </c>
      <c r="D11468">
        <v>6.5</v>
      </c>
      <c r="E11468">
        <v>1565</v>
      </c>
    </row>
    <row r="11469" spans="1:5">
      <c r="A11469" t="s">
        <v>37</v>
      </c>
      <c r="B11469" s="1">
        <v>45231</v>
      </c>
      <c r="C11469">
        <v>6.5</v>
      </c>
      <c r="D11469">
        <v>9.5</v>
      </c>
      <c r="E11469">
        <v>17082</v>
      </c>
    </row>
    <row r="11470" spans="1:5">
      <c r="A11470" t="s">
        <v>37</v>
      </c>
      <c r="B11470" s="1">
        <v>45231</v>
      </c>
      <c r="C11470">
        <v>9.5</v>
      </c>
      <c r="D11470">
        <v>14</v>
      </c>
      <c r="E11470">
        <v>4184</v>
      </c>
    </row>
    <row r="11471" spans="1:5">
      <c r="A11471" t="s">
        <v>37</v>
      </c>
      <c r="B11471" s="1">
        <v>45231</v>
      </c>
      <c r="C11471">
        <v>14</v>
      </c>
      <c r="D11471">
        <v>25</v>
      </c>
      <c r="E11471">
        <v>1103</v>
      </c>
    </row>
    <row r="11472" spans="1:5">
      <c r="A11472" t="s">
        <v>37</v>
      </c>
      <c r="B11472" s="1">
        <v>45231</v>
      </c>
      <c r="C11472">
        <v>25</v>
      </c>
      <c r="D11472">
        <v>50</v>
      </c>
      <c r="E11472">
        <v>1097</v>
      </c>
    </row>
    <row r="11473" spans="1:5">
      <c r="A11473" t="s">
        <v>37</v>
      </c>
      <c r="B11473" s="1">
        <v>45231</v>
      </c>
      <c r="C11473">
        <v>50</v>
      </c>
      <c r="D11473">
        <v>100</v>
      </c>
      <c r="E11473">
        <v>579</v>
      </c>
    </row>
    <row r="11474" spans="1:5">
      <c r="A11474" t="s">
        <v>37</v>
      </c>
      <c r="B11474" s="1">
        <v>45231</v>
      </c>
      <c r="C11474">
        <v>100</v>
      </c>
      <c r="D11474">
        <v>5000</v>
      </c>
      <c r="E11474">
        <v>844</v>
      </c>
    </row>
    <row r="11475" spans="1:5">
      <c r="A11475" t="s">
        <v>37</v>
      </c>
      <c r="B11475" s="1">
        <v>45231</v>
      </c>
      <c r="C11475">
        <v>5000</v>
      </c>
      <c r="D11475">
        <v>30000</v>
      </c>
      <c r="E11475">
        <v>5494</v>
      </c>
    </row>
    <row r="11476" spans="1:5">
      <c r="A11476" t="s">
        <v>37</v>
      </c>
      <c r="B11476" s="1">
        <v>45231</v>
      </c>
      <c r="C11476">
        <v>30000</v>
      </c>
      <c r="D11476" t="s">
        <v>53</v>
      </c>
      <c r="E11476">
        <v>43923</v>
      </c>
    </row>
    <row r="11477" spans="1:5">
      <c r="A11477" t="s">
        <v>37</v>
      </c>
      <c r="B11477" s="1">
        <v>45261</v>
      </c>
      <c r="C11477">
        <v>1</v>
      </c>
      <c r="D11477">
        <v>2.5</v>
      </c>
      <c r="E11477">
        <v>41</v>
      </c>
    </row>
    <row r="11478" spans="1:5">
      <c r="A11478" t="s">
        <v>37</v>
      </c>
      <c r="B11478" s="1">
        <v>45261</v>
      </c>
      <c r="C11478">
        <v>2.5</v>
      </c>
      <c r="D11478">
        <v>4.5</v>
      </c>
      <c r="E11478">
        <v>591</v>
      </c>
    </row>
    <row r="11479" spans="1:5">
      <c r="A11479" t="s">
        <v>37</v>
      </c>
      <c r="B11479" s="1">
        <v>45261</v>
      </c>
      <c r="C11479">
        <v>4.5</v>
      </c>
      <c r="D11479">
        <v>6.5</v>
      </c>
      <c r="E11479">
        <v>1229</v>
      </c>
    </row>
    <row r="11480" spans="1:5">
      <c r="A11480" t="s">
        <v>37</v>
      </c>
      <c r="B11480" s="1">
        <v>45261</v>
      </c>
      <c r="C11480">
        <v>6.5</v>
      </c>
      <c r="D11480">
        <v>9.5</v>
      </c>
      <c r="E11480">
        <v>15632</v>
      </c>
    </row>
    <row r="11481" spans="1:5">
      <c r="A11481" t="s">
        <v>37</v>
      </c>
      <c r="B11481" s="1">
        <v>45261</v>
      </c>
      <c r="C11481">
        <v>9.5</v>
      </c>
      <c r="D11481">
        <v>14</v>
      </c>
      <c r="E11481">
        <v>4375</v>
      </c>
    </row>
    <row r="11482" spans="1:5">
      <c r="A11482" t="s">
        <v>37</v>
      </c>
      <c r="B11482" s="1">
        <v>45261</v>
      </c>
      <c r="C11482">
        <v>14</v>
      </c>
      <c r="D11482">
        <v>25</v>
      </c>
      <c r="E11482">
        <v>1483</v>
      </c>
    </row>
    <row r="11483" spans="1:5">
      <c r="A11483" t="s">
        <v>37</v>
      </c>
      <c r="B11483" s="1">
        <v>45261</v>
      </c>
      <c r="C11483">
        <v>25</v>
      </c>
      <c r="D11483">
        <v>50</v>
      </c>
      <c r="E11483">
        <v>1545</v>
      </c>
    </row>
    <row r="11484" spans="1:5">
      <c r="A11484" t="s">
        <v>37</v>
      </c>
      <c r="B11484" s="1">
        <v>45261</v>
      </c>
      <c r="C11484">
        <v>50</v>
      </c>
      <c r="D11484">
        <v>100</v>
      </c>
      <c r="E11484">
        <v>2661</v>
      </c>
    </row>
    <row r="11485" spans="1:5">
      <c r="A11485" t="s">
        <v>37</v>
      </c>
      <c r="B11485" s="1">
        <v>45261</v>
      </c>
      <c r="C11485">
        <v>100</v>
      </c>
      <c r="D11485">
        <v>5000</v>
      </c>
      <c r="E11485">
        <v>400</v>
      </c>
    </row>
    <row r="11486" spans="1:5">
      <c r="A11486" t="s">
        <v>37</v>
      </c>
      <c r="B11486" s="1">
        <v>45261</v>
      </c>
      <c r="C11486">
        <v>5000</v>
      </c>
      <c r="D11486">
        <v>30000</v>
      </c>
      <c r="E11486">
        <v>0</v>
      </c>
    </row>
    <row r="11487" spans="1:5">
      <c r="A11487" t="s">
        <v>37</v>
      </c>
      <c r="B11487" s="1">
        <v>45261</v>
      </c>
      <c r="C11487">
        <v>30000</v>
      </c>
      <c r="D11487" t="s">
        <v>53</v>
      </c>
      <c r="E11487">
        <v>0</v>
      </c>
    </row>
    <row r="11488" spans="1:5">
      <c r="A11488" t="s">
        <v>37</v>
      </c>
      <c r="B11488" s="1">
        <v>45292</v>
      </c>
      <c r="C11488">
        <v>1</v>
      </c>
      <c r="D11488">
        <v>2.5</v>
      </c>
      <c r="E11488">
        <v>37</v>
      </c>
    </row>
    <row r="11489" spans="1:5">
      <c r="A11489" t="s">
        <v>37</v>
      </c>
      <c r="B11489" s="1">
        <v>45292</v>
      </c>
      <c r="C11489">
        <v>2.5</v>
      </c>
      <c r="D11489">
        <v>4.5</v>
      </c>
      <c r="E11489">
        <v>608</v>
      </c>
    </row>
    <row r="11490" spans="1:5">
      <c r="A11490" t="s">
        <v>37</v>
      </c>
      <c r="B11490" s="1">
        <v>45292</v>
      </c>
      <c r="C11490">
        <v>4.5</v>
      </c>
      <c r="D11490">
        <v>6.5</v>
      </c>
      <c r="E11490">
        <v>1038</v>
      </c>
    </row>
    <row r="11491" spans="1:5">
      <c r="A11491" t="s">
        <v>37</v>
      </c>
      <c r="B11491" s="1">
        <v>45292</v>
      </c>
      <c r="C11491">
        <v>6.5</v>
      </c>
      <c r="D11491">
        <v>9.5</v>
      </c>
      <c r="E11491">
        <v>12348</v>
      </c>
    </row>
    <row r="11492" spans="1:5">
      <c r="A11492" t="s">
        <v>37</v>
      </c>
      <c r="B11492" s="1">
        <v>45292</v>
      </c>
      <c r="C11492">
        <v>9.5</v>
      </c>
      <c r="D11492">
        <v>14</v>
      </c>
      <c r="E11492">
        <v>2745</v>
      </c>
    </row>
    <row r="11493" spans="1:5">
      <c r="A11493" t="s">
        <v>37</v>
      </c>
      <c r="B11493" s="1">
        <v>45292</v>
      </c>
      <c r="C11493">
        <v>14</v>
      </c>
      <c r="D11493">
        <v>25</v>
      </c>
      <c r="E11493">
        <v>660</v>
      </c>
    </row>
    <row r="11494" spans="1:5">
      <c r="A11494" t="s">
        <v>37</v>
      </c>
      <c r="B11494" s="1">
        <v>45292</v>
      </c>
      <c r="C11494">
        <v>25</v>
      </c>
      <c r="D11494">
        <v>50</v>
      </c>
      <c r="E11494">
        <v>766</v>
      </c>
    </row>
    <row r="11495" spans="1:5">
      <c r="A11495" t="s">
        <v>37</v>
      </c>
      <c r="B11495" s="1">
        <v>45292</v>
      </c>
      <c r="C11495">
        <v>50</v>
      </c>
      <c r="D11495">
        <v>100</v>
      </c>
      <c r="E11495">
        <v>244</v>
      </c>
    </row>
    <row r="11496" spans="1:5">
      <c r="A11496" t="s">
        <v>37</v>
      </c>
      <c r="B11496" s="1">
        <v>45292</v>
      </c>
      <c r="C11496">
        <v>100</v>
      </c>
      <c r="D11496">
        <v>5000</v>
      </c>
      <c r="E11496">
        <v>1128</v>
      </c>
    </row>
    <row r="11497" spans="1:5">
      <c r="A11497" t="s">
        <v>37</v>
      </c>
      <c r="B11497" s="1">
        <v>45292</v>
      </c>
      <c r="C11497">
        <v>5000</v>
      </c>
      <c r="D11497">
        <v>30000</v>
      </c>
      <c r="E11497">
        <v>12361</v>
      </c>
    </row>
    <row r="11498" spans="1:5">
      <c r="A11498" t="s">
        <v>37</v>
      </c>
      <c r="B11498" s="1">
        <v>45292</v>
      </c>
      <c r="C11498">
        <v>30000</v>
      </c>
      <c r="D11498" t="s">
        <v>53</v>
      </c>
      <c r="E11498">
        <v>0</v>
      </c>
    </row>
    <row r="11499" spans="1:5">
      <c r="A11499" t="s">
        <v>37</v>
      </c>
      <c r="B11499" s="1">
        <v>45323</v>
      </c>
      <c r="C11499">
        <v>1</v>
      </c>
      <c r="D11499">
        <v>2.5</v>
      </c>
      <c r="E11499">
        <v>36</v>
      </c>
    </row>
    <row r="11500" spans="1:5">
      <c r="A11500" t="s">
        <v>37</v>
      </c>
      <c r="B11500" s="1">
        <v>45323</v>
      </c>
      <c r="C11500">
        <v>2.5</v>
      </c>
      <c r="D11500">
        <v>4.5</v>
      </c>
      <c r="E11500">
        <v>569</v>
      </c>
    </row>
    <row r="11501" spans="1:5">
      <c r="A11501" t="s">
        <v>37</v>
      </c>
      <c r="B11501" s="1">
        <v>45323</v>
      </c>
      <c r="C11501">
        <v>4.5</v>
      </c>
      <c r="D11501">
        <v>6.5</v>
      </c>
      <c r="E11501">
        <v>949</v>
      </c>
    </row>
    <row r="11502" spans="1:5">
      <c r="A11502" t="s">
        <v>37</v>
      </c>
      <c r="B11502" s="1">
        <v>45323</v>
      </c>
      <c r="C11502">
        <v>6.5</v>
      </c>
      <c r="D11502">
        <v>9.5</v>
      </c>
      <c r="E11502">
        <v>14300</v>
      </c>
    </row>
    <row r="11503" spans="1:5">
      <c r="A11503" t="s">
        <v>37</v>
      </c>
      <c r="B11503" s="1">
        <v>45323</v>
      </c>
      <c r="C11503">
        <v>9.5</v>
      </c>
      <c r="D11503">
        <v>14</v>
      </c>
      <c r="E11503">
        <v>3020</v>
      </c>
    </row>
    <row r="11504" spans="1:5">
      <c r="A11504" t="s">
        <v>37</v>
      </c>
      <c r="B11504" s="1">
        <v>45323</v>
      </c>
      <c r="C11504">
        <v>14</v>
      </c>
      <c r="D11504">
        <v>25</v>
      </c>
      <c r="E11504">
        <v>606</v>
      </c>
    </row>
    <row r="11505" spans="1:5">
      <c r="A11505" t="s">
        <v>37</v>
      </c>
      <c r="B11505" s="1">
        <v>45323</v>
      </c>
      <c r="C11505">
        <v>25</v>
      </c>
      <c r="D11505">
        <v>50</v>
      </c>
      <c r="E11505">
        <v>935</v>
      </c>
    </row>
    <row r="11506" spans="1:5">
      <c r="A11506" t="s">
        <v>37</v>
      </c>
      <c r="B11506" s="1">
        <v>45323</v>
      </c>
      <c r="C11506">
        <v>50</v>
      </c>
      <c r="D11506">
        <v>100</v>
      </c>
      <c r="E11506">
        <v>518</v>
      </c>
    </row>
    <row r="11507" spans="1:5">
      <c r="A11507" t="s">
        <v>37</v>
      </c>
      <c r="B11507" s="1">
        <v>45323</v>
      </c>
      <c r="C11507">
        <v>100</v>
      </c>
      <c r="D11507">
        <v>5000</v>
      </c>
      <c r="E11507">
        <v>4458</v>
      </c>
    </row>
    <row r="11508" spans="1:5">
      <c r="A11508" t="s">
        <v>37</v>
      </c>
      <c r="B11508" s="1">
        <v>45323</v>
      </c>
      <c r="C11508">
        <v>5000</v>
      </c>
      <c r="D11508">
        <v>30000</v>
      </c>
      <c r="E11508">
        <v>0</v>
      </c>
    </row>
    <row r="11509" spans="1:5">
      <c r="A11509" t="s">
        <v>37</v>
      </c>
      <c r="B11509" s="1">
        <v>45323</v>
      </c>
      <c r="C11509">
        <v>30000</v>
      </c>
      <c r="D11509" t="s">
        <v>53</v>
      </c>
      <c r="E11509">
        <v>0</v>
      </c>
    </row>
    <row r="11510" spans="1:5">
      <c r="A11510" t="s">
        <v>37</v>
      </c>
      <c r="B11510" s="1">
        <v>45352</v>
      </c>
      <c r="C11510">
        <v>1</v>
      </c>
      <c r="D11510">
        <v>2.5</v>
      </c>
      <c r="E11510">
        <v>25</v>
      </c>
    </row>
    <row r="11511" spans="1:5">
      <c r="A11511" t="s">
        <v>37</v>
      </c>
      <c r="B11511" s="1">
        <v>45352</v>
      </c>
      <c r="C11511">
        <v>2.5</v>
      </c>
      <c r="D11511">
        <v>4.5</v>
      </c>
      <c r="E11511">
        <v>596</v>
      </c>
    </row>
    <row r="11512" spans="1:5">
      <c r="A11512" t="s">
        <v>37</v>
      </c>
      <c r="B11512" s="1">
        <v>45352</v>
      </c>
      <c r="C11512">
        <v>4.5</v>
      </c>
      <c r="D11512">
        <v>6.5</v>
      </c>
      <c r="E11512">
        <v>923</v>
      </c>
    </row>
    <row r="11513" spans="1:5">
      <c r="A11513" t="s">
        <v>37</v>
      </c>
      <c r="B11513" s="1">
        <v>45352</v>
      </c>
      <c r="C11513">
        <v>6.5</v>
      </c>
      <c r="D11513">
        <v>9.5</v>
      </c>
      <c r="E11513">
        <v>13832</v>
      </c>
    </row>
    <row r="11514" spans="1:5">
      <c r="A11514" t="s">
        <v>37</v>
      </c>
      <c r="B11514" s="1">
        <v>45352</v>
      </c>
      <c r="C11514">
        <v>9.5</v>
      </c>
      <c r="D11514">
        <v>14</v>
      </c>
      <c r="E11514">
        <v>3299</v>
      </c>
    </row>
    <row r="11515" spans="1:5">
      <c r="A11515" t="s">
        <v>37</v>
      </c>
      <c r="B11515" s="1">
        <v>45352</v>
      </c>
      <c r="C11515">
        <v>14</v>
      </c>
      <c r="D11515">
        <v>25</v>
      </c>
      <c r="E11515">
        <v>907</v>
      </c>
    </row>
    <row r="11516" spans="1:5">
      <c r="A11516" t="s">
        <v>37</v>
      </c>
      <c r="B11516" s="1">
        <v>45352</v>
      </c>
      <c r="C11516">
        <v>25</v>
      </c>
      <c r="D11516">
        <v>50</v>
      </c>
      <c r="E11516">
        <v>785</v>
      </c>
    </row>
    <row r="11517" spans="1:5">
      <c r="A11517" t="s">
        <v>37</v>
      </c>
      <c r="B11517" s="1">
        <v>45352</v>
      </c>
      <c r="C11517">
        <v>50</v>
      </c>
      <c r="D11517">
        <v>100</v>
      </c>
      <c r="E11517">
        <v>666</v>
      </c>
    </row>
    <row r="11518" spans="1:5">
      <c r="A11518" t="s">
        <v>37</v>
      </c>
      <c r="B11518" s="1">
        <v>45352</v>
      </c>
      <c r="C11518">
        <v>100</v>
      </c>
      <c r="D11518">
        <v>5000</v>
      </c>
      <c r="E11518">
        <v>1430</v>
      </c>
    </row>
    <row r="11519" spans="1:5">
      <c r="A11519" t="s">
        <v>37</v>
      </c>
      <c r="B11519" s="1">
        <v>45352</v>
      </c>
      <c r="C11519">
        <v>5000</v>
      </c>
      <c r="D11519">
        <v>30000</v>
      </c>
      <c r="E11519">
        <v>0</v>
      </c>
    </row>
    <row r="11520" spans="1:5">
      <c r="A11520" t="s">
        <v>37</v>
      </c>
      <c r="B11520" s="1">
        <v>45352</v>
      </c>
      <c r="C11520">
        <v>30000</v>
      </c>
      <c r="D11520" t="s">
        <v>53</v>
      </c>
      <c r="E11520">
        <v>0</v>
      </c>
    </row>
    <row r="11521" spans="1:5">
      <c r="A11521" t="s">
        <v>37</v>
      </c>
      <c r="B11521" s="1">
        <v>45383</v>
      </c>
      <c r="C11521">
        <v>1</v>
      </c>
      <c r="D11521">
        <v>2.5</v>
      </c>
      <c r="E11521">
        <v>33</v>
      </c>
    </row>
    <row r="11522" spans="1:5">
      <c r="A11522" t="s">
        <v>37</v>
      </c>
      <c r="B11522" s="1">
        <v>45383</v>
      </c>
      <c r="C11522">
        <v>2.5</v>
      </c>
      <c r="D11522">
        <v>4.5</v>
      </c>
      <c r="E11522">
        <v>565</v>
      </c>
    </row>
    <row r="11523" spans="1:5">
      <c r="A11523" t="s">
        <v>37</v>
      </c>
      <c r="B11523" s="1">
        <v>45383</v>
      </c>
      <c r="C11523">
        <v>4.5</v>
      </c>
      <c r="D11523">
        <v>6.5</v>
      </c>
      <c r="E11523">
        <v>995</v>
      </c>
    </row>
    <row r="11524" spans="1:5">
      <c r="A11524" t="s">
        <v>37</v>
      </c>
      <c r="B11524" s="1">
        <v>45383</v>
      </c>
      <c r="C11524">
        <v>6.5</v>
      </c>
      <c r="D11524">
        <v>9.5</v>
      </c>
      <c r="E11524">
        <v>13631</v>
      </c>
    </row>
    <row r="11525" spans="1:5">
      <c r="A11525" t="s">
        <v>37</v>
      </c>
      <c r="B11525" s="1">
        <v>45383</v>
      </c>
      <c r="C11525">
        <v>9.5</v>
      </c>
      <c r="D11525">
        <v>14</v>
      </c>
      <c r="E11525">
        <v>4101</v>
      </c>
    </row>
    <row r="11526" spans="1:5">
      <c r="A11526" t="s">
        <v>37</v>
      </c>
      <c r="B11526" s="1">
        <v>45383</v>
      </c>
      <c r="C11526">
        <v>14</v>
      </c>
      <c r="D11526">
        <v>25</v>
      </c>
      <c r="E11526">
        <v>835</v>
      </c>
    </row>
    <row r="11527" spans="1:5">
      <c r="A11527" t="s">
        <v>37</v>
      </c>
      <c r="B11527" s="1">
        <v>45383</v>
      </c>
      <c r="C11527">
        <v>25</v>
      </c>
      <c r="D11527">
        <v>50</v>
      </c>
      <c r="E11527">
        <v>1104</v>
      </c>
    </row>
    <row r="11528" spans="1:5">
      <c r="A11528" t="s">
        <v>37</v>
      </c>
      <c r="B11528" s="1">
        <v>45383</v>
      </c>
      <c r="C11528">
        <v>50</v>
      </c>
      <c r="D11528">
        <v>100</v>
      </c>
      <c r="E11528">
        <v>297</v>
      </c>
    </row>
    <row r="11529" spans="1:5">
      <c r="A11529" t="s">
        <v>37</v>
      </c>
      <c r="B11529" s="1">
        <v>45383</v>
      </c>
      <c r="C11529">
        <v>100</v>
      </c>
      <c r="D11529">
        <v>5000</v>
      </c>
      <c r="E11529">
        <v>500</v>
      </c>
    </row>
    <row r="11530" spans="1:5">
      <c r="A11530" t="s">
        <v>37</v>
      </c>
      <c r="B11530" s="1">
        <v>45383</v>
      </c>
      <c r="C11530">
        <v>5000</v>
      </c>
      <c r="D11530">
        <v>30000</v>
      </c>
      <c r="E11530">
        <v>0</v>
      </c>
    </row>
    <row r="11531" spans="1:5">
      <c r="A11531" t="s">
        <v>37</v>
      </c>
      <c r="B11531" s="1">
        <v>45383</v>
      </c>
      <c r="C11531">
        <v>30000</v>
      </c>
      <c r="D11531" t="s">
        <v>53</v>
      </c>
      <c r="E11531">
        <v>0</v>
      </c>
    </row>
    <row r="11532" spans="1:5">
      <c r="A11532" t="s">
        <v>37</v>
      </c>
      <c r="B11532" s="1">
        <v>45413</v>
      </c>
      <c r="C11532">
        <v>1</v>
      </c>
      <c r="D11532">
        <v>2.5</v>
      </c>
      <c r="E11532">
        <v>20</v>
      </c>
    </row>
    <row r="11533" spans="1:5">
      <c r="A11533" t="s">
        <v>37</v>
      </c>
      <c r="B11533" s="1">
        <v>45413</v>
      </c>
      <c r="C11533">
        <v>2.5</v>
      </c>
      <c r="D11533">
        <v>4.5</v>
      </c>
      <c r="E11533">
        <v>540</v>
      </c>
    </row>
    <row r="11534" spans="1:5">
      <c r="A11534" t="s">
        <v>37</v>
      </c>
      <c r="B11534" s="1">
        <v>45413</v>
      </c>
      <c r="C11534">
        <v>4.5</v>
      </c>
      <c r="D11534">
        <v>6.5</v>
      </c>
      <c r="E11534">
        <v>1018</v>
      </c>
    </row>
    <row r="11535" spans="1:5">
      <c r="A11535" t="s">
        <v>37</v>
      </c>
      <c r="B11535" s="1">
        <v>45413</v>
      </c>
      <c r="C11535">
        <v>6.5</v>
      </c>
      <c r="D11535">
        <v>9.5</v>
      </c>
      <c r="E11535">
        <v>14236</v>
      </c>
    </row>
    <row r="11536" spans="1:5">
      <c r="A11536" t="s">
        <v>37</v>
      </c>
      <c r="B11536" s="1">
        <v>45413</v>
      </c>
      <c r="C11536">
        <v>9.5</v>
      </c>
      <c r="D11536">
        <v>14</v>
      </c>
      <c r="E11536">
        <v>4468</v>
      </c>
    </row>
    <row r="11537" spans="1:5">
      <c r="A11537" t="s">
        <v>37</v>
      </c>
      <c r="B11537" s="1">
        <v>45413</v>
      </c>
      <c r="C11537">
        <v>14</v>
      </c>
      <c r="D11537">
        <v>25</v>
      </c>
      <c r="E11537">
        <v>861</v>
      </c>
    </row>
    <row r="11538" spans="1:5">
      <c r="A11538" t="s">
        <v>37</v>
      </c>
      <c r="B11538" s="1">
        <v>45413</v>
      </c>
      <c r="C11538">
        <v>25</v>
      </c>
      <c r="D11538">
        <v>50</v>
      </c>
      <c r="E11538">
        <v>673</v>
      </c>
    </row>
    <row r="11539" spans="1:5">
      <c r="A11539" t="s">
        <v>37</v>
      </c>
      <c r="B11539" s="1">
        <v>45413</v>
      </c>
      <c r="C11539">
        <v>50</v>
      </c>
      <c r="D11539">
        <v>100</v>
      </c>
      <c r="E11539">
        <v>100</v>
      </c>
    </row>
    <row r="11540" spans="1:5">
      <c r="A11540" t="s">
        <v>37</v>
      </c>
      <c r="B11540" s="1">
        <v>45413</v>
      </c>
      <c r="C11540">
        <v>100</v>
      </c>
      <c r="D11540">
        <v>5000</v>
      </c>
      <c r="E11540">
        <v>901</v>
      </c>
    </row>
    <row r="11541" spans="1:5">
      <c r="A11541" t="s">
        <v>37</v>
      </c>
      <c r="B11541" s="1">
        <v>45413</v>
      </c>
      <c r="C11541">
        <v>5000</v>
      </c>
      <c r="D11541">
        <v>30000</v>
      </c>
      <c r="E11541">
        <v>0</v>
      </c>
    </row>
    <row r="11542" spans="1:5">
      <c r="A11542" t="s">
        <v>37</v>
      </c>
      <c r="B11542" s="1">
        <v>45413</v>
      </c>
      <c r="C11542">
        <v>30000</v>
      </c>
      <c r="D11542" t="s">
        <v>53</v>
      </c>
      <c r="E11542">
        <v>0</v>
      </c>
    </row>
    <row r="11543" spans="1:5">
      <c r="A11543" t="s">
        <v>37</v>
      </c>
      <c r="B11543" s="1">
        <v>45444</v>
      </c>
      <c r="C11543">
        <v>1</v>
      </c>
      <c r="D11543">
        <v>2.5</v>
      </c>
      <c r="E11543">
        <v>9</v>
      </c>
    </row>
    <row r="11544" spans="1:5">
      <c r="A11544" t="s">
        <v>37</v>
      </c>
      <c r="B11544" s="1">
        <v>45444</v>
      </c>
      <c r="C11544">
        <v>2.5</v>
      </c>
      <c r="D11544">
        <v>4.5</v>
      </c>
      <c r="E11544">
        <v>354</v>
      </c>
    </row>
    <row r="11545" spans="1:5">
      <c r="A11545" t="s">
        <v>37</v>
      </c>
      <c r="B11545" s="1">
        <v>45444</v>
      </c>
      <c r="C11545">
        <v>4.5</v>
      </c>
      <c r="D11545">
        <v>6.5</v>
      </c>
      <c r="E11545">
        <v>515</v>
      </c>
    </row>
    <row r="11546" spans="1:5">
      <c r="A11546" t="s">
        <v>37</v>
      </c>
      <c r="B11546" s="1">
        <v>45444</v>
      </c>
      <c r="C11546">
        <v>6.5</v>
      </c>
      <c r="D11546">
        <v>9.5</v>
      </c>
      <c r="E11546">
        <v>7633</v>
      </c>
    </row>
    <row r="11547" spans="1:5">
      <c r="A11547" t="s">
        <v>37</v>
      </c>
      <c r="B11547" s="1">
        <v>45444</v>
      </c>
      <c r="C11547">
        <v>9.5</v>
      </c>
      <c r="D11547">
        <v>14</v>
      </c>
      <c r="E11547">
        <v>2453</v>
      </c>
    </row>
    <row r="11548" spans="1:5">
      <c r="A11548" t="s">
        <v>37</v>
      </c>
      <c r="B11548" s="1">
        <v>45444</v>
      </c>
      <c r="C11548">
        <v>14</v>
      </c>
      <c r="D11548">
        <v>25</v>
      </c>
      <c r="E11548">
        <v>494</v>
      </c>
    </row>
    <row r="11549" spans="1:5">
      <c r="A11549" t="s">
        <v>37</v>
      </c>
      <c r="B11549" s="1">
        <v>45444</v>
      </c>
      <c r="C11549">
        <v>25</v>
      </c>
      <c r="D11549">
        <v>50</v>
      </c>
      <c r="E11549">
        <v>425</v>
      </c>
    </row>
    <row r="11550" spans="1:5">
      <c r="A11550" t="s">
        <v>37</v>
      </c>
      <c r="B11550" s="1">
        <v>45444</v>
      </c>
      <c r="C11550">
        <v>50</v>
      </c>
      <c r="D11550">
        <v>100</v>
      </c>
      <c r="E11550">
        <v>160</v>
      </c>
    </row>
    <row r="11551" spans="1:5">
      <c r="A11551" t="s">
        <v>37</v>
      </c>
      <c r="B11551" s="1">
        <v>45444</v>
      </c>
      <c r="C11551">
        <v>100</v>
      </c>
      <c r="D11551">
        <v>5000</v>
      </c>
      <c r="E11551">
        <v>412</v>
      </c>
    </row>
    <row r="11552" spans="1:5">
      <c r="A11552" t="s">
        <v>37</v>
      </c>
      <c r="B11552" s="1">
        <v>45444</v>
      </c>
      <c r="C11552">
        <v>5000</v>
      </c>
      <c r="D11552">
        <v>30000</v>
      </c>
      <c r="E11552">
        <v>0</v>
      </c>
    </row>
    <row r="11553" spans="1:5">
      <c r="A11553" t="s">
        <v>37</v>
      </c>
      <c r="B11553" s="1">
        <v>45444</v>
      </c>
      <c r="C11553">
        <v>30000</v>
      </c>
      <c r="D11553" t="s">
        <v>53</v>
      </c>
      <c r="E11553">
        <v>0</v>
      </c>
    </row>
    <row r="11554" spans="1:5">
      <c r="A11554" t="s">
        <v>38</v>
      </c>
      <c r="B11554" s="1">
        <v>39173</v>
      </c>
      <c r="C11554">
        <v>1</v>
      </c>
      <c r="D11554">
        <v>2.5</v>
      </c>
      <c r="E11554">
        <v>2</v>
      </c>
    </row>
    <row r="11555" spans="1:5">
      <c r="A11555" t="s">
        <v>38</v>
      </c>
      <c r="B11555" s="1">
        <v>39173</v>
      </c>
      <c r="C11555">
        <v>2.5</v>
      </c>
      <c r="D11555">
        <v>4.5</v>
      </c>
      <c r="E11555">
        <v>0</v>
      </c>
    </row>
    <row r="11556" spans="1:5">
      <c r="A11556" t="s">
        <v>38</v>
      </c>
      <c r="B11556" s="1">
        <v>39173</v>
      </c>
      <c r="C11556">
        <v>4.5</v>
      </c>
      <c r="D11556">
        <v>6.5</v>
      </c>
      <c r="E11556">
        <v>0</v>
      </c>
    </row>
    <row r="11557" spans="1:5">
      <c r="A11557" t="s">
        <v>38</v>
      </c>
      <c r="B11557" s="1">
        <v>39173</v>
      </c>
      <c r="C11557">
        <v>6.5</v>
      </c>
      <c r="D11557">
        <v>9.5</v>
      </c>
      <c r="E11557">
        <v>0</v>
      </c>
    </row>
    <row r="11558" spans="1:5">
      <c r="A11558" t="s">
        <v>38</v>
      </c>
      <c r="B11558" s="1">
        <v>39173</v>
      </c>
      <c r="C11558">
        <v>9.5</v>
      </c>
      <c r="D11558">
        <v>14</v>
      </c>
      <c r="E11558">
        <v>0</v>
      </c>
    </row>
    <row r="11559" spans="1:5">
      <c r="A11559" t="s">
        <v>38</v>
      </c>
      <c r="B11559" s="1">
        <v>39173</v>
      </c>
      <c r="C11559">
        <v>14</v>
      </c>
      <c r="D11559">
        <v>25</v>
      </c>
      <c r="E11559">
        <v>0</v>
      </c>
    </row>
    <row r="11560" spans="1:5">
      <c r="A11560" t="s">
        <v>38</v>
      </c>
      <c r="B11560" s="1">
        <v>39173</v>
      </c>
      <c r="C11560">
        <v>25</v>
      </c>
      <c r="D11560">
        <v>50</v>
      </c>
      <c r="E11560">
        <v>0</v>
      </c>
    </row>
    <row r="11561" spans="1:5">
      <c r="A11561" t="s">
        <v>38</v>
      </c>
      <c r="B11561" s="1">
        <v>39173</v>
      </c>
      <c r="C11561">
        <v>50</v>
      </c>
      <c r="D11561">
        <v>100</v>
      </c>
      <c r="E11561">
        <v>0</v>
      </c>
    </row>
    <row r="11562" spans="1:5">
      <c r="A11562" t="s">
        <v>38</v>
      </c>
      <c r="B11562" s="1">
        <v>39173</v>
      </c>
      <c r="C11562">
        <v>100</v>
      </c>
      <c r="D11562">
        <v>5000</v>
      </c>
      <c r="E11562">
        <v>0</v>
      </c>
    </row>
    <row r="11563" spans="1:5">
      <c r="A11563" t="s">
        <v>38</v>
      </c>
      <c r="B11563" s="1">
        <v>39173</v>
      </c>
      <c r="C11563">
        <v>5000</v>
      </c>
      <c r="D11563">
        <v>30000</v>
      </c>
      <c r="E11563">
        <v>0</v>
      </c>
    </row>
    <row r="11564" spans="1:5">
      <c r="A11564" t="s">
        <v>38</v>
      </c>
      <c r="B11564" s="1">
        <v>39173</v>
      </c>
      <c r="C11564">
        <v>30000</v>
      </c>
      <c r="D11564" t="s">
        <v>53</v>
      </c>
      <c r="E11564">
        <v>0</v>
      </c>
    </row>
    <row r="11565" spans="1:5">
      <c r="A11565" t="s">
        <v>38</v>
      </c>
      <c r="B11565" s="1">
        <v>39234</v>
      </c>
      <c r="C11565">
        <v>1</v>
      </c>
      <c r="D11565">
        <v>2.5</v>
      </c>
      <c r="E11565">
        <v>1</v>
      </c>
    </row>
    <row r="11566" spans="1:5">
      <c r="A11566" t="s">
        <v>38</v>
      </c>
      <c r="B11566" s="1">
        <v>39234</v>
      </c>
      <c r="C11566">
        <v>2.5</v>
      </c>
      <c r="D11566">
        <v>4.5</v>
      </c>
      <c r="E11566">
        <v>0</v>
      </c>
    </row>
    <row r="11567" spans="1:5">
      <c r="A11567" t="s">
        <v>38</v>
      </c>
      <c r="B11567" s="1">
        <v>39234</v>
      </c>
      <c r="C11567">
        <v>4.5</v>
      </c>
      <c r="D11567">
        <v>6.5</v>
      </c>
      <c r="E11567">
        <v>0</v>
      </c>
    </row>
    <row r="11568" spans="1:5">
      <c r="A11568" t="s">
        <v>38</v>
      </c>
      <c r="B11568" s="1">
        <v>39234</v>
      </c>
      <c r="C11568">
        <v>6.5</v>
      </c>
      <c r="D11568">
        <v>9.5</v>
      </c>
      <c r="E11568">
        <v>0</v>
      </c>
    </row>
    <row r="11569" spans="1:5">
      <c r="A11569" t="s">
        <v>38</v>
      </c>
      <c r="B11569" s="1">
        <v>39234</v>
      </c>
      <c r="C11569">
        <v>9.5</v>
      </c>
      <c r="D11569">
        <v>14</v>
      </c>
      <c r="E11569">
        <v>0</v>
      </c>
    </row>
    <row r="11570" spans="1:5">
      <c r="A11570" t="s">
        <v>38</v>
      </c>
      <c r="B11570" s="1">
        <v>39234</v>
      </c>
      <c r="C11570">
        <v>14</v>
      </c>
      <c r="D11570">
        <v>25</v>
      </c>
      <c r="E11570">
        <v>0</v>
      </c>
    </row>
    <row r="11571" spans="1:5">
      <c r="A11571" t="s">
        <v>38</v>
      </c>
      <c r="B11571" s="1">
        <v>39234</v>
      </c>
      <c r="C11571">
        <v>25</v>
      </c>
      <c r="D11571">
        <v>50</v>
      </c>
      <c r="E11571">
        <v>0</v>
      </c>
    </row>
    <row r="11572" spans="1:5">
      <c r="A11572" t="s">
        <v>38</v>
      </c>
      <c r="B11572" s="1">
        <v>39234</v>
      </c>
      <c r="C11572">
        <v>50</v>
      </c>
      <c r="D11572">
        <v>100</v>
      </c>
      <c r="E11572">
        <v>0</v>
      </c>
    </row>
    <row r="11573" spans="1:5">
      <c r="A11573" t="s">
        <v>38</v>
      </c>
      <c r="B11573" s="1">
        <v>39234</v>
      </c>
      <c r="C11573">
        <v>100</v>
      </c>
      <c r="D11573">
        <v>5000</v>
      </c>
      <c r="E11573">
        <v>0</v>
      </c>
    </row>
    <row r="11574" spans="1:5">
      <c r="A11574" t="s">
        <v>38</v>
      </c>
      <c r="B11574" s="1">
        <v>39234</v>
      </c>
      <c r="C11574">
        <v>5000</v>
      </c>
      <c r="D11574">
        <v>30000</v>
      </c>
      <c r="E11574">
        <v>0</v>
      </c>
    </row>
    <row r="11575" spans="1:5">
      <c r="A11575" t="s">
        <v>38</v>
      </c>
      <c r="B11575" s="1">
        <v>39234</v>
      </c>
      <c r="C11575">
        <v>30000</v>
      </c>
      <c r="D11575" t="s">
        <v>53</v>
      </c>
      <c r="E11575">
        <v>0</v>
      </c>
    </row>
    <row r="11576" spans="1:5">
      <c r="A11576" t="s">
        <v>38</v>
      </c>
      <c r="B11576" s="1">
        <v>39264</v>
      </c>
      <c r="C11576">
        <v>1</v>
      </c>
      <c r="D11576">
        <v>2.5</v>
      </c>
      <c r="E11576">
        <v>5</v>
      </c>
    </row>
    <row r="11577" spans="1:5">
      <c r="A11577" t="s">
        <v>38</v>
      </c>
      <c r="B11577" s="1">
        <v>39264</v>
      </c>
      <c r="C11577">
        <v>2.5</v>
      </c>
      <c r="D11577">
        <v>4.5</v>
      </c>
      <c r="E11577">
        <v>0</v>
      </c>
    </row>
    <row r="11578" spans="1:5">
      <c r="A11578" t="s">
        <v>38</v>
      </c>
      <c r="B11578" s="1">
        <v>39264</v>
      </c>
      <c r="C11578">
        <v>4.5</v>
      </c>
      <c r="D11578">
        <v>6.5</v>
      </c>
      <c r="E11578">
        <v>0</v>
      </c>
    </row>
    <row r="11579" spans="1:5">
      <c r="A11579" t="s">
        <v>38</v>
      </c>
      <c r="B11579" s="1">
        <v>39264</v>
      </c>
      <c r="C11579">
        <v>6.5</v>
      </c>
      <c r="D11579">
        <v>9.5</v>
      </c>
      <c r="E11579">
        <v>0</v>
      </c>
    </row>
    <row r="11580" spans="1:5">
      <c r="A11580" t="s">
        <v>38</v>
      </c>
      <c r="B11580" s="1">
        <v>39264</v>
      </c>
      <c r="C11580">
        <v>9.5</v>
      </c>
      <c r="D11580">
        <v>14</v>
      </c>
      <c r="E11580">
        <v>0</v>
      </c>
    </row>
    <row r="11581" spans="1:5">
      <c r="A11581" t="s">
        <v>38</v>
      </c>
      <c r="B11581" s="1">
        <v>39264</v>
      </c>
      <c r="C11581">
        <v>14</v>
      </c>
      <c r="D11581">
        <v>25</v>
      </c>
      <c r="E11581">
        <v>0</v>
      </c>
    </row>
    <row r="11582" spans="1:5">
      <c r="A11582" t="s">
        <v>38</v>
      </c>
      <c r="B11582" s="1">
        <v>39264</v>
      </c>
      <c r="C11582">
        <v>25</v>
      </c>
      <c r="D11582">
        <v>50</v>
      </c>
      <c r="E11582">
        <v>0</v>
      </c>
    </row>
    <row r="11583" spans="1:5">
      <c r="A11583" t="s">
        <v>38</v>
      </c>
      <c r="B11583" s="1">
        <v>39264</v>
      </c>
      <c r="C11583">
        <v>50</v>
      </c>
      <c r="D11583">
        <v>100</v>
      </c>
      <c r="E11583">
        <v>0</v>
      </c>
    </row>
    <row r="11584" spans="1:5">
      <c r="A11584" t="s">
        <v>38</v>
      </c>
      <c r="B11584" s="1">
        <v>39264</v>
      </c>
      <c r="C11584">
        <v>100</v>
      </c>
      <c r="D11584">
        <v>5000</v>
      </c>
      <c r="E11584">
        <v>0</v>
      </c>
    </row>
    <row r="11585" spans="1:5">
      <c r="A11585" t="s">
        <v>38</v>
      </c>
      <c r="B11585" s="1">
        <v>39264</v>
      </c>
      <c r="C11585">
        <v>5000</v>
      </c>
      <c r="D11585">
        <v>30000</v>
      </c>
      <c r="E11585">
        <v>0</v>
      </c>
    </row>
    <row r="11586" spans="1:5">
      <c r="A11586" t="s">
        <v>38</v>
      </c>
      <c r="B11586" s="1">
        <v>39264</v>
      </c>
      <c r="C11586">
        <v>30000</v>
      </c>
      <c r="D11586" t="s">
        <v>53</v>
      </c>
      <c r="E11586">
        <v>0</v>
      </c>
    </row>
    <row r="11587" spans="1:5">
      <c r="A11587" t="s">
        <v>38</v>
      </c>
      <c r="B11587" s="1">
        <v>39295</v>
      </c>
      <c r="C11587">
        <v>1</v>
      </c>
      <c r="D11587">
        <v>2.5</v>
      </c>
      <c r="E11587">
        <v>2</v>
      </c>
    </row>
    <row r="11588" spans="1:5">
      <c r="A11588" t="s">
        <v>38</v>
      </c>
      <c r="B11588" s="1">
        <v>39295</v>
      </c>
      <c r="C11588">
        <v>2.5</v>
      </c>
      <c r="D11588">
        <v>4.5</v>
      </c>
      <c r="E11588">
        <v>0</v>
      </c>
    </row>
    <row r="11589" spans="1:5">
      <c r="A11589" t="s">
        <v>38</v>
      </c>
      <c r="B11589" s="1">
        <v>39295</v>
      </c>
      <c r="C11589">
        <v>4.5</v>
      </c>
      <c r="D11589">
        <v>6.5</v>
      </c>
      <c r="E11589">
        <v>0</v>
      </c>
    </row>
    <row r="11590" spans="1:5">
      <c r="A11590" t="s">
        <v>38</v>
      </c>
      <c r="B11590" s="1">
        <v>39295</v>
      </c>
      <c r="C11590">
        <v>6.5</v>
      </c>
      <c r="D11590">
        <v>9.5</v>
      </c>
      <c r="E11590">
        <v>0</v>
      </c>
    </row>
    <row r="11591" spans="1:5">
      <c r="A11591" t="s">
        <v>38</v>
      </c>
      <c r="B11591" s="1">
        <v>39295</v>
      </c>
      <c r="C11591">
        <v>9.5</v>
      </c>
      <c r="D11591">
        <v>14</v>
      </c>
      <c r="E11591">
        <v>0</v>
      </c>
    </row>
    <row r="11592" spans="1:5">
      <c r="A11592" t="s">
        <v>38</v>
      </c>
      <c r="B11592" s="1">
        <v>39295</v>
      </c>
      <c r="C11592">
        <v>14</v>
      </c>
      <c r="D11592">
        <v>25</v>
      </c>
      <c r="E11592">
        <v>0</v>
      </c>
    </row>
    <row r="11593" spans="1:5">
      <c r="A11593" t="s">
        <v>38</v>
      </c>
      <c r="B11593" s="1">
        <v>39295</v>
      </c>
      <c r="C11593">
        <v>25</v>
      </c>
      <c r="D11593">
        <v>50</v>
      </c>
      <c r="E11593">
        <v>0</v>
      </c>
    </row>
    <row r="11594" spans="1:5">
      <c r="A11594" t="s">
        <v>38</v>
      </c>
      <c r="B11594" s="1">
        <v>39295</v>
      </c>
      <c r="C11594">
        <v>50</v>
      </c>
      <c r="D11594">
        <v>100</v>
      </c>
      <c r="E11594">
        <v>0</v>
      </c>
    </row>
    <row r="11595" spans="1:5">
      <c r="A11595" t="s">
        <v>38</v>
      </c>
      <c r="B11595" s="1">
        <v>39295</v>
      </c>
      <c r="C11595">
        <v>100</v>
      </c>
      <c r="D11595">
        <v>5000</v>
      </c>
      <c r="E11595">
        <v>0</v>
      </c>
    </row>
    <row r="11596" spans="1:5">
      <c r="A11596" t="s">
        <v>38</v>
      </c>
      <c r="B11596" s="1">
        <v>39295</v>
      </c>
      <c r="C11596">
        <v>5000</v>
      </c>
      <c r="D11596">
        <v>30000</v>
      </c>
      <c r="E11596">
        <v>0</v>
      </c>
    </row>
    <row r="11597" spans="1:5">
      <c r="A11597" t="s">
        <v>38</v>
      </c>
      <c r="B11597" s="1">
        <v>39295</v>
      </c>
      <c r="C11597">
        <v>30000</v>
      </c>
      <c r="D11597" t="s">
        <v>53</v>
      </c>
      <c r="E11597">
        <v>0</v>
      </c>
    </row>
    <row r="11598" spans="1:5">
      <c r="A11598" t="s">
        <v>38</v>
      </c>
      <c r="B11598" s="1">
        <v>39326</v>
      </c>
      <c r="C11598">
        <v>1</v>
      </c>
      <c r="D11598">
        <v>2.5</v>
      </c>
      <c r="E11598">
        <v>5</v>
      </c>
    </row>
    <row r="11599" spans="1:5">
      <c r="A11599" t="s">
        <v>38</v>
      </c>
      <c r="B11599" s="1">
        <v>39326</v>
      </c>
      <c r="C11599">
        <v>2.5</v>
      </c>
      <c r="D11599">
        <v>4.5</v>
      </c>
      <c r="E11599">
        <v>0</v>
      </c>
    </row>
    <row r="11600" spans="1:5">
      <c r="A11600" t="s">
        <v>38</v>
      </c>
      <c r="B11600" s="1">
        <v>39326</v>
      </c>
      <c r="C11600">
        <v>4.5</v>
      </c>
      <c r="D11600">
        <v>6.5</v>
      </c>
      <c r="E11600">
        <v>0</v>
      </c>
    </row>
    <row r="11601" spans="1:5">
      <c r="A11601" t="s">
        <v>38</v>
      </c>
      <c r="B11601" s="1">
        <v>39326</v>
      </c>
      <c r="C11601">
        <v>6.5</v>
      </c>
      <c r="D11601">
        <v>9.5</v>
      </c>
      <c r="E11601">
        <v>0</v>
      </c>
    </row>
    <row r="11602" spans="1:5">
      <c r="A11602" t="s">
        <v>38</v>
      </c>
      <c r="B11602" s="1">
        <v>39326</v>
      </c>
      <c r="C11602">
        <v>9.5</v>
      </c>
      <c r="D11602">
        <v>14</v>
      </c>
      <c r="E11602">
        <v>0</v>
      </c>
    </row>
    <row r="11603" spans="1:5">
      <c r="A11603" t="s">
        <v>38</v>
      </c>
      <c r="B11603" s="1">
        <v>39326</v>
      </c>
      <c r="C11603">
        <v>14</v>
      </c>
      <c r="D11603">
        <v>25</v>
      </c>
      <c r="E11603">
        <v>0</v>
      </c>
    </row>
    <row r="11604" spans="1:5">
      <c r="A11604" t="s">
        <v>38</v>
      </c>
      <c r="B11604" s="1">
        <v>39326</v>
      </c>
      <c r="C11604">
        <v>25</v>
      </c>
      <c r="D11604">
        <v>50</v>
      </c>
      <c r="E11604">
        <v>0</v>
      </c>
    </row>
    <row r="11605" spans="1:5">
      <c r="A11605" t="s">
        <v>38</v>
      </c>
      <c r="B11605" s="1">
        <v>39326</v>
      </c>
      <c r="C11605">
        <v>50</v>
      </c>
      <c r="D11605">
        <v>100</v>
      </c>
      <c r="E11605">
        <v>0</v>
      </c>
    </row>
    <row r="11606" spans="1:5">
      <c r="A11606" t="s">
        <v>38</v>
      </c>
      <c r="B11606" s="1">
        <v>39326</v>
      </c>
      <c r="C11606">
        <v>100</v>
      </c>
      <c r="D11606">
        <v>5000</v>
      </c>
      <c r="E11606">
        <v>0</v>
      </c>
    </row>
    <row r="11607" spans="1:5">
      <c r="A11607" t="s">
        <v>38</v>
      </c>
      <c r="B11607" s="1">
        <v>39326</v>
      </c>
      <c r="C11607">
        <v>5000</v>
      </c>
      <c r="D11607">
        <v>30000</v>
      </c>
      <c r="E11607">
        <v>0</v>
      </c>
    </row>
    <row r="11608" spans="1:5">
      <c r="A11608" t="s">
        <v>38</v>
      </c>
      <c r="B11608" s="1">
        <v>39326</v>
      </c>
      <c r="C11608">
        <v>30000</v>
      </c>
      <c r="D11608" t="s">
        <v>53</v>
      </c>
      <c r="E11608">
        <v>0</v>
      </c>
    </row>
    <row r="11609" spans="1:5">
      <c r="A11609" t="s">
        <v>38</v>
      </c>
      <c r="B11609" s="1">
        <v>39356</v>
      </c>
      <c r="C11609">
        <v>1</v>
      </c>
      <c r="D11609">
        <v>2.5</v>
      </c>
      <c r="E11609">
        <v>1</v>
      </c>
    </row>
    <row r="11610" spans="1:5">
      <c r="A11610" t="s">
        <v>38</v>
      </c>
      <c r="B11610" s="1">
        <v>39356</v>
      </c>
      <c r="C11610">
        <v>2.5</v>
      </c>
      <c r="D11610">
        <v>4.5</v>
      </c>
      <c r="E11610">
        <v>0</v>
      </c>
    </row>
    <row r="11611" spans="1:5">
      <c r="A11611" t="s">
        <v>38</v>
      </c>
      <c r="B11611" s="1">
        <v>39356</v>
      </c>
      <c r="C11611">
        <v>4.5</v>
      </c>
      <c r="D11611">
        <v>6.5</v>
      </c>
      <c r="E11611">
        <v>0</v>
      </c>
    </row>
    <row r="11612" spans="1:5">
      <c r="A11612" t="s">
        <v>38</v>
      </c>
      <c r="B11612" s="1">
        <v>39356</v>
      </c>
      <c r="C11612">
        <v>6.5</v>
      </c>
      <c r="D11612">
        <v>9.5</v>
      </c>
      <c r="E11612">
        <v>0</v>
      </c>
    </row>
    <row r="11613" spans="1:5">
      <c r="A11613" t="s">
        <v>38</v>
      </c>
      <c r="B11613" s="1">
        <v>39356</v>
      </c>
      <c r="C11613">
        <v>9.5</v>
      </c>
      <c r="D11613">
        <v>14</v>
      </c>
      <c r="E11613">
        <v>0</v>
      </c>
    </row>
    <row r="11614" spans="1:5">
      <c r="A11614" t="s">
        <v>38</v>
      </c>
      <c r="B11614" s="1">
        <v>39356</v>
      </c>
      <c r="C11614">
        <v>14</v>
      </c>
      <c r="D11614">
        <v>25</v>
      </c>
      <c r="E11614">
        <v>0</v>
      </c>
    </row>
    <row r="11615" spans="1:5">
      <c r="A11615" t="s">
        <v>38</v>
      </c>
      <c r="B11615" s="1">
        <v>39356</v>
      </c>
      <c r="C11615">
        <v>25</v>
      </c>
      <c r="D11615">
        <v>50</v>
      </c>
      <c r="E11615">
        <v>0</v>
      </c>
    </row>
    <row r="11616" spans="1:5">
      <c r="A11616" t="s">
        <v>38</v>
      </c>
      <c r="B11616" s="1">
        <v>39356</v>
      </c>
      <c r="C11616">
        <v>50</v>
      </c>
      <c r="D11616">
        <v>100</v>
      </c>
      <c r="E11616">
        <v>0</v>
      </c>
    </row>
    <row r="11617" spans="1:5">
      <c r="A11617" t="s">
        <v>38</v>
      </c>
      <c r="B11617" s="1">
        <v>39356</v>
      </c>
      <c r="C11617">
        <v>100</v>
      </c>
      <c r="D11617">
        <v>5000</v>
      </c>
      <c r="E11617">
        <v>0</v>
      </c>
    </row>
    <row r="11618" spans="1:5">
      <c r="A11618" t="s">
        <v>38</v>
      </c>
      <c r="B11618" s="1">
        <v>39356</v>
      </c>
      <c r="C11618">
        <v>5000</v>
      </c>
      <c r="D11618">
        <v>30000</v>
      </c>
      <c r="E11618">
        <v>0</v>
      </c>
    </row>
    <row r="11619" spans="1:5">
      <c r="A11619" t="s">
        <v>38</v>
      </c>
      <c r="B11619" s="1">
        <v>39356</v>
      </c>
      <c r="C11619">
        <v>30000</v>
      </c>
      <c r="D11619" t="s">
        <v>53</v>
      </c>
      <c r="E11619">
        <v>0</v>
      </c>
    </row>
    <row r="11620" spans="1:5">
      <c r="A11620" t="s">
        <v>38</v>
      </c>
      <c r="B11620" s="1">
        <v>39387</v>
      </c>
      <c r="C11620">
        <v>1</v>
      </c>
      <c r="D11620">
        <v>2.5</v>
      </c>
      <c r="E11620">
        <v>10</v>
      </c>
    </row>
    <row r="11621" spans="1:5">
      <c r="A11621" t="s">
        <v>38</v>
      </c>
      <c r="B11621" s="1">
        <v>39387</v>
      </c>
      <c r="C11621">
        <v>2.5</v>
      </c>
      <c r="D11621">
        <v>4.5</v>
      </c>
      <c r="E11621">
        <v>3</v>
      </c>
    </row>
    <row r="11622" spans="1:5">
      <c r="A11622" t="s">
        <v>38</v>
      </c>
      <c r="B11622" s="1">
        <v>39387</v>
      </c>
      <c r="C11622">
        <v>4.5</v>
      </c>
      <c r="D11622">
        <v>6.5</v>
      </c>
      <c r="E11622">
        <v>0</v>
      </c>
    </row>
    <row r="11623" spans="1:5">
      <c r="A11623" t="s">
        <v>38</v>
      </c>
      <c r="B11623" s="1">
        <v>39387</v>
      </c>
      <c r="C11623">
        <v>6.5</v>
      </c>
      <c r="D11623">
        <v>9.5</v>
      </c>
      <c r="E11623">
        <v>0</v>
      </c>
    </row>
    <row r="11624" spans="1:5">
      <c r="A11624" t="s">
        <v>38</v>
      </c>
      <c r="B11624" s="1">
        <v>39387</v>
      </c>
      <c r="C11624">
        <v>9.5</v>
      </c>
      <c r="D11624">
        <v>14</v>
      </c>
      <c r="E11624">
        <v>0</v>
      </c>
    </row>
    <row r="11625" spans="1:5">
      <c r="A11625" t="s">
        <v>38</v>
      </c>
      <c r="B11625" s="1">
        <v>39387</v>
      </c>
      <c r="C11625">
        <v>14</v>
      </c>
      <c r="D11625">
        <v>25</v>
      </c>
      <c r="E11625">
        <v>0</v>
      </c>
    </row>
    <row r="11626" spans="1:5">
      <c r="A11626" t="s">
        <v>38</v>
      </c>
      <c r="B11626" s="1">
        <v>39387</v>
      </c>
      <c r="C11626">
        <v>25</v>
      </c>
      <c r="D11626">
        <v>50</v>
      </c>
      <c r="E11626">
        <v>0</v>
      </c>
    </row>
    <row r="11627" spans="1:5">
      <c r="A11627" t="s">
        <v>38</v>
      </c>
      <c r="B11627" s="1">
        <v>39387</v>
      </c>
      <c r="C11627">
        <v>50</v>
      </c>
      <c r="D11627">
        <v>100</v>
      </c>
      <c r="E11627">
        <v>0</v>
      </c>
    </row>
    <row r="11628" spans="1:5">
      <c r="A11628" t="s">
        <v>38</v>
      </c>
      <c r="B11628" s="1">
        <v>39387</v>
      </c>
      <c r="C11628">
        <v>100</v>
      </c>
      <c r="D11628">
        <v>5000</v>
      </c>
      <c r="E11628">
        <v>0</v>
      </c>
    </row>
    <row r="11629" spans="1:5">
      <c r="A11629" t="s">
        <v>38</v>
      </c>
      <c r="B11629" s="1">
        <v>39387</v>
      </c>
      <c r="C11629">
        <v>5000</v>
      </c>
      <c r="D11629">
        <v>30000</v>
      </c>
      <c r="E11629">
        <v>0</v>
      </c>
    </row>
    <row r="11630" spans="1:5">
      <c r="A11630" t="s">
        <v>38</v>
      </c>
      <c r="B11630" s="1">
        <v>39387</v>
      </c>
      <c r="C11630">
        <v>30000</v>
      </c>
      <c r="D11630" t="s">
        <v>53</v>
      </c>
      <c r="E11630">
        <v>0</v>
      </c>
    </row>
    <row r="11631" spans="1:5">
      <c r="A11631" t="s">
        <v>38</v>
      </c>
      <c r="B11631" s="1">
        <v>39417</v>
      </c>
      <c r="C11631">
        <v>1</v>
      </c>
      <c r="D11631">
        <v>2.5</v>
      </c>
      <c r="E11631">
        <v>4</v>
      </c>
    </row>
    <row r="11632" spans="1:5">
      <c r="A11632" t="s">
        <v>38</v>
      </c>
      <c r="B11632" s="1">
        <v>39417</v>
      </c>
      <c r="C11632">
        <v>2.5</v>
      </c>
      <c r="D11632">
        <v>4.5</v>
      </c>
      <c r="E11632">
        <v>6</v>
      </c>
    </row>
    <row r="11633" spans="1:5">
      <c r="A11633" t="s">
        <v>38</v>
      </c>
      <c r="B11633" s="1">
        <v>39417</v>
      </c>
      <c r="C11633">
        <v>4.5</v>
      </c>
      <c r="D11633">
        <v>6.5</v>
      </c>
      <c r="E11633">
        <v>0</v>
      </c>
    </row>
    <row r="11634" spans="1:5">
      <c r="A11634" t="s">
        <v>38</v>
      </c>
      <c r="B11634" s="1">
        <v>39417</v>
      </c>
      <c r="C11634">
        <v>6.5</v>
      </c>
      <c r="D11634">
        <v>9.5</v>
      </c>
      <c r="E11634">
        <v>0</v>
      </c>
    </row>
    <row r="11635" spans="1:5">
      <c r="A11635" t="s">
        <v>38</v>
      </c>
      <c r="B11635" s="1">
        <v>39417</v>
      </c>
      <c r="C11635">
        <v>9.5</v>
      </c>
      <c r="D11635">
        <v>14</v>
      </c>
      <c r="E11635">
        <v>0</v>
      </c>
    </row>
    <row r="11636" spans="1:5">
      <c r="A11636" t="s">
        <v>38</v>
      </c>
      <c r="B11636" s="1">
        <v>39417</v>
      </c>
      <c r="C11636">
        <v>14</v>
      </c>
      <c r="D11636">
        <v>25</v>
      </c>
      <c r="E11636">
        <v>0</v>
      </c>
    </row>
    <row r="11637" spans="1:5">
      <c r="A11637" t="s">
        <v>38</v>
      </c>
      <c r="B11637" s="1">
        <v>39417</v>
      </c>
      <c r="C11637">
        <v>25</v>
      </c>
      <c r="D11637">
        <v>50</v>
      </c>
      <c r="E11637">
        <v>0</v>
      </c>
    </row>
    <row r="11638" spans="1:5">
      <c r="A11638" t="s">
        <v>38</v>
      </c>
      <c r="B11638" s="1">
        <v>39417</v>
      </c>
      <c r="C11638">
        <v>50</v>
      </c>
      <c r="D11638">
        <v>100</v>
      </c>
      <c r="E11638">
        <v>0</v>
      </c>
    </row>
    <row r="11639" spans="1:5">
      <c r="A11639" t="s">
        <v>38</v>
      </c>
      <c r="B11639" s="1">
        <v>39417</v>
      </c>
      <c r="C11639">
        <v>100</v>
      </c>
      <c r="D11639">
        <v>5000</v>
      </c>
      <c r="E11639">
        <v>0</v>
      </c>
    </row>
    <row r="11640" spans="1:5">
      <c r="A11640" t="s">
        <v>38</v>
      </c>
      <c r="B11640" s="1">
        <v>39417</v>
      </c>
      <c r="C11640">
        <v>5000</v>
      </c>
      <c r="D11640">
        <v>30000</v>
      </c>
      <c r="E11640">
        <v>0</v>
      </c>
    </row>
    <row r="11641" spans="1:5">
      <c r="A11641" t="s">
        <v>38</v>
      </c>
      <c r="B11641" s="1">
        <v>39417</v>
      </c>
      <c r="C11641">
        <v>30000</v>
      </c>
      <c r="D11641" t="s">
        <v>53</v>
      </c>
      <c r="E11641">
        <v>0</v>
      </c>
    </row>
    <row r="11642" spans="1:5">
      <c r="A11642" t="s">
        <v>38</v>
      </c>
      <c r="B11642" s="1">
        <v>39448</v>
      </c>
      <c r="C11642">
        <v>1</v>
      </c>
      <c r="D11642">
        <v>2.5</v>
      </c>
      <c r="E11642">
        <v>10</v>
      </c>
    </row>
    <row r="11643" spans="1:5">
      <c r="A11643" t="s">
        <v>38</v>
      </c>
      <c r="B11643" s="1">
        <v>39448</v>
      </c>
      <c r="C11643">
        <v>2.5</v>
      </c>
      <c r="D11643">
        <v>4.5</v>
      </c>
      <c r="E11643">
        <v>3</v>
      </c>
    </row>
    <row r="11644" spans="1:5">
      <c r="A11644" t="s">
        <v>38</v>
      </c>
      <c r="B11644" s="1">
        <v>39448</v>
      </c>
      <c r="C11644">
        <v>4.5</v>
      </c>
      <c r="D11644">
        <v>6.5</v>
      </c>
      <c r="E11644">
        <v>0</v>
      </c>
    </row>
    <row r="11645" spans="1:5">
      <c r="A11645" t="s">
        <v>38</v>
      </c>
      <c r="B11645" s="1">
        <v>39448</v>
      </c>
      <c r="C11645">
        <v>6.5</v>
      </c>
      <c r="D11645">
        <v>9.5</v>
      </c>
      <c r="E11645">
        <v>0</v>
      </c>
    </row>
    <row r="11646" spans="1:5">
      <c r="A11646" t="s">
        <v>38</v>
      </c>
      <c r="B11646" s="1">
        <v>39448</v>
      </c>
      <c r="C11646">
        <v>9.5</v>
      </c>
      <c r="D11646">
        <v>14</v>
      </c>
      <c r="E11646">
        <v>0</v>
      </c>
    </row>
    <row r="11647" spans="1:5">
      <c r="A11647" t="s">
        <v>38</v>
      </c>
      <c r="B11647" s="1">
        <v>39448</v>
      </c>
      <c r="C11647">
        <v>14</v>
      </c>
      <c r="D11647">
        <v>25</v>
      </c>
      <c r="E11647">
        <v>0</v>
      </c>
    </row>
    <row r="11648" spans="1:5">
      <c r="A11648" t="s">
        <v>38</v>
      </c>
      <c r="B11648" s="1">
        <v>39448</v>
      </c>
      <c r="C11648">
        <v>25</v>
      </c>
      <c r="D11648">
        <v>50</v>
      </c>
      <c r="E11648">
        <v>0</v>
      </c>
    </row>
    <row r="11649" spans="1:5">
      <c r="A11649" t="s">
        <v>38</v>
      </c>
      <c r="B11649" s="1">
        <v>39448</v>
      </c>
      <c r="C11649">
        <v>50</v>
      </c>
      <c r="D11649">
        <v>100</v>
      </c>
      <c r="E11649">
        <v>0</v>
      </c>
    </row>
    <row r="11650" spans="1:5">
      <c r="A11650" t="s">
        <v>38</v>
      </c>
      <c r="B11650" s="1">
        <v>39448</v>
      </c>
      <c r="C11650">
        <v>100</v>
      </c>
      <c r="D11650">
        <v>5000</v>
      </c>
      <c r="E11650">
        <v>0</v>
      </c>
    </row>
    <row r="11651" spans="1:5">
      <c r="A11651" t="s">
        <v>38</v>
      </c>
      <c r="B11651" s="1">
        <v>39448</v>
      </c>
      <c r="C11651">
        <v>5000</v>
      </c>
      <c r="D11651">
        <v>30000</v>
      </c>
      <c r="E11651">
        <v>0</v>
      </c>
    </row>
    <row r="11652" spans="1:5">
      <c r="A11652" t="s">
        <v>38</v>
      </c>
      <c r="B11652" s="1">
        <v>39448</v>
      </c>
      <c r="C11652">
        <v>30000</v>
      </c>
      <c r="D11652" t="s">
        <v>53</v>
      </c>
      <c r="E11652">
        <v>0</v>
      </c>
    </row>
    <row r="11653" spans="1:5">
      <c r="A11653" t="s">
        <v>38</v>
      </c>
      <c r="B11653" s="1">
        <v>39479</v>
      </c>
      <c r="C11653">
        <v>1</v>
      </c>
      <c r="D11653">
        <v>2.5</v>
      </c>
      <c r="E11653">
        <v>10</v>
      </c>
    </row>
    <row r="11654" spans="1:5">
      <c r="A11654" t="s">
        <v>38</v>
      </c>
      <c r="B11654" s="1">
        <v>39479</v>
      </c>
      <c r="C11654">
        <v>2.5</v>
      </c>
      <c r="D11654">
        <v>4.5</v>
      </c>
      <c r="E11654">
        <v>3</v>
      </c>
    </row>
    <row r="11655" spans="1:5">
      <c r="A11655" t="s">
        <v>38</v>
      </c>
      <c r="B11655" s="1">
        <v>39479</v>
      </c>
      <c r="C11655">
        <v>4.5</v>
      </c>
      <c r="D11655">
        <v>6.5</v>
      </c>
      <c r="E11655">
        <v>0</v>
      </c>
    </row>
    <row r="11656" spans="1:5">
      <c r="A11656" t="s">
        <v>38</v>
      </c>
      <c r="B11656" s="1">
        <v>39479</v>
      </c>
      <c r="C11656">
        <v>6.5</v>
      </c>
      <c r="D11656">
        <v>9.5</v>
      </c>
      <c r="E11656">
        <v>0</v>
      </c>
    </row>
    <row r="11657" spans="1:5">
      <c r="A11657" t="s">
        <v>38</v>
      </c>
      <c r="B11657" s="1">
        <v>39479</v>
      </c>
      <c r="C11657">
        <v>9.5</v>
      </c>
      <c r="D11657">
        <v>14</v>
      </c>
      <c r="E11657">
        <v>0</v>
      </c>
    </row>
    <row r="11658" spans="1:5">
      <c r="A11658" t="s">
        <v>38</v>
      </c>
      <c r="B11658" s="1">
        <v>39479</v>
      </c>
      <c r="C11658">
        <v>14</v>
      </c>
      <c r="D11658">
        <v>25</v>
      </c>
      <c r="E11658">
        <v>0</v>
      </c>
    </row>
    <row r="11659" spans="1:5">
      <c r="A11659" t="s">
        <v>38</v>
      </c>
      <c r="B11659" s="1">
        <v>39479</v>
      </c>
      <c r="C11659">
        <v>25</v>
      </c>
      <c r="D11659">
        <v>50</v>
      </c>
      <c r="E11659">
        <v>0</v>
      </c>
    </row>
    <row r="11660" spans="1:5">
      <c r="A11660" t="s">
        <v>38</v>
      </c>
      <c r="B11660" s="1">
        <v>39479</v>
      </c>
      <c r="C11660">
        <v>50</v>
      </c>
      <c r="D11660">
        <v>100</v>
      </c>
      <c r="E11660">
        <v>0</v>
      </c>
    </row>
    <row r="11661" spans="1:5">
      <c r="A11661" t="s">
        <v>38</v>
      </c>
      <c r="B11661" s="1">
        <v>39479</v>
      </c>
      <c r="C11661">
        <v>100</v>
      </c>
      <c r="D11661">
        <v>5000</v>
      </c>
      <c r="E11661">
        <v>0</v>
      </c>
    </row>
    <row r="11662" spans="1:5">
      <c r="A11662" t="s">
        <v>38</v>
      </c>
      <c r="B11662" s="1">
        <v>39479</v>
      </c>
      <c r="C11662">
        <v>5000</v>
      </c>
      <c r="D11662">
        <v>30000</v>
      </c>
      <c r="E11662">
        <v>0</v>
      </c>
    </row>
    <row r="11663" spans="1:5">
      <c r="A11663" t="s">
        <v>38</v>
      </c>
      <c r="B11663" s="1">
        <v>39479</v>
      </c>
      <c r="C11663">
        <v>30000</v>
      </c>
      <c r="D11663" t="s">
        <v>53</v>
      </c>
      <c r="E11663">
        <v>0</v>
      </c>
    </row>
    <row r="11664" spans="1:5">
      <c r="A11664" t="s">
        <v>38</v>
      </c>
      <c r="B11664" s="1">
        <v>39508</v>
      </c>
      <c r="C11664">
        <v>1</v>
      </c>
      <c r="D11664">
        <v>2.5</v>
      </c>
      <c r="E11664">
        <v>5</v>
      </c>
    </row>
    <row r="11665" spans="1:5">
      <c r="A11665" t="s">
        <v>38</v>
      </c>
      <c r="B11665" s="1">
        <v>39508</v>
      </c>
      <c r="C11665">
        <v>2.5</v>
      </c>
      <c r="D11665">
        <v>4.5</v>
      </c>
      <c r="E11665">
        <v>0</v>
      </c>
    </row>
    <row r="11666" spans="1:5">
      <c r="A11666" t="s">
        <v>38</v>
      </c>
      <c r="B11666" s="1">
        <v>39508</v>
      </c>
      <c r="C11666">
        <v>4.5</v>
      </c>
      <c r="D11666">
        <v>6.5</v>
      </c>
      <c r="E11666">
        <v>0</v>
      </c>
    </row>
    <row r="11667" spans="1:5">
      <c r="A11667" t="s">
        <v>38</v>
      </c>
      <c r="B11667" s="1">
        <v>39508</v>
      </c>
      <c r="C11667">
        <v>6.5</v>
      </c>
      <c r="D11667">
        <v>9.5</v>
      </c>
      <c r="E11667">
        <v>0</v>
      </c>
    </row>
    <row r="11668" spans="1:5">
      <c r="A11668" t="s">
        <v>38</v>
      </c>
      <c r="B11668" s="1">
        <v>39508</v>
      </c>
      <c r="C11668">
        <v>9.5</v>
      </c>
      <c r="D11668">
        <v>14</v>
      </c>
      <c r="E11668">
        <v>0</v>
      </c>
    </row>
    <row r="11669" spans="1:5">
      <c r="A11669" t="s">
        <v>38</v>
      </c>
      <c r="B11669" s="1">
        <v>39508</v>
      </c>
      <c r="C11669">
        <v>14</v>
      </c>
      <c r="D11669">
        <v>25</v>
      </c>
      <c r="E11669">
        <v>0</v>
      </c>
    </row>
    <row r="11670" spans="1:5">
      <c r="A11670" t="s">
        <v>38</v>
      </c>
      <c r="B11670" s="1">
        <v>39508</v>
      </c>
      <c r="C11670">
        <v>25</v>
      </c>
      <c r="D11670">
        <v>50</v>
      </c>
      <c r="E11670">
        <v>0</v>
      </c>
    </row>
    <row r="11671" spans="1:5">
      <c r="A11671" t="s">
        <v>38</v>
      </c>
      <c r="B11671" s="1">
        <v>39508</v>
      </c>
      <c r="C11671">
        <v>50</v>
      </c>
      <c r="D11671">
        <v>100</v>
      </c>
      <c r="E11671">
        <v>0</v>
      </c>
    </row>
    <row r="11672" spans="1:5">
      <c r="A11672" t="s">
        <v>38</v>
      </c>
      <c r="B11672" s="1">
        <v>39508</v>
      </c>
      <c r="C11672">
        <v>100</v>
      </c>
      <c r="D11672">
        <v>5000</v>
      </c>
      <c r="E11672">
        <v>0</v>
      </c>
    </row>
    <row r="11673" spans="1:5">
      <c r="A11673" t="s">
        <v>38</v>
      </c>
      <c r="B11673" s="1">
        <v>39508</v>
      </c>
      <c r="C11673">
        <v>5000</v>
      </c>
      <c r="D11673">
        <v>30000</v>
      </c>
      <c r="E11673">
        <v>0</v>
      </c>
    </row>
    <row r="11674" spans="1:5">
      <c r="A11674" t="s">
        <v>38</v>
      </c>
      <c r="B11674" s="1">
        <v>39508</v>
      </c>
      <c r="C11674">
        <v>30000</v>
      </c>
      <c r="D11674" t="s">
        <v>53</v>
      </c>
      <c r="E11674">
        <v>0</v>
      </c>
    </row>
    <row r="11675" spans="1:5">
      <c r="A11675" t="s">
        <v>38</v>
      </c>
      <c r="B11675" s="1">
        <v>39539</v>
      </c>
      <c r="C11675">
        <v>1</v>
      </c>
      <c r="D11675">
        <v>2.5</v>
      </c>
      <c r="E11675">
        <v>18</v>
      </c>
    </row>
    <row r="11676" spans="1:5">
      <c r="A11676" t="s">
        <v>38</v>
      </c>
      <c r="B11676" s="1">
        <v>39539</v>
      </c>
      <c r="C11676">
        <v>2.5</v>
      </c>
      <c r="D11676">
        <v>4.5</v>
      </c>
      <c r="E11676">
        <v>0</v>
      </c>
    </row>
    <row r="11677" spans="1:5">
      <c r="A11677" t="s">
        <v>38</v>
      </c>
      <c r="B11677" s="1">
        <v>39539</v>
      </c>
      <c r="C11677">
        <v>4.5</v>
      </c>
      <c r="D11677">
        <v>6.5</v>
      </c>
      <c r="E11677">
        <v>0</v>
      </c>
    </row>
    <row r="11678" spans="1:5">
      <c r="A11678" t="s">
        <v>38</v>
      </c>
      <c r="B11678" s="1">
        <v>39539</v>
      </c>
      <c r="C11678">
        <v>6.5</v>
      </c>
      <c r="D11678">
        <v>9.5</v>
      </c>
      <c r="E11678">
        <v>0</v>
      </c>
    </row>
    <row r="11679" spans="1:5">
      <c r="A11679" t="s">
        <v>38</v>
      </c>
      <c r="B11679" s="1">
        <v>39539</v>
      </c>
      <c r="C11679">
        <v>9.5</v>
      </c>
      <c r="D11679">
        <v>14</v>
      </c>
      <c r="E11679">
        <v>0</v>
      </c>
    </row>
    <row r="11680" spans="1:5">
      <c r="A11680" t="s">
        <v>38</v>
      </c>
      <c r="B11680" s="1">
        <v>39539</v>
      </c>
      <c r="C11680">
        <v>14</v>
      </c>
      <c r="D11680">
        <v>25</v>
      </c>
      <c r="E11680">
        <v>0</v>
      </c>
    </row>
    <row r="11681" spans="1:5">
      <c r="A11681" t="s">
        <v>38</v>
      </c>
      <c r="B11681" s="1">
        <v>39539</v>
      </c>
      <c r="C11681">
        <v>25</v>
      </c>
      <c r="D11681">
        <v>50</v>
      </c>
      <c r="E11681">
        <v>0</v>
      </c>
    </row>
    <row r="11682" spans="1:5">
      <c r="A11682" t="s">
        <v>38</v>
      </c>
      <c r="B11682" s="1">
        <v>39539</v>
      </c>
      <c r="C11682">
        <v>50</v>
      </c>
      <c r="D11682">
        <v>100</v>
      </c>
      <c r="E11682">
        <v>0</v>
      </c>
    </row>
    <row r="11683" spans="1:5">
      <c r="A11683" t="s">
        <v>38</v>
      </c>
      <c r="B11683" s="1">
        <v>39539</v>
      </c>
      <c r="C11683">
        <v>100</v>
      </c>
      <c r="D11683">
        <v>5000</v>
      </c>
      <c r="E11683">
        <v>0</v>
      </c>
    </row>
    <row r="11684" spans="1:5">
      <c r="A11684" t="s">
        <v>38</v>
      </c>
      <c r="B11684" s="1">
        <v>39539</v>
      </c>
      <c r="C11684">
        <v>5000</v>
      </c>
      <c r="D11684">
        <v>30000</v>
      </c>
      <c r="E11684">
        <v>0</v>
      </c>
    </row>
    <row r="11685" spans="1:5">
      <c r="A11685" t="s">
        <v>38</v>
      </c>
      <c r="B11685" s="1">
        <v>39539</v>
      </c>
      <c r="C11685">
        <v>30000</v>
      </c>
      <c r="D11685" t="s">
        <v>53</v>
      </c>
      <c r="E11685">
        <v>0</v>
      </c>
    </row>
    <row r="11686" spans="1:5">
      <c r="A11686" t="s">
        <v>38</v>
      </c>
      <c r="B11686" s="1">
        <v>39569</v>
      </c>
      <c r="C11686">
        <v>1</v>
      </c>
      <c r="D11686">
        <v>2.5</v>
      </c>
      <c r="E11686">
        <v>16</v>
      </c>
    </row>
    <row r="11687" spans="1:5">
      <c r="A11687" t="s">
        <v>38</v>
      </c>
      <c r="B11687" s="1">
        <v>39569</v>
      </c>
      <c r="C11687">
        <v>2.5</v>
      </c>
      <c r="D11687">
        <v>4.5</v>
      </c>
      <c r="E11687">
        <v>3</v>
      </c>
    </row>
    <row r="11688" spans="1:5">
      <c r="A11688" t="s">
        <v>38</v>
      </c>
      <c r="B11688" s="1">
        <v>39569</v>
      </c>
      <c r="C11688">
        <v>4.5</v>
      </c>
      <c r="D11688">
        <v>6.5</v>
      </c>
      <c r="E11688">
        <v>0</v>
      </c>
    </row>
    <row r="11689" spans="1:5">
      <c r="A11689" t="s">
        <v>38</v>
      </c>
      <c r="B11689" s="1">
        <v>39569</v>
      </c>
      <c r="C11689">
        <v>6.5</v>
      </c>
      <c r="D11689">
        <v>9.5</v>
      </c>
      <c r="E11689">
        <v>0</v>
      </c>
    </row>
    <row r="11690" spans="1:5">
      <c r="A11690" t="s">
        <v>38</v>
      </c>
      <c r="B11690" s="1">
        <v>39569</v>
      </c>
      <c r="C11690">
        <v>9.5</v>
      </c>
      <c r="D11690">
        <v>14</v>
      </c>
      <c r="E11690">
        <v>0</v>
      </c>
    </row>
    <row r="11691" spans="1:5">
      <c r="A11691" t="s">
        <v>38</v>
      </c>
      <c r="B11691" s="1">
        <v>39569</v>
      </c>
      <c r="C11691">
        <v>14</v>
      </c>
      <c r="D11691">
        <v>25</v>
      </c>
      <c r="E11691">
        <v>0</v>
      </c>
    </row>
    <row r="11692" spans="1:5">
      <c r="A11692" t="s">
        <v>38</v>
      </c>
      <c r="B11692" s="1">
        <v>39569</v>
      </c>
      <c r="C11692">
        <v>25</v>
      </c>
      <c r="D11692">
        <v>50</v>
      </c>
      <c r="E11692">
        <v>0</v>
      </c>
    </row>
    <row r="11693" spans="1:5">
      <c r="A11693" t="s">
        <v>38</v>
      </c>
      <c r="B11693" s="1">
        <v>39569</v>
      </c>
      <c r="C11693">
        <v>50</v>
      </c>
      <c r="D11693">
        <v>100</v>
      </c>
      <c r="E11693">
        <v>0</v>
      </c>
    </row>
    <row r="11694" spans="1:5">
      <c r="A11694" t="s">
        <v>38</v>
      </c>
      <c r="B11694" s="1">
        <v>39569</v>
      </c>
      <c r="C11694">
        <v>100</v>
      </c>
      <c r="D11694">
        <v>5000</v>
      </c>
      <c r="E11694">
        <v>0</v>
      </c>
    </row>
    <row r="11695" spans="1:5">
      <c r="A11695" t="s">
        <v>38</v>
      </c>
      <c r="B11695" s="1">
        <v>39569</v>
      </c>
      <c r="C11695">
        <v>5000</v>
      </c>
      <c r="D11695">
        <v>30000</v>
      </c>
      <c r="E11695">
        <v>0</v>
      </c>
    </row>
    <row r="11696" spans="1:5">
      <c r="A11696" t="s">
        <v>38</v>
      </c>
      <c r="B11696" s="1">
        <v>39569</v>
      </c>
      <c r="C11696">
        <v>30000</v>
      </c>
      <c r="D11696" t="s">
        <v>53</v>
      </c>
      <c r="E11696">
        <v>0</v>
      </c>
    </row>
    <row r="11697" spans="1:5">
      <c r="A11697" t="s">
        <v>38</v>
      </c>
      <c r="B11697" s="1">
        <v>39600</v>
      </c>
      <c r="C11697">
        <v>1</v>
      </c>
      <c r="D11697">
        <v>2.5</v>
      </c>
      <c r="E11697">
        <v>6</v>
      </c>
    </row>
    <row r="11698" spans="1:5">
      <c r="A11698" t="s">
        <v>38</v>
      </c>
      <c r="B11698" s="1">
        <v>39600</v>
      </c>
      <c r="C11698">
        <v>2.5</v>
      </c>
      <c r="D11698">
        <v>4.5</v>
      </c>
      <c r="E11698">
        <v>0</v>
      </c>
    </row>
    <row r="11699" spans="1:5">
      <c r="A11699" t="s">
        <v>38</v>
      </c>
      <c r="B11699" s="1">
        <v>39600</v>
      </c>
      <c r="C11699">
        <v>4.5</v>
      </c>
      <c r="D11699">
        <v>6.5</v>
      </c>
      <c r="E11699">
        <v>0</v>
      </c>
    </row>
    <row r="11700" spans="1:5">
      <c r="A11700" t="s">
        <v>38</v>
      </c>
      <c r="B11700" s="1">
        <v>39600</v>
      </c>
      <c r="C11700">
        <v>6.5</v>
      </c>
      <c r="D11700">
        <v>9.5</v>
      </c>
      <c r="E11700">
        <v>0</v>
      </c>
    </row>
    <row r="11701" spans="1:5">
      <c r="A11701" t="s">
        <v>38</v>
      </c>
      <c r="B11701" s="1">
        <v>39600</v>
      </c>
      <c r="C11701">
        <v>9.5</v>
      </c>
      <c r="D11701">
        <v>14</v>
      </c>
      <c r="E11701">
        <v>0</v>
      </c>
    </row>
    <row r="11702" spans="1:5">
      <c r="A11702" t="s">
        <v>38</v>
      </c>
      <c r="B11702" s="1">
        <v>39600</v>
      </c>
      <c r="C11702">
        <v>14</v>
      </c>
      <c r="D11702">
        <v>25</v>
      </c>
      <c r="E11702">
        <v>0</v>
      </c>
    </row>
    <row r="11703" spans="1:5">
      <c r="A11703" t="s">
        <v>38</v>
      </c>
      <c r="B11703" s="1">
        <v>39600</v>
      </c>
      <c r="C11703">
        <v>25</v>
      </c>
      <c r="D11703">
        <v>50</v>
      </c>
      <c r="E11703">
        <v>0</v>
      </c>
    </row>
    <row r="11704" spans="1:5">
      <c r="A11704" t="s">
        <v>38</v>
      </c>
      <c r="B11704" s="1">
        <v>39600</v>
      </c>
      <c r="C11704">
        <v>50</v>
      </c>
      <c r="D11704">
        <v>100</v>
      </c>
      <c r="E11704">
        <v>0</v>
      </c>
    </row>
    <row r="11705" spans="1:5">
      <c r="A11705" t="s">
        <v>38</v>
      </c>
      <c r="B11705" s="1">
        <v>39600</v>
      </c>
      <c r="C11705">
        <v>100</v>
      </c>
      <c r="D11705">
        <v>5000</v>
      </c>
      <c r="E11705">
        <v>0</v>
      </c>
    </row>
    <row r="11706" spans="1:5">
      <c r="A11706" t="s">
        <v>38</v>
      </c>
      <c r="B11706" s="1">
        <v>39600</v>
      </c>
      <c r="C11706">
        <v>5000</v>
      </c>
      <c r="D11706">
        <v>30000</v>
      </c>
      <c r="E11706">
        <v>0</v>
      </c>
    </row>
    <row r="11707" spans="1:5">
      <c r="A11707" t="s">
        <v>38</v>
      </c>
      <c r="B11707" s="1">
        <v>39600</v>
      </c>
      <c r="C11707">
        <v>30000</v>
      </c>
      <c r="D11707" t="s">
        <v>53</v>
      </c>
      <c r="E11707">
        <v>0</v>
      </c>
    </row>
    <row r="11708" spans="1:5">
      <c r="A11708" t="s">
        <v>38</v>
      </c>
      <c r="B11708" s="1">
        <v>39630</v>
      </c>
      <c r="C11708">
        <v>1</v>
      </c>
      <c r="D11708">
        <v>2.5</v>
      </c>
      <c r="E11708">
        <v>25</v>
      </c>
    </row>
    <row r="11709" spans="1:5">
      <c r="A11709" t="s">
        <v>38</v>
      </c>
      <c r="B11709" s="1">
        <v>39630</v>
      </c>
      <c r="C11709">
        <v>2.5</v>
      </c>
      <c r="D11709">
        <v>4.5</v>
      </c>
      <c r="E11709">
        <v>0</v>
      </c>
    </row>
    <row r="11710" spans="1:5">
      <c r="A11710" t="s">
        <v>38</v>
      </c>
      <c r="B11710" s="1">
        <v>39630</v>
      </c>
      <c r="C11710">
        <v>4.5</v>
      </c>
      <c r="D11710">
        <v>6.5</v>
      </c>
      <c r="E11710">
        <v>0</v>
      </c>
    </row>
    <row r="11711" spans="1:5">
      <c r="A11711" t="s">
        <v>38</v>
      </c>
      <c r="B11711" s="1">
        <v>39630</v>
      </c>
      <c r="C11711">
        <v>6.5</v>
      </c>
      <c r="D11711">
        <v>9.5</v>
      </c>
      <c r="E11711">
        <v>0</v>
      </c>
    </row>
    <row r="11712" spans="1:5">
      <c r="A11712" t="s">
        <v>38</v>
      </c>
      <c r="B11712" s="1">
        <v>39630</v>
      </c>
      <c r="C11712">
        <v>9.5</v>
      </c>
      <c r="D11712">
        <v>14</v>
      </c>
      <c r="E11712">
        <v>0</v>
      </c>
    </row>
    <row r="11713" spans="1:5">
      <c r="A11713" t="s">
        <v>38</v>
      </c>
      <c r="B11713" s="1">
        <v>39630</v>
      </c>
      <c r="C11713">
        <v>14</v>
      </c>
      <c r="D11713">
        <v>25</v>
      </c>
      <c r="E11713">
        <v>0</v>
      </c>
    </row>
    <row r="11714" spans="1:5">
      <c r="A11714" t="s">
        <v>38</v>
      </c>
      <c r="B11714" s="1">
        <v>39630</v>
      </c>
      <c r="C11714">
        <v>25</v>
      </c>
      <c r="D11714">
        <v>50</v>
      </c>
      <c r="E11714">
        <v>0</v>
      </c>
    </row>
    <row r="11715" spans="1:5">
      <c r="A11715" t="s">
        <v>38</v>
      </c>
      <c r="B11715" s="1">
        <v>39630</v>
      </c>
      <c r="C11715">
        <v>50</v>
      </c>
      <c r="D11715">
        <v>100</v>
      </c>
      <c r="E11715">
        <v>0</v>
      </c>
    </row>
    <row r="11716" spans="1:5">
      <c r="A11716" t="s">
        <v>38</v>
      </c>
      <c r="B11716" s="1">
        <v>39630</v>
      </c>
      <c r="C11716">
        <v>100</v>
      </c>
      <c r="D11716">
        <v>5000</v>
      </c>
      <c r="E11716">
        <v>0</v>
      </c>
    </row>
    <row r="11717" spans="1:5">
      <c r="A11717" t="s">
        <v>38</v>
      </c>
      <c r="B11717" s="1">
        <v>39630</v>
      </c>
      <c r="C11717">
        <v>5000</v>
      </c>
      <c r="D11717">
        <v>30000</v>
      </c>
      <c r="E11717">
        <v>0</v>
      </c>
    </row>
    <row r="11718" spans="1:5">
      <c r="A11718" t="s">
        <v>38</v>
      </c>
      <c r="B11718" s="1">
        <v>39630</v>
      </c>
      <c r="C11718">
        <v>30000</v>
      </c>
      <c r="D11718" t="s">
        <v>53</v>
      </c>
      <c r="E11718">
        <v>0</v>
      </c>
    </row>
    <row r="11719" spans="1:5">
      <c r="A11719" t="s">
        <v>38</v>
      </c>
      <c r="B11719" s="1">
        <v>39661</v>
      </c>
      <c r="C11719">
        <v>1</v>
      </c>
      <c r="D11719">
        <v>2.5</v>
      </c>
      <c r="E11719">
        <v>7</v>
      </c>
    </row>
    <row r="11720" spans="1:5">
      <c r="A11720" t="s">
        <v>38</v>
      </c>
      <c r="B11720" s="1">
        <v>39661</v>
      </c>
      <c r="C11720">
        <v>2.5</v>
      </c>
      <c r="D11720">
        <v>4.5</v>
      </c>
      <c r="E11720">
        <v>6</v>
      </c>
    </row>
    <row r="11721" spans="1:5">
      <c r="A11721" t="s">
        <v>38</v>
      </c>
      <c r="B11721" s="1">
        <v>39661</v>
      </c>
      <c r="C11721">
        <v>4.5</v>
      </c>
      <c r="D11721">
        <v>6.5</v>
      </c>
      <c r="E11721">
        <v>0</v>
      </c>
    </row>
    <row r="11722" spans="1:5">
      <c r="A11722" t="s">
        <v>38</v>
      </c>
      <c r="B11722" s="1">
        <v>39661</v>
      </c>
      <c r="C11722">
        <v>6.5</v>
      </c>
      <c r="D11722">
        <v>9.5</v>
      </c>
      <c r="E11722">
        <v>0</v>
      </c>
    </row>
    <row r="11723" spans="1:5">
      <c r="A11723" t="s">
        <v>38</v>
      </c>
      <c r="B11723" s="1">
        <v>39661</v>
      </c>
      <c r="C11723">
        <v>9.5</v>
      </c>
      <c r="D11723">
        <v>14</v>
      </c>
      <c r="E11723">
        <v>0</v>
      </c>
    </row>
    <row r="11724" spans="1:5">
      <c r="A11724" t="s">
        <v>38</v>
      </c>
      <c r="B11724" s="1">
        <v>39661</v>
      </c>
      <c r="C11724">
        <v>14</v>
      </c>
      <c r="D11724">
        <v>25</v>
      </c>
      <c r="E11724">
        <v>0</v>
      </c>
    </row>
    <row r="11725" spans="1:5">
      <c r="A11725" t="s">
        <v>38</v>
      </c>
      <c r="B11725" s="1">
        <v>39661</v>
      </c>
      <c r="C11725">
        <v>25</v>
      </c>
      <c r="D11725">
        <v>50</v>
      </c>
      <c r="E11725">
        <v>0</v>
      </c>
    </row>
    <row r="11726" spans="1:5">
      <c r="A11726" t="s">
        <v>38</v>
      </c>
      <c r="B11726" s="1">
        <v>39661</v>
      </c>
      <c r="C11726">
        <v>50</v>
      </c>
      <c r="D11726">
        <v>100</v>
      </c>
      <c r="E11726">
        <v>0</v>
      </c>
    </row>
    <row r="11727" spans="1:5">
      <c r="A11727" t="s">
        <v>38</v>
      </c>
      <c r="B11727" s="1">
        <v>39661</v>
      </c>
      <c r="C11727">
        <v>100</v>
      </c>
      <c r="D11727">
        <v>5000</v>
      </c>
      <c r="E11727">
        <v>0</v>
      </c>
    </row>
    <row r="11728" spans="1:5">
      <c r="A11728" t="s">
        <v>38</v>
      </c>
      <c r="B11728" s="1">
        <v>39661</v>
      </c>
      <c r="C11728">
        <v>5000</v>
      </c>
      <c r="D11728">
        <v>30000</v>
      </c>
      <c r="E11728">
        <v>0</v>
      </c>
    </row>
    <row r="11729" spans="1:5">
      <c r="A11729" t="s">
        <v>38</v>
      </c>
      <c r="B11729" s="1">
        <v>39661</v>
      </c>
      <c r="C11729">
        <v>30000</v>
      </c>
      <c r="D11729" t="s">
        <v>53</v>
      </c>
      <c r="E11729">
        <v>0</v>
      </c>
    </row>
    <row r="11730" spans="1:5">
      <c r="A11730" t="s">
        <v>38</v>
      </c>
      <c r="B11730" s="1">
        <v>39692</v>
      </c>
      <c r="C11730">
        <v>1</v>
      </c>
      <c r="D11730">
        <v>2.5</v>
      </c>
      <c r="E11730">
        <v>13</v>
      </c>
    </row>
    <row r="11731" spans="1:5">
      <c r="A11731" t="s">
        <v>38</v>
      </c>
      <c r="B11731" s="1">
        <v>39692</v>
      </c>
      <c r="C11731">
        <v>2.5</v>
      </c>
      <c r="D11731">
        <v>4.5</v>
      </c>
      <c r="E11731">
        <v>18</v>
      </c>
    </row>
    <row r="11732" spans="1:5">
      <c r="A11732" t="s">
        <v>38</v>
      </c>
      <c r="B11732" s="1">
        <v>39692</v>
      </c>
      <c r="C11732">
        <v>4.5</v>
      </c>
      <c r="D11732">
        <v>6.5</v>
      </c>
      <c r="E11732">
        <v>5</v>
      </c>
    </row>
    <row r="11733" spans="1:5">
      <c r="A11733" t="s">
        <v>38</v>
      </c>
      <c r="B11733" s="1">
        <v>39692</v>
      </c>
      <c r="C11733">
        <v>6.5</v>
      </c>
      <c r="D11733">
        <v>9.5</v>
      </c>
      <c r="E11733">
        <v>0</v>
      </c>
    </row>
    <row r="11734" spans="1:5">
      <c r="A11734" t="s">
        <v>38</v>
      </c>
      <c r="B11734" s="1">
        <v>39692</v>
      </c>
      <c r="C11734">
        <v>9.5</v>
      </c>
      <c r="D11734">
        <v>14</v>
      </c>
      <c r="E11734">
        <v>0</v>
      </c>
    </row>
    <row r="11735" spans="1:5">
      <c r="A11735" t="s">
        <v>38</v>
      </c>
      <c r="B11735" s="1">
        <v>39692</v>
      </c>
      <c r="C11735">
        <v>14</v>
      </c>
      <c r="D11735">
        <v>25</v>
      </c>
      <c r="E11735">
        <v>0</v>
      </c>
    </row>
    <row r="11736" spans="1:5">
      <c r="A11736" t="s">
        <v>38</v>
      </c>
      <c r="B11736" s="1">
        <v>39692</v>
      </c>
      <c r="C11736">
        <v>25</v>
      </c>
      <c r="D11736">
        <v>50</v>
      </c>
      <c r="E11736">
        <v>0</v>
      </c>
    </row>
    <row r="11737" spans="1:5">
      <c r="A11737" t="s">
        <v>38</v>
      </c>
      <c r="B11737" s="1">
        <v>39692</v>
      </c>
      <c r="C11737">
        <v>50</v>
      </c>
      <c r="D11737">
        <v>100</v>
      </c>
      <c r="E11737">
        <v>0</v>
      </c>
    </row>
    <row r="11738" spans="1:5">
      <c r="A11738" t="s">
        <v>38</v>
      </c>
      <c r="B11738" s="1">
        <v>39692</v>
      </c>
      <c r="C11738">
        <v>100</v>
      </c>
      <c r="D11738">
        <v>5000</v>
      </c>
      <c r="E11738">
        <v>0</v>
      </c>
    </row>
    <row r="11739" spans="1:5">
      <c r="A11739" t="s">
        <v>38</v>
      </c>
      <c r="B11739" s="1">
        <v>39692</v>
      </c>
      <c r="C11739">
        <v>5000</v>
      </c>
      <c r="D11739">
        <v>30000</v>
      </c>
      <c r="E11739">
        <v>0</v>
      </c>
    </row>
    <row r="11740" spans="1:5">
      <c r="A11740" t="s">
        <v>38</v>
      </c>
      <c r="B11740" s="1">
        <v>39692</v>
      </c>
      <c r="C11740">
        <v>30000</v>
      </c>
      <c r="D11740" t="s">
        <v>53</v>
      </c>
      <c r="E11740">
        <v>0</v>
      </c>
    </row>
    <row r="11741" spans="1:5">
      <c r="A11741" t="s">
        <v>38</v>
      </c>
      <c r="B11741" s="1">
        <v>39722</v>
      </c>
      <c r="C11741">
        <v>1</v>
      </c>
      <c r="D11741">
        <v>2.5</v>
      </c>
      <c r="E11741">
        <v>13</v>
      </c>
    </row>
    <row r="11742" spans="1:5">
      <c r="A11742" t="s">
        <v>38</v>
      </c>
      <c r="B11742" s="1">
        <v>39722</v>
      </c>
      <c r="C11742">
        <v>2.5</v>
      </c>
      <c r="D11742">
        <v>4.5</v>
      </c>
      <c r="E11742">
        <v>0</v>
      </c>
    </row>
    <row r="11743" spans="1:5">
      <c r="A11743" t="s">
        <v>38</v>
      </c>
      <c r="B11743" s="1">
        <v>39722</v>
      </c>
      <c r="C11743">
        <v>4.5</v>
      </c>
      <c r="D11743">
        <v>6.5</v>
      </c>
      <c r="E11743">
        <v>0</v>
      </c>
    </row>
    <row r="11744" spans="1:5">
      <c r="A11744" t="s">
        <v>38</v>
      </c>
      <c r="B11744" s="1">
        <v>39722</v>
      </c>
      <c r="C11744">
        <v>6.5</v>
      </c>
      <c r="D11744">
        <v>9.5</v>
      </c>
      <c r="E11744">
        <v>0</v>
      </c>
    </row>
    <row r="11745" spans="1:5">
      <c r="A11745" t="s">
        <v>38</v>
      </c>
      <c r="B11745" s="1">
        <v>39722</v>
      </c>
      <c r="C11745">
        <v>9.5</v>
      </c>
      <c r="D11745">
        <v>14</v>
      </c>
      <c r="E11745">
        <v>0</v>
      </c>
    </row>
    <row r="11746" spans="1:5">
      <c r="A11746" t="s">
        <v>38</v>
      </c>
      <c r="B11746" s="1">
        <v>39722</v>
      </c>
      <c r="C11746">
        <v>14</v>
      </c>
      <c r="D11746">
        <v>25</v>
      </c>
      <c r="E11746">
        <v>0</v>
      </c>
    </row>
    <row r="11747" spans="1:5">
      <c r="A11747" t="s">
        <v>38</v>
      </c>
      <c r="B11747" s="1">
        <v>39722</v>
      </c>
      <c r="C11747">
        <v>25</v>
      </c>
      <c r="D11747">
        <v>50</v>
      </c>
      <c r="E11747">
        <v>0</v>
      </c>
    </row>
    <row r="11748" spans="1:5">
      <c r="A11748" t="s">
        <v>38</v>
      </c>
      <c r="B11748" s="1">
        <v>39722</v>
      </c>
      <c r="C11748">
        <v>50</v>
      </c>
      <c r="D11748">
        <v>100</v>
      </c>
      <c r="E11748">
        <v>0</v>
      </c>
    </row>
    <row r="11749" spans="1:5">
      <c r="A11749" t="s">
        <v>38</v>
      </c>
      <c r="B11749" s="1">
        <v>39722</v>
      </c>
      <c r="C11749">
        <v>100</v>
      </c>
      <c r="D11749">
        <v>5000</v>
      </c>
      <c r="E11749">
        <v>0</v>
      </c>
    </row>
    <row r="11750" spans="1:5">
      <c r="A11750" t="s">
        <v>38</v>
      </c>
      <c r="B11750" s="1">
        <v>39722</v>
      </c>
      <c r="C11750">
        <v>5000</v>
      </c>
      <c r="D11750">
        <v>30000</v>
      </c>
      <c r="E11750">
        <v>0</v>
      </c>
    </row>
    <row r="11751" spans="1:5">
      <c r="A11751" t="s">
        <v>38</v>
      </c>
      <c r="B11751" s="1">
        <v>39722</v>
      </c>
      <c r="C11751">
        <v>30000</v>
      </c>
      <c r="D11751" t="s">
        <v>53</v>
      </c>
      <c r="E11751">
        <v>0</v>
      </c>
    </row>
    <row r="11752" spans="1:5">
      <c r="A11752" t="s">
        <v>38</v>
      </c>
      <c r="B11752" s="1">
        <v>39753</v>
      </c>
      <c r="C11752">
        <v>1</v>
      </c>
      <c r="D11752">
        <v>2.5</v>
      </c>
      <c r="E11752">
        <v>27</v>
      </c>
    </row>
    <row r="11753" spans="1:5">
      <c r="A11753" t="s">
        <v>38</v>
      </c>
      <c r="B11753" s="1">
        <v>39753</v>
      </c>
      <c r="C11753">
        <v>2.5</v>
      </c>
      <c r="D11753">
        <v>4.5</v>
      </c>
      <c r="E11753">
        <v>6</v>
      </c>
    </row>
    <row r="11754" spans="1:5">
      <c r="A11754" t="s">
        <v>38</v>
      </c>
      <c r="B11754" s="1">
        <v>39753</v>
      </c>
      <c r="C11754">
        <v>4.5</v>
      </c>
      <c r="D11754">
        <v>6.5</v>
      </c>
      <c r="E11754">
        <v>0</v>
      </c>
    </row>
    <row r="11755" spans="1:5">
      <c r="A11755" t="s">
        <v>38</v>
      </c>
      <c r="B11755" s="1">
        <v>39753</v>
      </c>
      <c r="C11755">
        <v>6.5</v>
      </c>
      <c r="D11755">
        <v>9.5</v>
      </c>
      <c r="E11755">
        <v>0</v>
      </c>
    </row>
    <row r="11756" spans="1:5">
      <c r="A11756" t="s">
        <v>38</v>
      </c>
      <c r="B11756" s="1">
        <v>39753</v>
      </c>
      <c r="C11756">
        <v>9.5</v>
      </c>
      <c r="D11756">
        <v>14</v>
      </c>
      <c r="E11756">
        <v>0</v>
      </c>
    </row>
    <row r="11757" spans="1:5">
      <c r="A11757" t="s">
        <v>38</v>
      </c>
      <c r="B11757" s="1">
        <v>39753</v>
      </c>
      <c r="C11757">
        <v>14</v>
      </c>
      <c r="D11757">
        <v>25</v>
      </c>
      <c r="E11757">
        <v>0</v>
      </c>
    </row>
    <row r="11758" spans="1:5">
      <c r="A11758" t="s">
        <v>38</v>
      </c>
      <c r="B11758" s="1">
        <v>39753</v>
      </c>
      <c r="C11758">
        <v>25</v>
      </c>
      <c r="D11758">
        <v>50</v>
      </c>
      <c r="E11758">
        <v>0</v>
      </c>
    </row>
    <row r="11759" spans="1:5">
      <c r="A11759" t="s">
        <v>38</v>
      </c>
      <c r="B11759" s="1">
        <v>39753</v>
      </c>
      <c r="C11759">
        <v>50</v>
      </c>
      <c r="D11759">
        <v>100</v>
      </c>
      <c r="E11759">
        <v>0</v>
      </c>
    </row>
    <row r="11760" spans="1:5">
      <c r="A11760" t="s">
        <v>38</v>
      </c>
      <c r="B11760" s="1">
        <v>39753</v>
      </c>
      <c r="C11760">
        <v>100</v>
      </c>
      <c r="D11760">
        <v>5000</v>
      </c>
      <c r="E11760">
        <v>0</v>
      </c>
    </row>
    <row r="11761" spans="1:5">
      <c r="A11761" t="s">
        <v>38</v>
      </c>
      <c r="B11761" s="1">
        <v>39753</v>
      </c>
      <c r="C11761">
        <v>5000</v>
      </c>
      <c r="D11761">
        <v>30000</v>
      </c>
      <c r="E11761">
        <v>0</v>
      </c>
    </row>
    <row r="11762" spans="1:5">
      <c r="A11762" t="s">
        <v>38</v>
      </c>
      <c r="B11762" s="1">
        <v>39753</v>
      </c>
      <c r="C11762">
        <v>30000</v>
      </c>
      <c r="D11762" t="s">
        <v>53</v>
      </c>
      <c r="E11762">
        <v>0</v>
      </c>
    </row>
    <row r="11763" spans="1:5">
      <c r="A11763" t="s">
        <v>38</v>
      </c>
      <c r="B11763" s="1">
        <v>39783</v>
      </c>
      <c r="C11763">
        <v>1</v>
      </c>
      <c r="D11763">
        <v>2.5</v>
      </c>
      <c r="E11763">
        <v>31</v>
      </c>
    </row>
    <row r="11764" spans="1:5">
      <c r="A11764" t="s">
        <v>38</v>
      </c>
      <c r="B11764" s="1">
        <v>39783</v>
      </c>
      <c r="C11764">
        <v>2.5</v>
      </c>
      <c r="D11764">
        <v>4.5</v>
      </c>
      <c r="E11764">
        <v>12</v>
      </c>
    </row>
    <row r="11765" spans="1:5">
      <c r="A11765" t="s">
        <v>38</v>
      </c>
      <c r="B11765" s="1">
        <v>39783</v>
      </c>
      <c r="C11765">
        <v>4.5</v>
      </c>
      <c r="D11765">
        <v>6.5</v>
      </c>
      <c r="E11765">
        <v>0</v>
      </c>
    </row>
    <row r="11766" spans="1:5">
      <c r="A11766" t="s">
        <v>38</v>
      </c>
      <c r="B11766" s="1">
        <v>39783</v>
      </c>
      <c r="C11766">
        <v>6.5</v>
      </c>
      <c r="D11766">
        <v>9.5</v>
      </c>
      <c r="E11766">
        <v>0</v>
      </c>
    </row>
    <row r="11767" spans="1:5">
      <c r="A11767" t="s">
        <v>38</v>
      </c>
      <c r="B11767" s="1">
        <v>39783</v>
      </c>
      <c r="C11767">
        <v>9.5</v>
      </c>
      <c r="D11767">
        <v>14</v>
      </c>
      <c r="E11767">
        <v>0</v>
      </c>
    </row>
    <row r="11768" spans="1:5">
      <c r="A11768" t="s">
        <v>38</v>
      </c>
      <c r="B11768" s="1">
        <v>39783</v>
      </c>
      <c r="C11768">
        <v>14</v>
      </c>
      <c r="D11768">
        <v>25</v>
      </c>
      <c r="E11768">
        <v>0</v>
      </c>
    </row>
    <row r="11769" spans="1:5">
      <c r="A11769" t="s">
        <v>38</v>
      </c>
      <c r="B11769" s="1">
        <v>39783</v>
      </c>
      <c r="C11769">
        <v>25</v>
      </c>
      <c r="D11769">
        <v>50</v>
      </c>
      <c r="E11769">
        <v>0</v>
      </c>
    </row>
    <row r="11770" spans="1:5">
      <c r="A11770" t="s">
        <v>38</v>
      </c>
      <c r="B11770" s="1">
        <v>39783</v>
      </c>
      <c r="C11770">
        <v>50</v>
      </c>
      <c r="D11770">
        <v>100</v>
      </c>
      <c r="E11770">
        <v>0</v>
      </c>
    </row>
    <row r="11771" spans="1:5">
      <c r="A11771" t="s">
        <v>38</v>
      </c>
      <c r="B11771" s="1">
        <v>39783</v>
      </c>
      <c r="C11771">
        <v>100</v>
      </c>
      <c r="D11771">
        <v>5000</v>
      </c>
      <c r="E11771">
        <v>0</v>
      </c>
    </row>
    <row r="11772" spans="1:5">
      <c r="A11772" t="s">
        <v>38</v>
      </c>
      <c r="B11772" s="1">
        <v>39783</v>
      </c>
      <c r="C11772">
        <v>5000</v>
      </c>
      <c r="D11772">
        <v>30000</v>
      </c>
      <c r="E11772">
        <v>0</v>
      </c>
    </row>
    <row r="11773" spans="1:5">
      <c r="A11773" t="s">
        <v>38</v>
      </c>
      <c r="B11773" s="1">
        <v>39783</v>
      </c>
      <c r="C11773">
        <v>30000</v>
      </c>
      <c r="D11773" t="s">
        <v>53</v>
      </c>
      <c r="E11773">
        <v>0</v>
      </c>
    </row>
    <row r="11774" spans="1:5">
      <c r="A11774" t="s">
        <v>38</v>
      </c>
      <c r="B11774" s="1">
        <v>39814</v>
      </c>
      <c r="C11774">
        <v>1</v>
      </c>
      <c r="D11774">
        <v>2.5</v>
      </c>
      <c r="E11774">
        <v>35</v>
      </c>
    </row>
    <row r="11775" spans="1:5">
      <c r="A11775" t="s">
        <v>38</v>
      </c>
      <c r="B11775" s="1">
        <v>39814</v>
      </c>
      <c r="C11775">
        <v>2.5</v>
      </c>
      <c r="D11775">
        <v>4.5</v>
      </c>
      <c r="E11775">
        <v>3</v>
      </c>
    </row>
    <row r="11776" spans="1:5">
      <c r="A11776" t="s">
        <v>38</v>
      </c>
      <c r="B11776" s="1">
        <v>39814</v>
      </c>
      <c r="C11776">
        <v>4.5</v>
      </c>
      <c r="D11776">
        <v>6.5</v>
      </c>
      <c r="E11776">
        <v>0</v>
      </c>
    </row>
    <row r="11777" spans="1:5">
      <c r="A11777" t="s">
        <v>38</v>
      </c>
      <c r="B11777" s="1">
        <v>39814</v>
      </c>
      <c r="C11777">
        <v>6.5</v>
      </c>
      <c r="D11777">
        <v>9.5</v>
      </c>
      <c r="E11777">
        <v>0</v>
      </c>
    </row>
    <row r="11778" spans="1:5">
      <c r="A11778" t="s">
        <v>38</v>
      </c>
      <c r="B11778" s="1">
        <v>39814</v>
      </c>
      <c r="C11778">
        <v>9.5</v>
      </c>
      <c r="D11778">
        <v>14</v>
      </c>
      <c r="E11778">
        <v>0</v>
      </c>
    </row>
    <row r="11779" spans="1:5">
      <c r="A11779" t="s">
        <v>38</v>
      </c>
      <c r="B11779" s="1">
        <v>39814</v>
      </c>
      <c r="C11779">
        <v>14</v>
      </c>
      <c r="D11779">
        <v>25</v>
      </c>
      <c r="E11779">
        <v>0</v>
      </c>
    </row>
    <row r="11780" spans="1:5">
      <c r="A11780" t="s">
        <v>38</v>
      </c>
      <c r="B11780" s="1">
        <v>39814</v>
      </c>
      <c r="C11780">
        <v>25</v>
      </c>
      <c r="D11780">
        <v>50</v>
      </c>
      <c r="E11780">
        <v>0</v>
      </c>
    </row>
    <row r="11781" spans="1:5">
      <c r="A11781" t="s">
        <v>38</v>
      </c>
      <c r="B11781" s="1">
        <v>39814</v>
      </c>
      <c r="C11781">
        <v>50</v>
      </c>
      <c r="D11781">
        <v>100</v>
      </c>
      <c r="E11781">
        <v>0</v>
      </c>
    </row>
    <row r="11782" spans="1:5">
      <c r="A11782" t="s">
        <v>38</v>
      </c>
      <c r="B11782" s="1">
        <v>39814</v>
      </c>
      <c r="C11782">
        <v>100</v>
      </c>
      <c r="D11782">
        <v>5000</v>
      </c>
      <c r="E11782">
        <v>0</v>
      </c>
    </row>
    <row r="11783" spans="1:5">
      <c r="A11783" t="s">
        <v>38</v>
      </c>
      <c r="B11783" s="1">
        <v>39814</v>
      </c>
      <c r="C11783">
        <v>5000</v>
      </c>
      <c r="D11783">
        <v>30000</v>
      </c>
      <c r="E11783">
        <v>0</v>
      </c>
    </row>
    <row r="11784" spans="1:5">
      <c r="A11784" t="s">
        <v>38</v>
      </c>
      <c r="B11784" s="1">
        <v>39814</v>
      </c>
      <c r="C11784">
        <v>30000</v>
      </c>
      <c r="D11784" t="s">
        <v>53</v>
      </c>
      <c r="E11784">
        <v>0</v>
      </c>
    </row>
    <row r="11785" spans="1:5">
      <c r="A11785" t="s">
        <v>38</v>
      </c>
      <c r="B11785" s="1">
        <v>39845</v>
      </c>
      <c r="C11785">
        <v>1</v>
      </c>
      <c r="D11785">
        <v>2.5</v>
      </c>
      <c r="E11785">
        <v>22</v>
      </c>
    </row>
    <row r="11786" spans="1:5">
      <c r="A11786" t="s">
        <v>38</v>
      </c>
      <c r="B11786" s="1">
        <v>39845</v>
      </c>
      <c r="C11786">
        <v>2.5</v>
      </c>
      <c r="D11786">
        <v>4.5</v>
      </c>
      <c r="E11786">
        <v>3</v>
      </c>
    </row>
    <row r="11787" spans="1:5">
      <c r="A11787" t="s">
        <v>38</v>
      </c>
      <c r="B11787" s="1">
        <v>39845</v>
      </c>
      <c r="C11787">
        <v>4.5</v>
      </c>
      <c r="D11787">
        <v>6.5</v>
      </c>
      <c r="E11787">
        <v>0</v>
      </c>
    </row>
    <row r="11788" spans="1:5">
      <c r="A11788" t="s">
        <v>38</v>
      </c>
      <c r="B11788" s="1">
        <v>39845</v>
      </c>
      <c r="C11788">
        <v>6.5</v>
      </c>
      <c r="D11788">
        <v>9.5</v>
      </c>
      <c r="E11788">
        <v>0</v>
      </c>
    </row>
    <row r="11789" spans="1:5">
      <c r="A11789" t="s">
        <v>38</v>
      </c>
      <c r="B11789" s="1">
        <v>39845</v>
      </c>
      <c r="C11789">
        <v>9.5</v>
      </c>
      <c r="D11789">
        <v>14</v>
      </c>
      <c r="E11789">
        <v>0</v>
      </c>
    </row>
    <row r="11790" spans="1:5">
      <c r="A11790" t="s">
        <v>38</v>
      </c>
      <c r="B11790" s="1">
        <v>39845</v>
      </c>
      <c r="C11790">
        <v>14</v>
      </c>
      <c r="D11790">
        <v>25</v>
      </c>
      <c r="E11790">
        <v>0</v>
      </c>
    </row>
    <row r="11791" spans="1:5">
      <c r="A11791" t="s">
        <v>38</v>
      </c>
      <c r="B11791" s="1">
        <v>39845</v>
      </c>
      <c r="C11791">
        <v>25</v>
      </c>
      <c r="D11791">
        <v>50</v>
      </c>
      <c r="E11791">
        <v>0</v>
      </c>
    </row>
    <row r="11792" spans="1:5">
      <c r="A11792" t="s">
        <v>38</v>
      </c>
      <c r="B11792" s="1">
        <v>39845</v>
      </c>
      <c r="C11792">
        <v>50</v>
      </c>
      <c r="D11792">
        <v>100</v>
      </c>
      <c r="E11792">
        <v>0</v>
      </c>
    </row>
    <row r="11793" spans="1:5">
      <c r="A11793" t="s">
        <v>38</v>
      </c>
      <c r="B11793" s="1">
        <v>39845</v>
      </c>
      <c r="C11793">
        <v>100</v>
      </c>
      <c r="D11793">
        <v>5000</v>
      </c>
      <c r="E11793">
        <v>0</v>
      </c>
    </row>
    <row r="11794" spans="1:5">
      <c r="A11794" t="s">
        <v>38</v>
      </c>
      <c r="B11794" s="1">
        <v>39845</v>
      </c>
      <c r="C11794">
        <v>5000</v>
      </c>
      <c r="D11794">
        <v>30000</v>
      </c>
      <c r="E11794">
        <v>0</v>
      </c>
    </row>
    <row r="11795" spans="1:5">
      <c r="A11795" t="s">
        <v>38</v>
      </c>
      <c r="B11795" s="1">
        <v>39845</v>
      </c>
      <c r="C11795">
        <v>30000</v>
      </c>
      <c r="D11795" t="s">
        <v>53</v>
      </c>
      <c r="E11795">
        <v>0</v>
      </c>
    </row>
    <row r="11796" spans="1:5">
      <c r="A11796" t="s">
        <v>38</v>
      </c>
      <c r="B11796" s="1">
        <v>39873</v>
      </c>
      <c r="C11796">
        <v>1</v>
      </c>
      <c r="D11796">
        <v>2.5</v>
      </c>
      <c r="E11796">
        <v>41</v>
      </c>
    </row>
    <row r="11797" spans="1:5">
      <c r="A11797" t="s">
        <v>38</v>
      </c>
      <c r="B11797" s="1">
        <v>39873</v>
      </c>
      <c r="C11797">
        <v>2.5</v>
      </c>
      <c r="D11797">
        <v>4.5</v>
      </c>
      <c r="E11797">
        <v>13</v>
      </c>
    </row>
    <row r="11798" spans="1:5">
      <c r="A11798" t="s">
        <v>38</v>
      </c>
      <c r="B11798" s="1">
        <v>39873</v>
      </c>
      <c r="C11798">
        <v>4.5</v>
      </c>
      <c r="D11798">
        <v>6.5</v>
      </c>
      <c r="E11798">
        <v>5</v>
      </c>
    </row>
    <row r="11799" spans="1:5">
      <c r="A11799" t="s">
        <v>38</v>
      </c>
      <c r="B11799" s="1">
        <v>39873</v>
      </c>
      <c r="C11799">
        <v>6.5</v>
      </c>
      <c r="D11799">
        <v>9.5</v>
      </c>
      <c r="E11799">
        <v>0</v>
      </c>
    </row>
    <row r="11800" spans="1:5">
      <c r="A11800" t="s">
        <v>38</v>
      </c>
      <c r="B11800" s="1">
        <v>39873</v>
      </c>
      <c r="C11800">
        <v>9.5</v>
      </c>
      <c r="D11800">
        <v>14</v>
      </c>
      <c r="E11800">
        <v>10</v>
      </c>
    </row>
    <row r="11801" spans="1:5">
      <c r="A11801" t="s">
        <v>38</v>
      </c>
      <c r="B11801" s="1">
        <v>39873</v>
      </c>
      <c r="C11801">
        <v>14</v>
      </c>
      <c r="D11801">
        <v>25</v>
      </c>
      <c r="E11801">
        <v>0</v>
      </c>
    </row>
    <row r="11802" spans="1:5">
      <c r="A11802" t="s">
        <v>38</v>
      </c>
      <c r="B11802" s="1">
        <v>39873</v>
      </c>
      <c r="C11802">
        <v>25</v>
      </c>
      <c r="D11802">
        <v>50</v>
      </c>
      <c r="E11802">
        <v>0</v>
      </c>
    </row>
    <row r="11803" spans="1:5">
      <c r="A11803" t="s">
        <v>38</v>
      </c>
      <c r="B11803" s="1">
        <v>39873</v>
      </c>
      <c r="C11803">
        <v>50</v>
      </c>
      <c r="D11803">
        <v>100</v>
      </c>
      <c r="E11803">
        <v>0</v>
      </c>
    </row>
    <row r="11804" spans="1:5">
      <c r="A11804" t="s">
        <v>38</v>
      </c>
      <c r="B11804" s="1">
        <v>39873</v>
      </c>
      <c r="C11804">
        <v>100</v>
      </c>
      <c r="D11804">
        <v>5000</v>
      </c>
      <c r="E11804">
        <v>0</v>
      </c>
    </row>
    <row r="11805" spans="1:5">
      <c r="A11805" t="s">
        <v>38</v>
      </c>
      <c r="B11805" s="1">
        <v>39873</v>
      </c>
      <c r="C11805">
        <v>5000</v>
      </c>
      <c r="D11805">
        <v>30000</v>
      </c>
      <c r="E11805">
        <v>0</v>
      </c>
    </row>
    <row r="11806" spans="1:5">
      <c r="A11806" t="s">
        <v>38</v>
      </c>
      <c r="B11806" s="1">
        <v>39873</v>
      </c>
      <c r="C11806">
        <v>30000</v>
      </c>
      <c r="D11806" t="s">
        <v>53</v>
      </c>
      <c r="E11806">
        <v>0</v>
      </c>
    </row>
    <row r="11807" spans="1:5">
      <c r="A11807" t="s">
        <v>38</v>
      </c>
      <c r="B11807" s="1">
        <v>39904</v>
      </c>
      <c r="C11807">
        <v>1</v>
      </c>
      <c r="D11807">
        <v>2.5</v>
      </c>
      <c r="E11807">
        <v>33</v>
      </c>
    </row>
    <row r="11808" spans="1:5">
      <c r="A11808" t="s">
        <v>38</v>
      </c>
      <c r="B11808" s="1">
        <v>39904</v>
      </c>
      <c r="C11808">
        <v>2.5</v>
      </c>
      <c r="D11808">
        <v>4.5</v>
      </c>
      <c r="E11808">
        <v>4</v>
      </c>
    </row>
    <row r="11809" spans="1:5">
      <c r="A11809" t="s">
        <v>38</v>
      </c>
      <c r="B11809" s="1">
        <v>39904</v>
      </c>
      <c r="C11809">
        <v>4.5</v>
      </c>
      <c r="D11809">
        <v>6.5</v>
      </c>
      <c r="E11809">
        <v>0</v>
      </c>
    </row>
    <row r="11810" spans="1:5">
      <c r="A11810" t="s">
        <v>38</v>
      </c>
      <c r="B11810" s="1">
        <v>39904</v>
      </c>
      <c r="C11810">
        <v>6.5</v>
      </c>
      <c r="D11810">
        <v>9.5</v>
      </c>
      <c r="E11810">
        <v>0</v>
      </c>
    </row>
    <row r="11811" spans="1:5">
      <c r="A11811" t="s">
        <v>38</v>
      </c>
      <c r="B11811" s="1">
        <v>39904</v>
      </c>
      <c r="C11811">
        <v>9.5</v>
      </c>
      <c r="D11811">
        <v>14</v>
      </c>
      <c r="E11811">
        <v>0</v>
      </c>
    </row>
    <row r="11812" spans="1:5">
      <c r="A11812" t="s">
        <v>38</v>
      </c>
      <c r="B11812" s="1">
        <v>39904</v>
      </c>
      <c r="C11812">
        <v>14</v>
      </c>
      <c r="D11812">
        <v>25</v>
      </c>
      <c r="E11812">
        <v>0</v>
      </c>
    </row>
    <row r="11813" spans="1:5">
      <c r="A11813" t="s">
        <v>38</v>
      </c>
      <c r="B11813" s="1">
        <v>39904</v>
      </c>
      <c r="C11813">
        <v>25</v>
      </c>
      <c r="D11813">
        <v>50</v>
      </c>
      <c r="E11813">
        <v>0</v>
      </c>
    </row>
    <row r="11814" spans="1:5">
      <c r="A11814" t="s">
        <v>38</v>
      </c>
      <c r="B11814" s="1">
        <v>39904</v>
      </c>
      <c r="C11814">
        <v>50</v>
      </c>
      <c r="D11814">
        <v>100</v>
      </c>
      <c r="E11814">
        <v>0</v>
      </c>
    </row>
    <row r="11815" spans="1:5">
      <c r="A11815" t="s">
        <v>38</v>
      </c>
      <c r="B11815" s="1">
        <v>39904</v>
      </c>
      <c r="C11815">
        <v>100</v>
      </c>
      <c r="D11815">
        <v>5000</v>
      </c>
      <c r="E11815">
        <v>0</v>
      </c>
    </row>
    <row r="11816" spans="1:5">
      <c r="A11816" t="s">
        <v>38</v>
      </c>
      <c r="B11816" s="1">
        <v>39904</v>
      </c>
      <c r="C11816">
        <v>5000</v>
      </c>
      <c r="D11816">
        <v>30000</v>
      </c>
      <c r="E11816">
        <v>0</v>
      </c>
    </row>
    <row r="11817" spans="1:5">
      <c r="A11817" t="s">
        <v>38</v>
      </c>
      <c r="B11817" s="1">
        <v>39904</v>
      </c>
      <c r="C11817">
        <v>30000</v>
      </c>
      <c r="D11817" t="s">
        <v>53</v>
      </c>
      <c r="E11817">
        <v>0</v>
      </c>
    </row>
    <row r="11818" spans="1:5">
      <c r="A11818" t="s">
        <v>38</v>
      </c>
      <c r="B11818" s="1">
        <v>39934</v>
      </c>
      <c r="C11818">
        <v>1</v>
      </c>
      <c r="D11818">
        <v>2.5</v>
      </c>
      <c r="E11818">
        <v>38</v>
      </c>
    </row>
    <row r="11819" spans="1:5">
      <c r="A11819" t="s">
        <v>38</v>
      </c>
      <c r="B11819" s="1">
        <v>39934</v>
      </c>
      <c r="C11819">
        <v>2.5</v>
      </c>
      <c r="D11819">
        <v>4.5</v>
      </c>
      <c r="E11819">
        <v>9</v>
      </c>
    </row>
    <row r="11820" spans="1:5">
      <c r="A11820" t="s">
        <v>38</v>
      </c>
      <c r="B11820" s="1">
        <v>39934</v>
      </c>
      <c r="C11820">
        <v>4.5</v>
      </c>
      <c r="D11820">
        <v>6.5</v>
      </c>
      <c r="E11820">
        <v>0</v>
      </c>
    </row>
    <row r="11821" spans="1:5">
      <c r="A11821" t="s">
        <v>38</v>
      </c>
      <c r="B11821" s="1">
        <v>39934</v>
      </c>
      <c r="C11821">
        <v>6.5</v>
      </c>
      <c r="D11821">
        <v>9.5</v>
      </c>
      <c r="E11821">
        <v>0</v>
      </c>
    </row>
    <row r="11822" spans="1:5">
      <c r="A11822" t="s">
        <v>38</v>
      </c>
      <c r="B11822" s="1">
        <v>39934</v>
      </c>
      <c r="C11822">
        <v>9.5</v>
      </c>
      <c r="D11822">
        <v>14</v>
      </c>
      <c r="E11822">
        <v>0</v>
      </c>
    </row>
    <row r="11823" spans="1:5">
      <c r="A11823" t="s">
        <v>38</v>
      </c>
      <c r="B11823" s="1">
        <v>39934</v>
      </c>
      <c r="C11823">
        <v>14</v>
      </c>
      <c r="D11823">
        <v>25</v>
      </c>
      <c r="E11823">
        <v>0</v>
      </c>
    </row>
    <row r="11824" spans="1:5">
      <c r="A11824" t="s">
        <v>38</v>
      </c>
      <c r="B11824" s="1">
        <v>39934</v>
      </c>
      <c r="C11824">
        <v>25</v>
      </c>
      <c r="D11824">
        <v>50</v>
      </c>
      <c r="E11824">
        <v>0</v>
      </c>
    </row>
    <row r="11825" spans="1:5">
      <c r="A11825" t="s">
        <v>38</v>
      </c>
      <c r="B11825" s="1">
        <v>39934</v>
      </c>
      <c r="C11825">
        <v>50</v>
      </c>
      <c r="D11825">
        <v>100</v>
      </c>
      <c r="E11825">
        <v>0</v>
      </c>
    </row>
    <row r="11826" spans="1:5">
      <c r="A11826" t="s">
        <v>38</v>
      </c>
      <c r="B11826" s="1">
        <v>39934</v>
      </c>
      <c r="C11826">
        <v>100</v>
      </c>
      <c r="D11826">
        <v>5000</v>
      </c>
      <c r="E11826">
        <v>0</v>
      </c>
    </row>
    <row r="11827" spans="1:5">
      <c r="A11827" t="s">
        <v>38</v>
      </c>
      <c r="B11827" s="1">
        <v>39934</v>
      </c>
      <c r="C11827">
        <v>5000</v>
      </c>
      <c r="D11827">
        <v>30000</v>
      </c>
      <c r="E11827">
        <v>0</v>
      </c>
    </row>
    <row r="11828" spans="1:5">
      <c r="A11828" t="s">
        <v>38</v>
      </c>
      <c r="B11828" s="1">
        <v>39934</v>
      </c>
      <c r="C11828">
        <v>30000</v>
      </c>
      <c r="D11828" t="s">
        <v>53</v>
      </c>
      <c r="E11828">
        <v>0</v>
      </c>
    </row>
    <row r="11829" spans="1:5">
      <c r="A11829" t="s">
        <v>38</v>
      </c>
      <c r="B11829" s="1">
        <v>39965</v>
      </c>
      <c r="C11829">
        <v>1</v>
      </c>
      <c r="D11829">
        <v>2.5</v>
      </c>
      <c r="E11829">
        <v>37</v>
      </c>
    </row>
    <row r="11830" spans="1:5">
      <c r="A11830" t="s">
        <v>38</v>
      </c>
      <c r="B11830" s="1">
        <v>39965</v>
      </c>
      <c r="C11830">
        <v>2.5</v>
      </c>
      <c r="D11830">
        <v>4.5</v>
      </c>
      <c r="E11830">
        <v>13</v>
      </c>
    </row>
    <row r="11831" spans="1:5">
      <c r="A11831" t="s">
        <v>38</v>
      </c>
      <c r="B11831" s="1">
        <v>39965</v>
      </c>
      <c r="C11831">
        <v>4.5</v>
      </c>
      <c r="D11831">
        <v>6.5</v>
      </c>
      <c r="E11831">
        <v>0</v>
      </c>
    </row>
    <row r="11832" spans="1:5">
      <c r="A11832" t="s">
        <v>38</v>
      </c>
      <c r="B11832" s="1">
        <v>39965</v>
      </c>
      <c r="C11832">
        <v>6.5</v>
      </c>
      <c r="D11832">
        <v>9.5</v>
      </c>
      <c r="E11832">
        <v>0</v>
      </c>
    </row>
    <row r="11833" spans="1:5">
      <c r="A11833" t="s">
        <v>38</v>
      </c>
      <c r="B11833" s="1">
        <v>39965</v>
      </c>
      <c r="C11833">
        <v>9.5</v>
      </c>
      <c r="D11833">
        <v>14</v>
      </c>
      <c r="E11833">
        <v>0</v>
      </c>
    </row>
    <row r="11834" spans="1:5">
      <c r="A11834" t="s">
        <v>38</v>
      </c>
      <c r="B11834" s="1">
        <v>39965</v>
      </c>
      <c r="C11834">
        <v>14</v>
      </c>
      <c r="D11834">
        <v>25</v>
      </c>
      <c r="E11834">
        <v>0</v>
      </c>
    </row>
    <row r="11835" spans="1:5">
      <c r="A11835" t="s">
        <v>38</v>
      </c>
      <c r="B11835" s="1">
        <v>39965</v>
      </c>
      <c r="C11835">
        <v>25</v>
      </c>
      <c r="D11835">
        <v>50</v>
      </c>
      <c r="E11835">
        <v>0</v>
      </c>
    </row>
    <row r="11836" spans="1:5">
      <c r="A11836" t="s">
        <v>38</v>
      </c>
      <c r="B11836" s="1">
        <v>39965</v>
      </c>
      <c r="C11836">
        <v>50</v>
      </c>
      <c r="D11836">
        <v>100</v>
      </c>
      <c r="E11836">
        <v>0</v>
      </c>
    </row>
    <row r="11837" spans="1:5">
      <c r="A11837" t="s">
        <v>38</v>
      </c>
      <c r="B11837" s="1">
        <v>39965</v>
      </c>
      <c r="C11837">
        <v>100</v>
      </c>
      <c r="D11837">
        <v>5000</v>
      </c>
      <c r="E11837">
        <v>0</v>
      </c>
    </row>
    <row r="11838" spans="1:5">
      <c r="A11838" t="s">
        <v>38</v>
      </c>
      <c r="B11838" s="1">
        <v>39965</v>
      </c>
      <c r="C11838">
        <v>5000</v>
      </c>
      <c r="D11838">
        <v>30000</v>
      </c>
      <c r="E11838">
        <v>0</v>
      </c>
    </row>
    <row r="11839" spans="1:5">
      <c r="A11839" t="s">
        <v>38</v>
      </c>
      <c r="B11839" s="1">
        <v>39965</v>
      </c>
      <c r="C11839">
        <v>30000</v>
      </c>
      <c r="D11839" t="s">
        <v>53</v>
      </c>
      <c r="E11839">
        <v>0</v>
      </c>
    </row>
    <row r="11840" spans="1:5">
      <c r="A11840" t="s">
        <v>38</v>
      </c>
      <c r="B11840" s="1">
        <v>39995</v>
      </c>
      <c r="C11840">
        <v>1</v>
      </c>
      <c r="D11840">
        <v>2.5</v>
      </c>
      <c r="E11840">
        <v>62</v>
      </c>
    </row>
    <row r="11841" spans="1:5">
      <c r="A11841" t="s">
        <v>38</v>
      </c>
      <c r="B11841" s="1">
        <v>39995</v>
      </c>
      <c r="C11841">
        <v>2.5</v>
      </c>
      <c r="D11841">
        <v>4.5</v>
      </c>
      <c r="E11841">
        <v>6</v>
      </c>
    </row>
    <row r="11842" spans="1:5">
      <c r="A11842" t="s">
        <v>38</v>
      </c>
      <c r="B11842" s="1">
        <v>39995</v>
      </c>
      <c r="C11842">
        <v>4.5</v>
      </c>
      <c r="D11842">
        <v>6.5</v>
      </c>
      <c r="E11842">
        <v>0</v>
      </c>
    </row>
    <row r="11843" spans="1:5">
      <c r="A11843" t="s">
        <v>38</v>
      </c>
      <c r="B11843" s="1">
        <v>39995</v>
      </c>
      <c r="C11843">
        <v>6.5</v>
      </c>
      <c r="D11843">
        <v>9.5</v>
      </c>
      <c r="E11843">
        <v>0</v>
      </c>
    </row>
    <row r="11844" spans="1:5">
      <c r="A11844" t="s">
        <v>38</v>
      </c>
      <c r="B11844" s="1">
        <v>39995</v>
      </c>
      <c r="C11844">
        <v>9.5</v>
      </c>
      <c r="D11844">
        <v>14</v>
      </c>
      <c r="E11844">
        <v>0</v>
      </c>
    </row>
    <row r="11845" spans="1:5">
      <c r="A11845" t="s">
        <v>38</v>
      </c>
      <c r="B11845" s="1">
        <v>39995</v>
      </c>
      <c r="C11845">
        <v>14</v>
      </c>
      <c r="D11845">
        <v>25</v>
      </c>
      <c r="E11845">
        <v>0</v>
      </c>
    </row>
    <row r="11846" spans="1:5">
      <c r="A11846" t="s">
        <v>38</v>
      </c>
      <c r="B11846" s="1">
        <v>39995</v>
      </c>
      <c r="C11846">
        <v>25</v>
      </c>
      <c r="D11846">
        <v>50</v>
      </c>
      <c r="E11846">
        <v>0</v>
      </c>
    </row>
    <row r="11847" spans="1:5">
      <c r="A11847" t="s">
        <v>38</v>
      </c>
      <c r="B11847" s="1">
        <v>39995</v>
      </c>
      <c r="C11847">
        <v>50</v>
      </c>
      <c r="D11847">
        <v>100</v>
      </c>
      <c r="E11847">
        <v>0</v>
      </c>
    </row>
    <row r="11848" spans="1:5">
      <c r="A11848" t="s">
        <v>38</v>
      </c>
      <c r="B11848" s="1">
        <v>39995</v>
      </c>
      <c r="C11848">
        <v>100</v>
      </c>
      <c r="D11848">
        <v>5000</v>
      </c>
      <c r="E11848">
        <v>0</v>
      </c>
    </row>
    <row r="11849" spans="1:5">
      <c r="A11849" t="s">
        <v>38</v>
      </c>
      <c r="B11849" s="1">
        <v>39995</v>
      </c>
      <c r="C11849">
        <v>5000</v>
      </c>
      <c r="D11849">
        <v>30000</v>
      </c>
      <c r="E11849">
        <v>0</v>
      </c>
    </row>
    <row r="11850" spans="1:5">
      <c r="A11850" t="s">
        <v>38</v>
      </c>
      <c r="B11850" s="1">
        <v>39995</v>
      </c>
      <c r="C11850">
        <v>30000</v>
      </c>
      <c r="D11850" t="s">
        <v>53</v>
      </c>
      <c r="E11850">
        <v>0</v>
      </c>
    </row>
    <row r="11851" spans="1:5">
      <c r="A11851" t="s">
        <v>38</v>
      </c>
      <c r="B11851" s="1">
        <v>40026</v>
      </c>
      <c r="C11851">
        <v>1</v>
      </c>
      <c r="D11851">
        <v>2.5</v>
      </c>
      <c r="E11851">
        <v>187</v>
      </c>
    </row>
    <row r="11852" spans="1:5">
      <c r="A11852" t="s">
        <v>38</v>
      </c>
      <c r="B11852" s="1">
        <v>40026</v>
      </c>
      <c r="C11852">
        <v>2.5</v>
      </c>
      <c r="D11852">
        <v>4.5</v>
      </c>
      <c r="E11852">
        <v>15</v>
      </c>
    </row>
    <row r="11853" spans="1:5">
      <c r="A11853" t="s">
        <v>38</v>
      </c>
      <c r="B11853" s="1">
        <v>40026</v>
      </c>
      <c r="C11853">
        <v>4.5</v>
      </c>
      <c r="D11853">
        <v>6.5</v>
      </c>
      <c r="E11853">
        <v>5</v>
      </c>
    </row>
    <row r="11854" spans="1:5">
      <c r="A11854" t="s">
        <v>38</v>
      </c>
      <c r="B11854" s="1">
        <v>40026</v>
      </c>
      <c r="C11854">
        <v>6.5</v>
      </c>
      <c r="D11854">
        <v>9.5</v>
      </c>
      <c r="E11854">
        <v>0</v>
      </c>
    </row>
    <row r="11855" spans="1:5">
      <c r="A11855" t="s">
        <v>38</v>
      </c>
      <c r="B11855" s="1">
        <v>40026</v>
      </c>
      <c r="C11855">
        <v>9.5</v>
      </c>
      <c r="D11855">
        <v>14</v>
      </c>
      <c r="E11855">
        <v>0</v>
      </c>
    </row>
    <row r="11856" spans="1:5">
      <c r="A11856" t="s">
        <v>38</v>
      </c>
      <c r="B11856" s="1">
        <v>40026</v>
      </c>
      <c r="C11856">
        <v>14</v>
      </c>
      <c r="D11856">
        <v>25</v>
      </c>
      <c r="E11856">
        <v>0</v>
      </c>
    </row>
    <row r="11857" spans="1:5">
      <c r="A11857" t="s">
        <v>38</v>
      </c>
      <c r="B11857" s="1">
        <v>40026</v>
      </c>
      <c r="C11857">
        <v>25</v>
      </c>
      <c r="D11857">
        <v>50</v>
      </c>
      <c r="E11857">
        <v>0</v>
      </c>
    </row>
    <row r="11858" spans="1:5">
      <c r="A11858" t="s">
        <v>38</v>
      </c>
      <c r="B11858" s="1">
        <v>40026</v>
      </c>
      <c r="C11858">
        <v>50</v>
      </c>
      <c r="D11858">
        <v>100</v>
      </c>
      <c r="E11858">
        <v>0</v>
      </c>
    </row>
    <row r="11859" spans="1:5">
      <c r="A11859" t="s">
        <v>38</v>
      </c>
      <c r="B11859" s="1">
        <v>40026</v>
      </c>
      <c r="C11859">
        <v>100</v>
      </c>
      <c r="D11859">
        <v>5000</v>
      </c>
      <c r="E11859">
        <v>0</v>
      </c>
    </row>
    <row r="11860" spans="1:5">
      <c r="A11860" t="s">
        <v>38</v>
      </c>
      <c r="B11860" s="1">
        <v>40026</v>
      </c>
      <c r="C11860">
        <v>5000</v>
      </c>
      <c r="D11860">
        <v>30000</v>
      </c>
      <c r="E11860">
        <v>0</v>
      </c>
    </row>
    <row r="11861" spans="1:5">
      <c r="A11861" t="s">
        <v>38</v>
      </c>
      <c r="B11861" s="1">
        <v>40026</v>
      </c>
      <c r="C11861">
        <v>30000</v>
      </c>
      <c r="D11861" t="s">
        <v>53</v>
      </c>
      <c r="E11861">
        <v>0</v>
      </c>
    </row>
    <row r="11862" spans="1:5">
      <c r="A11862" t="s">
        <v>38</v>
      </c>
      <c r="B11862" s="1">
        <v>40057</v>
      </c>
      <c r="C11862">
        <v>1</v>
      </c>
      <c r="D11862">
        <v>2.5</v>
      </c>
      <c r="E11862">
        <v>274</v>
      </c>
    </row>
    <row r="11863" spans="1:5">
      <c r="A11863" t="s">
        <v>38</v>
      </c>
      <c r="B11863" s="1">
        <v>40057</v>
      </c>
      <c r="C11863">
        <v>2.5</v>
      </c>
      <c r="D11863">
        <v>4.5</v>
      </c>
      <c r="E11863">
        <v>10</v>
      </c>
    </row>
    <row r="11864" spans="1:5">
      <c r="A11864" t="s">
        <v>38</v>
      </c>
      <c r="B11864" s="1">
        <v>40057</v>
      </c>
      <c r="C11864">
        <v>4.5</v>
      </c>
      <c r="D11864">
        <v>6.5</v>
      </c>
      <c r="E11864">
        <v>11</v>
      </c>
    </row>
    <row r="11865" spans="1:5">
      <c r="A11865" t="s">
        <v>38</v>
      </c>
      <c r="B11865" s="1">
        <v>40057</v>
      </c>
      <c r="C11865">
        <v>6.5</v>
      </c>
      <c r="D11865">
        <v>9.5</v>
      </c>
      <c r="E11865">
        <v>0</v>
      </c>
    </row>
    <row r="11866" spans="1:5">
      <c r="A11866" t="s">
        <v>38</v>
      </c>
      <c r="B11866" s="1">
        <v>40057</v>
      </c>
      <c r="C11866">
        <v>9.5</v>
      </c>
      <c r="D11866">
        <v>14</v>
      </c>
      <c r="E11866">
        <v>0</v>
      </c>
    </row>
    <row r="11867" spans="1:5">
      <c r="A11867" t="s">
        <v>38</v>
      </c>
      <c r="B11867" s="1">
        <v>40057</v>
      </c>
      <c r="C11867">
        <v>14</v>
      </c>
      <c r="D11867">
        <v>25</v>
      </c>
      <c r="E11867">
        <v>0</v>
      </c>
    </row>
    <row r="11868" spans="1:5">
      <c r="A11868" t="s">
        <v>38</v>
      </c>
      <c r="B11868" s="1">
        <v>40057</v>
      </c>
      <c r="C11868">
        <v>25</v>
      </c>
      <c r="D11868">
        <v>50</v>
      </c>
      <c r="E11868">
        <v>0</v>
      </c>
    </row>
    <row r="11869" spans="1:5">
      <c r="A11869" t="s">
        <v>38</v>
      </c>
      <c r="B11869" s="1">
        <v>40057</v>
      </c>
      <c r="C11869">
        <v>50</v>
      </c>
      <c r="D11869">
        <v>100</v>
      </c>
      <c r="E11869">
        <v>0</v>
      </c>
    </row>
    <row r="11870" spans="1:5">
      <c r="A11870" t="s">
        <v>38</v>
      </c>
      <c r="B11870" s="1">
        <v>40057</v>
      </c>
      <c r="C11870">
        <v>100</v>
      </c>
      <c r="D11870">
        <v>5000</v>
      </c>
      <c r="E11870">
        <v>0</v>
      </c>
    </row>
    <row r="11871" spans="1:5">
      <c r="A11871" t="s">
        <v>38</v>
      </c>
      <c r="B11871" s="1">
        <v>40057</v>
      </c>
      <c r="C11871">
        <v>5000</v>
      </c>
      <c r="D11871">
        <v>30000</v>
      </c>
      <c r="E11871">
        <v>0</v>
      </c>
    </row>
    <row r="11872" spans="1:5">
      <c r="A11872" t="s">
        <v>38</v>
      </c>
      <c r="B11872" s="1">
        <v>40057</v>
      </c>
      <c r="C11872">
        <v>30000</v>
      </c>
      <c r="D11872" t="s">
        <v>53</v>
      </c>
      <c r="E11872">
        <v>0</v>
      </c>
    </row>
    <row r="11873" spans="1:5">
      <c r="A11873" t="s">
        <v>38</v>
      </c>
      <c r="B11873" s="1">
        <v>40087</v>
      </c>
      <c r="C11873">
        <v>1</v>
      </c>
      <c r="D11873">
        <v>2.5</v>
      </c>
      <c r="E11873">
        <v>319</v>
      </c>
    </row>
    <row r="11874" spans="1:5">
      <c r="A11874" t="s">
        <v>38</v>
      </c>
      <c r="B11874" s="1">
        <v>40087</v>
      </c>
      <c r="C11874">
        <v>2.5</v>
      </c>
      <c r="D11874">
        <v>4.5</v>
      </c>
      <c r="E11874">
        <v>27</v>
      </c>
    </row>
    <row r="11875" spans="1:5">
      <c r="A11875" t="s">
        <v>38</v>
      </c>
      <c r="B11875" s="1">
        <v>40087</v>
      </c>
      <c r="C11875">
        <v>4.5</v>
      </c>
      <c r="D11875">
        <v>6.5</v>
      </c>
      <c r="E11875">
        <v>0</v>
      </c>
    </row>
    <row r="11876" spans="1:5">
      <c r="A11876" t="s">
        <v>38</v>
      </c>
      <c r="B11876" s="1">
        <v>40087</v>
      </c>
      <c r="C11876">
        <v>6.5</v>
      </c>
      <c r="D11876">
        <v>9.5</v>
      </c>
      <c r="E11876">
        <v>0</v>
      </c>
    </row>
    <row r="11877" spans="1:5">
      <c r="A11877" t="s">
        <v>38</v>
      </c>
      <c r="B11877" s="1">
        <v>40087</v>
      </c>
      <c r="C11877">
        <v>9.5</v>
      </c>
      <c r="D11877">
        <v>14</v>
      </c>
      <c r="E11877">
        <v>0</v>
      </c>
    </row>
    <row r="11878" spans="1:5">
      <c r="A11878" t="s">
        <v>38</v>
      </c>
      <c r="B11878" s="1">
        <v>40087</v>
      </c>
      <c r="C11878">
        <v>14</v>
      </c>
      <c r="D11878">
        <v>25</v>
      </c>
      <c r="E11878">
        <v>0</v>
      </c>
    </row>
    <row r="11879" spans="1:5">
      <c r="A11879" t="s">
        <v>38</v>
      </c>
      <c r="B11879" s="1">
        <v>40087</v>
      </c>
      <c r="C11879">
        <v>25</v>
      </c>
      <c r="D11879">
        <v>50</v>
      </c>
      <c r="E11879">
        <v>0</v>
      </c>
    </row>
    <row r="11880" spans="1:5">
      <c r="A11880" t="s">
        <v>38</v>
      </c>
      <c r="B11880" s="1">
        <v>40087</v>
      </c>
      <c r="C11880">
        <v>50</v>
      </c>
      <c r="D11880">
        <v>100</v>
      </c>
      <c r="E11880">
        <v>0</v>
      </c>
    </row>
    <row r="11881" spans="1:5">
      <c r="A11881" t="s">
        <v>38</v>
      </c>
      <c r="B11881" s="1">
        <v>40087</v>
      </c>
      <c r="C11881">
        <v>100</v>
      </c>
      <c r="D11881">
        <v>5000</v>
      </c>
      <c r="E11881">
        <v>0</v>
      </c>
    </row>
    <row r="11882" spans="1:5">
      <c r="A11882" t="s">
        <v>38</v>
      </c>
      <c r="B11882" s="1">
        <v>40087</v>
      </c>
      <c r="C11882">
        <v>5000</v>
      </c>
      <c r="D11882">
        <v>30000</v>
      </c>
      <c r="E11882">
        <v>0</v>
      </c>
    </row>
    <row r="11883" spans="1:5">
      <c r="A11883" t="s">
        <v>38</v>
      </c>
      <c r="B11883" s="1">
        <v>40087</v>
      </c>
      <c r="C11883">
        <v>30000</v>
      </c>
      <c r="D11883" t="s">
        <v>53</v>
      </c>
      <c r="E11883">
        <v>0</v>
      </c>
    </row>
    <row r="11884" spans="1:5">
      <c r="A11884" t="s">
        <v>38</v>
      </c>
      <c r="B11884" s="1">
        <v>40118</v>
      </c>
      <c r="C11884">
        <v>1</v>
      </c>
      <c r="D11884">
        <v>2.5</v>
      </c>
      <c r="E11884">
        <v>265</v>
      </c>
    </row>
    <row r="11885" spans="1:5">
      <c r="A11885" t="s">
        <v>38</v>
      </c>
      <c r="B11885" s="1">
        <v>40118</v>
      </c>
      <c r="C11885">
        <v>2.5</v>
      </c>
      <c r="D11885">
        <v>4.5</v>
      </c>
      <c r="E11885">
        <v>28</v>
      </c>
    </row>
    <row r="11886" spans="1:5">
      <c r="A11886" t="s">
        <v>38</v>
      </c>
      <c r="B11886" s="1">
        <v>40118</v>
      </c>
      <c r="C11886">
        <v>4.5</v>
      </c>
      <c r="D11886">
        <v>6.5</v>
      </c>
      <c r="E11886">
        <v>0</v>
      </c>
    </row>
    <row r="11887" spans="1:5">
      <c r="A11887" t="s">
        <v>38</v>
      </c>
      <c r="B11887" s="1">
        <v>40118</v>
      </c>
      <c r="C11887">
        <v>6.5</v>
      </c>
      <c r="D11887">
        <v>9.5</v>
      </c>
      <c r="E11887">
        <v>0</v>
      </c>
    </row>
    <row r="11888" spans="1:5">
      <c r="A11888" t="s">
        <v>38</v>
      </c>
      <c r="B11888" s="1">
        <v>40118</v>
      </c>
      <c r="C11888">
        <v>9.5</v>
      </c>
      <c r="D11888">
        <v>14</v>
      </c>
      <c r="E11888">
        <v>0</v>
      </c>
    </row>
    <row r="11889" spans="1:5">
      <c r="A11889" t="s">
        <v>38</v>
      </c>
      <c r="B11889" s="1">
        <v>40118</v>
      </c>
      <c r="C11889">
        <v>14</v>
      </c>
      <c r="D11889">
        <v>25</v>
      </c>
      <c r="E11889">
        <v>0</v>
      </c>
    </row>
    <row r="11890" spans="1:5">
      <c r="A11890" t="s">
        <v>38</v>
      </c>
      <c r="B11890" s="1">
        <v>40118</v>
      </c>
      <c r="C11890">
        <v>25</v>
      </c>
      <c r="D11890">
        <v>50</v>
      </c>
      <c r="E11890">
        <v>0</v>
      </c>
    </row>
    <row r="11891" spans="1:5">
      <c r="A11891" t="s">
        <v>38</v>
      </c>
      <c r="B11891" s="1">
        <v>40118</v>
      </c>
      <c r="C11891">
        <v>50</v>
      </c>
      <c r="D11891">
        <v>100</v>
      </c>
      <c r="E11891">
        <v>0</v>
      </c>
    </row>
    <row r="11892" spans="1:5">
      <c r="A11892" t="s">
        <v>38</v>
      </c>
      <c r="B11892" s="1">
        <v>40118</v>
      </c>
      <c r="C11892">
        <v>100</v>
      </c>
      <c r="D11892">
        <v>5000</v>
      </c>
      <c r="E11892">
        <v>0</v>
      </c>
    </row>
    <row r="11893" spans="1:5">
      <c r="A11893" t="s">
        <v>38</v>
      </c>
      <c r="B11893" s="1">
        <v>40118</v>
      </c>
      <c r="C11893">
        <v>5000</v>
      </c>
      <c r="D11893">
        <v>30000</v>
      </c>
      <c r="E11893">
        <v>0</v>
      </c>
    </row>
    <row r="11894" spans="1:5">
      <c r="A11894" t="s">
        <v>38</v>
      </c>
      <c r="B11894" s="1">
        <v>40118</v>
      </c>
      <c r="C11894">
        <v>30000</v>
      </c>
      <c r="D11894" t="s">
        <v>53</v>
      </c>
      <c r="E11894">
        <v>0</v>
      </c>
    </row>
    <row r="11895" spans="1:5">
      <c r="A11895" t="s">
        <v>38</v>
      </c>
      <c r="B11895" s="1">
        <v>40148</v>
      </c>
      <c r="C11895">
        <v>1</v>
      </c>
      <c r="D11895">
        <v>2.5</v>
      </c>
      <c r="E11895">
        <v>207</v>
      </c>
    </row>
    <row r="11896" spans="1:5">
      <c r="A11896" t="s">
        <v>38</v>
      </c>
      <c r="B11896" s="1">
        <v>40148</v>
      </c>
      <c r="C11896">
        <v>2.5</v>
      </c>
      <c r="D11896">
        <v>4.5</v>
      </c>
      <c r="E11896">
        <v>19</v>
      </c>
    </row>
    <row r="11897" spans="1:5">
      <c r="A11897" t="s">
        <v>38</v>
      </c>
      <c r="B11897" s="1">
        <v>40148</v>
      </c>
      <c r="C11897">
        <v>4.5</v>
      </c>
      <c r="D11897">
        <v>6.5</v>
      </c>
      <c r="E11897">
        <v>6</v>
      </c>
    </row>
    <row r="11898" spans="1:5">
      <c r="A11898" t="s">
        <v>38</v>
      </c>
      <c r="B11898" s="1">
        <v>40148</v>
      </c>
      <c r="C11898">
        <v>6.5</v>
      </c>
      <c r="D11898">
        <v>9.5</v>
      </c>
      <c r="E11898">
        <v>0</v>
      </c>
    </row>
    <row r="11899" spans="1:5">
      <c r="A11899" t="s">
        <v>38</v>
      </c>
      <c r="B11899" s="1">
        <v>40148</v>
      </c>
      <c r="C11899">
        <v>9.5</v>
      </c>
      <c r="D11899">
        <v>14</v>
      </c>
      <c r="E11899">
        <v>0</v>
      </c>
    </row>
    <row r="11900" spans="1:5">
      <c r="A11900" t="s">
        <v>38</v>
      </c>
      <c r="B11900" s="1">
        <v>40148</v>
      </c>
      <c r="C11900">
        <v>14</v>
      </c>
      <c r="D11900">
        <v>25</v>
      </c>
      <c r="E11900">
        <v>0</v>
      </c>
    </row>
    <row r="11901" spans="1:5">
      <c r="A11901" t="s">
        <v>38</v>
      </c>
      <c r="B11901" s="1">
        <v>40148</v>
      </c>
      <c r="C11901">
        <v>25</v>
      </c>
      <c r="D11901">
        <v>50</v>
      </c>
      <c r="E11901">
        <v>0</v>
      </c>
    </row>
    <row r="11902" spans="1:5">
      <c r="A11902" t="s">
        <v>38</v>
      </c>
      <c r="B11902" s="1">
        <v>40148</v>
      </c>
      <c r="C11902">
        <v>50</v>
      </c>
      <c r="D11902">
        <v>100</v>
      </c>
      <c r="E11902">
        <v>0</v>
      </c>
    </row>
    <row r="11903" spans="1:5">
      <c r="A11903" t="s">
        <v>38</v>
      </c>
      <c r="B11903" s="1">
        <v>40148</v>
      </c>
      <c r="C11903">
        <v>100</v>
      </c>
      <c r="D11903">
        <v>5000</v>
      </c>
      <c r="E11903">
        <v>0</v>
      </c>
    </row>
    <row r="11904" spans="1:5">
      <c r="A11904" t="s">
        <v>38</v>
      </c>
      <c r="B11904" s="1">
        <v>40148</v>
      </c>
      <c r="C11904">
        <v>5000</v>
      </c>
      <c r="D11904">
        <v>30000</v>
      </c>
      <c r="E11904">
        <v>0</v>
      </c>
    </row>
    <row r="11905" spans="1:5">
      <c r="A11905" t="s">
        <v>38</v>
      </c>
      <c r="B11905" s="1">
        <v>40148</v>
      </c>
      <c r="C11905">
        <v>30000</v>
      </c>
      <c r="D11905" t="s">
        <v>53</v>
      </c>
      <c r="E11905">
        <v>0</v>
      </c>
    </row>
    <row r="11906" spans="1:5">
      <c r="A11906" t="s">
        <v>38</v>
      </c>
      <c r="B11906" s="1">
        <v>40179</v>
      </c>
      <c r="C11906">
        <v>1</v>
      </c>
      <c r="D11906">
        <v>2.5</v>
      </c>
      <c r="E11906">
        <v>205</v>
      </c>
    </row>
    <row r="11907" spans="1:5">
      <c r="A11907" t="s">
        <v>38</v>
      </c>
      <c r="B11907" s="1">
        <v>40179</v>
      </c>
      <c r="C11907">
        <v>2.5</v>
      </c>
      <c r="D11907">
        <v>4.5</v>
      </c>
      <c r="E11907">
        <v>37</v>
      </c>
    </row>
    <row r="11908" spans="1:5">
      <c r="A11908" t="s">
        <v>38</v>
      </c>
      <c r="B11908" s="1">
        <v>40179</v>
      </c>
      <c r="C11908">
        <v>4.5</v>
      </c>
      <c r="D11908">
        <v>6.5</v>
      </c>
      <c r="E11908">
        <v>0</v>
      </c>
    </row>
    <row r="11909" spans="1:5">
      <c r="A11909" t="s">
        <v>38</v>
      </c>
      <c r="B11909" s="1">
        <v>40179</v>
      </c>
      <c r="C11909">
        <v>6.5</v>
      </c>
      <c r="D11909">
        <v>9.5</v>
      </c>
      <c r="E11909">
        <v>0</v>
      </c>
    </row>
    <row r="11910" spans="1:5">
      <c r="A11910" t="s">
        <v>38</v>
      </c>
      <c r="B11910" s="1">
        <v>40179</v>
      </c>
      <c r="C11910">
        <v>9.5</v>
      </c>
      <c r="D11910">
        <v>14</v>
      </c>
      <c r="E11910">
        <v>0</v>
      </c>
    </row>
    <row r="11911" spans="1:5">
      <c r="A11911" t="s">
        <v>38</v>
      </c>
      <c r="B11911" s="1">
        <v>40179</v>
      </c>
      <c r="C11911">
        <v>14</v>
      </c>
      <c r="D11911">
        <v>25</v>
      </c>
      <c r="E11911">
        <v>0</v>
      </c>
    </row>
    <row r="11912" spans="1:5">
      <c r="A11912" t="s">
        <v>38</v>
      </c>
      <c r="B11912" s="1">
        <v>40179</v>
      </c>
      <c r="C11912">
        <v>25</v>
      </c>
      <c r="D11912">
        <v>50</v>
      </c>
      <c r="E11912">
        <v>0</v>
      </c>
    </row>
    <row r="11913" spans="1:5">
      <c r="A11913" t="s">
        <v>38</v>
      </c>
      <c r="B11913" s="1">
        <v>40179</v>
      </c>
      <c r="C11913">
        <v>50</v>
      </c>
      <c r="D11913">
        <v>100</v>
      </c>
      <c r="E11913">
        <v>0</v>
      </c>
    </row>
    <row r="11914" spans="1:5">
      <c r="A11914" t="s">
        <v>38</v>
      </c>
      <c r="B11914" s="1">
        <v>40179</v>
      </c>
      <c r="C11914">
        <v>100</v>
      </c>
      <c r="D11914">
        <v>5000</v>
      </c>
      <c r="E11914">
        <v>0</v>
      </c>
    </row>
    <row r="11915" spans="1:5">
      <c r="A11915" t="s">
        <v>38</v>
      </c>
      <c r="B11915" s="1">
        <v>40179</v>
      </c>
      <c r="C11915">
        <v>5000</v>
      </c>
      <c r="D11915">
        <v>30000</v>
      </c>
      <c r="E11915">
        <v>0</v>
      </c>
    </row>
    <row r="11916" spans="1:5">
      <c r="A11916" t="s">
        <v>38</v>
      </c>
      <c r="B11916" s="1">
        <v>40179</v>
      </c>
      <c r="C11916">
        <v>30000</v>
      </c>
      <c r="D11916" t="s">
        <v>53</v>
      </c>
      <c r="E11916">
        <v>0</v>
      </c>
    </row>
    <row r="11917" spans="1:5">
      <c r="A11917" t="s">
        <v>38</v>
      </c>
      <c r="B11917" s="1">
        <v>40210</v>
      </c>
      <c r="C11917">
        <v>1</v>
      </c>
      <c r="D11917">
        <v>2.5</v>
      </c>
      <c r="E11917">
        <v>198</v>
      </c>
    </row>
    <row r="11918" spans="1:5">
      <c r="A11918" t="s">
        <v>38</v>
      </c>
      <c r="B11918" s="1">
        <v>40210</v>
      </c>
      <c r="C11918">
        <v>2.5</v>
      </c>
      <c r="D11918">
        <v>4.5</v>
      </c>
      <c r="E11918">
        <v>16</v>
      </c>
    </row>
    <row r="11919" spans="1:5">
      <c r="A11919" t="s">
        <v>38</v>
      </c>
      <c r="B11919" s="1">
        <v>40210</v>
      </c>
      <c r="C11919">
        <v>4.5</v>
      </c>
      <c r="D11919">
        <v>6.5</v>
      </c>
      <c r="E11919">
        <v>18</v>
      </c>
    </row>
    <row r="11920" spans="1:5">
      <c r="A11920" t="s">
        <v>38</v>
      </c>
      <c r="B11920" s="1">
        <v>40210</v>
      </c>
      <c r="C11920">
        <v>6.5</v>
      </c>
      <c r="D11920">
        <v>9.5</v>
      </c>
      <c r="E11920">
        <v>0</v>
      </c>
    </row>
    <row r="11921" spans="1:5">
      <c r="A11921" t="s">
        <v>38</v>
      </c>
      <c r="B11921" s="1">
        <v>40210</v>
      </c>
      <c r="C11921">
        <v>9.5</v>
      </c>
      <c r="D11921">
        <v>14</v>
      </c>
      <c r="E11921">
        <v>0</v>
      </c>
    </row>
    <row r="11922" spans="1:5">
      <c r="A11922" t="s">
        <v>38</v>
      </c>
      <c r="B11922" s="1">
        <v>40210</v>
      </c>
      <c r="C11922">
        <v>14</v>
      </c>
      <c r="D11922">
        <v>25</v>
      </c>
      <c r="E11922">
        <v>0</v>
      </c>
    </row>
    <row r="11923" spans="1:5">
      <c r="A11923" t="s">
        <v>38</v>
      </c>
      <c r="B11923" s="1">
        <v>40210</v>
      </c>
      <c r="C11923">
        <v>25</v>
      </c>
      <c r="D11923">
        <v>50</v>
      </c>
      <c r="E11923">
        <v>0</v>
      </c>
    </row>
    <row r="11924" spans="1:5">
      <c r="A11924" t="s">
        <v>38</v>
      </c>
      <c r="B11924" s="1">
        <v>40210</v>
      </c>
      <c r="C11924">
        <v>50</v>
      </c>
      <c r="D11924">
        <v>100</v>
      </c>
      <c r="E11924">
        <v>0</v>
      </c>
    </row>
    <row r="11925" spans="1:5">
      <c r="A11925" t="s">
        <v>38</v>
      </c>
      <c r="B11925" s="1">
        <v>40210</v>
      </c>
      <c r="C11925">
        <v>100</v>
      </c>
      <c r="D11925">
        <v>5000</v>
      </c>
      <c r="E11925">
        <v>0</v>
      </c>
    </row>
    <row r="11926" spans="1:5">
      <c r="A11926" t="s">
        <v>38</v>
      </c>
      <c r="B11926" s="1">
        <v>40210</v>
      </c>
      <c r="C11926">
        <v>5000</v>
      </c>
      <c r="D11926">
        <v>30000</v>
      </c>
      <c r="E11926">
        <v>0</v>
      </c>
    </row>
    <row r="11927" spans="1:5">
      <c r="A11927" t="s">
        <v>38</v>
      </c>
      <c r="B11927" s="1">
        <v>40210</v>
      </c>
      <c r="C11927">
        <v>30000</v>
      </c>
      <c r="D11927" t="s">
        <v>53</v>
      </c>
      <c r="E11927">
        <v>0</v>
      </c>
    </row>
    <row r="11928" spans="1:5">
      <c r="A11928" t="s">
        <v>38</v>
      </c>
      <c r="B11928" s="1">
        <v>40238</v>
      </c>
      <c r="C11928">
        <v>1</v>
      </c>
      <c r="D11928">
        <v>2.5</v>
      </c>
      <c r="E11928">
        <v>274</v>
      </c>
    </row>
    <row r="11929" spans="1:5">
      <c r="A11929" t="s">
        <v>38</v>
      </c>
      <c r="B11929" s="1">
        <v>40238</v>
      </c>
      <c r="C11929">
        <v>2.5</v>
      </c>
      <c r="D11929">
        <v>4.5</v>
      </c>
      <c r="E11929">
        <v>42</v>
      </c>
    </row>
    <row r="11930" spans="1:5">
      <c r="A11930" t="s">
        <v>38</v>
      </c>
      <c r="B11930" s="1">
        <v>40238</v>
      </c>
      <c r="C11930">
        <v>4.5</v>
      </c>
      <c r="D11930">
        <v>6.5</v>
      </c>
      <c r="E11930">
        <v>0</v>
      </c>
    </row>
    <row r="11931" spans="1:5">
      <c r="A11931" t="s">
        <v>38</v>
      </c>
      <c r="B11931" s="1">
        <v>40238</v>
      </c>
      <c r="C11931">
        <v>6.5</v>
      </c>
      <c r="D11931">
        <v>9.5</v>
      </c>
      <c r="E11931">
        <v>0</v>
      </c>
    </row>
    <row r="11932" spans="1:5">
      <c r="A11932" t="s">
        <v>38</v>
      </c>
      <c r="B11932" s="1">
        <v>40238</v>
      </c>
      <c r="C11932">
        <v>9.5</v>
      </c>
      <c r="D11932">
        <v>14</v>
      </c>
      <c r="E11932">
        <v>0</v>
      </c>
    </row>
    <row r="11933" spans="1:5">
      <c r="A11933" t="s">
        <v>38</v>
      </c>
      <c r="B11933" s="1">
        <v>40238</v>
      </c>
      <c r="C11933">
        <v>14</v>
      </c>
      <c r="D11933">
        <v>25</v>
      </c>
      <c r="E11933">
        <v>0</v>
      </c>
    </row>
    <row r="11934" spans="1:5">
      <c r="A11934" t="s">
        <v>38</v>
      </c>
      <c r="B11934" s="1">
        <v>40238</v>
      </c>
      <c r="C11934">
        <v>25</v>
      </c>
      <c r="D11934">
        <v>50</v>
      </c>
      <c r="E11934">
        <v>0</v>
      </c>
    </row>
    <row r="11935" spans="1:5">
      <c r="A11935" t="s">
        <v>38</v>
      </c>
      <c r="B11935" s="1">
        <v>40238</v>
      </c>
      <c r="C11935">
        <v>50</v>
      </c>
      <c r="D11935">
        <v>100</v>
      </c>
      <c r="E11935">
        <v>0</v>
      </c>
    </row>
    <row r="11936" spans="1:5">
      <c r="A11936" t="s">
        <v>38</v>
      </c>
      <c r="B11936" s="1">
        <v>40238</v>
      </c>
      <c r="C11936">
        <v>100</v>
      </c>
      <c r="D11936">
        <v>5000</v>
      </c>
      <c r="E11936">
        <v>0</v>
      </c>
    </row>
    <row r="11937" spans="1:5">
      <c r="A11937" t="s">
        <v>38</v>
      </c>
      <c r="B11937" s="1">
        <v>40238</v>
      </c>
      <c r="C11937">
        <v>5000</v>
      </c>
      <c r="D11937">
        <v>30000</v>
      </c>
      <c r="E11937">
        <v>0</v>
      </c>
    </row>
    <row r="11938" spans="1:5">
      <c r="A11938" t="s">
        <v>38</v>
      </c>
      <c r="B11938" s="1">
        <v>40238</v>
      </c>
      <c r="C11938">
        <v>30000</v>
      </c>
      <c r="D11938" t="s">
        <v>53</v>
      </c>
      <c r="E11938">
        <v>0</v>
      </c>
    </row>
    <row r="11939" spans="1:5">
      <c r="A11939" t="s">
        <v>38</v>
      </c>
      <c r="B11939" s="1">
        <v>40269</v>
      </c>
      <c r="C11939">
        <v>1</v>
      </c>
      <c r="D11939">
        <v>2.5</v>
      </c>
      <c r="E11939">
        <v>301</v>
      </c>
    </row>
    <row r="11940" spans="1:5">
      <c r="A11940" t="s">
        <v>38</v>
      </c>
      <c r="B11940" s="1">
        <v>40269</v>
      </c>
      <c r="C11940">
        <v>2.5</v>
      </c>
      <c r="D11940">
        <v>4.5</v>
      </c>
      <c r="E11940">
        <v>23</v>
      </c>
    </row>
    <row r="11941" spans="1:5">
      <c r="A11941" t="s">
        <v>38</v>
      </c>
      <c r="B11941" s="1">
        <v>40269</v>
      </c>
      <c r="C11941">
        <v>4.5</v>
      </c>
      <c r="D11941">
        <v>6.5</v>
      </c>
      <c r="E11941">
        <v>10</v>
      </c>
    </row>
    <row r="11942" spans="1:5">
      <c r="A11942" t="s">
        <v>38</v>
      </c>
      <c r="B11942" s="1">
        <v>40269</v>
      </c>
      <c r="C11942">
        <v>6.5</v>
      </c>
      <c r="D11942">
        <v>9.5</v>
      </c>
      <c r="E11942">
        <v>15</v>
      </c>
    </row>
    <row r="11943" spans="1:5">
      <c r="A11943" t="s">
        <v>38</v>
      </c>
      <c r="B11943" s="1">
        <v>40269</v>
      </c>
      <c r="C11943">
        <v>9.5</v>
      </c>
      <c r="D11943">
        <v>14</v>
      </c>
      <c r="E11943">
        <v>0</v>
      </c>
    </row>
    <row r="11944" spans="1:5">
      <c r="A11944" t="s">
        <v>38</v>
      </c>
      <c r="B11944" s="1">
        <v>40269</v>
      </c>
      <c r="C11944">
        <v>14</v>
      </c>
      <c r="D11944">
        <v>25</v>
      </c>
      <c r="E11944">
        <v>0</v>
      </c>
    </row>
    <row r="11945" spans="1:5">
      <c r="A11945" t="s">
        <v>38</v>
      </c>
      <c r="B11945" s="1">
        <v>40269</v>
      </c>
      <c r="C11945">
        <v>25</v>
      </c>
      <c r="D11945">
        <v>50</v>
      </c>
      <c r="E11945">
        <v>0</v>
      </c>
    </row>
    <row r="11946" spans="1:5">
      <c r="A11946" t="s">
        <v>38</v>
      </c>
      <c r="B11946" s="1">
        <v>40269</v>
      </c>
      <c r="C11946">
        <v>50</v>
      </c>
      <c r="D11946">
        <v>100</v>
      </c>
      <c r="E11946">
        <v>0</v>
      </c>
    </row>
    <row r="11947" spans="1:5">
      <c r="A11947" t="s">
        <v>38</v>
      </c>
      <c r="B11947" s="1">
        <v>40269</v>
      </c>
      <c r="C11947">
        <v>100</v>
      </c>
      <c r="D11947">
        <v>5000</v>
      </c>
      <c r="E11947">
        <v>0</v>
      </c>
    </row>
    <row r="11948" spans="1:5">
      <c r="A11948" t="s">
        <v>38</v>
      </c>
      <c r="B11948" s="1">
        <v>40269</v>
      </c>
      <c r="C11948">
        <v>5000</v>
      </c>
      <c r="D11948">
        <v>30000</v>
      </c>
      <c r="E11948">
        <v>0</v>
      </c>
    </row>
    <row r="11949" spans="1:5">
      <c r="A11949" t="s">
        <v>38</v>
      </c>
      <c r="B11949" s="1">
        <v>40269</v>
      </c>
      <c r="C11949">
        <v>30000</v>
      </c>
      <c r="D11949" t="s">
        <v>53</v>
      </c>
      <c r="E11949">
        <v>0</v>
      </c>
    </row>
    <row r="11950" spans="1:5">
      <c r="A11950" t="s">
        <v>38</v>
      </c>
      <c r="B11950" s="1">
        <v>40299</v>
      </c>
      <c r="C11950">
        <v>1</v>
      </c>
      <c r="D11950">
        <v>2.5</v>
      </c>
      <c r="E11950">
        <v>274</v>
      </c>
    </row>
    <row r="11951" spans="1:5">
      <c r="A11951" t="s">
        <v>38</v>
      </c>
      <c r="B11951" s="1">
        <v>40299</v>
      </c>
      <c r="C11951">
        <v>2.5</v>
      </c>
      <c r="D11951">
        <v>4.5</v>
      </c>
      <c r="E11951">
        <v>19</v>
      </c>
    </row>
    <row r="11952" spans="1:5">
      <c r="A11952" t="s">
        <v>38</v>
      </c>
      <c r="B11952" s="1">
        <v>40299</v>
      </c>
      <c r="C11952">
        <v>4.5</v>
      </c>
      <c r="D11952">
        <v>6.5</v>
      </c>
      <c r="E11952">
        <v>16</v>
      </c>
    </row>
    <row r="11953" spans="1:5">
      <c r="A11953" t="s">
        <v>38</v>
      </c>
      <c r="B11953" s="1">
        <v>40299</v>
      </c>
      <c r="C11953">
        <v>6.5</v>
      </c>
      <c r="D11953">
        <v>9.5</v>
      </c>
      <c r="E11953">
        <v>0</v>
      </c>
    </row>
    <row r="11954" spans="1:5">
      <c r="A11954" t="s">
        <v>38</v>
      </c>
      <c r="B11954" s="1">
        <v>40299</v>
      </c>
      <c r="C11954">
        <v>9.5</v>
      </c>
      <c r="D11954">
        <v>14</v>
      </c>
      <c r="E11954">
        <v>0</v>
      </c>
    </row>
    <row r="11955" spans="1:5">
      <c r="A11955" t="s">
        <v>38</v>
      </c>
      <c r="B11955" s="1">
        <v>40299</v>
      </c>
      <c r="C11955">
        <v>14</v>
      </c>
      <c r="D11955">
        <v>25</v>
      </c>
      <c r="E11955">
        <v>0</v>
      </c>
    </row>
    <row r="11956" spans="1:5">
      <c r="A11956" t="s">
        <v>38</v>
      </c>
      <c r="B11956" s="1">
        <v>40299</v>
      </c>
      <c r="C11956">
        <v>25</v>
      </c>
      <c r="D11956">
        <v>50</v>
      </c>
      <c r="E11956">
        <v>0</v>
      </c>
    </row>
    <row r="11957" spans="1:5">
      <c r="A11957" t="s">
        <v>38</v>
      </c>
      <c r="B11957" s="1">
        <v>40299</v>
      </c>
      <c r="C11957">
        <v>50</v>
      </c>
      <c r="D11957">
        <v>100</v>
      </c>
      <c r="E11957">
        <v>0</v>
      </c>
    </row>
    <row r="11958" spans="1:5">
      <c r="A11958" t="s">
        <v>38</v>
      </c>
      <c r="B11958" s="1">
        <v>40299</v>
      </c>
      <c r="C11958">
        <v>100</v>
      </c>
      <c r="D11958">
        <v>5000</v>
      </c>
      <c r="E11958">
        <v>0</v>
      </c>
    </row>
    <row r="11959" spans="1:5">
      <c r="A11959" t="s">
        <v>38</v>
      </c>
      <c r="B11959" s="1">
        <v>40299</v>
      </c>
      <c r="C11959">
        <v>5000</v>
      </c>
      <c r="D11959">
        <v>30000</v>
      </c>
      <c r="E11959">
        <v>0</v>
      </c>
    </row>
    <row r="11960" spans="1:5">
      <c r="A11960" t="s">
        <v>38</v>
      </c>
      <c r="B11960" s="1">
        <v>40299</v>
      </c>
      <c r="C11960">
        <v>30000</v>
      </c>
      <c r="D11960" t="s">
        <v>53</v>
      </c>
      <c r="E11960">
        <v>0</v>
      </c>
    </row>
    <row r="11961" spans="1:5">
      <c r="A11961" t="s">
        <v>38</v>
      </c>
      <c r="B11961" s="1">
        <v>40330</v>
      </c>
      <c r="C11961">
        <v>1</v>
      </c>
      <c r="D11961">
        <v>2.5</v>
      </c>
      <c r="E11961">
        <v>318</v>
      </c>
    </row>
    <row r="11962" spans="1:5">
      <c r="A11962" t="s">
        <v>38</v>
      </c>
      <c r="B11962" s="1">
        <v>40330</v>
      </c>
      <c r="C11962">
        <v>2.5</v>
      </c>
      <c r="D11962">
        <v>4.5</v>
      </c>
      <c r="E11962">
        <v>22</v>
      </c>
    </row>
    <row r="11963" spans="1:5">
      <c r="A11963" t="s">
        <v>38</v>
      </c>
      <c r="B11963" s="1">
        <v>40330</v>
      </c>
      <c r="C11963">
        <v>4.5</v>
      </c>
      <c r="D11963">
        <v>6.5</v>
      </c>
      <c r="E11963">
        <v>0</v>
      </c>
    </row>
    <row r="11964" spans="1:5">
      <c r="A11964" t="s">
        <v>38</v>
      </c>
      <c r="B11964" s="1">
        <v>40330</v>
      </c>
      <c r="C11964">
        <v>6.5</v>
      </c>
      <c r="D11964">
        <v>9.5</v>
      </c>
      <c r="E11964">
        <v>0</v>
      </c>
    </row>
    <row r="11965" spans="1:5">
      <c r="A11965" t="s">
        <v>38</v>
      </c>
      <c r="B11965" s="1">
        <v>40330</v>
      </c>
      <c r="C11965">
        <v>9.5</v>
      </c>
      <c r="D11965">
        <v>14</v>
      </c>
      <c r="E11965">
        <v>0</v>
      </c>
    </row>
    <row r="11966" spans="1:5">
      <c r="A11966" t="s">
        <v>38</v>
      </c>
      <c r="B11966" s="1">
        <v>40330</v>
      </c>
      <c r="C11966">
        <v>14</v>
      </c>
      <c r="D11966">
        <v>25</v>
      </c>
      <c r="E11966">
        <v>0</v>
      </c>
    </row>
    <row r="11967" spans="1:5">
      <c r="A11967" t="s">
        <v>38</v>
      </c>
      <c r="B11967" s="1">
        <v>40330</v>
      </c>
      <c r="C11967">
        <v>25</v>
      </c>
      <c r="D11967">
        <v>50</v>
      </c>
      <c r="E11967">
        <v>0</v>
      </c>
    </row>
    <row r="11968" spans="1:5">
      <c r="A11968" t="s">
        <v>38</v>
      </c>
      <c r="B11968" s="1">
        <v>40330</v>
      </c>
      <c r="C11968">
        <v>50</v>
      </c>
      <c r="D11968">
        <v>100</v>
      </c>
      <c r="E11968">
        <v>0</v>
      </c>
    </row>
    <row r="11969" spans="1:5">
      <c r="A11969" t="s">
        <v>38</v>
      </c>
      <c r="B11969" s="1">
        <v>40330</v>
      </c>
      <c r="C11969">
        <v>100</v>
      </c>
      <c r="D11969">
        <v>5000</v>
      </c>
      <c r="E11969">
        <v>0</v>
      </c>
    </row>
    <row r="11970" spans="1:5">
      <c r="A11970" t="s">
        <v>38</v>
      </c>
      <c r="B11970" s="1">
        <v>40330</v>
      </c>
      <c r="C11970">
        <v>5000</v>
      </c>
      <c r="D11970">
        <v>30000</v>
      </c>
      <c r="E11970">
        <v>0</v>
      </c>
    </row>
    <row r="11971" spans="1:5">
      <c r="A11971" t="s">
        <v>38</v>
      </c>
      <c r="B11971" s="1">
        <v>40330</v>
      </c>
      <c r="C11971">
        <v>30000</v>
      </c>
      <c r="D11971" t="s">
        <v>53</v>
      </c>
      <c r="E11971">
        <v>0</v>
      </c>
    </row>
    <row r="11972" spans="1:5">
      <c r="A11972" t="s">
        <v>38</v>
      </c>
      <c r="B11972" s="1">
        <v>40360</v>
      </c>
      <c r="C11972">
        <v>1</v>
      </c>
      <c r="D11972">
        <v>2.5</v>
      </c>
      <c r="E11972">
        <v>108</v>
      </c>
    </row>
    <row r="11973" spans="1:5">
      <c r="A11973" t="s">
        <v>38</v>
      </c>
      <c r="B11973" s="1">
        <v>40360</v>
      </c>
      <c r="C11973">
        <v>2.5</v>
      </c>
      <c r="D11973">
        <v>4.5</v>
      </c>
      <c r="E11973">
        <v>44</v>
      </c>
    </row>
    <row r="11974" spans="1:5">
      <c r="A11974" t="s">
        <v>38</v>
      </c>
      <c r="B11974" s="1">
        <v>40360</v>
      </c>
      <c r="C11974">
        <v>4.5</v>
      </c>
      <c r="D11974">
        <v>6.5</v>
      </c>
      <c r="E11974">
        <v>22</v>
      </c>
    </row>
    <row r="11975" spans="1:5">
      <c r="A11975" t="s">
        <v>38</v>
      </c>
      <c r="B11975" s="1">
        <v>40360</v>
      </c>
      <c r="C11975">
        <v>6.5</v>
      </c>
      <c r="D11975">
        <v>9.5</v>
      </c>
      <c r="E11975">
        <v>0</v>
      </c>
    </row>
    <row r="11976" spans="1:5">
      <c r="A11976" t="s">
        <v>38</v>
      </c>
      <c r="B11976" s="1">
        <v>40360</v>
      </c>
      <c r="C11976">
        <v>9.5</v>
      </c>
      <c r="D11976">
        <v>14</v>
      </c>
      <c r="E11976">
        <v>0</v>
      </c>
    </row>
    <row r="11977" spans="1:5">
      <c r="A11977" t="s">
        <v>38</v>
      </c>
      <c r="B11977" s="1">
        <v>40360</v>
      </c>
      <c r="C11977">
        <v>14</v>
      </c>
      <c r="D11977">
        <v>25</v>
      </c>
      <c r="E11977">
        <v>0</v>
      </c>
    </row>
    <row r="11978" spans="1:5">
      <c r="A11978" t="s">
        <v>38</v>
      </c>
      <c r="B11978" s="1">
        <v>40360</v>
      </c>
      <c r="C11978">
        <v>25</v>
      </c>
      <c r="D11978">
        <v>50</v>
      </c>
      <c r="E11978">
        <v>0</v>
      </c>
    </row>
    <row r="11979" spans="1:5">
      <c r="A11979" t="s">
        <v>38</v>
      </c>
      <c r="B11979" s="1">
        <v>40360</v>
      </c>
      <c r="C11979">
        <v>50</v>
      </c>
      <c r="D11979">
        <v>100</v>
      </c>
      <c r="E11979">
        <v>0</v>
      </c>
    </row>
    <row r="11980" spans="1:5">
      <c r="A11980" t="s">
        <v>38</v>
      </c>
      <c r="B11980" s="1">
        <v>40360</v>
      </c>
      <c r="C11980">
        <v>100</v>
      </c>
      <c r="D11980">
        <v>5000</v>
      </c>
      <c r="E11980">
        <v>0</v>
      </c>
    </row>
    <row r="11981" spans="1:5">
      <c r="A11981" t="s">
        <v>38</v>
      </c>
      <c r="B11981" s="1">
        <v>40360</v>
      </c>
      <c r="C11981">
        <v>5000</v>
      </c>
      <c r="D11981">
        <v>30000</v>
      </c>
      <c r="E11981">
        <v>0</v>
      </c>
    </row>
    <row r="11982" spans="1:5">
      <c r="A11982" t="s">
        <v>38</v>
      </c>
      <c r="B11982" s="1">
        <v>40360</v>
      </c>
      <c r="C11982">
        <v>30000</v>
      </c>
      <c r="D11982" t="s">
        <v>53</v>
      </c>
      <c r="E11982">
        <v>0</v>
      </c>
    </row>
    <row r="11983" spans="1:5">
      <c r="A11983" t="s">
        <v>38</v>
      </c>
      <c r="B11983" s="1">
        <v>40391</v>
      </c>
      <c r="C11983">
        <v>1</v>
      </c>
      <c r="D11983">
        <v>2.5</v>
      </c>
      <c r="E11983">
        <v>51</v>
      </c>
    </row>
    <row r="11984" spans="1:5">
      <c r="A11984" t="s">
        <v>38</v>
      </c>
      <c r="B11984" s="1">
        <v>40391</v>
      </c>
      <c r="C11984">
        <v>2.5</v>
      </c>
      <c r="D11984">
        <v>4.5</v>
      </c>
      <c r="E11984">
        <v>50</v>
      </c>
    </row>
    <row r="11985" spans="1:5">
      <c r="A11985" t="s">
        <v>38</v>
      </c>
      <c r="B11985" s="1">
        <v>40391</v>
      </c>
      <c r="C11985">
        <v>4.5</v>
      </c>
      <c r="D11985">
        <v>6.5</v>
      </c>
      <c r="E11985">
        <v>10</v>
      </c>
    </row>
    <row r="11986" spans="1:5">
      <c r="A11986" t="s">
        <v>38</v>
      </c>
      <c r="B11986" s="1">
        <v>40391</v>
      </c>
      <c r="C11986">
        <v>6.5</v>
      </c>
      <c r="D11986">
        <v>9.5</v>
      </c>
      <c r="E11986">
        <v>16</v>
      </c>
    </row>
    <row r="11987" spans="1:5">
      <c r="A11987" t="s">
        <v>38</v>
      </c>
      <c r="B11987" s="1">
        <v>40391</v>
      </c>
      <c r="C11987">
        <v>9.5</v>
      </c>
      <c r="D11987">
        <v>14</v>
      </c>
      <c r="E11987">
        <v>11</v>
      </c>
    </row>
    <row r="11988" spans="1:5">
      <c r="A11988" t="s">
        <v>38</v>
      </c>
      <c r="B11988" s="1">
        <v>40391</v>
      </c>
      <c r="C11988">
        <v>14</v>
      </c>
      <c r="D11988">
        <v>25</v>
      </c>
      <c r="E11988">
        <v>0</v>
      </c>
    </row>
    <row r="11989" spans="1:5">
      <c r="A11989" t="s">
        <v>38</v>
      </c>
      <c r="B11989" s="1">
        <v>40391</v>
      </c>
      <c r="C11989">
        <v>25</v>
      </c>
      <c r="D11989">
        <v>50</v>
      </c>
      <c r="E11989">
        <v>0</v>
      </c>
    </row>
    <row r="11990" spans="1:5">
      <c r="A11990" t="s">
        <v>38</v>
      </c>
      <c r="B11990" s="1">
        <v>40391</v>
      </c>
      <c r="C11990">
        <v>50</v>
      </c>
      <c r="D11990">
        <v>100</v>
      </c>
      <c r="E11990">
        <v>0</v>
      </c>
    </row>
    <row r="11991" spans="1:5">
      <c r="A11991" t="s">
        <v>38</v>
      </c>
      <c r="B11991" s="1">
        <v>40391</v>
      </c>
      <c r="C11991">
        <v>100</v>
      </c>
      <c r="D11991">
        <v>5000</v>
      </c>
      <c r="E11991">
        <v>0</v>
      </c>
    </row>
    <row r="11992" spans="1:5">
      <c r="A11992" t="s">
        <v>38</v>
      </c>
      <c r="B11992" s="1">
        <v>40391</v>
      </c>
      <c r="C11992">
        <v>5000</v>
      </c>
      <c r="D11992">
        <v>30000</v>
      </c>
      <c r="E11992">
        <v>0</v>
      </c>
    </row>
    <row r="11993" spans="1:5">
      <c r="A11993" t="s">
        <v>38</v>
      </c>
      <c r="B11993" s="1">
        <v>40391</v>
      </c>
      <c r="C11993">
        <v>30000</v>
      </c>
      <c r="D11993" t="s">
        <v>53</v>
      </c>
      <c r="E11993">
        <v>0</v>
      </c>
    </row>
    <row r="11994" spans="1:5">
      <c r="A11994" t="s">
        <v>38</v>
      </c>
      <c r="B11994" s="1">
        <v>40422</v>
      </c>
      <c r="C11994">
        <v>1</v>
      </c>
      <c r="D11994">
        <v>2.5</v>
      </c>
      <c r="E11994">
        <v>93</v>
      </c>
    </row>
    <row r="11995" spans="1:5">
      <c r="A11995" t="s">
        <v>38</v>
      </c>
      <c r="B11995" s="1">
        <v>40422</v>
      </c>
      <c r="C11995">
        <v>2.5</v>
      </c>
      <c r="D11995">
        <v>4.5</v>
      </c>
      <c r="E11995">
        <v>74</v>
      </c>
    </row>
    <row r="11996" spans="1:5">
      <c r="A11996" t="s">
        <v>38</v>
      </c>
      <c r="B11996" s="1">
        <v>40422</v>
      </c>
      <c r="C11996">
        <v>4.5</v>
      </c>
      <c r="D11996">
        <v>6.5</v>
      </c>
      <c r="E11996">
        <v>26</v>
      </c>
    </row>
    <row r="11997" spans="1:5">
      <c r="A11997" t="s">
        <v>38</v>
      </c>
      <c r="B11997" s="1">
        <v>40422</v>
      </c>
      <c r="C11997">
        <v>6.5</v>
      </c>
      <c r="D11997">
        <v>9.5</v>
      </c>
      <c r="E11997">
        <v>0</v>
      </c>
    </row>
    <row r="11998" spans="1:5">
      <c r="A11998" t="s">
        <v>38</v>
      </c>
      <c r="B11998" s="1">
        <v>40422</v>
      </c>
      <c r="C11998">
        <v>9.5</v>
      </c>
      <c r="D11998">
        <v>14</v>
      </c>
      <c r="E11998">
        <v>21</v>
      </c>
    </row>
    <row r="11999" spans="1:5">
      <c r="A11999" t="s">
        <v>38</v>
      </c>
      <c r="B11999" s="1">
        <v>40422</v>
      </c>
      <c r="C11999">
        <v>14</v>
      </c>
      <c r="D11999">
        <v>25</v>
      </c>
      <c r="E11999">
        <v>0</v>
      </c>
    </row>
    <row r="12000" spans="1:5">
      <c r="A12000" t="s">
        <v>38</v>
      </c>
      <c r="B12000" s="1">
        <v>40422</v>
      </c>
      <c r="C12000">
        <v>25</v>
      </c>
      <c r="D12000">
        <v>50</v>
      </c>
      <c r="E12000">
        <v>0</v>
      </c>
    </row>
    <row r="12001" spans="1:5">
      <c r="A12001" t="s">
        <v>38</v>
      </c>
      <c r="B12001" s="1">
        <v>40422</v>
      </c>
      <c r="C12001">
        <v>50</v>
      </c>
      <c r="D12001">
        <v>100</v>
      </c>
      <c r="E12001">
        <v>0</v>
      </c>
    </row>
    <row r="12002" spans="1:5">
      <c r="A12002" t="s">
        <v>38</v>
      </c>
      <c r="B12002" s="1">
        <v>40422</v>
      </c>
      <c r="C12002">
        <v>100</v>
      </c>
      <c r="D12002">
        <v>5000</v>
      </c>
      <c r="E12002">
        <v>0</v>
      </c>
    </row>
    <row r="12003" spans="1:5">
      <c r="A12003" t="s">
        <v>38</v>
      </c>
      <c r="B12003" s="1">
        <v>40422</v>
      </c>
      <c r="C12003">
        <v>5000</v>
      </c>
      <c r="D12003">
        <v>30000</v>
      </c>
      <c r="E12003">
        <v>0</v>
      </c>
    </row>
    <row r="12004" spans="1:5">
      <c r="A12004" t="s">
        <v>38</v>
      </c>
      <c r="B12004" s="1">
        <v>40422</v>
      </c>
      <c r="C12004">
        <v>30000</v>
      </c>
      <c r="D12004" t="s">
        <v>53</v>
      </c>
      <c r="E12004">
        <v>0</v>
      </c>
    </row>
    <row r="12005" spans="1:5">
      <c r="A12005" t="s">
        <v>38</v>
      </c>
      <c r="B12005" s="1">
        <v>40452</v>
      </c>
      <c r="C12005">
        <v>1</v>
      </c>
      <c r="D12005">
        <v>2.5</v>
      </c>
      <c r="E12005">
        <v>124</v>
      </c>
    </row>
    <row r="12006" spans="1:5">
      <c r="A12006" t="s">
        <v>38</v>
      </c>
      <c r="B12006" s="1">
        <v>40452</v>
      </c>
      <c r="C12006">
        <v>2.5</v>
      </c>
      <c r="D12006">
        <v>4.5</v>
      </c>
      <c r="E12006">
        <v>50</v>
      </c>
    </row>
    <row r="12007" spans="1:5">
      <c r="A12007" t="s">
        <v>38</v>
      </c>
      <c r="B12007" s="1">
        <v>40452</v>
      </c>
      <c r="C12007">
        <v>4.5</v>
      </c>
      <c r="D12007">
        <v>6.5</v>
      </c>
      <c r="E12007">
        <v>27</v>
      </c>
    </row>
    <row r="12008" spans="1:5">
      <c r="A12008" t="s">
        <v>38</v>
      </c>
      <c r="B12008" s="1">
        <v>40452</v>
      </c>
      <c r="C12008">
        <v>6.5</v>
      </c>
      <c r="D12008">
        <v>9.5</v>
      </c>
      <c r="E12008">
        <v>0</v>
      </c>
    </row>
    <row r="12009" spans="1:5">
      <c r="A12009" t="s">
        <v>38</v>
      </c>
      <c r="B12009" s="1">
        <v>40452</v>
      </c>
      <c r="C12009">
        <v>9.5</v>
      </c>
      <c r="D12009">
        <v>14</v>
      </c>
      <c r="E12009">
        <v>10</v>
      </c>
    </row>
    <row r="12010" spans="1:5">
      <c r="A12010" t="s">
        <v>38</v>
      </c>
      <c r="B12010" s="1">
        <v>40452</v>
      </c>
      <c r="C12010">
        <v>14</v>
      </c>
      <c r="D12010">
        <v>25</v>
      </c>
      <c r="E12010">
        <v>0</v>
      </c>
    </row>
    <row r="12011" spans="1:5">
      <c r="A12011" t="s">
        <v>38</v>
      </c>
      <c r="B12011" s="1">
        <v>40452</v>
      </c>
      <c r="C12011">
        <v>25</v>
      </c>
      <c r="D12011">
        <v>50</v>
      </c>
      <c r="E12011">
        <v>0</v>
      </c>
    </row>
    <row r="12012" spans="1:5">
      <c r="A12012" t="s">
        <v>38</v>
      </c>
      <c r="B12012" s="1">
        <v>40452</v>
      </c>
      <c r="C12012">
        <v>50</v>
      </c>
      <c r="D12012">
        <v>100</v>
      </c>
      <c r="E12012">
        <v>0</v>
      </c>
    </row>
    <row r="12013" spans="1:5">
      <c r="A12013" t="s">
        <v>38</v>
      </c>
      <c r="B12013" s="1">
        <v>40452</v>
      </c>
      <c r="C12013">
        <v>100</v>
      </c>
      <c r="D12013">
        <v>5000</v>
      </c>
      <c r="E12013">
        <v>0</v>
      </c>
    </row>
    <row r="12014" spans="1:5">
      <c r="A12014" t="s">
        <v>38</v>
      </c>
      <c r="B12014" s="1">
        <v>40452</v>
      </c>
      <c r="C12014">
        <v>5000</v>
      </c>
      <c r="D12014">
        <v>30000</v>
      </c>
      <c r="E12014">
        <v>0</v>
      </c>
    </row>
    <row r="12015" spans="1:5">
      <c r="A12015" t="s">
        <v>38</v>
      </c>
      <c r="B12015" s="1">
        <v>40452</v>
      </c>
      <c r="C12015">
        <v>30000</v>
      </c>
      <c r="D12015" t="s">
        <v>53</v>
      </c>
      <c r="E12015">
        <v>0</v>
      </c>
    </row>
    <row r="12016" spans="1:5">
      <c r="A12016" t="s">
        <v>38</v>
      </c>
      <c r="B12016" s="1">
        <v>40483</v>
      </c>
      <c r="C12016">
        <v>1</v>
      </c>
      <c r="D12016">
        <v>2.5</v>
      </c>
      <c r="E12016">
        <v>143</v>
      </c>
    </row>
    <row r="12017" spans="1:5">
      <c r="A12017" t="s">
        <v>38</v>
      </c>
      <c r="B12017" s="1">
        <v>40483</v>
      </c>
      <c r="C12017">
        <v>2.5</v>
      </c>
      <c r="D12017">
        <v>4.5</v>
      </c>
      <c r="E12017">
        <v>71</v>
      </c>
    </row>
    <row r="12018" spans="1:5">
      <c r="A12018" t="s">
        <v>38</v>
      </c>
      <c r="B12018" s="1">
        <v>40483</v>
      </c>
      <c r="C12018">
        <v>4.5</v>
      </c>
      <c r="D12018">
        <v>6.5</v>
      </c>
      <c r="E12018">
        <v>28</v>
      </c>
    </row>
    <row r="12019" spans="1:5">
      <c r="A12019" t="s">
        <v>38</v>
      </c>
      <c r="B12019" s="1">
        <v>40483</v>
      </c>
      <c r="C12019">
        <v>6.5</v>
      </c>
      <c r="D12019">
        <v>9.5</v>
      </c>
      <c r="E12019">
        <v>7</v>
      </c>
    </row>
    <row r="12020" spans="1:5">
      <c r="A12020" t="s">
        <v>38</v>
      </c>
      <c r="B12020" s="1">
        <v>40483</v>
      </c>
      <c r="C12020">
        <v>9.5</v>
      </c>
      <c r="D12020">
        <v>14</v>
      </c>
      <c r="E12020">
        <v>12</v>
      </c>
    </row>
    <row r="12021" spans="1:5">
      <c r="A12021" t="s">
        <v>38</v>
      </c>
      <c r="B12021" s="1">
        <v>40483</v>
      </c>
      <c r="C12021">
        <v>14</v>
      </c>
      <c r="D12021">
        <v>25</v>
      </c>
      <c r="E12021">
        <v>44</v>
      </c>
    </row>
    <row r="12022" spans="1:5">
      <c r="A12022" t="s">
        <v>38</v>
      </c>
      <c r="B12022" s="1">
        <v>40483</v>
      </c>
      <c r="C12022">
        <v>25</v>
      </c>
      <c r="D12022">
        <v>50</v>
      </c>
      <c r="E12022">
        <v>25</v>
      </c>
    </row>
    <row r="12023" spans="1:5">
      <c r="A12023" t="s">
        <v>38</v>
      </c>
      <c r="B12023" s="1">
        <v>40483</v>
      </c>
      <c r="C12023">
        <v>50</v>
      </c>
      <c r="D12023">
        <v>100</v>
      </c>
      <c r="E12023">
        <v>0</v>
      </c>
    </row>
    <row r="12024" spans="1:5">
      <c r="A12024" t="s">
        <v>38</v>
      </c>
      <c r="B12024" s="1">
        <v>40483</v>
      </c>
      <c r="C12024">
        <v>100</v>
      </c>
      <c r="D12024">
        <v>5000</v>
      </c>
      <c r="E12024">
        <v>0</v>
      </c>
    </row>
    <row r="12025" spans="1:5">
      <c r="A12025" t="s">
        <v>38</v>
      </c>
      <c r="B12025" s="1">
        <v>40483</v>
      </c>
      <c r="C12025">
        <v>5000</v>
      </c>
      <c r="D12025">
        <v>30000</v>
      </c>
      <c r="E12025">
        <v>0</v>
      </c>
    </row>
    <row r="12026" spans="1:5">
      <c r="A12026" t="s">
        <v>38</v>
      </c>
      <c r="B12026" s="1">
        <v>40483</v>
      </c>
      <c r="C12026">
        <v>30000</v>
      </c>
      <c r="D12026" t="s">
        <v>53</v>
      </c>
      <c r="E12026">
        <v>0</v>
      </c>
    </row>
    <row r="12027" spans="1:5">
      <c r="A12027" t="s">
        <v>38</v>
      </c>
      <c r="B12027" s="1">
        <v>40513</v>
      </c>
      <c r="C12027">
        <v>1</v>
      </c>
      <c r="D12027">
        <v>2.5</v>
      </c>
      <c r="E12027">
        <v>91</v>
      </c>
    </row>
    <row r="12028" spans="1:5">
      <c r="A12028" t="s">
        <v>38</v>
      </c>
      <c r="B12028" s="1">
        <v>40513</v>
      </c>
      <c r="C12028">
        <v>2.5</v>
      </c>
      <c r="D12028">
        <v>4.5</v>
      </c>
      <c r="E12028">
        <v>61</v>
      </c>
    </row>
    <row r="12029" spans="1:5">
      <c r="A12029" t="s">
        <v>38</v>
      </c>
      <c r="B12029" s="1">
        <v>40513</v>
      </c>
      <c r="C12029">
        <v>4.5</v>
      </c>
      <c r="D12029">
        <v>6.5</v>
      </c>
      <c r="E12029">
        <v>26</v>
      </c>
    </row>
    <row r="12030" spans="1:5">
      <c r="A12030" t="s">
        <v>38</v>
      </c>
      <c r="B12030" s="1">
        <v>40513</v>
      </c>
      <c r="C12030">
        <v>6.5</v>
      </c>
      <c r="D12030">
        <v>9.5</v>
      </c>
      <c r="E12030">
        <v>7</v>
      </c>
    </row>
    <row r="12031" spans="1:5">
      <c r="A12031" t="s">
        <v>38</v>
      </c>
      <c r="B12031" s="1">
        <v>40513</v>
      </c>
      <c r="C12031">
        <v>9.5</v>
      </c>
      <c r="D12031">
        <v>14</v>
      </c>
      <c r="E12031">
        <v>0</v>
      </c>
    </row>
    <row r="12032" spans="1:5">
      <c r="A12032" t="s">
        <v>38</v>
      </c>
      <c r="B12032" s="1">
        <v>40513</v>
      </c>
      <c r="C12032">
        <v>14</v>
      </c>
      <c r="D12032">
        <v>25</v>
      </c>
      <c r="E12032">
        <v>0</v>
      </c>
    </row>
    <row r="12033" spans="1:5">
      <c r="A12033" t="s">
        <v>38</v>
      </c>
      <c r="B12033" s="1">
        <v>40513</v>
      </c>
      <c r="C12033">
        <v>25</v>
      </c>
      <c r="D12033">
        <v>50</v>
      </c>
      <c r="E12033">
        <v>0</v>
      </c>
    </row>
    <row r="12034" spans="1:5">
      <c r="A12034" t="s">
        <v>38</v>
      </c>
      <c r="B12034" s="1">
        <v>40513</v>
      </c>
      <c r="C12034">
        <v>50</v>
      </c>
      <c r="D12034">
        <v>100</v>
      </c>
      <c r="E12034">
        <v>0</v>
      </c>
    </row>
    <row r="12035" spans="1:5">
      <c r="A12035" t="s">
        <v>38</v>
      </c>
      <c r="B12035" s="1">
        <v>40513</v>
      </c>
      <c r="C12035">
        <v>100</v>
      </c>
      <c r="D12035">
        <v>5000</v>
      </c>
      <c r="E12035">
        <v>0</v>
      </c>
    </row>
    <row r="12036" spans="1:5">
      <c r="A12036" t="s">
        <v>38</v>
      </c>
      <c r="B12036" s="1">
        <v>40513</v>
      </c>
      <c r="C12036">
        <v>5000</v>
      </c>
      <c r="D12036">
        <v>30000</v>
      </c>
      <c r="E12036">
        <v>0</v>
      </c>
    </row>
    <row r="12037" spans="1:5">
      <c r="A12037" t="s">
        <v>38</v>
      </c>
      <c r="B12037" s="1">
        <v>40513</v>
      </c>
      <c r="C12037">
        <v>30000</v>
      </c>
      <c r="D12037" t="s">
        <v>53</v>
      </c>
      <c r="E12037">
        <v>0</v>
      </c>
    </row>
    <row r="12038" spans="1:5">
      <c r="A12038" t="s">
        <v>38</v>
      </c>
      <c r="B12038" s="1">
        <v>40544</v>
      </c>
      <c r="C12038">
        <v>1</v>
      </c>
      <c r="D12038">
        <v>2.5</v>
      </c>
      <c r="E12038">
        <v>137</v>
      </c>
    </row>
    <row r="12039" spans="1:5">
      <c r="A12039" t="s">
        <v>38</v>
      </c>
      <c r="B12039" s="1">
        <v>40544</v>
      </c>
      <c r="C12039">
        <v>2.5</v>
      </c>
      <c r="D12039">
        <v>4.5</v>
      </c>
      <c r="E12039">
        <v>58</v>
      </c>
    </row>
    <row r="12040" spans="1:5">
      <c r="A12040" t="s">
        <v>38</v>
      </c>
      <c r="B12040" s="1">
        <v>40544</v>
      </c>
      <c r="C12040">
        <v>4.5</v>
      </c>
      <c r="D12040">
        <v>6.5</v>
      </c>
      <c r="E12040">
        <v>25</v>
      </c>
    </row>
    <row r="12041" spans="1:5">
      <c r="A12041" t="s">
        <v>38</v>
      </c>
      <c r="B12041" s="1">
        <v>40544</v>
      </c>
      <c r="C12041">
        <v>6.5</v>
      </c>
      <c r="D12041">
        <v>9.5</v>
      </c>
      <c r="E12041">
        <v>0</v>
      </c>
    </row>
    <row r="12042" spans="1:5">
      <c r="A12042" t="s">
        <v>38</v>
      </c>
      <c r="B12042" s="1">
        <v>40544</v>
      </c>
      <c r="C12042">
        <v>9.5</v>
      </c>
      <c r="D12042">
        <v>14</v>
      </c>
      <c r="E12042">
        <v>0</v>
      </c>
    </row>
    <row r="12043" spans="1:5">
      <c r="A12043" t="s">
        <v>38</v>
      </c>
      <c r="B12043" s="1">
        <v>40544</v>
      </c>
      <c r="C12043">
        <v>14</v>
      </c>
      <c r="D12043">
        <v>25</v>
      </c>
      <c r="E12043">
        <v>14</v>
      </c>
    </row>
    <row r="12044" spans="1:5">
      <c r="A12044" t="s">
        <v>38</v>
      </c>
      <c r="B12044" s="1">
        <v>40544</v>
      </c>
      <c r="C12044">
        <v>25</v>
      </c>
      <c r="D12044">
        <v>50</v>
      </c>
      <c r="E12044">
        <v>0</v>
      </c>
    </row>
    <row r="12045" spans="1:5">
      <c r="A12045" t="s">
        <v>38</v>
      </c>
      <c r="B12045" s="1">
        <v>40544</v>
      </c>
      <c r="C12045">
        <v>50</v>
      </c>
      <c r="D12045">
        <v>100</v>
      </c>
      <c r="E12045">
        <v>0</v>
      </c>
    </row>
    <row r="12046" spans="1:5">
      <c r="A12046" t="s">
        <v>38</v>
      </c>
      <c r="B12046" s="1">
        <v>40544</v>
      </c>
      <c r="C12046">
        <v>100</v>
      </c>
      <c r="D12046">
        <v>5000</v>
      </c>
      <c r="E12046">
        <v>0</v>
      </c>
    </row>
    <row r="12047" spans="1:5">
      <c r="A12047" t="s">
        <v>38</v>
      </c>
      <c r="B12047" s="1">
        <v>40544</v>
      </c>
      <c r="C12047">
        <v>5000</v>
      </c>
      <c r="D12047">
        <v>30000</v>
      </c>
      <c r="E12047">
        <v>0</v>
      </c>
    </row>
    <row r="12048" spans="1:5">
      <c r="A12048" t="s">
        <v>38</v>
      </c>
      <c r="B12048" s="1">
        <v>40544</v>
      </c>
      <c r="C12048">
        <v>30000</v>
      </c>
      <c r="D12048" t="s">
        <v>53</v>
      </c>
      <c r="E12048">
        <v>0</v>
      </c>
    </row>
    <row r="12049" spans="1:5">
      <c r="A12049" t="s">
        <v>38</v>
      </c>
      <c r="B12049" s="1">
        <v>40575</v>
      </c>
      <c r="C12049">
        <v>1</v>
      </c>
      <c r="D12049">
        <v>2.5</v>
      </c>
      <c r="E12049">
        <v>202</v>
      </c>
    </row>
    <row r="12050" spans="1:5">
      <c r="A12050" t="s">
        <v>38</v>
      </c>
      <c r="B12050" s="1">
        <v>40575</v>
      </c>
      <c r="C12050">
        <v>2.5</v>
      </c>
      <c r="D12050">
        <v>4.5</v>
      </c>
      <c r="E12050">
        <v>108</v>
      </c>
    </row>
    <row r="12051" spans="1:5">
      <c r="A12051" t="s">
        <v>38</v>
      </c>
      <c r="B12051" s="1">
        <v>40575</v>
      </c>
      <c r="C12051">
        <v>4.5</v>
      </c>
      <c r="D12051">
        <v>6.5</v>
      </c>
      <c r="E12051">
        <v>51</v>
      </c>
    </row>
    <row r="12052" spans="1:5">
      <c r="A12052" t="s">
        <v>38</v>
      </c>
      <c r="B12052" s="1">
        <v>40575</v>
      </c>
      <c r="C12052">
        <v>6.5</v>
      </c>
      <c r="D12052">
        <v>9.5</v>
      </c>
      <c r="E12052">
        <v>7</v>
      </c>
    </row>
    <row r="12053" spans="1:5">
      <c r="A12053" t="s">
        <v>38</v>
      </c>
      <c r="B12053" s="1">
        <v>40575</v>
      </c>
      <c r="C12053">
        <v>9.5</v>
      </c>
      <c r="D12053">
        <v>14</v>
      </c>
      <c r="E12053">
        <v>23</v>
      </c>
    </row>
    <row r="12054" spans="1:5">
      <c r="A12054" t="s">
        <v>38</v>
      </c>
      <c r="B12054" s="1">
        <v>40575</v>
      </c>
      <c r="C12054">
        <v>14</v>
      </c>
      <c r="D12054">
        <v>25</v>
      </c>
      <c r="E12054">
        <v>39</v>
      </c>
    </row>
    <row r="12055" spans="1:5">
      <c r="A12055" t="s">
        <v>38</v>
      </c>
      <c r="B12055" s="1">
        <v>40575</v>
      </c>
      <c r="C12055">
        <v>25</v>
      </c>
      <c r="D12055">
        <v>50</v>
      </c>
      <c r="E12055">
        <v>0</v>
      </c>
    </row>
    <row r="12056" spans="1:5">
      <c r="A12056" t="s">
        <v>38</v>
      </c>
      <c r="B12056" s="1">
        <v>40575</v>
      </c>
      <c r="C12056">
        <v>50</v>
      </c>
      <c r="D12056">
        <v>100</v>
      </c>
      <c r="E12056">
        <v>0</v>
      </c>
    </row>
    <row r="12057" spans="1:5">
      <c r="A12057" t="s">
        <v>38</v>
      </c>
      <c r="B12057" s="1">
        <v>40575</v>
      </c>
      <c r="C12057">
        <v>100</v>
      </c>
      <c r="D12057">
        <v>5000</v>
      </c>
      <c r="E12057">
        <v>0</v>
      </c>
    </row>
    <row r="12058" spans="1:5">
      <c r="A12058" t="s">
        <v>38</v>
      </c>
      <c r="B12058" s="1">
        <v>40575</v>
      </c>
      <c r="C12058">
        <v>5000</v>
      </c>
      <c r="D12058">
        <v>30000</v>
      </c>
      <c r="E12058">
        <v>0</v>
      </c>
    </row>
    <row r="12059" spans="1:5">
      <c r="A12059" t="s">
        <v>38</v>
      </c>
      <c r="B12059" s="1">
        <v>40575</v>
      </c>
      <c r="C12059">
        <v>30000</v>
      </c>
      <c r="D12059" t="s">
        <v>53</v>
      </c>
      <c r="E12059">
        <v>0</v>
      </c>
    </row>
    <row r="12060" spans="1:5">
      <c r="A12060" t="s">
        <v>38</v>
      </c>
      <c r="B12060" s="1">
        <v>40603</v>
      </c>
      <c r="C12060">
        <v>1</v>
      </c>
      <c r="D12060">
        <v>2.5</v>
      </c>
      <c r="E12060">
        <v>223</v>
      </c>
    </row>
    <row r="12061" spans="1:5">
      <c r="A12061" t="s">
        <v>38</v>
      </c>
      <c r="B12061" s="1">
        <v>40603</v>
      </c>
      <c r="C12061">
        <v>2.5</v>
      </c>
      <c r="D12061">
        <v>4.5</v>
      </c>
      <c r="E12061">
        <v>94</v>
      </c>
    </row>
    <row r="12062" spans="1:5">
      <c r="A12062" t="s">
        <v>38</v>
      </c>
      <c r="B12062" s="1">
        <v>40603</v>
      </c>
      <c r="C12062">
        <v>4.5</v>
      </c>
      <c r="D12062">
        <v>6.5</v>
      </c>
      <c r="E12062">
        <v>63</v>
      </c>
    </row>
    <row r="12063" spans="1:5">
      <c r="A12063" t="s">
        <v>38</v>
      </c>
      <c r="B12063" s="1">
        <v>40603</v>
      </c>
      <c r="C12063">
        <v>6.5</v>
      </c>
      <c r="D12063">
        <v>9.5</v>
      </c>
      <c r="E12063">
        <v>7</v>
      </c>
    </row>
    <row r="12064" spans="1:5">
      <c r="A12064" t="s">
        <v>38</v>
      </c>
      <c r="B12064" s="1">
        <v>40603</v>
      </c>
      <c r="C12064">
        <v>9.5</v>
      </c>
      <c r="D12064">
        <v>14</v>
      </c>
      <c r="E12064">
        <v>0</v>
      </c>
    </row>
    <row r="12065" spans="1:5">
      <c r="A12065" t="s">
        <v>38</v>
      </c>
      <c r="B12065" s="1">
        <v>40603</v>
      </c>
      <c r="C12065">
        <v>14</v>
      </c>
      <c r="D12065">
        <v>25</v>
      </c>
      <c r="E12065">
        <v>0</v>
      </c>
    </row>
    <row r="12066" spans="1:5">
      <c r="A12066" t="s">
        <v>38</v>
      </c>
      <c r="B12066" s="1">
        <v>40603</v>
      </c>
      <c r="C12066">
        <v>25</v>
      </c>
      <c r="D12066">
        <v>50</v>
      </c>
      <c r="E12066">
        <v>0</v>
      </c>
    </row>
    <row r="12067" spans="1:5">
      <c r="A12067" t="s">
        <v>38</v>
      </c>
      <c r="B12067" s="1">
        <v>40603</v>
      </c>
      <c r="C12067">
        <v>50</v>
      </c>
      <c r="D12067">
        <v>100</v>
      </c>
      <c r="E12067">
        <v>0</v>
      </c>
    </row>
    <row r="12068" spans="1:5">
      <c r="A12068" t="s">
        <v>38</v>
      </c>
      <c r="B12068" s="1">
        <v>40603</v>
      </c>
      <c r="C12068">
        <v>100</v>
      </c>
      <c r="D12068">
        <v>5000</v>
      </c>
      <c r="E12068">
        <v>0</v>
      </c>
    </row>
    <row r="12069" spans="1:5">
      <c r="A12069" t="s">
        <v>38</v>
      </c>
      <c r="B12069" s="1">
        <v>40603</v>
      </c>
      <c r="C12069">
        <v>5000</v>
      </c>
      <c r="D12069">
        <v>30000</v>
      </c>
      <c r="E12069">
        <v>0</v>
      </c>
    </row>
    <row r="12070" spans="1:5">
      <c r="A12070" t="s">
        <v>38</v>
      </c>
      <c r="B12070" s="1">
        <v>40603</v>
      </c>
      <c r="C12070">
        <v>30000</v>
      </c>
      <c r="D12070" t="s">
        <v>53</v>
      </c>
      <c r="E12070">
        <v>0</v>
      </c>
    </row>
    <row r="12071" spans="1:5">
      <c r="A12071" t="s">
        <v>38</v>
      </c>
      <c r="B12071" s="1">
        <v>40634</v>
      </c>
      <c r="C12071">
        <v>1</v>
      </c>
      <c r="D12071">
        <v>2.5</v>
      </c>
      <c r="E12071">
        <v>241</v>
      </c>
    </row>
    <row r="12072" spans="1:5">
      <c r="A12072" t="s">
        <v>38</v>
      </c>
      <c r="B12072" s="1">
        <v>40634</v>
      </c>
      <c r="C12072">
        <v>2.5</v>
      </c>
      <c r="D12072">
        <v>4.5</v>
      </c>
      <c r="E12072">
        <v>108</v>
      </c>
    </row>
    <row r="12073" spans="1:5">
      <c r="A12073" t="s">
        <v>38</v>
      </c>
      <c r="B12073" s="1">
        <v>40634</v>
      </c>
      <c r="C12073">
        <v>4.5</v>
      </c>
      <c r="D12073">
        <v>6.5</v>
      </c>
      <c r="E12073">
        <v>26</v>
      </c>
    </row>
    <row r="12074" spans="1:5">
      <c r="A12074" t="s">
        <v>38</v>
      </c>
      <c r="B12074" s="1">
        <v>40634</v>
      </c>
      <c r="C12074">
        <v>6.5</v>
      </c>
      <c r="D12074">
        <v>9.5</v>
      </c>
      <c r="E12074">
        <v>9</v>
      </c>
    </row>
    <row r="12075" spans="1:5">
      <c r="A12075" t="s">
        <v>38</v>
      </c>
      <c r="B12075" s="1">
        <v>40634</v>
      </c>
      <c r="C12075">
        <v>9.5</v>
      </c>
      <c r="D12075">
        <v>14</v>
      </c>
      <c r="E12075">
        <v>13</v>
      </c>
    </row>
    <row r="12076" spans="1:5">
      <c r="A12076" t="s">
        <v>38</v>
      </c>
      <c r="B12076" s="1">
        <v>40634</v>
      </c>
      <c r="C12076">
        <v>14</v>
      </c>
      <c r="D12076">
        <v>25</v>
      </c>
      <c r="E12076">
        <v>21</v>
      </c>
    </row>
    <row r="12077" spans="1:5">
      <c r="A12077" t="s">
        <v>38</v>
      </c>
      <c r="B12077" s="1">
        <v>40634</v>
      </c>
      <c r="C12077">
        <v>25</v>
      </c>
      <c r="D12077">
        <v>50</v>
      </c>
      <c r="E12077">
        <v>0</v>
      </c>
    </row>
    <row r="12078" spans="1:5">
      <c r="A12078" t="s">
        <v>38</v>
      </c>
      <c r="B12078" s="1">
        <v>40634</v>
      </c>
      <c r="C12078">
        <v>50</v>
      </c>
      <c r="D12078">
        <v>100</v>
      </c>
      <c r="E12078">
        <v>0</v>
      </c>
    </row>
    <row r="12079" spans="1:5">
      <c r="A12079" t="s">
        <v>38</v>
      </c>
      <c r="B12079" s="1">
        <v>40634</v>
      </c>
      <c r="C12079">
        <v>100</v>
      </c>
      <c r="D12079">
        <v>5000</v>
      </c>
      <c r="E12079">
        <v>0</v>
      </c>
    </row>
    <row r="12080" spans="1:5">
      <c r="A12080" t="s">
        <v>38</v>
      </c>
      <c r="B12080" s="1">
        <v>40634</v>
      </c>
      <c r="C12080">
        <v>5000</v>
      </c>
      <c r="D12080">
        <v>30000</v>
      </c>
      <c r="E12080">
        <v>0</v>
      </c>
    </row>
    <row r="12081" spans="1:5">
      <c r="A12081" t="s">
        <v>38</v>
      </c>
      <c r="B12081" s="1">
        <v>40634</v>
      </c>
      <c r="C12081">
        <v>30000</v>
      </c>
      <c r="D12081" t="s">
        <v>53</v>
      </c>
      <c r="E12081">
        <v>0</v>
      </c>
    </row>
    <row r="12082" spans="1:5">
      <c r="A12082" t="s">
        <v>38</v>
      </c>
      <c r="B12082" s="1">
        <v>40664</v>
      </c>
      <c r="C12082">
        <v>1</v>
      </c>
      <c r="D12082">
        <v>2.5</v>
      </c>
      <c r="E12082">
        <v>444</v>
      </c>
    </row>
    <row r="12083" spans="1:5">
      <c r="A12083" t="s">
        <v>38</v>
      </c>
      <c r="B12083" s="1">
        <v>40664</v>
      </c>
      <c r="C12083">
        <v>2.5</v>
      </c>
      <c r="D12083">
        <v>4.5</v>
      </c>
      <c r="E12083">
        <v>199</v>
      </c>
    </row>
    <row r="12084" spans="1:5">
      <c r="A12084" t="s">
        <v>38</v>
      </c>
      <c r="B12084" s="1">
        <v>40664</v>
      </c>
      <c r="C12084">
        <v>4.5</v>
      </c>
      <c r="D12084">
        <v>6.5</v>
      </c>
      <c r="E12084">
        <v>69</v>
      </c>
    </row>
    <row r="12085" spans="1:5">
      <c r="A12085" t="s">
        <v>38</v>
      </c>
      <c r="B12085" s="1">
        <v>40664</v>
      </c>
      <c r="C12085">
        <v>6.5</v>
      </c>
      <c r="D12085">
        <v>9.5</v>
      </c>
      <c r="E12085">
        <v>41</v>
      </c>
    </row>
    <row r="12086" spans="1:5">
      <c r="A12086" t="s">
        <v>38</v>
      </c>
      <c r="B12086" s="1">
        <v>40664</v>
      </c>
      <c r="C12086">
        <v>9.5</v>
      </c>
      <c r="D12086">
        <v>14</v>
      </c>
      <c r="E12086">
        <v>67</v>
      </c>
    </row>
    <row r="12087" spans="1:5">
      <c r="A12087" t="s">
        <v>38</v>
      </c>
      <c r="B12087" s="1">
        <v>40664</v>
      </c>
      <c r="C12087">
        <v>14</v>
      </c>
      <c r="D12087">
        <v>25</v>
      </c>
      <c r="E12087">
        <v>53</v>
      </c>
    </row>
    <row r="12088" spans="1:5">
      <c r="A12088" t="s">
        <v>38</v>
      </c>
      <c r="B12088" s="1">
        <v>40664</v>
      </c>
      <c r="C12088">
        <v>25</v>
      </c>
      <c r="D12088">
        <v>50</v>
      </c>
      <c r="E12088">
        <v>0</v>
      </c>
    </row>
    <row r="12089" spans="1:5">
      <c r="A12089" t="s">
        <v>38</v>
      </c>
      <c r="B12089" s="1">
        <v>40664</v>
      </c>
      <c r="C12089">
        <v>50</v>
      </c>
      <c r="D12089">
        <v>100</v>
      </c>
      <c r="E12089">
        <v>0</v>
      </c>
    </row>
    <row r="12090" spans="1:5">
      <c r="A12090" t="s">
        <v>38</v>
      </c>
      <c r="B12090" s="1">
        <v>40664</v>
      </c>
      <c r="C12090">
        <v>100</v>
      </c>
      <c r="D12090">
        <v>5000</v>
      </c>
      <c r="E12090">
        <v>0</v>
      </c>
    </row>
    <row r="12091" spans="1:5">
      <c r="A12091" t="s">
        <v>38</v>
      </c>
      <c r="B12091" s="1">
        <v>40664</v>
      </c>
      <c r="C12091">
        <v>5000</v>
      </c>
      <c r="D12091">
        <v>30000</v>
      </c>
      <c r="E12091">
        <v>0</v>
      </c>
    </row>
    <row r="12092" spans="1:5">
      <c r="A12092" t="s">
        <v>38</v>
      </c>
      <c r="B12092" s="1">
        <v>40664</v>
      </c>
      <c r="C12092">
        <v>30000</v>
      </c>
      <c r="D12092" t="s">
        <v>53</v>
      </c>
      <c r="E12092">
        <v>0</v>
      </c>
    </row>
    <row r="12093" spans="1:5">
      <c r="A12093" t="s">
        <v>38</v>
      </c>
      <c r="B12093" s="1">
        <v>40695</v>
      </c>
      <c r="C12093">
        <v>1</v>
      </c>
      <c r="D12093">
        <v>2.5</v>
      </c>
      <c r="E12093">
        <v>700</v>
      </c>
    </row>
    <row r="12094" spans="1:5">
      <c r="A12094" t="s">
        <v>38</v>
      </c>
      <c r="B12094" s="1">
        <v>40695</v>
      </c>
      <c r="C12094">
        <v>2.5</v>
      </c>
      <c r="D12094">
        <v>4.5</v>
      </c>
      <c r="E12094">
        <v>375</v>
      </c>
    </row>
    <row r="12095" spans="1:5">
      <c r="A12095" t="s">
        <v>38</v>
      </c>
      <c r="B12095" s="1">
        <v>40695</v>
      </c>
      <c r="C12095">
        <v>4.5</v>
      </c>
      <c r="D12095">
        <v>6.5</v>
      </c>
      <c r="E12095">
        <v>180</v>
      </c>
    </row>
    <row r="12096" spans="1:5">
      <c r="A12096" t="s">
        <v>38</v>
      </c>
      <c r="B12096" s="1">
        <v>40695</v>
      </c>
      <c r="C12096">
        <v>6.5</v>
      </c>
      <c r="D12096">
        <v>9.5</v>
      </c>
      <c r="E12096">
        <v>23</v>
      </c>
    </row>
    <row r="12097" spans="1:5">
      <c r="A12097" t="s">
        <v>38</v>
      </c>
      <c r="B12097" s="1">
        <v>40695</v>
      </c>
      <c r="C12097">
        <v>9.5</v>
      </c>
      <c r="D12097">
        <v>14</v>
      </c>
      <c r="E12097">
        <v>70</v>
      </c>
    </row>
    <row r="12098" spans="1:5">
      <c r="A12098" t="s">
        <v>38</v>
      </c>
      <c r="B12098" s="1">
        <v>40695</v>
      </c>
      <c r="C12098">
        <v>14</v>
      </c>
      <c r="D12098">
        <v>25</v>
      </c>
      <c r="E12098">
        <v>24</v>
      </c>
    </row>
    <row r="12099" spans="1:5">
      <c r="A12099" t="s">
        <v>38</v>
      </c>
      <c r="B12099" s="1">
        <v>40695</v>
      </c>
      <c r="C12099">
        <v>25</v>
      </c>
      <c r="D12099">
        <v>50</v>
      </c>
      <c r="E12099">
        <v>0</v>
      </c>
    </row>
    <row r="12100" spans="1:5">
      <c r="A12100" t="s">
        <v>38</v>
      </c>
      <c r="B12100" s="1">
        <v>40695</v>
      </c>
      <c r="C12100">
        <v>50</v>
      </c>
      <c r="D12100">
        <v>100</v>
      </c>
      <c r="E12100">
        <v>0</v>
      </c>
    </row>
    <row r="12101" spans="1:5">
      <c r="A12101" t="s">
        <v>38</v>
      </c>
      <c r="B12101" s="1">
        <v>40695</v>
      </c>
      <c r="C12101">
        <v>100</v>
      </c>
      <c r="D12101">
        <v>5000</v>
      </c>
      <c r="E12101">
        <v>0</v>
      </c>
    </row>
    <row r="12102" spans="1:5">
      <c r="A12102" t="s">
        <v>38</v>
      </c>
      <c r="B12102" s="1">
        <v>40695</v>
      </c>
      <c r="C12102">
        <v>5000</v>
      </c>
      <c r="D12102">
        <v>30000</v>
      </c>
      <c r="E12102">
        <v>0</v>
      </c>
    </row>
    <row r="12103" spans="1:5">
      <c r="A12103" t="s">
        <v>38</v>
      </c>
      <c r="B12103" s="1">
        <v>40695</v>
      </c>
      <c r="C12103">
        <v>30000</v>
      </c>
      <c r="D12103" t="s">
        <v>53</v>
      </c>
      <c r="E12103">
        <v>0</v>
      </c>
    </row>
    <row r="12104" spans="1:5">
      <c r="A12104" t="s">
        <v>38</v>
      </c>
      <c r="B12104" s="1">
        <v>40725</v>
      </c>
      <c r="C12104">
        <v>1</v>
      </c>
      <c r="D12104">
        <v>2.5</v>
      </c>
      <c r="E12104">
        <v>235</v>
      </c>
    </row>
    <row r="12105" spans="1:5">
      <c r="A12105" t="s">
        <v>38</v>
      </c>
      <c r="B12105" s="1">
        <v>40725</v>
      </c>
      <c r="C12105">
        <v>2.5</v>
      </c>
      <c r="D12105">
        <v>4.5</v>
      </c>
      <c r="E12105">
        <v>84</v>
      </c>
    </row>
    <row r="12106" spans="1:5">
      <c r="A12106" t="s">
        <v>38</v>
      </c>
      <c r="B12106" s="1">
        <v>40725</v>
      </c>
      <c r="C12106">
        <v>4.5</v>
      </c>
      <c r="D12106">
        <v>6.5</v>
      </c>
      <c r="E12106">
        <v>32</v>
      </c>
    </row>
    <row r="12107" spans="1:5">
      <c r="A12107" t="s">
        <v>38</v>
      </c>
      <c r="B12107" s="1">
        <v>40725</v>
      </c>
      <c r="C12107">
        <v>6.5</v>
      </c>
      <c r="D12107">
        <v>9.5</v>
      </c>
      <c r="E12107">
        <v>0</v>
      </c>
    </row>
    <row r="12108" spans="1:5">
      <c r="A12108" t="s">
        <v>38</v>
      </c>
      <c r="B12108" s="1">
        <v>40725</v>
      </c>
      <c r="C12108">
        <v>9.5</v>
      </c>
      <c r="D12108">
        <v>14</v>
      </c>
      <c r="E12108">
        <v>0</v>
      </c>
    </row>
    <row r="12109" spans="1:5">
      <c r="A12109" t="s">
        <v>38</v>
      </c>
      <c r="B12109" s="1">
        <v>40725</v>
      </c>
      <c r="C12109">
        <v>14</v>
      </c>
      <c r="D12109">
        <v>25</v>
      </c>
      <c r="E12109">
        <v>14</v>
      </c>
    </row>
    <row r="12110" spans="1:5">
      <c r="A12110" t="s">
        <v>38</v>
      </c>
      <c r="B12110" s="1">
        <v>40725</v>
      </c>
      <c r="C12110">
        <v>25</v>
      </c>
      <c r="D12110">
        <v>50</v>
      </c>
      <c r="E12110">
        <v>0</v>
      </c>
    </row>
    <row r="12111" spans="1:5">
      <c r="A12111" t="s">
        <v>38</v>
      </c>
      <c r="B12111" s="1">
        <v>40725</v>
      </c>
      <c r="C12111">
        <v>50</v>
      </c>
      <c r="D12111">
        <v>100</v>
      </c>
      <c r="E12111">
        <v>0</v>
      </c>
    </row>
    <row r="12112" spans="1:5">
      <c r="A12112" t="s">
        <v>38</v>
      </c>
      <c r="B12112" s="1">
        <v>40725</v>
      </c>
      <c r="C12112">
        <v>100</v>
      </c>
      <c r="D12112">
        <v>5000</v>
      </c>
      <c r="E12112">
        <v>0</v>
      </c>
    </row>
    <row r="12113" spans="1:5">
      <c r="A12113" t="s">
        <v>38</v>
      </c>
      <c r="B12113" s="1">
        <v>40725</v>
      </c>
      <c r="C12113">
        <v>5000</v>
      </c>
      <c r="D12113">
        <v>30000</v>
      </c>
      <c r="E12113">
        <v>0</v>
      </c>
    </row>
    <row r="12114" spans="1:5">
      <c r="A12114" t="s">
        <v>38</v>
      </c>
      <c r="B12114" s="1">
        <v>40725</v>
      </c>
      <c r="C12114">
        <v>30000</v>
      </c>
      <c r="D12114" t="s">
        <v>53</v>
      </c>
      <c r="E12114">
        <v>0</v>
      </c>
    </row>
    <row r="12115" spans="1:5">
      <c r="A12115" t="s">
        <v>38</v>
      </c>
      <c r="B12115" s="1">
        <v>40756</v>
      </c>
      <c r="C12115">
        <v>1</v>
      </c>
      <c r="D12115">
        <v>2.5</v>
      </c>
      <c r="E12115">
        <v>191</v>
      </c>
    </row>
    <row r="12116" spans="1:5">
      <c r="A12116" t="s">
        <v>38</v>
      </c>
      <c r="B12116" s="1">
        <v>40756</v>
      </c>
      <c r="C12116">
        <v>2.5</v>
      </c>
      <c r="D12116">
        <v>4.5</v>
      </c>
      <c r="E12116">
        <v>97</v>
      </c>
    </row>
    <row r="12117" spans="1:5">
      <c r="A12117" t="s">
        <v>38</v>
      </c>
      <c r="B12117" s="1">
        <v>40756</v>
      </c>
      <c r="C12117">
        <v>4.5</v>
      </c>
      <c r="D12117">
        <v>6.5</v>
      </c>
      <c r="E12117">
        <v>16</v>
      </c>
    </row>
    <row r="12118" spans="1:5">
      <c r="A12118" t="s">
        <v>38</v>
      </c>
      <c r="B12118" s="1">
        <v>40756</v>
      </c>
      <c r="C12118">
        <v>6.5</v>
      </c>
      <c r="D12118">
        <v>9.5</v>
      </c>
      <c r="E12118">
        <v>7</v>
      </c>
    </row>
    <row r="12119" spans="1:5">
      <c r="A12119" t="s">
        <v>38</v>
      </c>
      <c r="B12119" s="1">
        <v>40756</v>
      </c>
      <c r="C12119">
        <v>9.5</v>
      </c>
      <c r="D12119">
        <v>14</v>
      </c>
      <c r="E12119">
        <v>11</v>
      </c>
    </row>
    <row r="12120" spans="1:5">
      <c r="A12120" t="s">
        <v>38</v>
      </c>
      <c r="B12120" s="1">
        <v>40756</v>
      </c>
      <c r="C12120">
        <v>14</v>
      </c>
      <c r="D12120">
        <v>25</v>
      </c>
      <c r="E12120">
        <v>0</v>
      </c>
    </row>
    <row r="12121" spans="1:5">
      <c r="A12121" t="s">
        <v>38</v>
      </c>
      <c r="B12121" s="1">
        <v>40756</v>
      </c>
      <c r="C12121">
        <v>25</v>
      </c>
      <c r="D12121">
        <v>50</v>
      </c>
      <c r="E12121">
        <v>0</v>
      </c>
    </row>
    <row r="12122" spans="1:5">
      <c r="A12122" t="s">
        <v>38</v>
      </c>
      <c r="B12122" s="1">
        <v>40756</v>
      </c>
      <c r="C12122">
        <v>50</v>
      </c>
      <c r="D12122">
        <v>100</v>
      </c>
      <c r="E12122">
        <v>0</v>
      </c>
    </row>
    <row r="12123" spans="1:5">
      <c r="A12123" t="s">
        <v>38</v>
      </c>
      <c r="B12123" s="1">
        <v>40756</v>
      </c>
      <c r="C12123">
        <v>100</v>
      </c>
      <c r="D12123">
        <v>5000</v>
      </c>
      <c r="E12123">
        <v>0</v>
      </c>
    </row>
    <row r="12124" spans="1:5">
      <c r="A12124" t="s">
        <v>38</v>
      </c>
      <c r="B12124" s="1">
        <v>40756</v>
      </c>
      <c r="C12124">
        <v>5000</v>
      </c>
      <c r="D12124">
        <v>30000</v>
      </c>
      <c r="E12124">
        <v>0</v>
      </c>
    </row>
    <row r="12125" spans="1:5">
      <c r="A12125" t="s">
        <v>38</v>
      </c>
      <c r="B12125" s="1">
        <v>40756</v>
      </c>
      <c r="C12125">
        <v>30000</v>
      </c>
      <c r="D12125" t="s">
        <v>53</v>
      </c>
      <c r="E12125">
        <v>0</v>
      </c>
    </row>
    <row r="12126" spans="1:5">
      <c r="A12126" t="s">
        <v>38</v>
      </c>
      <c r="B12126" s="1">
        <v>40787</v>
      </c>
      <c r="C12126">
        <v>1</v>
      </c>
      <c r="D12126">
        <v>2.5</v>
      </c>
      <c r="E12126">
        <v>154</v>
      </c>
    </row>
    <row r="12127" spans="1:5">
      <c r="A12127" t="s">
        <v>38</v>
      </c>
      <c r="B12127" s="1">
        <v>40787</v>
      </c>
      <c r="C12127">
        <v>2.5</v>
      </c>
      <c r="D12127">
        <v>4.5</v>
      </c>
      <c r="E12127">
        <v>110</v>
      </c>
    </row>
    <row r="12128" spans="1:5">
      <c r="A12128" t="s">
        <v>38</v>
      </c>
      <c r="B12128" s="1">
        <v>40787</v>
      </c>
      <c r="C12128">
        <v>4.5</v>
      </c>
      <c r="D12128">
        <v>6.5</v>
      </c>
      <c r="E12128">
        <v>57</v>
      </c>
    </row>
    <row r="12129" spans="1:5">
      <c r="A12129" t="s">
        <v>38</v>
      </c>
      <c r="B12129" s="1">
        <v>40787</v>
      </c>
      <c r="C12129">
        <v>6.5</v>
      </c>
      <c r="D12129">
        <v>9.5</v>
      </c>
      <c r="E12129">
        <v>9</v>
      </c>
    </row>
    <row r="12130" spans="1:5">
      <c r="A12130" t="s">
        <v>38</v>
      </c>
      <c r="B12130" s="1">
        <v>40787</v>
      </c>
      <c r="C12130">
        <v>9.5</v>
      </c>
      <c r="D12130">
        <v>14</v>
      </c>
      <c r="E12130">
        <v>31</v>
      </c>
    </row>
    <row r="12131" spans="1:5">
      <c r="A12131" t="s">
        <v>38</v>
      </c>
      <c r="B12131" s="1">
        <v>40787</v>
      </c>
      <c r="C12131">
        <v>14</v>
      </c>
      <c r="D12131">
        <v>25</v>
      </c>
      <c r="E12131">
        <v>0</v>
      </c>
    </row>
    <row r="12132" spans="1:5">
      <c r="A12132" t="s">
        <v>38</v>
      </c>
      <c r="B12132" s="1">
        <v>40787</v>
      </c>
      <c r="C12132">
        <v>25</v>
      </c>
      <c r="D12132">
        <v>50</v>
      </c>
      <c r="E12132">
        <v>0</v>
      </c>
    </row>
    <row r="12133" spans="1:5">
      <c r="A12133" t="s">
        <v>38</v>
      </c>
      <c r="B12133" s="1">
        <v>40787</v>
      </c>
      <c r="C12133">
        <v>50</v>
      </c>
      <c r="D12133">
        <v>100</v>
      </c>
      <c r="E12133">
        <v>0</v>
      </c>
    </row>
    <row r="12134" spans="1:5">
      <c r="A12134" t="s">
        <v>38</v>
      </c>
      <c r="B12134" s="1">
        <v>40787</v>
      </c>
      <c r="C12134">
        <v>100</v>
      </c>
      <c r="D12134">
        <v>5000</v>
      </c>
      <c r="E12134">
        <v>0</v>
      </c>
    </row>
    <row r="12135" spans="1:5">
      <c r="A12135" t="s">
        <v>38</v>
      </c>
      <c r="B12135" s="1">
        <v>40787</v>
      </c>
      <c r="C12135">
        <v>5000</v>
      </c>
      <c r="D12135">
        <v>30000</v>
      </c>
      <c r="E12135">
        <v>0</v>
      </c>
    </row>
    <row r="12136" spans="1:5">
      <c r="A12136" t="s">
        <v>38</v>
      </c>
      <c r="B12136" s="1">
        <v>40787</v>
      </c>
      <c r="C12136">
        <v>30000</v>
      </c>
      <c r="D12136" t="s">
        <v>53</v>
      </c>
      <c r="E12136">
        <v>0</v>
      </c>
    </row>
    <row r="12137" spans="1:5">
      <c r="A12137" t="s">
        <v>38</v>
      </c>
      <c r="B12137" s="1">
        <v>40817</v>
      </c>
      <c r="C12137">
        <v>1</v>
      </c>
      <c r="D12137">
        <v>2.5</v>
      </c>
      <c r="E12137">
        <v>182</v>
      </c>
    </row>
    <row r="12138" spans="1:5">
      <c r="A12138" t="s">
        <v>38</v>
      </c>
      <c r="B12138" s="1">
        <v>40817</v>
      </c>
      <c r="C12138">
        <v>2.5</v>
      </c>
      <c r="D12138">
        <v>4.5</v>
      </c>
      <c r="E12138">
        <v>110</v>
      </c>
    </row>
    <row r="12139" spans="1:5">
      <c r="A12139" t="s">
        <v>38</v>
      </c>
      <c r="B12139" s="1">
        <v>40817</v>
      </c>
      <c r="C12139">
        <v>4.5</v>
      </c>
      <c r="D12139">
        <v>6.5</v>
      </c>
      <c r="E12139">
        <v>72</v>
      </c>
    </row>
    <row r="12140" spans="1:5">
      <c r="A12140" t="s">
        <v>38</v>
      </c>
      <c r="B12140" s="1">
        <v>40817</v>
      </c>
      <c r="C12140">
        <v>6.5</v>
      </c>
      <c r="D12140">
        <v>9.5</v>
      </c>
      <c r="E12140">
        <v>8</v>
      </c>
    </row>
    <row r="12141" spans="1:5">
      <c r="A12141" t="s">
        <v>38</v>
      </c>
      <c r="B12141" s="1">
        <v>40817</v>
      </c>
      <c r="C12141">
        <v>9.5</v>
      </c>
      <c r="D12141">
        <v>14</v>
      </c>
      <c r="E12141">
        <v>0</v>
      </c>
    </row>
    <row r="12142" spans="1:5">
      <c r="A12142" t="s">
        <v>38</v>
      </c>
      <c r="B12142" s="1">
        <v>40817</v>
      </c>
      <c r="C12142">
        <v>14</v>
      </c>
      <c r="D12142">
        <v>25</v>
      </c>
      <c r="E12142">
        <v>14</v>
      </c>
    </row>
    <row r="12143" spans="1:5">
      <c r="A12143" t="s">
        <v>38</v>
      </c>
      <c r="B12143" s="1">
        <v>40817</v>
      </c>
      <c r="C12143">
        <v>25</v>
      </c>
      <c r="D12143">
        <v>50</v>
      </c>
      <c r="E12143">
        <v>0</v>
      </c>
    </row>
    <row r="12144" spans="1:5">
      <c r="A12144" t="s">
        <v>38</v>
      </c>
      <c r="B12144" s="1">
        <v>40817</v>
      </c>
      <c r="C12144">
        <v>50</v>
      </c>
      <c r="D12144">
        <v>100</v>
      </c>
      <c r="E12144">
        <v>0</v>
      </c>
    </row>
    <row r="12145" spans="1:5">
      <c r="A12145" t="s">
        <v>38</v>
      </c>
      <c r="B12145" s="1">
        <v>40817</v>
      </c>
      <c r="C12145">
        <v>100</v>
      </c>
      <c r="D12145">
        <v>5000</v>
      </c>
      <c r="E12145">
        <v>0</v>
      </c>
    </row>
    <row r="12146" spans="1:5">
      <c r="A12146" t="s">
        <v>38</v>
      </c>
      <c r="B12146" s="1">
        <v>40817</v>
      </c>
      <c r="C12146">
        <v>5000</v>
      </c>
      <c r="D12146">
        <v>30000</v>
      </c>
      <c r="E12146">
        <v>0</v>
      </c>
    </row>
    <row r="12147" spans="1:5">
      <c r="A12147" t="s">
        <v>38</v>
      </c>
      <c r="B12147" s="1">
        <v>40817</v>
      </c>
      <c r="C12147">
        <v>30000</v>
      </c>
      <c r="D12147" t="s">
        <v>53</v>
      </c>
      <c r="E12147">
        <v>0</v>
      </c>
    </row>
    <row r="12148" spans="1:5">
      <c r="A12148" t="s">
        <v>38</v>
      </c>
      <c r="B12148" s="1">
        <v>40848</v>
      </c>
      <c r="C12148">
        <v>1</v>
      </c>
      <c r="D12148">
        <v>2.5</v>
      </c>
      <c r="E12148">
        <v>171</v>
      </c>
    </row>
    <row r="12149" spans="1:5">
      <c r="A12149" t="s">
        <v>38</v>
      </c>
      <c r="B12149" s="1">
        <v>40848</v>
      </c>
      <c r="C12149">
        <v>2.5</v>
      </c>
      <c r="D12149">
        <v>4.5</v>
      </c>
      <c r="E12149">
        <v>142</v>
      </c>
    </row>
    <row r="12150" spans="1:5">
      <c r="A12150" t="s">
        <v>38</v>
      </c>
      <c r="B12150" s="1">
        <v>40848</v>
      </c>
      <c r="C12150">
        <v>4.5</v>
      </c>
      <c r="D12150">
        <v>6.5</v>
      </c>
      <c r="E12150">
        <v>90</v>
      </c>
    </row>
    <row r="12151" spans="1:5">
      <c r="A12151" t="s">
        <v>38</v>
      </c>
      <c r="B12151" s="1">
        <v>40848</v>
      </c>
      <c r="C12151">
        <v>6.5</v>
      </c>
      <c r="D12151">
        <v>9.5</v>
      </c>
      <c r="E12151">
        <v>23</v>
      </c>
    </row>
    <row r="12152" spans="1:5">
      <c r="A12152" t="s">
        <v>38</v>
      </c>
      <c r="B12152" s="1">
        <v>40848</v>
      </c>
      <c r="C12152">
        <v>9.5</v>
      </c>
      <c r="D12152">
        <v>14</v>
      </c>
      <c r="E12152">
        <v>22</v>
      </c>
    </row>
    <row r="12153" spans="1:5">
      <c r="A12153" t="s">
        <v>38</v>
      </c>
      <c r="B12153" s="1">
        <v>40848</v>
      </c>
      <c r="C12153">
        <v>14</v>
      </c>
      <c r="D12153">
        <v>25</v>
      </c>
      <c r="E12153">
        <v>0</v>
      </c>
    </row>
    <row r="12154" spans="1:5">
      <c r="A12154" t="s">
        <v>38</v>
      </c>
      <c r="B12154" s="1">
        <v>40848</v>
      </c>
      <c r="C12154">
        <v>25</v>
      </c>
      <c r="D12154">
        <v>50</v>
      </c>
      <c r="E12154">
        <v>27</v>
      </c>
    </row>
    <row r="12155" spans="1:5">
      <c r="A12155" t="s">
        <v>38</v>
      </c>
      <c r="B12155" s="1">
        <v>40848</v>
      </c>
      <c r="C12155">
        <v>50</v>
      </c>
      <c r="D12155">
        <v>100</v>
      </c>
      <c r="E12155">
        <v>0</v>
      </c>
    </row>
    <row r="12156" spans="1:5">
      <c r="A12156" t="s">
        <v>38</v>
      </c>
      <c r="B12156" s="1">
        <v>40848</v>
      </c>
      <c r="C12156">
        <v>100</v>
      </c>
      <c r="D12156">
        <v>5000</v>
      </c>
      <c r="E12156">
        <v>0</v>
      </c>
    </row>
    <row r="12157" spans="1:5">
      <c r="A12157" t="s">
        <v>38</v>
      </c>
      <c r="B12157" s="1">
        <v>40848</v>
      </c>
      <c r="C12157">
        <v>5000</v>
      </c>
      <c r="D12157">
        <v>30000</v>
      </c>
      <c r="E12157">
        <v>0</v>
      </c>
    </row>
    <row r="12158" spans="1:5">
      <c r="A12158" t="s">
        <v>38</v>
      </c>
      <c r="B12158" s="1">
        <v>40848</v>
      </c>
      <c r="C12158">
        <v>30000</v>
      </c>
      <c r="D12158" t="s">
        <v>53</v>
      </c>
      <c r="E12158">
        <v>0</v>
      </c>
    </row>
    <row r="12159" spans="1:5">
      <c r="A12159" t="s">
        <v>38</v>
      </c>
      <c r="B12159" s="1">
        <v>40878</v>
      </c>
      <c r="C12159">
        <v>1</v>
      </c>
      <c r="D12159">
        <v>2.5</v>
      </c>
      <c r="E12159">
        <v>102</v>
      </c>
    </row>
    <row r="12160" spans="1:5">
      <c r="A12160" t="s">
        <v>38</v>
      </c>
      <c r="B12160" s="1">
        <v>40878</v>
      </c>
      <c r="C12160">
        <v>2.5</v>
      </c>
      <c r="D12160">
        <v>4.5</v>
      </c>
      <c r="E12160">
        <v>84</v>
      </c>
    </row>
    <row r="12161" spans="1:5">
      <c r="A12161" t="s">
        <v>38</v>
      </c>
      <c r="B12161" s="1">
        <v>40878</v>
      </c>
      <c r="C12161">
        <v>4.5</v>
      </c>
      <c r="D12161">
        <v>6.5</v>
      </c>
      <c r="E12161">
        <v>61</v>
      </c>
    </row>
    <row r="12162" spans="1:5">
      <c r="A12162" t="s">
        <v>38</v>
      </c>
      <c r="B12162" s="1">
        <v>40878</v>
      </c>
      <c r="C12162">
        <v>6.5</v>
      </c>
      <c r="D12162">
        <v>9.5</v>
      </c>
      <c r="E12162">
        <v>14</v>
      </c>
    </row>
    <row r="12163" spans="1:5">
      <c r="A12163" t="s">
        <v>38</v>
      </c>
      <c r="B12163" s="1">
        <v>40878</v>
      </c>
      <c r="C12163">
        <v>9.5</v>
      </c>
      <c r="D12163">
        <v>14</v>
      </c>
      <c r="E12163">
        <v>43</v>
      </c>
    </row>
    <row r="12164" spans="1:5">
      <c r="A12164" t="s">
        <v>38</v>
      </c>
      <c r="B12164" s="1">
        <v>40878</v>
      </c>
      <c r="C12164">
        <v>14</v>
      </c>
      <c r="D12164">
        <v>25</v>
      </c>
      <c r="E12164">
        <v>35</v>
      </c>
    </row>
    <row r="12165" spans="1:5">
      <c r="A12165" t="s">
        <v>38</v>
      </c>
      <c r="B12165" s="1">
        <v>40878</v>
      </c>
      <c r="C12165">
        <v>25</v>
      </c>
      <c r="D12165">
        <v>50</v>
      </c>
      <c r="E12165">
        <v>0</v>
      </c>
    </row>
    <row r="12166" spans="1:5">
      <c r="A12166" t="s">
        <v>38</v>
      </c>
      <c r="B12166" s="1">
        <v>40878</v>
      </c>
      <c r="C12166">
        <v>50</v>
      </c>
      <c r="D12166">
        <v>100</v>
      </c>
      <c r="E12166">
        <v>0</v>
      </c>
    </row>
    <row r="12167" spans="1:5">
      <c r="A12167" t="s">
        <v>38</v>
      </c>
      <c r="B12167" s="1">
        <v>40878</v>
      </c>
      <c r="C12167">
        <v>100</v>
      </c>
      <c r="D12167">
        <v>5000</v>
      </c>
      <c r="E12167">
        <v>0</v>
      </c>
    </row>
    <row r="12168" spans="1:5">
      <c r="A12168" t="s">
        <v>38</v>
      </c>
      <c r="B12168" s="1">
        <v>40878</v>
      </c>
      <c r="C12168">
        <v>5000</v>
      </c>
      <c r="D12168">
        <v>30000</v>
      </c>
      <c r="E12168">
        <v>0</v>
      </c>
    </row>
    <row r="12169" spans="1:5">
      <c r="A12169" t="s">
        <v>38</v>
      </c>
      <c r="B12169" s="1">
        <v>40878</v>
      </c>
      <c r="C12169">
        <v>30000</v>
      </c>
      <c r="D12169" t="s">
        <v>53</v>
      </c>
      <c r="E12169">
        <v>0</v>
      </c>
    </row>
    <row r="12170" spans="1:5">
      <c r="A12170" t="s">
        <v>38</v>
      </c>
      <c r="B12170" s="1">
        <v>40909</v>
      </c>
      <c r="C12170">
        <v>1</v>
      </c>
      <c r="D12170">
        <v>2.5</v>
      </c>
      <c r="E12170">
        <v>134</v>
      </c>
    </row>
    <row r="12171" spans="1:5">
      <c r="A12171" t="s">
        <v>38</v>
      </c>
      <c r="B12171" s="1">
        <v>40909</v>
      </c>
      <c r="C12171">
        <v>2.5</v>
      </c>
      <c r="D12171">
        <v>4.5</v>
      </c>
      <c r="E12171">
        <v>142</v>
      </c>
    </row>
    <row r="12172" spans="1:5">
      <c r="A12172" t="s">
        <v>38</v>
      </c>
      <c r="B12172" s="1">
        <v>40909</v>
      </c>
      <c r="C12172">
        <v>4.5</v>
      </c>
      <c r="D12172">
        <v>6.5</v>
      </c>
      <c r="E12172">
        <v>55</v>
      </c>
    </row>
    <row r="12173" spans="1:5">
      <c r="A12173" t="s">
        <v>38</v>
      </c>
      <c r="B12173" s="1">
        <v>40909</v>
      </c>
      <c r="C12173">
        <v>6.5</v>
      </c>
      <c r="D12173">
        <v>9.5</v>
      </c>
      <c r="E12173">
        <v>25</v>
      </c>
    </row>
    <row r="12174" spans="1:5">
      <c r="A12174" t="s">
        <v>38</v>
      </c>
      <c r="B12174" s="1">
        <v>40909</v>
      </c>
      <c r="C12174">
        <v>9.5</v>
      </c>
      <c r="D12174">
        <v>14</v>
      </c>
      <c r="E12174">
        <v>10</v>
      </c>
    </row>
    <row r="12175" spans="1:5">
      <c r="A12175" t="s">
        <v>38</v>
      </c>
      <c r="B12175" s="1">
        <v>40909</v>
      </c>
      <c r="C12175">
        <v>14</v>
      </c>
      <c r="D12175">
        <v>25</v>
      </c>
      <c r="E12175">
        <v>0</v>
      </c>
    </row>
    <row r="12176" spans="1:5">
      <c r="A12176" t="s">
        <v>38</v>
      </c>
      <c r="B12176" s="1">
        <v>40909</v>
      </c>
      <c r="C12176">
        <v>25</v>
      </c>
      <c r="D12176">
        <v>50</v>
      </c>
      <c r="E12176">
        <v>0</v>
      </c>
    </row>
    <row r="12177" spans="1:5">
      <c r="A12177" t="s">
        <v>38</v>
      </c>
      <c r="B12177" s="1">
        <v>40909</v>
      </c>
      <c r="C12177">
        <v>50</v>
      </c>
      <c r="D12177">
        <v>100</v>
      </c>
      <c r="E12177">
        <v>0</v>
      </c>
    </row>
    <row r="12178" spans="1:5">
      <c r="A12178" t="s">
        <v>38</v>
      </c>
      <c r="B12178" s="1">
        <v>40909</v>
      </c>
      <c r="C12178">
        <v>100</v>
      </c>
      <c r="D12178">
        <v>5000</v>
      </c>
      <c r="E12178">
        <v>0</v>
      </c>
    </row>
    <row r="12179" spans="1:5">
      <c r="A12179" t="s">
        <v>38</v>
      </c>
      <c r="B12179" s="1">
        <v>40909</v>
      </c>
      <c r="C12179">
        <v>5000</v>
      </c>
      <c r="D12179">
        <v>30000</v>
      </c>
      <c r="E12179">
        <v>0</v>
      </c>
    </row>
    <row r="12180" spans="1:5">
      <c r="A12180" t="s">
        <v>38</v>
      </c>
      <c r="B12180" s="1">
        <v>40909</v>
      </c>
      <c r="C12180">
        <v>30000</v>
      </c>
      <c r="D12180" t="s">
        <v>53</v>
      </c>
      <c r="E12180">
        <v>0</v>
      </c>
    </row>
    <row r="12181" spans="1:5">
      <c r="A12181" t="s">
        <v>38</v>
      </c>
      <c r="B12181" s="1">
        <v>40940</v>
      </c>
      <c r="C12181">
        <v>1</v>
      </c>
      <c r="D12181">
        <v>2.5</v>
      </c>
      <c r="E12181">
        <v>322</v>
      </c>
    </row>
    <row r="12182" spans="1:5">
      <c r="A12182" t="s">
        <v>38</v>
      </c>
      <c r="B12182" s="1">
        <v>40940</v>
      </c>
      <c r="C12182">
        <v>2.5</v>
      </c>
      <c r="D12182">
        <v>4.5</v>
      </c>
      <c r="E12182">
        <v>227</v>
      </c>
    </row>
    <row r="12183" spans="1:5">
      <c r="A12183" t="s">
        <v>38</v>
      </c>
      <c r="B12183" s="1">
        <v>40940</v>
      </c>
      <c r="C12183">
        <v>4.5</v>
      </c>
      <c r="D12183">
        <v>6.5</v>
      </c>
      <c r="E12183">
        <v>145</v>
      </c>
    </row>
    <row r="12184" spans="1:5">
      <c r="A12184" t="s">
        <v>38</v>
      </c>
      <c r="B12184" s="1">
        <v>40940</v>
      </c>
      <c r="C12184">
        <v>6.5</v>
      </c>
      <c r="D12184">
        <v>9.5</v>
      </c>
      <c r="E12184">
        <v>15</v>
      </c>
    </row>
    <row r="12185" spans="1:5">
      <c r="A12185" t="s">
        <v>38</v>
      </c>
      <c r="B12185" s="1">
        <v>40940</v>
      </c>
      <c r="C12185">
        <v>9.5</v>
      </c>
      <c r="D12185">
        <v>14</v>
      </c>
      <c r="E12185">
        <v>51</v>
      </c>
    </row>
    <row r="12186" spans="1:5">
      <c r="A12186" t="s">
        <v>38</v>
      </c>
      <c r="B12186" s="1">
        <v>40940</v>
      </c>
      <c r="C12186">
        <v>14</v>
      </c>
      <c r="D12186">
        <v>25</v>
      </c>
      <c r="E12186">
        <v>0</v>
      </c>
    </row>
    <row r="12187" spans="1:5">
      <c r="A12187" t="s">
        <v>38</v>
      </c>
      <c r="B12187" s="1">
        <v>40940</v>
      </c>
      <c r="C12187">
        <v>25</v>
      </c>
      <c r="D12187">
        <v>50</v>
      </c>
      <c r="E12187">
        <v>0</v>
      </c>
    </row>
    <row r="12188" spans="1:5">
      <c r="A12188" t="s">
        <v>38</v>
      </c>
      <c r="B12188" s="1">
        <v>40940</v>
      </c>
      <c r="C12188">
        <v>50</v>
      </c>
      <c r="D12188">
        <v>100</v>
      </c>
      <c r="E12188">
        <v>0</v>
      </c>
    </row>
    <row r="12189" spans="1:5">
      <c r="A12189" t="s">
        <v>38</v>
      </c>
      <c r="B12189" s="1">
        <v>40940</v>
      </c>
      <c r="C12189">
        <v>100</v>
      </c>
      <c r="D12189">
        <v>5000</v>
      </c>
      <c r="E12189">
        <v>0</v>
      </c>
    </row>
    <row r="12190" spans="1:5">
      <c r="A12190" t="s">
        <v>38</v>
      </c>
      <c r="B12190" s="1">
        <v>40940</v>
      </c>
      <c r="C12190">
        <v>5000</v>
      </c>
      <c r="D12190">
        <v>30000</v>
      </c>
      <c r="E12190">
        <v>0</v>
      </c>
    </row>
    <row r="12191" spans="1:5">
      <c r="A12191" t="s">
        <v>38</v>
      </c>
      <c r="B12191" s="1">
        <v>40940</v>
      </c>
      <c r="C12191">
        <v>30000</v>
      </c>
      <c r="D12191" t="s">
        <v>53</v>
      </c>
      <c r="E12191">
        <v>0</v>
      </c>
    </row>
    <row r="12192" spans="1:5">
      <c r="A12192" t="s">
        <v>38</v>
      </c>
      <c r="B12192" s="1">
        <v>40969</v>
      </c>
      <c r="C12192">
        <v>1</v>
      </c>
      <c r="D12192">
        <v>2.5</v>
      </c>
      <c r="E12192">
        <v>359</v>
      </c>
    </row>
    <row r="12193" spans="1:5">
      <c r="A12193" t="s">
        <v>38</v>
      </c>
      <c r="B12193" s="1">
        <v>40969</v>
      </c>
      <c r="C12193">
        <v>2.5</v>
      </c>
      <c r="D12193">
        <v>4.5</v>
      </c>
      <c r="E12193">
        <v>306</v>
      </c>
    </row>
    <row r="12194" spans="1:5">
      <c r="A12194" t="s">
        <v>38</v>
      </c>
      <c r="B12194" s="1">
        <v>40969</v>
      </c>
      <c r="C12194">
        <v>4.5</v>
      </c>
      <c r="D12194">
        <v>6.5</v>
      </c>
      <c r="E12194">
        <v>143</v>
      </c>
    </row>
    <row r="12195" spans="1:5">
      <c r="A12195" t="s">
        <v>38</v>
      </c>
      <c r="B12195" s="1">
        <v>40969</v>
      </c>
      <c r="C12195">
        <v>6.5</v>
      </c>
      <c r="D12195">
        <v>9.5</v>
      </c>
      <c r="E12195">
        <v>30</v>
      </c>
    </row>
    <row r="12196" spans="1:5">
      <c r="A12196" t="s">
        <v>38</v>
      </c>
      <c r="B12196" s="1">
        <v>40969</v>
      </c>
      <c r="C12196">
        <v>9.5</v>
      </c>
      <c r="D12196">
        <v>14</v>
      </c>
      <c r="E12196">
        <v>60</v>
      </c>
    </row>
    <row r="12197" spans="1:5">
      <c r="A12197" t="s">
        <v>38</v>
      </c>
      <c r="B12197" s="1">
        <v>40969</v>
      </c>
      <c r="C12197">
        <v>14</v>
      </c>
      <c r="D12197">
        <v>25</v>
      </c>
      <c r="E12197">
        <v>0</v>
      </c>
    </row>
    <row r="12198" spans="1:5">
      <c r="A12198" t="s">
        <v>38</v>
      </c>
      <c r="B12198" s="1">
        <v>40969</v>
      </c>
      <c r="C12198">
        <v>25</v>
      </c>
      <c r="D12198">
        <v>50</v>
      </c>
      <c r="E12198">
        <v>0</v>
      </c>
    </row>
    <row r="12199" spans="1:5">
      <c r="A12199" t="s">
        <v>38</v>
      </c>
      <c r="B12199" s="1">
        <v>40969</v>
      </c>
      <c r="C12199">
        <v>50</v>
      </c>
      <c r="D12199">
        <v>100</v>
      </c>
      <c r="E12199">
        <v>0</v>
      </c>
    </row>
    <row r="12200" spans="1:5">
      <c r="A12200" t="s">
        <v>38</v>
      </c>
      <c r="B12200" s="1">
        <v>40969</v>
      </c>
      <c r="C12200">
        <v>100</v>
      </c>
      <c r="D12200">
        <v>5000</v>
      </c>
      <c r="E12200">
        <v>0</v>
      </c>
    </row>
    <row r="12201" spans="1:5">
      <c r="A12201" t="s">
        <v>38</v>
      </c>
      <c r="B12201" s="1">
        <v>40969</v>
      </c>
      <c r="C12201">
        <v>5000</v>
      </c>
      <c r="D12201">
        <v>30000</v>
      </c>
      <c r="E12201">
        <v>0</v>
      </c>
    </row>
    <row r="12202" spans="1:5">
      <c r="A12202" t="s">
        <v>38</v>
      </c>
      <c r="B12202" s="1">
        <v>40969</v>
      </c>
      <c r="C12202">
        <v>30000</v>
      </c>
      <c r="D12202" t="s">
        <v>53</v>
      </c>
      <c r="E12202">
        <v>0</v>
      </c>
    </row>
    <row r="12203" spans="1:5">
      <c r="A12203" t="s">
        <v>38</v>
      </c>
      <c r="B12203" s="1">
        <v>41000</v>
      </c>
      <c r="C12203">
        <v>1</v>
      </c>
      <c r="D12203">
        <v>2.5</v>
      </c>
      <c r="E12203">
        <v>553</v>
      </c>
    </row>
    <row r="12204" spans="1:5">
      <c r="A12204" t="s">
        <v>38</v>
      </c>
      <c r="B12204" s="1">
        <v>41000</v>
      </c>
      <c r="C12204">
        <v>2.5</v>
      </c>
      <c r="D12204">
        <v>4.5</v>
      </c>
      <c r="E12204">
        <v>264</v>
      </c>
    </row>
    <row r="12205" spans="1:5">
      <c r="A12205" t="s">
        <v>38</v>
      </c>
      <c r="B12205" s="1">
        <v>41000</v>
      </c>
      <c r="C12205">
        <v>4.5</v>
      </c>
      <c r="D12205">
        <v>6.5</v>
      </c>
      <c r="E12205">
        <v>135</v>
      </c>
    </row>
    <row r="12206" spans="1:5">
      <c r="A12206" t="s">
        <v>38</v>
      </c>
      <c r="B12206" s="1">
        <v>41000</v>
      </c>
      <c r="C12206">
        <v>6.5</v>
      </c>
      <c r="D12206">
        <v>9.5</v>
      </c>
      <c r="E12206">
        <v>30</v>
      </c>
    </row>
    <row r="12207" spans="1:5">
      <c r="A12207" t="s">
        <v>38</v>
      </c>
      <c r="B12207" s="1">
        <v>41000</v>
      </c>
      <c r="C12207">
        <v>9.5</v>
      </c>
      <c r="D12207">
        <v>14</v>
      </c>
      <c r="E12207">
        <v>45</v>
      </c>
    </row>
    <row r="12208" spans="1:5">
      <c r="A12208" t="s">
        <v>38</v>
      </c>
      <c r="B12208" s="1">
        <v>41000</v>
      </c>
      <c r="C12208">
        <v>14</v>
      </c>
      <c r="D12208">
        <v>25</v>
      </c>
      <c r="E12208">
        <v>15</v>
      </c>
    </row>
    <row r="12209" spans="1:5">
      <c r="A12209" t="s">
        <v>38</v>
      </c>
      <c r="B12209" s="1">
        <v>41000</v>
      </c>
      <c r="C12209">
        <v>25</v>
      </c>
      <c r="D12209">
        <v>50</v>
      </c>
      <c r="E12209">
        <v>0</v>
      </c>
    </row>
    <row r="12210" spans="1:5">
      <c r="A12210" t="s">
        <v>38</v>
      </c>
      <c r="B12210" s="1">
        <v>41000</v>
      </c>
      <c r="C12210">
        <v>50</v>
      </c>
      <c r="D12210">
        <v>100</v>
      </c>
      <c r="E12210">
        <v>0</v>
      </c>
    </row>
    <row r="12211" spans="1:5">
      <c r="A12211" t="s">
        <v>38</v>
      </c>
      <c r="B12211" s="1">
        <v>41000</v>
      </c>
      <c r="C12211">
        <v>100</v>
      </c>
      <c r="D12211">
        <v>5000</v>
      </c>
      <c r="E12211">
        <v>0</v>
      </c>
    </row>
    <row r="12212" spans="1:5">
      <c r="A12212" t="s">
        <v>38</v>
      </c>
      <c r="B12212" s="1">
        <v>41000</v>
      </c>
      <c r="C12212">
        <v>5000</v>
      </c>
      <c r="D12212">
        <v>30000</v>
      </c>
      <c r="E12212">
        <v>0</v>
      </c>
    </row>
    <row r="12213" spans="1:5">
      <c r="A12213" t="s">
        <v>38</v>
      </c>
      <c r="B12213" s="1">
        <v>41000</v>
      </c>
      <c r="C12213">
        <v>30000</v>
      </c>
      <c r="D12213" t="s">
        <v>53</v>
      </c>
      <c r="E12213">
        <v>0</v>
      </c>
    </row>
    <row r="12214" spans="1:5">
      <c r="A12214" t="s">
        <v>38</v>
      </c>
      <c r="B12214" s="1">
        <v>41030</v>
      </c>
      <c r="C12214">
        <v>1</v>
      </c>
      <c r="D12214">
        <v>2.5</v>
      </c>
      <c r="E12214">
        <v>735</v>
      </c>
    </row>
    <row r="12215" spans="1:5">
      <c r="A12215" t="s">
        <v>38</v>
      </c>
      <c r="B12215" s="1">
        <v>41030</v>
      </c>
      <c r="C12215">
        <v>2.5</v>
      </c>
      <c r="D12215">
        <v>4.5</v>
      </c>
      <c r="E12215">
        <v>621</v>
      </c>
    </row>
    <row r="12216" spans="1:5">
      <c r="A12216" t="s">
        <v>38</v>
      </c>
      <c r="B12216" s="1">
        <v>41030</v>
      </c>
      <c r="C12216">
        <v>4.5</v>
      </c>
      <c r="D12216">
        <v>6.5</v>
      </c>
      <c r="E12216">
        <v>382</v>
      </c>
    </row>
    <row r="12217" spans="1:5">
      <c r="A12217" t="s">
        <v>38</v>
      </c>
      <c r="B12217" s="1">
        <v>41030</v>
      </c>
      <c r="C12217">
        <v>6.5</v>
      </c>
      <c r="D12217">
        <v>9.5</v>
      </c>
      <c r="E12217">
        <v>78</v>
      </c>
    </row>
    <row r="12218" spans="1:5">
      <c r="A12218" t="s">
        <v>38</v>
      </c>
      <c r="B12218" s="1">
        <v>41030</v>
      </c>
      <c r="C12218">
        <v>9.5</v>
      </c>
      <c r="D12218">
        <v>14</v>
      </c>
      <c r="E12218">
        <v>94</v>
      </c>
    </row>
    <row r="12219" spans="1:5">
      <c r="A12219" t="s">
        <v>38</v>
      </c>
      <c r="B12219" s="1">
        <v>41030</v>
      </c>
      <c r="C12219">
        <v>14</v>
      </c>
      <c r="D12219">
        <v>25</v>
      </c>
      <c r="E12219">
        <v>41</v>
      </c>
    </row>
    <row r="12220" spans="1:5">
      <c r="A12220" t="s">
        <v>38</v>
      </c>
      <c r="B12220" s="1">
        <v>41030</v>
      </c>
      <c r="C12220">
        <v>25</v>
      </c>
      <c r="D12220">
        <v>50</v>
      </c>
      <c r="E12220">
        <v>37</v>
      </c>
    </row>
    <row r="12221" spans="1:5">
      <c r="A12221" t="s">
        <v>38</v>
      </c>
      <c r="B12221" s="1">
        <v>41030</v>
      </c>
      <c r="C12221">
        <v>50</v>
      </c>
      <c r="D12221">
        <v>100</v>
      </c>
      <c r="E12221">
        <v>0</v>
      </c>
    </row>
    <row r="12222" spans="1:5">
      <c r="A12222" t="s">
        <v>38</v>
      </c>
      <c r="B12222" s="1">
        <v>41030</v>
      </c>
      <c r="C12222">
        <v>100</v>
      </c>
      <c r="D12222">
        <v>5000</v>
      </c>
      <c r="E12222">
        <v>0</v>
      </c>
    </row>
    <row r="12223" spans="1:5">
      <c r="A12223" t="s">
        <v>38</v>
      </c>
      <c r="B12223" s="1">
        <v>41030</v>
      </c>
      <c r="C12223">
        <v>5000</v>
      </c>
      <c r="D12223">
        <v>30000</v>
      </c>
      <c r="E12223">
        <v>0</v>
      </c>
    </row>
    <row r="12224" spans="1:5">
      <c r="A12224" t="s">
        <v>38</v>
      </c>
      <c r="B12224" s="1">
        <v>41030</v>
      </c>
      <c r="C12224">
        <v>30000</v>
      </c>
      <c r="D12224" t="s">
        <v>53</v>
      </c>
      <c r="E12224">
        <v>0</v>
      </c>
    </row>
    <row r="12225" spans="1:5">
      <c r="A12225" t="s">
        <v>38</v>
      </c>
      <c r="B12225" s="1">
        <v>41061</v>
      </c>
      <c r="C12225">
        <v>1</v>
      </c>
      <c r="D12225">
        <v>2.5</v>
      </c>
      <c r="E12225">
        <v>798</v>
      </c>
    </row>
    <row r="12226" spans="1:5">
      <c r="A12226" t="s">
        <v>38</v>
      </c>
      <c r="B12226" s="1">
        <v>41061</v>
      </c>
      <c r="C12226">
        <v>2.5</v>
      </c>
      <c r="D12226">
        <v>4.5</v>
      </c>
      <c r="E12226">
        <v>1055</v>
      </c>
    </row>
    <row r="12227" spans="1:5">
      <c r="A12227" t="s">
        <v>38</v>
      </c>
      <c r="B12227" s="1">
        <v>41061</v>
      </c>
      <c r="C12227">
        <v>4.5</v>
      </c>
      <c r="D12227">
        <v>6.5</v>
      </c>
      <c r="E12227">
        <v>854</v>
      </c>
    </row>
    <row r="12228" spans="1:5">
      <c r="A12228" t="s">
        <v>38</v>
      </c>
      <c r="B12228" s="1">
        <v>41061</v>
      </c>
      <c r="C12228">
        <v>6.5</v>
      </c>
      <c r="D12228">
        <v>9.5</v>
      </c>
      <c r="E12228">
        <v>232</v>
      </c>
    </row>
    <row r="12229" spans="1:5">
      <c r="A12229" t="s">
        <v>38</v>
      </c>
      <c r="B12229" s="1">
        <v>41061</v>
      </c>
      <c r="C12229">
        <v>9.5</v>
      </c>
      <c r="D12229">
        <v>14</v>
      </c>
      <c r="E12229">
        <v>269</v>
      </c>
    </row>
    <row r="12230" spans="1:5">
      <c r="A12230" t="s">
        <v>38</v>
      </c>
      <c r="B12230" s="1">
        <v>41061</v>
      </c>
      <c r="C12230">
        <v>14</v>
      </c>
      <c r="D12230">
        <v>25</v>
      </c>
      <c r="E12230">
        <v>21</v>
      </c>
    </row>
    <row r="12231" spans="1:5">
      <c r="A12231" t="s">
        <v>38</v>
      </c>
      <c r="B12231" s="1">
        <v>41061</v>
      </c>
      <c r="C12231">
        <v>25</v>
      </c>
      <c r="D12231">
        <v>50</v>
      </c>
      <c r="E12231">
        <v>37</v>
      </c>
    </row>
    <row r="12232" spans="1:5">
      <c r="A12232" t="s">
        <v>38</v>
      </c>
      <c r="B12232" s="1">
        <v>41061</v>
      </c>
      <c r="C12232">
        <v>50</v>
      </c>
      <c r="D12232">
        <v>100</v>
      </c>
      <c r="E12232">
        <v>0</v>
      </c>
    </row>
    <row r="12233" spans="1:5">
      <c r="A12233" t="s">
        <v>38</v>
      </c>
      <c r="B12233" s="1">
        <v>41061</v>
      </c>
      <c r="C12233">
        <v>100</v>
      </c>
      <c r="D12233">
        <v>5000</v>
      </c>
      <c r="E12233">
        <v>0</v>
      </c>
    </row>
    <row r="12234" spans="1:5">
      <c r="A12234" t="s">
        <v>38</v>
      </c>
      <c r="B12234" s="1">
        <v>41061</v>
      </c>
      <c r="C12234">
        <v>5000</v>
      </c>
      <c r="D12234">
        <v>30000</v>
      </c>
      <c r="E12234">
        <v>0</v>
      </c>
    </row>
    <row r="12235" spans="1:5">
      <c r="A12235" t="s">
        <v>38</v>
      </c>
      <c r="B12235" s="1">
        <v>41061</v>
      </c>
      <c r="C12235">
        <v>30000</v>
      </c>
      <c r="D12235" t="s">
        <v>53</v>
      </c>
      <c r="E12235">
        <v>0</v>
      </c>
    </row>
    <row r="12236" spans="1:5">
      <c r="A12236" t="s">
        <v>38</v>
      </c>
      <c r="B12236" s="1">
        <v>41091</v>
      </c>
      <c r="C12236">
        <v>1</v>
      </c>
      <c r="D12236">
        <v>2.5</v>
      </c>
      <c r="E12236">
        <v>446</v>
      </c>
    </row>
    <row r="12237" spans="1:5">
      <c r="A12237" t="s">
        <v>38</v>
      </c>
      <c r="B12237" s="1">
        <v>41091</v>
      </c>
      <c r="C12237">
        <v>2.5</v>
      </c>
      <c r="D12237">
        <v>4.5</v>
      </c>
      <c r="E12237">
        <v>589</v>
      </c>
    </row>
    <row r="12238" spans="1:5">
      <c r="A12238" t="s">
        <v>38</v>
      </c>
      <c r="B12238" s="1">
        <v>41091</v>
      </c>
      <c r="C12238">
        <v>4.5</v>
      </c>
      <c r="D12238">
        <v>6.5</v>
      </c>
      <c r="E12238">
        <v>395</v>
      </c>
    </row>
    <row r="12239" spans="1:5">
      <c r="A12239" t="s">
        <v>38</v>
      </c>
      <c r="B12239" s="1">
        <v>41091</v>
      </c>
      <c r="C12239">
        <v>6.5</v>
      </c>
      <c r="D12239">
        <v>9.5</v>
      </c>
      <c r="E12239">
        <v>93</v>
      </c>
    </row>
    <row r="12240" spans="1:5">
      <c r="A12240" t="s">
        <v>38</v>
      </c>
      <c r="B12240" s="1">
        <v>41091</v>
      </c>
      <c r="C12240">
        <v>9.5</v>
      </c>
      <c r="D12240">
        <v>14</v>
      </c>
      <c r="E12240">
        <v>103</v>
      </c>
    </row>
    <row r="12241" spans="1:5">
      <c r="A12241" t="s">
        <v>38</v>
      </c>
      <c r="B12241" s="1">
        <v>41091</v>
      </c>
      <c r="C12241">
        <v>14</v>
      </c>
      <c r="D12241">
        <v>25</v>
      </c>
      <c r="E12241">
        <v>23</v>
      </c>
    </row>
    <row r="12242" spans="1:5">
      <c r="A12242" t="s">
        <v>38</v>
      </c>
      <c r="B12242" s="1">
        <v>41091</v>
      </c>
      <c r="C12242">
        <v>25</v>
      </c>
      <c r="D12242">
        <v>50</v>
      </c>
      <c r="E12242">
        <v>0</v>
      </c>
    </row>
    <row r="12243" spans="1:5">
      <c r="A12243" t="s">
        <v>38</v>
      </c>
      <c r="B12243" s="1">
        <v>41091</v>
      </c>
      <c r="C12243">
        <v>50</v>
      </c>
      <c r="D12243">
        <v>100</v>
      </c>
      <c r="E12243">
        <v>0</v>
      </c>
    </row>
    <row r="12244" spans="1:5">
      <c r="A12244" t="s">
        <v>38</v>
      </c>
      <c r="B12244" s="1">
        <v>41091</v>
      </c>
      <c r="C12244">
        <v>100</v>
      </c>
      <c r="D12244">
        <v>5000</v>
      </c>
      <c r="E12244">
        <v>0</v>
      </c>
    </row>
    <row r="12245" spans="1:5">
      <c r="A12245" t="s">
        <v>38</v>
      </c>
      <c r="B12245" s="1">
        <v>41091</v>
      </c>
      <c r="C12245">
        <v>5000</v>
      </c>
      <c r="D12245">
        <v>30000</v>
      </c>
      <c r="E12245">
        <v>0</v>
      </c>
    </row>
    <row r="12246" spans="1:5">
      <c r="A12246" t="s">
        <v>38</v>
      </c>
      <c r="B12246" s="1">
        <v>41091</v>
      </c>
      <c r="C12246">
        <v>30000</v>
      </c>
      <c r="D12246" t="s">
        <v>53</v>
      </c>
      <c r="E12246">
        <v>0</v>
      </c>
    </row>
    <row r="12247" spans="1:5">
      <c r="A12247" t="s">
        <v>38</v>
      </c>
      <c r="B12247" s="1">
        <v>41122</v>
      </c>
      <c r="C12247">
        <v>1</v>
      </c>
      <c r="D12247">
        <v>2.5</v>
      </c>
      <c r="E12247">
        <v>458</v>
      </c>
    </row>
    <row r="12248" spans="1:5">
      <c r="A12248" t="s">
        <v>38</v>
      </c>
      <c r="B12248" s="1">
        <v>41122</v>
      </c>
      <c r="C12248">
        <v>2.5</v>
      </c>
      <c r="D12248">
        <v>4.5</v>
      </c>
      <c r="E12248">
        <v>654</v>
      </c>
    </row>
    <row r="12249" spans="1:5">
      <c r="A12249" t="s">
        <v>38</v>
      </c>
      <c r="B12249" s="1">
        <v>41122</v>
      </c>
      <c r="C12249">
        <v>4.5</v>
      </c>
      <c r="D12249">
        <v>6.5</v>
      </c>
      <c r="E12249">
        <v>462</v>
      </c>
    </row>
    <row r="12250" spans="1:5">
      <c r="A12250" t="s">
        <v>38</v>
      </c>
      <c r="B12250" s="1">
        <v>41122</v>
      </c>
      <c r="C12250">
        <v>6.5</v>
      </c>
      <c r="D12250">
        <v>9.5</v>
      </c>
      <c r="E12250">
        <v>114</v>
      </c>
    </row>
    <row r="12251" spans="1:5">
      <c r="A12251" t="s">
        <v>38</v>
      </c>
      <c r="B12251" s="1">
        <v>41122</v>
      </c>
      <c r="C12251">
        <v>9.5</v>
      </c>
      <c r="D12251">
        <v>14</v>
      </c>
      <c r="E12251">
        <v>86</v>
      </c>
    </row>
    <row r="12252" spans="1:5">
      <c r="A12252" t="s">
        <v>38</v>
      </c>
      <c r="B12252" s="1">
        <v>41122</v>
      </c>
      <c r="C12252">
        <v>14</v>
      </c>
      <c r="D12252">
        <v>25</v>
      </c>
      <c r="E12252">
        <v>0</v>
      </c>
    </row>
    <row r="12253" spans="1:5">
      <c r="A12253" t="s">
        <v>38</v>
      </c>
      <c r="B12253" s="1">
        <v>41122</v>
      </c>
      <c r="C12253">
        <v>25</v>
      </c>
      <c r="D12253">
        <v>50</v>
      </c>
      <c r="E12253">
        <v>0</v>
      </c>
    </row>
    <row r="12254" spans="1:5">
      <c r="A12254" t="s">
        <v>38</v>
      </c>
      <c r="B12254" s="1">
        <v>41122</v>
      </c>
      <c r="C12254">
        <v>50</v>
      </c>
      <c r="D12254">
        <v>100</v>
      </c>
      <c r="E12254">
        <v>100</v>
      </c>
    </row>
    <row r="12255" spans="1:5">
      <c r="A12255" t="s">
        <v>38</v>
      </c>
      <c r="B12255" s="1">
        <v>41122</v>
      </c>
      <c r="C12255">
        <v>100</v>
      </c>
      <c r="D12255">
        <v>5000</v>
      </c>
      <c r="E12255">
        <v>0</v>
      </c>
    </row>
    <row r="12256" spans="1:5">
      <c r="A12256" t="s">
        <v>38</v>
      </c>
      <c r="B12256" s="1">
        <v>41122</v>
      </c>
      <c r="C12256">
        <v>5000</v>
      </c>
      <c r="D12256">
        <v>30000</v>
      </c>
      <c r="E12256">
        <v>0</v>
      </c>
    </row>
    <row r="12257" spans="1:5">
      <c r="A12257" t="s">
        <v>38</v>
      </c>
      <c r="B12257" s="1">
        <v>41122</v>
      </c>
      <c r="C12257">
        <v>30000</v>
      </c>
      <c r="D12257" t="s">
        <v>53</v>
      </c>
      <c r="E12257">
        <v>0</v>
      </c>
    </row>
    <row r="12258" spans="1:5">
      <c r="A12258" t="s">
        <v>38</v>
      </c>
      <c r="B12258" s="1">
        <v>41153</v>
      </c>
      <c r="C12258">
        <v>1</v>
      </c>
      <c r="D12258">
        <v>2.5</v>
      </c>
      <c r="E12258">
        <v>364</v>
      </c>
    </row>
    <row r="12259" spans="1:5">
      <c r="A12259" t="s">
        <v>38</v>
      </c>
      <c r="B12259" s="1">
        <v>41153</v>
      </c>
      <c r="C12259">
        <v>2.5</v>
      </c>
      <c r="D12259">
        <v>4.5</v>
      </c>
      <c r="E12259">
        <v>548</v>
      </c>
    </row>
    <row r="12260" spans="1:5">
      <c r="A12260" t="s">
        <v>38</v>
      </c>
      <c r="B12260" s="1">
        <v>41153</v>
      </c>
      <c r="C12260">
        <v>4.5</v>
      </c>
      <c r="D12260">
        <v>6.5</v>
      </c>
      <c r="E12260">
        <v>545</v>
      </c>
    </row>
    <row r="12261" spans="1:5">
      <c r="A12261" t="s">
        <v>38</v>
      </c>
      <c r="B12261" s="1">
        <v>41153</v>
      </c>
      <c r="C12261">
        <v>6.5</v>
      </c>
      <c r="D12261">
        <v>9.5</v>
      </c>
      <c r="E12261">
        <v>62</v>
      </c>
    </row>
    <row r="12262" spans="1:5">
      <c r="A12262" t="s">
        <v>38</v>
      </c>
      <c r="B12262" s="1">
        <v>41153</v>
      </c>
      <c r="C12262">
        <v>9.5</v>
      </c>
      <c r="D12262">
        <v>14</v>
      </c>
      <c r="E12262">
        <v>103</v>
      </c>
    </row>
    <row r="12263" spans="1:5">
      <c r="A12263" t="s">
        <v>38</v>
      </c>
      <c r="B12263" s="1">
        <v>41153</v>
      </c>
      <c r="C12263">
        <v>14</v>
      </c>
      <c r="D12263">
        <v>25</v>
      </c>
      <c r="E12263">
        <v>0</v>
      </c>
    </row>
    <row r="12264" spans="1:5">
      <c r="A12264" t="s">
        <v>38</v>
      </c>
      <c r="B12264" s="1">
        <v>41153</v>
      </c>
      <c r="C12264">
        <v>25</v>
      </c>
      <c r="D12264">
        <v>50</v>
      </c>
      <c r="E12264">
        <v>0</v>
      </c>
    </row>
    <row r="12265" spans="1:5">
      <c r="A12265" t="s">
        <v>38</v>
      </c>
      <c r="B12265" s="1">
        <v>41153</v>
      </c>
      <c r="C12265">
        <v>50</v>
      </c>
      <c r="D12265">
        <v>100</v>
      </c>
      <c r="E12265">
        <v>0</v>
      </c>
    </row>
    <row r="12266" spans="1:5">
      <c r="A12266" t="s">
        <v>38</v>
      </c>
      <c r="B12266" s="1">
        <v>41153</v>
      </c>
      <c r="C12266">
        <v>100</v>
      </c>
      <c r="D12266">
        <v>5000</v>
      </c>
      <c r="E12266">
        <v>0</v>
      </c>
    </row>
    <row r="12267" spans="1:5">
      <c r="A12267" t="s">
        <v>38</v>
      </c>
      <c r="B12267" s="1">
        <v>41153</v>
      </c>
      <c r="C12267">
        <v>5000</v>
      </c>
      <c r="D12267">
        <v>30000</v>
      </c>
      <c r="E12267">
        <v>0</v>
      </c>
    </row>
    <row r="12268" spans="1:5">
      <c r="A12268" t="s">
        <v>38</v>
      </c>
      <c r="B12268" s="1">
        <v>41153</v>
      </c>
      <c r="C12268">
        <v>30000</v>
      </c>
      <c r="D12268" t="s">
        <v>53</v>
      </c>
      <c r="E12268">
        <v>0</v>
      </c>
    </row>
    <row r="12269" spans="1:5">
      <c r="A12269" t="s">
        <v>38</v>
      </c>
      <c r="B12269" s="1">
        <v>41183</v>
      </c>
      <c r="C12269">
        <v>1</v>
      </c>
      <c r="D12269">
        <v>2.5</v>
      </c>
      <c r="E12269">
        <v>323</v>
      </c>
    </row>
    <row r="12270" spans="1:5">
      <c r="A12270" t="s">
        <v>38</v>
      </c>
      <c r="B12270" s="1">
        <v>41183</v>
      </c>
      <c r="C12270">
        <v>2.5</v>
      </c>
      <c r="D12270">
        <v>4.5</v>
      </c>
      <c r="E12270">
        <v>639</v>
      </c>
    </row>
    <row r="12271" spans="1:5">
      <c r="A12271" t="s">
        <v>38</v>
      </c>
      <c r="B12271" s="1">
        <v>41183</v>
      </c>
      <c r="C12271">
        <v>4.5</v>
      </c>
      <c r="D12271">
        <v>6.5</v>
      </c>
      <c r="E12271">
        <v>731</v>
      </c>
    </row>
    <row r="12272" spans="1:5">
      <c r="A12272" t="s">
        <v>38</v>
      </c>
      <c r="B12272" s="1">
        <v>41183</v>
      </c>
      <c r="C12272">
        <v>6.5</v>
      </c>
      <c r="D12272">
        <v>9.5</v>
      </c>
      <c r="E12272">
        <v>91</v>
      </c>
    </row>
    <row r="12273" spans="1:5">
      <c r="A12273" t="s">
        <v>38</v>
      </c>
      <c r="B12273" s="1">
        <v>41183</v>
      </c>
      <c r="C12273">
        <v>9.5</v>
      </c>
      <c r="D12273">
        <v>14</v>
      </c>
      <c r="E12273">
        <v>41</v>
      </c>
    </row>
    <row r="12274" spans="1:5">
      <c r="A12274" t="s">
        <v>38</v>
      </c>
      <c r="B12274" s="1">
        <v>41183</v>
      </c>
      <c r="C12274">
        <v>14</v>
      </c>
      <c r="D12274">
        <v>25</v>
      </c>
      <c r="E12274">
        <v>53</v>
      </c>
    </row>
    <row r="12275" spans="1:5">
      <c r="A12275" t="s">
        <v>38</v>
      </c>
      <c r="B12275" s="1">
        <v>41183</v>
      </c>
      <c r="C12275">
        <v>25</v>
      </c>
      <c r="D12275">
        <v>50</v>
      </c>
      <c r="E12275">
        <v>0</v>
      </c>
    </row>
    <row r="12276" spans="1:5">
      <c r="A12276" t="s">
        <v>38</v>
      </c>
      <c r="B12276" s="1">
        <v>41183</v>
      </c>
      <c r="C12276">
        <v>50</v>
      </c>
      <c r="D12276">
        <v>100</v>
      </c>
      <c r="E12276">
        <v>0</v>
      </c>
    </row>
    <row r="12277" spans="1:5">
      <c r="A12277" t="s">
        <v>38</v>
      </c>
      <c r="B12277" s="1">
        <v>41183</v>
      </c>
      <c r="C12277">
        <v>100</v>
      </c>
      <c r="D12277">
        <v>5000</v>
      </c>
      <c r="E12277">
        <v>0</v>
      </c>
    </row>
    <row r="12278" spans="1:5">
      <c r="A12278" t="s">
        <v>38</v>
      </c>
      <c r="B12278" s="1">
        <v>41183</v>
      </c>
      <c r="C12278">
        <v>5000</v>
      </c>
      <c r="D12278">
        <v>30000</v>
      </c>
      <c r="E12278">
        <v>0</v>
      </c>
    </row>
    <row r="12279" spans="1:5">
      <c r="A12279" t="s">
        <v>38</v>
      </c>
      <c r="B12279" s="1">
        <v>41183</v>
      </c>
      <c r="C12279">
        <v>30000</v>
      </c>
      <c r="D12279" t="s">
        <v>53</v>
      </c>
      <c r="E12279">
        <v>0</v>
      </c>
    </row>
    <row r="12280" spans="1:5">
      <c r="A12280" t="s">
        <v>38</v>
      </c>
      <c r="B12280" s="1">
        <v>41214</v>
      </c>
      <c r="C12280">
        <v>1</v>
      </c>
      <c r="D12280">
        <v>2.5</v>
      </c>
      <c r="E12280">
        <v>375</v>
      </c>
    </row>
    <row r="12281" spans="1:5">
      <c r="A12281" t="s">
        <v>38</v>
      </c>
      <c r="B12281" s="1">
        <v>41214</v>
      </c>
      <c r="C12281">
        <v>2.5</v>
      </c>
      <c r="D12281">
        <v>4.5</v>
      </c>
      <c r="E12281">
        <v>627</v>
      </c>
    </row>
    <row r="12282" spans="1:5">
      <c r="A12282" t="s">
        <v>38</v>
      </c>
      <c r="B12282" s="1">
        <v>41214</v>
      </c>
      <c r="C12282">
        <v>4.5</v>
      </c>
      <c r="D12282">
        <v>6.5</v>
      </c>
      <c r="E12282">
        <v>720</v>
      </c>
    </row>
    <row r="12283" spans="1:5">
      <c r="A12283" t="s">
        <v>38</v>
      </c>
      <c r="B12283" s="1">
        <v>41214</v>
      </c>
      <c r="C12283">
        <v>6.5</v>
      </c>
      <c r="D12283">
        <v>9.5</v>
      </c>
      <c r="E12283">
        <v>102</v>
      </c>
    </row>
    <row r="12284" spans="1:5">
      <c r="A12284" t="s">
        <v>38</v>
      </c>
      <c r="B12284" s="1">
        <v>41214</v>
      </c>
      <c r="C12284">
        <v>9.5</v>
      </c>
      <c r="D12284">
        <v>14</v>
      </c>
      <c r="E12284">
        <v>176</v>
      </c>
    </row>
    <row r="12285" spans="1:5">
      <c r="A12285" t="s">
        <v>38</v>
      </c>
      <c r="B12285" s="1">
        <v>41214</v>
      </c>
      <c r="C12285">
        <v>14</v>
      </c>
      <c r="D12285">
        <v>25</v>
      </c>
      <c r="E12285">
        <v>37</v>
      </c>
    </row>
    <row r="12286" spans="1:5">
      <c r="A12286" t="s">
        <v>38</v>
      </c>
      <c r="B12286" s="1">
        <v>41214</v>
      </c>
      <c r="C12286">
        <v>25</v>
      </c>
      <c r="D12286">
        <v>50</v>
      </c>
      <c r="E12286">
        <v>33</v>
      </c>
    </row>
    <row r="12287" spans="1:5">
      <c r="A12287" t="s">
        <v>38</v>
      </c>
      <c r="B12287" s="1">
        <v>41214</v>
      </c>
      <c r="C12287">
        <v>50</v>
      </c>
      <c r="D12287">
        <v>100</v>
      </c>
      <c r="E12287">
        <v>0</v>
      </c>
    </row>
    <row r="12288" spans="1:5">
      <c r="A12288" t="s">
        <v>38</v>
      </c>
      <c r="B12288" s="1">
        <v>41214</v>
      </c>
      <c r="C12288">
        <v>100</v>
      </c>
      <c r="D12288">
        <v>5000</v>
      </c>
      <c r="E12288">
        <v>0</v>
      </c>
    </row>
    <row r="12289" spans="1:5">
      <c r="A12289" t="s">
        <v>38</v>
      </c>
      <c r="B12289" s="1">
        <v>41214</v>
      </c>
      <c r="C12289">
        <v>5000</v>
      </c>
      <c r="D12289">
        <v>30000</v>
      </c>
      <c r="E12289">
        <v>0</v>
      </c>
    </row>
    <row r="12290" spans="1:5">
      <c r="A12290" t="s">
        <v>38</v>
      </c>
      <c r="B12290" s="1">
        <v>41214</v>
      </c>
      <c r="C12290">
        <v>30000</v>
      </c>
      <c r="D12290" t="s">
        <v>53</v>
      </c>
      <c r="E12290">
        <v>0</v>
      </c>
    </row>
    <row r="12291" spans="1:5">
      <c r="A12291" t="s">
        <v>38</v>
      </c>
      <c r="B12291" s="1">
        <v>41244</v>
      </c>
      <c r="C12291">
        <v>1</v>
      </c>
      <c r="D12291">
        <v>2.5</v>
      </c>
      <c r="E12291">
        <v>354</v>
      </c>
    </row>
    <row r="12292" spans="1:5">
      <c r="A12292" t="s">
        <v>38</v>
      </c>
      <c r="B12292" s="1">
        <v>41244</v>
      </c>
      <c r="C12292">
        <v>2.5</v>
      </c>
      <c r="D12292">
        <v>4.5</v>
      </c>
      <c r="E12292">
        <v>861</v>
      </c>
    </row>
    <row r="12293" spans="1:5">
      <c r="A12293" t="s">
        <v>38</v>
      </c>
      <c r="B12293" s="1">
        <v>41244</v>
      </c>
      <c r="C12293">
        <v>4.5</v>
      </c>
      <c r="D12293">
        <v>6.5</v>
      </c>
      <c r="E12293">
        <v>1223</v>
      </c>
    </row>
    <row r="12294" spans="1:5">
      <c r="A12294" t="s">
        <v>38</v>
      </c>
      <c r="B12294" s="1">
        <v>41244</v>
      </c>
      <c r="C12294">
        <v>6.5</v>
      </c>
      <c r="D12294">
        <v>9.5</v>
      </c>
      <c r="E12294">
        <v>192</v>
      </c>
    </row>
    <row r="12295" spans="1:5">
      <c r="A12295" t="s">
        <v>38</v>
      </c>
      <c r="B12295" s="1">
        <v>41244</v>
      </c>
      <c r="C12295">
        <v>9.5</v>
      </c>
      <c r="D12295">
        <v>14</v>
      </c>
      <c r="E12295">
        <v>195</v>
      </c>
    </row>
    <row r="12296" spans="1:5">
      <c r="A12296" t="s">
        <v>38</v>
      </c>
      <c r="B12296" s="1">
        <v>41244</v>
      </c>
      <c r="C12296">
        <v>14</v>
      </c>
      <c r="D12296">
        <v>25</v>
      </c>
      <c r="E12296">
        <v>45</v>
      </c>
    </row>
    <row r="12297" spans="1:5">
      <c r="A12297" t="s">
        <v>38</v>
      </c>
      <c r="B12297" s="1">
        <v>41244</v>
      </c>
      <c r="C12297">
        <v>25</v>
      </c>
      <c r="D12297">
        <v>50</v>
      </c>
      <c r="E12297">
        <v>28</v>
      </c>
    </row>
    <row r="12298" spans="1:5">
      <c r="A12298" t="s">
        <v>38</v>
      </c>
      <c r="B12298" s="1">
        <v>41244</v>
      </c>
      <c r="C12298">
        <v>50</v>
      </c>
      <c r="D12298">
        <v>100</v>
      </c>
      <c r="E12298">
        <v>0</v>
      </c>
    </row>
    <row r="12299" spans="1:5">
      <c r="A12299" t="s">
        <v>38</v>
      </c>
      <c r="B12299" s="1">
        <v>41244</v>
      </c>
      <c r="C12299">
        <v>100</v>
      </c>
      <c r="D12299">
        <v>5000</v>
      </c>
      <c r="E12299">
        <v>0</v>
      </c>
    </row>
    <row r="12300" spans="1:5">
      <c r="A12300" t="s">
        <v>38</v>
      </c>
      <c r="B12300" s="1">
        <v>41244</v>
      </c>
      <c r="C12300">
        <v>5000</v>
      </c>
      <c r="D12300">
        <v>30000</v>
      </c>
      <c r="E12300">
        <v>0</v>
      </c>
    </row>
    <row r="12301" spans="1:5">
      <c r="A12301" t="s">
        <v>38</v>
      </c>
      <c r="B12301" s="1">
        <v>41244</v>
      </c>
      <c r="C12301">
        <v>30000</v>
      </c>
      <c r="D12301" t="s">
        <v>53</v>
      </c>
      <c r="E12301">
        <v>0</v>
      </c>
    </row>
    <row r="12302" spans="1:5">
      <c r="A12302" t="s">
        <v>38</v>
      </c>
      <c r="B12302" s="1">
        <v>41275</v>
      </c>
      <c r="C12302">
        <v>1</v>
      </c>
      <c r="D12302">
        <v>2.5</v>
      </c>
      <c r="E12302">
        <v>332</v>
      </c>
    </row>
    <row r="12303" spans="1:5">
      <c r="A12303" t="s">
        <v>38</v>
      </c>
      <c r="B12303" s="1">
        <v>41275</v>
      </c>
      <c r="C12303">
        <v>2.5</v>
      </c>
      <c r="D12303">
        <v>4.5</v>
      </c>
      <c r="E12303">
        <v>658</v>
      </c>
    </row>
    <row r="12304" spans="1:5">
      <c r="A12304" t="s">
        <v>38</v>
      </c>
      <c r="B12304" s="1">
        <v>41275</v>
      </c>
      <c r="C12304">
        <v>4.5</v>
      </c>
      <c r="D12304">
        <v>6.5</v>
      </c>
      <c r="E12304">
        <v>655</v>
      </c>
    </row>
    <row r="12305" spans="1:5">
      <c r="A12305" t="s">
        <v>38</v>
      </c>
      <c r="B12305" s="1">
        <v>41275</v>
      </c>
      <c r="C12305">
        <v>6.5</v>
      </c>
      <c r="D12305">
        <v>9.5</v>
      </c>
      <c r="E12305">
        <v>120</v>
      </c>
    </row>
    <row r="12306" spans="1:5">
      <c r="A12306" t="s">
        <v>38</v>
      </c>
      <c r="B12306" s="1">
        <v>41275</v>
      </c>
      <c r="C12306">
        <v>9.5</v>
      </c>
      <c r="D12306">
        <v>14</v>
      </c>
      <c r="E12306">
        <v>50</v>
      </c>
    </row>
    <row r="12307" spans="1:5">
      <c r="A12307" t="s">
        <v>38</v>
      </c>
      <c r="B12307" s="1">
        <v>41275</v>
      </c>
      <c r="C12307">
        <v>14</v>
      </c>
      <c r="D12307">
        <v>25</v>
      </c>
      <c r="E12307">
        <v>35</v>
      </c>
    </row>
    <row r="12308" spans="1:5">
      <c r="A12308" t="s">
        <v>38</v>
      </c>
      <c r="B12308" s="1">
        <v>41275</v>
      </c>
      <c r="C12308">
        <v>25</v>
      </c>
      <c r="D12308">
        <v>50</v>
      </c>
      <c r="E12308">
        <v>0</v>
      </c>
    </row>
    <row r="12309" spans="1:5">
      <c r="A12309" t="s">
        <v>38</v>
      </c>
      <c r="B12309" s="1">
        <v>41275</v>
      </c>
      <c r="C12309">
        <v>50</v>
      </c>
      <c r="D12309">
        <v>100</v>
      </c>
      <c r="E12309">
        <v>0</v>
      </c>
    </row>
    <row r="12310" spans="1:5">
      <c r="A12310" t="s">
        <v>38</v>
      </c>
      <c r="B12310" s="1">
        <v>41275</v>
      </c>
      <c r="C12310">
        <v>100</v>
      </c>
      <c r="D12310">
        <v>5000</v>
      </c>
      <c r="E12310">
        <v>0</v>
      </c>
    </row>
    <row r="12311" spans="1:5">
      <c r="A12311" t="s">
        <v>38</v>
      </c>
      <c r="B12311" s="1">
        <v>41275</v>
      </c>
      <c r="C12311">
        <v>5000</v>
      </c>
      <c r="D12311">
        <v>30000</v>
      </c>
      <c r="E12311">
        <v>0</v>
      </c>
    </row>
    <row r="12312" spans="1:5">
      <c r="A12312" t="s">
        <v>38</v>
      </c>
      <c r="B12312" s="1">
        <v>41275</v>
      </c>
      <c r="C12312">
        <v>30000</v>
      </c>
      <c r="D12312" t="s">
        <v>53</v>
      </c>
      <c r="E12312">
        <v>0</v>
      </c>
    </row>
    <row r="12313" spans="1:5">
      <c r="A12313" t="s">
        <v>38</v>
      </c>
      <c r="B12313" s="1">
        <v>41306</v>
      </c>
      <c r="C12313">
        <v>1</v>
      </c>
      <c r="D12313">
        <v>2.5</v>
      </c>
      <c r="E12313">
        <v>420</v>
      </c>
    </row>
    <row r="12314" spans="1:5">
      <c r="A12314" t="s">
        <v>38</v>
      </c>
      <c r="B12314" s="1">
        <v>41306</v>
      </c>
      <c r="C12314">
        <v>2.5</v>
      </c>
      <c r="D12314">
        <v>4.5</v>
      </c>
      <c r="E12314">
        <v>760</v>
      </c>
    </row>
    <row r="12315" spans="1:5">
      <c r="A12315" t="s">
        <v>38</v>
      </c>
      <c r="B12315" s="1">
        <v>41306</v>
      </c>
      <c r="C12315">
        <v>4.5</v>
      </c>
      <c r="D12315">
        <v>6.5</v>
      </c>
      <c r="E12315">
        <v>929</v>
      </c>
    </row>
    <row r="12316" spans="1:5">
      <c r="A12316" t="s">
        <v>38</v>
      </c>
      <c r="B12316" s="1">
        <v>41306</v>
      </c>
      <c r="C12316">
        <v>6.5</v>
      </c>
      <c r="D12316">
        <v>9.5</v>
      </c>
      <c r="E12316">
        <v>201</v>
      </c>
    </row>
    <row r="12317" spans="1:5">
      <c r="A12317" t="s">
        <v>38</v>
      </c>
      <c r="B12317" s="1">
        <v>41306</v>
      </c>
      <c r="C12317">
        <v>9.5</v>
      </c>
      <c r="D12317">
        <v>14</v>
      </c>
      <c r="E12317">
        <v>144</v>
      </c>
    </row>
    <row r="12318" spans="1:5">
      <c r="A12318" t="s">
        <v>38</v>
      </c>
      <c r="B12318" s="1">
        <v>41306</v>
      </c>
      <c r="C12318">
        <v>14</v>
      </c>
      <c r="D12318">
        <v>25</v>
      </c>
      <c r="E12318">
        <v>35</v>
      </c>
    </row>
    <row r="12319" spans="1:5">
      <c r="A12319" t="s">
        <v>38</v>
      </c>
      <c r="B12319" s="1">
        <v>41306</v>
      </c>
      <c r="C12319">
        <v>25</v>
      </c>
      <c r="D12319">
        <v>50</v>
      </c>
      <c r="E12319">
        <v>0</v>
      </c>
    </row>
    <row r="12320" spans="1:5">
      <c r="A12320" t="s">
        <v>38</v>
      </c>
      <c r="B12320" s="1">
        <v>41306</v>
      </c>
      <c r="C12320">
        <v>50</v>
      </c>
      <c r="D12320">
        <v>100</v>
      </c>
      <c r="E12320">
        <v>50</v>
      </c>
    </row>
    <row r="12321" spans="1:5">
      <c r="A12321" t="s">
        <v>38</v>
      </c>
      <c r="B12321" s="1">
        <v>41306</v>
      </c>
      <c r="C12321">
        <v>100</v>
      </c>
      <c r="D12321">
        <v>5000</v>
      </c>
      <c r="E12321">
        <v>0</v>
      </c>
    </row>
    <row r="12322" spans="1:5">
      <c r="A12322" t="s">
        <v>38</v>
      </c>
      <c r="B12322" s="1">
        <v>41306</v>
      </c>
      <c r="C12322">
        <v>5000</v>
      </c>
      <c r="D12322">
        <v>30000</v>
      </c>
      <c r="E12322">
        <v>0</v>
      </c>
    </row>
    <row r="12323" spans="1:5">
      <c r="A12323" t="s">
        <v>38</v>
      </c>
      <c r="B12323" s="1">
        <v>41306</v>
      </c>
      <c r="C12323">
        <v>30000</v>
      </c>
      <c r="D12323" t="s">
        <v>53</v>
      </c>
      <c r="E12323">
        <v>0</v>
      </c>
    </row>
    <row r="12324" spans="1:5">
      <c r="A12324" t="s">
        <v>38</v>
      </c>
      <c r="B12324" s="1">
        <v>41334</v>
      </c>
      <c r="C12324">
        <v>1</v>
      </c>
      <c r="D12324">
        <v>2.5</v>
      </c>
      <c r="E12324">
        <v>476</v>
      </c>
    </row>
    <row r="12325" spans="1:5">
      <c r="A12325" t="s">
        <v>38</v>
      </c>
      <c r="B12325" s="1">
        <v>41334</v>
      </c>
      <c r="C12325">
        <v>2.5</v>
      </c>
      <c r="D12325">
        <v>4.5</v>
      </c>
      <c r="E12325">
        <v>782</v>
      </c>
    </row>
    <row r="12326" spans="1:5">
      <c r="A12326" t="s">
        <v>38</v>
      </c>
      <c r="B12326" s="1">
        <v>41334</v>
      </c>
      <c r="C12326">
        <v>4.5</v>
      </c>
      <c r="D12326">
        <v>6.5</v>
      </c>
      <c r="E12326">
        <v>987</v>
      </c>
    </row>
    <row r="12327" spans="1:5">
      <c r="A12327" t="s">
        <v>38</v>
      </c>
      <c r="B12327" s="1">
        <v>41334</v>
      </c>
      <c r="C12327">
        <v>6.5</v>
      </c>
      <c r="D12327">
        <v>9.5</v>
      </c>
      <c r="E12327">
        <v>150</v>
      </c>
    </row>
    <row r="12328" spans="1:5">
      <c r="A12328" t="s">
        <v>38</v>
      </c>
      <c r="B12328" s="1">
        <v>41334</v>
      </c>
      <c r="C12328">
        <v>9.5</v>
      </c>
      <c r="D12328">
        <v>14</v>
      </c>
      <c r="E12328">
        <v>149</v>
      </c>
    </row>
    <row r="12329" spans="1:5">
      <c r="A12329" t="s">
        <v>38</v>
      </c>
      <c r="B12329" s="1">
        <v>41334</v>
      </c>
      <c r="C12329">
        <v>14</v>
      </c>
      <c r="D12329">
        <v>25</v>
      </c>
      <c r="E12329">
        <v>93</v>
      </c>
    </row>
    <row r="12330" spans="1:5">
      <c r="A12330" t="s">
        <v>38</v>
      </c>
      <c r="B12330" s="1">
        <v>41334</v>
      </c>
      <c r="C12330">
        <v>25</v>
      </c>
      <c r="D12330">
        <v>50</v>
      </c>
      <c r="E12330">
        <v>0</v>
      </c>
    </row>
    <row r="12331" spans="1:5">
      <c r="A12331" t="s">
        <v>38</v>
      </c>
      <c r="B12331" s="1">
        <v>41334</v>
      </c>
      <c r="C12331">
        <v>50</v>
      </c>
      <c r="D12331">
        <v>100</v>
      </c>
      <c r="E12331">
        <v>63</v>
      </c>
    </row>
    <row r="12332" spans="1:5">
      <c r="A12332" t="s">
        <v>38</v>
      </c>
      <c r="B12332" s="1">
        <v>41334</v>
      </c>
      <c r="C12332">
        <v>100</v>
      </c>
      <c r="D12332">
        <v>5000</v>
      </c>
      <c r="E12332">
        <v>0</v>
      </c>
    </row>
    <row r="12333" spans="1:5">
      <c r="A12333" t="s">
        <v>38</v>
      </c>
      <c r="B12333" s="1">
        <v>41334</v>
      </c>
      <c r="C12333">
        <v>5000</v>
      </c>
      <c r="D12333">
        <v>30000</v>
      </c>
      <c r="E12333">
        <v>0</v>
      </c>
    </row>
    <row r="12334" spans="1:5">
      <c r="A12334" t="s">
        <v>38</v>
      </c>
      <c r="B12334" s="1">
        <v>41334</v>
      </c>
      <c r="C12334">
        <v>30000</v>
      </c>
      <c r="D12334" t="s">
        <v>53</v>
      </c>
      <c r="E12334">
        <v>0</v>
      </c>
    </row>
    <row r="12335" spans="1:5">
      <c r="A12335" t="s">
        <v>38</v>
      </c>
      <c r="B12335" s="1">
        <v>41365</v>
      </c>
      <c r="C12335">
        <v>1</v>
      </c>
      <c r="D12335">
        <v>2.5</v>
      </c>
      <c r="E12335">
        <v>330</v>
      </c>
    </row>
    <row r="12336" spans="1:5">
      <c r="A12336" t="s">
        <v>38</v>
      </c>
      <c r="B12336" s="1">
        <v>41365</v>
      </c>
      <c r="C12336">
        <v>2.5</v>
      </c>
      <c r="D12336">
        <v>4.5</v>
      </c>
      <c r="E12336">
        <v>588</v>
      </c>
    </row>
    <row r="12337" spans="1:5">
      <c r="A12337" t="s">
        <v>38</v>
      </c>
      <c r="B12337" s="1">
        <v>41365</v>
      </c>
      <c r="C12337">
        <v>4.5</v>
      </c>
      <c r="D12337">
        <v>6.5</v>
      </c>
      <c r="E12337">
        <v>933</v>
      </c>
    </row>
    <row r="12338" spans="1:5">
      <c r="A12338" t="s">
        <v>38</v>
      </c>
      <c r="B12338" s="1">
        <v>41365</v>
      </c>
      <c r="C12338">
        <v>6.5</v>
      </c>
      <c r="D12338">
        <v>9.5</v>
      </c>
      <c r="E12338">
        <v>163</v>
      </c>
    </row>
    <row r="12339" spans="1:5">
      <c r="A12339" t="s">
        <v>38</v>
      </c>
      <c r="B12339" s="1">
        <v>41365</v>
      </c>
      <c r="C12339">
        <v>9.5</v>
      </c>
      <c r="D12339">
        <v>14</v>
      </c>
      <c r="E12339">
        <v>224</v>
      </c>
    </row>
    <row r="12340" spans="1:5">
      <c r="A12340" t="s">
        <v>38</v>
      </c>
      <c r="B12340" s="1">
        <v>41365</v>
      </c>
      <c r="C12340">
        <v>14</v>
      </c>
      <c r="D12340">
        <v>25</v>
      </c>
      <c r="E12340">
        <v>30</v>
      </c>
    </row>
    <row r="12341" spans="1:5">
      <c r="A12341" t="s">
        <v>38</v>
      </c>
      <c r="B12341" s="1">
        <v>41365</v>
      </c>
      <c r="C12341">
        <v>25</v>
      </c>
      <c r="D12341">
        <v>50</v>
      </c>
      <c r="E12341">
        <v>0</v>
      </c>
    </row>
    <row r="12342" spans="1:5">
      <c r="A12342" t="s">
        <v>38</v>
      </c>
      <c r="B12342" s="1">
        <v>41365</v>
      </c>
      <c r="C12342">
        <v>50</v>
      </c>
      <c r="D12342">
        <v>100</v>
      </c>
      <c r="E12342">
        <v>55</v>
      </c>
    </row>
    <row r="12343" spans="1:5">
      <c r="A12343" t="s">
        <v>38</v>
      </c>
      <c r="B12343" s="1">
        <v>41365</v>
      </c>
      <c r="C12343">
        <v>100</v>
      </c>
      <c r="D12343">
        <v>5000</v>
      </c>
      <c r="E12343">
        <v>0</v>
      </c>
    </row>
    <row r="12344" spans="1:5">
      <c r="A12344" t="s">
        <v>38</v>
      </c>
      <c r="B12344" s="1">
        <v>41365</v>
      </c>
      <c r="C12344">
        <v>5000</v>
      </c>
      <c r="D12344">
        <v>30000</v>
      </c>
      <c r="E12344">
        <v>0</v>
      </c>
    </row>
    <row r="12345" spans="1:5">
      <c r="A12345" t="s">
        <v>38</v>
      </c>
      <c r="B12345" s="1">
        <v>41365</v>
      </c>
      <c r="C12345">
        <v>30000</v>
      </c>
      <c r="D12345" t="s">
        <v>53</v>
      </c>
      <c r="E12345">
        <v>0</v>
      </c>
    </row>
    <row r="12346" spans="1:5">
      <c r="A12346" t="s">
        <v>38</v>
      </c>
      <c r="B12346" s="1">
        <v>41395</v>
      </c>
      <c r="C12346">
        <v>1</v>
      </c>
      <c r="D12346">
        <v>2.5</v>
      </c>
      <c r="E12346">
        <v>246</v>
      </c>
    </row>
    <row r="12347" spans="1:5">
      <c r="A12347" t="s">
        <v>38</v>
      </c>
      <c r="B12347" s="1">
        <v>41395</v>
      </c>
      <c r="C12347">
        <v>2.5</v>
      </c>
      <c r="D12347">
        <v>4.5</v>
      </c>
      <c r="E12347">
        <v>606</v>
      </c>
    </row>
    <row r="12348" spans="1:5">
      <c r="A12348" t="s">
        <v>38</v>
      </c>
      <c r="B12348" s="1">
        <v>41395</v>
      </c>
      <c r="C12348">
        <v>4.5</v>
      </c>
      <c r="D12348">
        <v>6.5</v>
      </c>
      <c r="E12348">
        <v>925</v>
      </c>
    </row>
    <row r="12349" spans="1:5">
      <c r="A12349" t="s">
        <v>38</v>
      </c>
      <c r="B12349" s="1">
        <v>41395</v>
      </c>
      <c r="C12349">
        <v>6.5</v>
      </c>
      <c r="D12349">
        <v>9.5</v>
      </c>
      <c r="E12349">
        <v>176</v>
      </c>
    </row>
    <row r="12350" spans="1:5">
      <c r="A12350" t="s">
        <v>38</v>
      </c>
      <c r="B12350" s="1">
        <v>41395</v>
      </c>
      <c r="C12350">
        <v>9.5</v>
      </c>
      <c r="D12350">
        <v>14</v>
      </c>
      <c r="E12350">
        <v>161</v>
      </c>
    </row>
    <row r="12351" spans="1:5">
      <c r="A12351" t="s">
        <v>38</v>
      </c>
      <c r="B12351" s="1">
        <v>41395</v>
      </c>
      <c r="C12351">
        <v>14</v>
      </c>
      <c r="D12351">
        <v>25</v>
      </c>
      <c r="E12351">
        <v>104</v>
      </c>
    </row>
    <row r="12352" spans="1:5">
      <c r="A12352" t="s">
        <v>38</v>
      </c>
      <c r="B12352" s="1">
        <v>41395</v>
      </c>
      <c r="C12352">
        <v>25</v>
      </c>
      <c r="D12352">
        <v>50</v>
      </c>
      <c r="E12352">
        <v>141</v>
      </c>
    </row>
    <row r="12353" spans="1:5">
      <c r="A12353" t="s">
        <v>38</v>
      </c>
      <c r="B12353" s="1">
        <v>41395</v>
      </c>
      <c r="C12353">
        <v>50</v>
      </c>
      <c r="D12353">
        <v>100</v>
      </c>
      <c r="E12353">
        <v>138</v>
      </c>
    </row>
    <row r="12354" spans="1:5">
      <c r="A12354" t="s">
        <v>38</v>
      </c>
      <c r="B12354" s="1">
        <v>41395</v>
      </c>
      <c r="C12354">
        <v>100</v>
      </c>
      <c r="D12354">
        <v>5000</v>
      </c>
      <c r="E12354">
        <v>0</v>
      </c>
    </row>
    <row r="12355" spans="1:5">
      <c r="A12355" t="s">
        <v>38</v>
      </c>
      <c r="B12355" s="1">
        <v>41395</v>
      </c>
      <c r="C12355">
        <v>5000</v>
      </c>
      <c r="D12355">
        <v>30000</v>
      </c>
      <c r="E12355">
        <v>0</v>
      </c>
    </row>
    <row r="12356" spans="1:5">
      <c r="A12356" t="s">
        <v>38</v>
      </c>
      <c r="B12356" s="1">
        <v>41395</v>
      </c>
      <c r="C12356">
        <v>30000</v>
      </c>
      <c r="D12356" t="s">
        <v>53</v>
      </c>
      <c r="E12356">
        <v>0</v>
      </c>
    </row>
    <row r="12357" spans="1:5">
      <c r="A12357" t="s">
        <v>38</v>
      </c>
      <c r="B12357" s="1">
        <v>41426</v>
      </c>
      <c r="C12357">
        <v>1</v>
      </c>
      <c r="D12357">
        <v>2.5</v>
      </c>
      <c r="E12357">
        <v>170</v>
      </c>
    </row>
    <row r="12358" spans="1:5">
      <c r="A12358" t="s">
        <v>38</v>
      </c>
      <c r="B12358" s="1">
        <v>41426</v>
      </c>
      <c r="C12358">
        <v>2.5</v>
      </c>
      <c r="D12358">
        <v>4.5</v>
      </c>
      <c r="E12358">
        <v>506</v>
      </c>
    </row>
    <row r="12359" spans="1:5">
      <c r="A12359" t="s">
        <v>38</v>
      </c>
      <c r="B12359" s="1">
        <v>41426</v>
      </c>
      <c r="C12359">
        <v>4.5</v>
      </c>
      <c r="D12359">
        <v>6.5</v>
      </c>
      <c r="E12359">
        <v>789</v>
      </c>
    </row>
    <row r="12360" spans="1:5">
      <c r="A12360" t="s">
        <v>38</v>
      </c>
      <c r="B12360" s="1">
        <v>41426</v>
      </c>
      <c r="C12360">
        <v>6.5</v>
      </c>
      <c r="D12360">
        <v>9.5</v>
      </c>
      <c r="E12360">
        <v>136</v>
      </c>
    </row>
    <row r="12361" spans="1:5">
      <c r="A12361" t="s">
        <v>38</v>
      </c>
      <c r="B12361" s="1">
        <v>41426</v>
      </c>
      <c r="C12361">
        <v>9.5</v>
      </c>
      <c r="D12361">
        <v>14</v>
      </c>
      <c r="E12361">
        <v>123</v>
      </c>
    </row>
    <row r="12362" spans="1:5">
      <c r="A12362" t="s">
        <v>38</v>
      </c>
      <c r="B12362" s="1">
        <v>41426</v>
      </c>
      <c r="C12362">
        <v>14</v>
      </c>
      <c r="D12362">
        <v>25</v>
      </c>
      <c r="E12362">
        <v>56</v>
      </c>
    </row>
    <row r="12363" spans="1:5">
      <c r="A12363" t="s">
        <v>38</v>
      </c>
      <c r="B12363" s="1">
        <v>41426</v>
      </c>
      <c r="C12363">
        <v>25</v>
      </c>
      <c r="D12363">
        <v>50</v>
      </c>
      <c r="E12363">
        <v>0</v>
      </c>
    </row>
    <row r="12364" spans="1:5">
      <c r="A12364" t="s">
        <v>38</v>
      </c>
      <c r="B12364" s="1">
        <v>41426</v>
      </c>
      <c r="C12364">
        <v>50</v>
      </c>
      <c r="D12364">
        <v>100</v>
      </c>
      <c r="E12364">
        <v>55</v>
      </c>
    </row>
    <row r="12365" spans="1:5">
      <c r="A12365" t="s">
        <v>38</v>
      </c>
      <c r="B12365" s="1">
        <v>41426</v>
      </c>
      <c r="C12365">
        <v>100</v>
      </c>
      <c r="D12365">
        <v>5000</v>
      </c>
      <c r="E12365">
        <v>0</v>
      </c>
    </row>
    <row r="12366" spans="1:5">
      <c r="A12366" t="s">
        <v>38</v>
      </c>
      <c r="B12366" s="1">
        <v>41426</v>
      </c>
      <c r="C12366">
        <v>5000</v>
      </c>
      <c r="D12366">
        <v>30000</v>
      </c>
      <c r="E12366">
        <v>0</v>
      </c>
    </row>
    <row r="12367" spans="1:5">
      <c r="A12367" t="s">
        <v>38</v>
      </c>
      <c r="B12367" s="1">
        <v>41426</v>
      </c>
      <c r="C12367">
        <v>30000</v>
      </c>
      <c r="D12367" t="s">
        <v>53</v>
      </c>
      <c r="E12367">
        <v>0</v>
      </c>
    </row>
    <row r="12368" spans="1:5">
      <c r="A12368" t="s">
        <v>38</v>
      </c>
      <c r="B12368" s="1">
        <v>41456</v>
      </c>
      <c r="C12368">
        <v>1</v>
      </c>
      <c r="D12368">
        <v>2.5</v>
      </c>
      <c r="E12368">
        <v>165</v>
      </c>
    </row>
    <row r="12369" spans="1:5">
      <c r="A12369" t="s">
        <v>38</v>
      </c>
      <c r="B12369" s="1">
        <v>41456</v>
      </c>
      <c r="C12369">
        <v>2.5</v>
      </c>
      <c r="D12369">
        <v>4.5</v>
      </c>
      <c r="E12369">
        <v>604</v>
      </c>
    </row>
    <row r="12370" spans="1:5">
      <c r="A12370" t="s">
        <v>38</v>
      </c>
      <c r="B12370" s="1">
        <v>41456</v>
      </c>
      <c r="C12370">
        <v>4.5</v>
      </c>
      <c r="D12370">
        <v>6.5</v>
      </c>
      <c r="E12370">
        <v>871</v>
      </c>
    </row>
    <row r="12371" spans="1:5">
      <c r="A12371" t="s">
        <v>38</v>
      </c>
      <c r="B12371" s="1">
        <v>41456</v>
      </c>
      <c r="C12371">
        <v>6.5</v>
      </c>
      <c r="D12371">
        <v>9.5</v>
      </c>
      <c r="E12371">
        <v>185</v>
      </c>
    </row>
    <row r="12372" spans="1:5">
      <c r="A12372" t="s">
        <v>38</v>
      </c>
      <c r="B12372" s="1">
        <v>41456</v>
      </c>
      <c r="C12372">
        <v>9.5</v>
      </c>
      <c r="D12372">
        <v>14</v>
      </c>
      <c r="E12372">
        <v>101</v>
      </c>
    </row>
    <row r="12373" spans="1:5">
      <c r="A12373" t="s">
        <v>38</v>
      </c>
      <c r="B12373" s="1">
        <v>41456</v>
      </c>
      <c r="C12373">
        <v>14</v>
      </c>
      <c r="D12373">
        <v>25</v>
      </c>
      <c r="E12373">
        <v>55</v>
      </c>
    </row>
    <row r="12374" spans="1:5">
      <c r="A12374" t="s">
        <v>38</v>
      </c>
      <c r="B12374" s="1">
        <v>41456</v>
      </c>
      <c r="C12374">
        <v>25</v>
      </c>
      <c r="D12374">
        <v>50</v>
      </c>
      <c r="E12374">
        <v>0</v>
      </c>
    </row>
    <row r="12375" spans="1:5">
      <c r="A12375" t="s">
        <v>38</v>
      </c>
      <c r="B12375" s="1">
        <v>41456</v>
      </c>
      <c r="C12375">
        <v>50</v>
      </c>
      <c r="D12375">
        <v>100</v>
      </c>
      <c r="E12375">
        <v>63</v>
      </c>
    </row>
    <row r="12376" spans="1:5">
      <c r="A12376" t="s">
        <v>38</v>
      </c>
      <c r="B12376" s="1">
        <v>41456</v>
      </c>
      <c r="C12376">
        <v>100</v>
      </c>
      <c r="D12376">
        <v>5000</v>
      </c>
      <c r="E12376">
        <v>0</v>
      </c>
    </row>
    <row r="12377" spans="1:5">
      <c r="A12377" t="s">
        <v>38</v>
      </c>
      <c r="B12377" s="1">
        <v>41456</v>
      </c>
      <c r="C12377">
        <v>5000</v>
      </c>
      <c r="D12377">
        <v>30000</v>
      </c>
      <c r="E12377">
        <v>0</v>
      </c>
    </row>
    <row r="12378" spans="1:5">
      <c r="A12378" t="s">
        <v>38</v>
      </c>
      <c r="B12378" s="1">
        <v>41456</v>
      </c>
      <c r="C12378">
        <v>30000</v>
      </c>
      <c r="D12378" t="s">
        <v>53</v>
      </c>
      <c r="E12378">
        <v>0</v>
      </c>
    </row>
    <row r="12379" spans="1:5">
      <c r="A12379" t="s">
        <v>38</v>
      </c>
      <c r="B12379" s="1">
        <v>41487</v>
      </c>
      <c r="C12379">
        <v>1</v>
      </c>
      <c r="D12379">
        <v>2.5</v>
      </c>
      <c r="E12379">
        <v>119</v>
      </c>
    </row>
    <row r="12380" spans="1:5">
      <c r="A12380" t="s">
        <v>38</v>
      </c>
      <c r="B12380" s="1">
        <v>41487</v>
      </c>
      <c r="C12380">
        <v>2.5</v>
      </c>
      <c r="D12380">
        <v>4.5</v>
      </c>
      <c r="E12380">
        <v>492</v>
      </c>
    </row>
    <row r="12381" spans="1:5">
      <c r="A12381" t="s">
        <v>38</v>
      </c>
      <c r="B12381" s="1">
        <v>41487</v>
      </c>
      <c r="C12381">
        <v>4.5</v>
      </c>
      <c r="D12381">
        <v>6.5</v>
      </c>
      <c r="E12381">
        <v>791</v>
      </c>
    </row>
    <row r="12382" spans="1:5">
      <c r="A12382" t="s">
        <v>38</v>
      </c>
      <c r="B12382" s="1">
        <v>41487</v>
      </c>
      <c r="C12382">
        <v>6.5</v>
      </c>
      <c r="D12382">
        <v>9.5</v>
      </c>
      <c r="E12382">
        <v>153</v>
      </c>
    </row>
    <row r="12383" spans="1:5">
      <c r="A12383" t="s">
        <v>38</v>
      </c>
      <c r="B12383" s="1">
        <v>41487</v>
      </c>
      <c r="C12383">
        <v>9.5</v>
      </c>
      <c r="D12383">
        <v>14</v>
      </c>
      <c r="E12383">
        <v>132</v>
      </c>
    </row>
    <row r="12384" spans="1:5">
      <c r="A12384" t="s">
        <v>38</v>
      </c>
      <c r="B12384" s="1">
        <v>41487</v>
      </c>
      <c r="C12384">
        <v>14</v>
      </c>
      <c r="D12384">
        <v>25</v>
      </c>
      <c r="E12384">
        <v>15</v>
      </c>
    </row>
    <row r="12385" spans="1:5">
      <c r="A12385" t="s">
        <v>38</v>
      </c>
      <c r="B12385" s="1">
        <v>41487</v>
      </c>
      <c r="C12385">
        <v>25</v>
      </c>
      <c r="D12385">
        <v>50</v>
      </c>
      <c r="E12385">
        <v>30</v>
      </c>
    </row>
    <row r="12386" spans="1:5">
      <c r="A12386" t="s">
        <v>38</v>
      </c>
      <c r="B12386" s="1">
        <v>41487</v>
      </c>
      <c r="C12386">
        <v>50</v>
      </c>
      <c r="D12386">
        <v>100</v>
      </c>
      <c r="E12386">
        <v>100</v>
      </c>
    </row>
    <row r="12387" spans="1:5">
      <c r="A12387" t="s">
        <v>38</v>
      </c>
      <c r="B12387" s="1">
        <v>41487</v>
      </c>
      <c r="C12387">
        <v>100</v>
      </c>
      <c r="D12387">
        <v>5000</v>
      </c>
      <c r="E12387">
        <v>0</v>
      </c>
    </row>
    <row r="12388" spans="1:5">
      <c r="A12388" t="s">
        <v>38</v>
      </c>
      <c r="B12388" s="1">
        <v>41487</v>
      </c>
      <c r="C12388">
        <v>5000</v>
      </c>
      <c r="D12388">
        <v>30000</v>
      </c>
      <c r="E12388">
        <v>0</v>
      </c>
    </row>
    <row r="12389" spans="1:5">
      <c r="A12389" t="s">
        <v>38</v>
      </c>
      <c r="B12389" s="1">
        <v>41487</v>
      </c>
      <c r="C12389">
        <v>30000</v>
      </c>
      <c r="D12389" t="s">
        <v>53</v>
      </c>
      <c r="E12389">
        <v>0</v>
      </c>
    </row>
    <row r="12390" spans="1:5">
      <c r="A12390" t="s">
        <v>38</v>
      </c>
      <c r="B12390" s="1">
        <v>41518</v>
      </c>
      <c r="C12390">
        <v>1</v>
      </c>
      <c r="D12390">
        <v>2.5</v>
      </c>
      <c r="E12390">
        <v>159</v>
      </c>
    </row>
    <row r="12391" spans="1:5">
      <c r="A12391" t="s">
        <v>38</v>
      </c>
      <c r="B12391" s="1">
        <v>41518</v>
      </c>
      <c r="C12391">
        <v>2.5</v>
      </c>
      <c r="D12391">
        <v>4.5</v>
      </c>
      <c r="E12391">
        <v>572</v>
      </c>
    </row>
    <row r="12392" spans="1:5">
      <c r="A12392" t="s">
        <v>38</v>
      </c>
      <c r="B12392" s="1">
        <v>41518</v>
      </c>
      <c r="C12392">
        <v>4.5</v>
      </c>
      <c r="D12392">
        <v>6.5</v>
      </c>
      <c r="E12392">
        <v>1227</v>
      </c>
    </row>
    <row r="12393" spans="1:5">
      <c r="A12393" t="s">
        <v>38</v>
      </c>
      <c r="B12393" s="1">
        <v>41518</v>
      </c>
      <c r="C12393">
        <v>6.5</v>
      </c>
      <c r="D12393">
        <v>9.5</v>
      </c>
      <c r="E12393">
        <v>178</v>
      </c>
    </row>
    <row r="12394" spans="1:5">
      <c r="A12394" t="s">
        <v>38</v>
      </c>
      <c r="B12394" s="1">
        <v>41518</v>
      </c>
      <c r="C12394">
        <v>9.5</v>
      </c>
      <c r="D12394">
        <v>14</v>
      </c>
      <c r="E12394">
        <v>301</v>
      </c>
    </row>
    <row r="12395" spans="1:5">
      <c r="A12395" t="s">
        <v>38</v>
      </c>
      <c r="B12395" s="1">
        <v>41518</v>
      </c>
      <c r="C12395">
        <v>14</v>
      </c>
      <c r="D12395">
        <v>25</v>
      </c>
      <c r="E12395">
        <v>33</v>
      </c>
    </row>
    <row r="12396" spans="1:5">
      <c r="A12396" t="s">
        <v>38</v>
      </c>
      <c r="B12396" s="1">
        <v>41518</v>
      </c>
      <c r="C12396">
        <v>25</v>
      </c>
      <c r="D12396">
        <v>50</v>
      </c>
      <c r="E12396">
        <v>0</v>
      </c>
    </row>
    <row r="12397" spans="1:5">
      <c r="A12397" t="s">
        <v>38</v>
      </c>
      <c r="B12397" s="1">
        <v>41518</v>
      </c>
      <c r="C12397">
        <v>50</v>
      </c>
      <c r="D12397">
        <v>100</v>
      </c>
      <c r="E12397">
        <v>0</v>
      </c>
    </row>
    <row r="12398" spans="1:5">
      <c r="A12398" t="s">
        <v>38</v>
      </c>
      <c r="B12398" s="1">
        <v>41518</v>
      </c>
      <c r="C12398">
        <v>100</v>
      </c>
      <c r="D12398">
        <v>5000</v>
      </c>
      <c r="E12398">
        <v>100</v>
      </c>
    </row>
    <row r="12399" spans="1:5">
      <c r="A12399" t="s">
        <v>38</v>
      </c>
      <c r="B12399" s="1">
        <v>41518</v>
      </c>
      <c r="C12399">
        <v>5000</v>
      </c>
      <c r="D12399">
        <v>30000</v>
      </c>
      <c r="E12399">
        <v>0</v>
      </c>
    </row>
    <row r="12400" spans="1:5">
      <c r="A12400" t="s">
        <v>38</v>
      </c>
      <c r="B12400" s="1">
        <v>41518</v>
      </c>
      <c r="C12400">
        <v>30000</v>
      </c>
      <c r="D12400" t="s">
        <v>53</v>
      </c>
      <c r="E12400">
        <v>0</v>
      </c>
    </row>
    <row r="12401" spans="1:5">
      <c r="A12401" t="s">
        <v>38</v>
      </c>
      <c r="B12401" s="1">
        <v>41548</v>
      </c>
      <c r="C12401">
        <v>1</v>
      </c>
      <c r="D12401">
        <v>2.5</v>
      </c>
      <c r="E12401">
        <v>265</v>
      </c>
    </row>
    <row r="12402" spans="1:5">
      <c r="A12402" t="s">
        <v>38</v>
      </c>
      <c r="B12402" s="1">
        <v>41548</v>
      </c>
      <c r="C12402">
        <v>2.5</v>
      </c>
      <c r="D12402">
        <v>4.5</v>
      </c>
      <c r="E12402">
        <v>1300</v>
      </c>
    </row>
    <row r="12403" spans="1:5">
      <c r="A12403" t="s">
        <v>38</v>
      </c>
      <c r="B12403" s="1">
        <v>41548</v>
      </c>
      <c r="C12403">
        <v>4.5</v>
      </c>
      <c r="D12403">
        <v>6.5</v>
      </c>
      <c r="E12403">
        <v>1991</v>
      </c>
    </row>
    <row r="12404" spans="1:5">
      <c r="A12404" t="s">
        <v>38</v>
      </c>
      <c r="B12404" s="1">
        <v>41548</v>
      </c>
      <c r="C12404">
        <v>6.5</v>
      </c>
      <c r="D12404">
        <v>9.5</v>
      </c>
      <c r="E12404">
        <v>341</v>
      </c>
    </row>
    <row r="12405" spans="1:5">
      <c r="A12405" t="s">
        <v>38</v>
      </c>
      <c r="B12405" s="1">
        <v>41548</v>
      </c>
      <c r="C12405">
        <v>9.5</v>
      </c>
      <c r="D12405">
        <v>14</v>
      </c>
      <c r="E12405">
        <v>250</v>
      </c>
    </row>
    <row r="12406" spans="1:5">
      <c r="A12406" t="s">
        <v>38</v>
      </c>
      <c r="B12406" s="1">
        <v>41548</v>
      </c>
      <c r="C12406">
        <v>14</v>
      </c>
      <c r="D12406">
        <v>25</v>
      </c>
      <c r="E12406">
        <v>37</v>
      </c>
    </row>
    <row r="12407" spans="1:5">
      <c r="A12407" t="s">
        <v>38</v>
      </c>
      <c r="B12407" s="1">
        <v>41548</v>
      </c>
      <c r="C12407">
        <v>25</v>
      </c>
      <c r="D12407">
        <v>50</v>
      </c>
      <c r="E12407">
        <v>0</v>
      </c>
    </row>
    <row r="12408" spans="1:5">
      <c r="A12408" t="s">
        <v>38</v>
      </c>
      <c r="B12408" s="1">
        <v>41548</v>
      </c>
      <c r="C12408">
        <v>50</v>
      </c>
      <c r="D12408">
        <v>100</v>
      </c>
      <c r="E12408">
        <v>0</v>
      </c>
    </row>
    <row r="12409" spans="1:5">
      <c r="A12409" t="s">
        <v>38</v>
      </c>
      <c r="B12409" s="1">
        <v>41548</v>
      </c>
      <c r="C12409">
        <v>100</v>
      </c>
      <c r="D12409">
        <v>5000</v>
      </c>
      <c r="E12409">
        <v>0</v>
      </c>
    </row>
    <row r="12410" spans="1:5">
      <c r="A12410" t="s">
        <v>38</v>
      </c>
      <c r="B12410" s="1">
        <v>41548</v>
      </c>
      <c r="C12410">
        <v>5000</v>
      </c>
      <c r="D12410">
        <v>30000</v>
      </c>
      <c r="E12410">
        <v>0</v>
      </c>
    </row>
    <row r="12411" spans="1:5">
      <c r="A12411" t="s">
        <v>38</v>
      </c>
      <c r="B12411" s="1">
        <v>41548</v>
      </c>
      <c r="C12411">
        <v>30000</v>
      </c>
      <c r="D12411" t="s">
        <v>53</v>
      </c>
      <c r="E12411">
        <v>0</v>
      </c>
    </row>
    <row r="12412" spans="1:5">
      <c r="A12412" t="s">
        <v>38</v>
      </c>
      <c r="B12412" s="1">
        <v>41579</v>
      </c>
      <c r="C12412">
        <v>1</v>
      </c>
      <c r="D12412">
        <v>2.5</v>
      </c>
      <c r="E12412">
        <v>371</v>
      </c>
    </row>
    <row r="12413" spans="1:5">
      <c r="A12413" t="s">
        <v>38</v>
      </c>
      <c r="B12413" s="1">
        <v>41579</v>
      </c>
      <c r="C12413">
        <v>2.5</v>
      </c>
      <c r="D12413">
        <v>4.5</v>
      </c>
      <c r="E12413">
        <v>977</v>
      </c>
    </row>
    <row r="12414" spans="1:5">
      <c r="A12414" t="s">
        <v>38</v>
      </c>
      <c r="B12414" s="1">
        <v>41579</v>
      </c>
      <c r="C12414">
        <v>4.5</v>
      </c>
      <c r="D12414">
        <v>6.5</v>
      </c>
      <c r="E12414">
        <v>2170</v>
      </c>
    </row>
    <row r="12415" spans="1:5">
      <c r="A12415" t="s">
        <v>38</v>
      </c>
      <c r="B12415" s="1">
        <v>41579</v>
      </c>
      <c r="C12415">
        <v>6.5</v>
      </c>
      <c r="D12415">
        <v>9.5</v>
      </c>
      <c r="E12415">
        <v>286</v>
      </c>
    </row>
    <row r="12416" spans="1:5">
      <c r="A12416" t="s">
        <v>38</v>
      </c>
      <c r="B12416" s="1">
        <v>41579</v>
      </c>
      <c r="C12416">
        <v>9.5</v>
      </c>
      <c r="D12416">
        <v>14</v>
      </c>
      <c r="E12416">
        <v>420</v>
      </c>
    </row>
    <row r="12417" spans="1:5">
      <c r="A12417" t="s">
        <v>38</v>
      </c>
      <c r="B12417" s="1">
        <v>41579</v>
      </c>
      <c r="C12417">
        <v>14</v>
      </c>
      <c r="D12417">
        <v>25</v>
      </c>
      <c r="E12417">
        <v>40</v>
      </c>
    </row>
    <row r="12418" spans="1:5">
      <c r="A12418" t="s">
        <v>38</v>
      </c>
      <c r="B12418" s="1">
        <v>41579</v>
      </c>
      <c r="C12418">
        <v>25</v>
      </c>
      <c r="D12418">
        <v>50</v>
      </c>
      <c r="E12418">
        <v>0</v>
      </c>
    </row>
    <row r="12419" spans="1:5">
      <c r="A12419" t="s">
        <v>38</v>
      </c>
      <c r="B12419" s="1">
        <v>41579</v>
      </c>
      <c r="C12419">
        <v>50</v>
      </c>
      <c r="D12419">
        <v>100</v>
      </c>
      <c r="E12419">
        <v>0</v>
      </c>
    </row>
    <row r="12420" spans="1:5">
      <c r="A12420" t="s">
        <v>38</v>
      </c>
      <c r="B12420" s="1">
        <v>41579</v>
      </c>
      <c r="C12420">
        <v>100</v>
      </c>
      <c r="D12420">
        <v>5000</v>
      </c>
      <c r="E12420">
        <v>0</v>
      </c>
    </row>
    <row r="12421" spans="1:5">
      <c r="A12421" t="s">
        <v>38</v>
      </c>
      <c r="B12421" s="1">
        <v>41579</v>
      </c>
      <c r="C12421">
        <v>5000</v>
      </c>
      <c r="D12421">
        <v>30000</v>
      </c>
      <c r="E12421">
        <v>0</v>
      </c>
    </row>
    <row r="12422" spans="1:5">
      <c r="A12422" t="s">
        <v>38</v>
      </c>
      <c r="B12422" s="1">
        <v>41579</v>
      </c>
      <c r="C12422">
        <v>30000</v>
      </c>
      <c r="D12422" t="s">
        <v>53</v>
      </c>
      <c r="E12422">
        <v>0</v>
      </c>
    </row>
    <row r="12423" spans="1:5">
      <c r="A12423" t="s">
        <v>38</v>
      </c>
      <c r="B12423" s="1">
        <v>41609</v>
      </c>
      <c r="C12423">
        <v>1</v>
      </c>
      <c r="D12423">
        <v>2.5</v>
      </c>
      <c r="E12423">
        <v>194</v>
      </c>
    </row>
    <row r="12424" spans="1:5">
      <c r="A12424" t="s">
        <v>38</v>
      </c>
      <c r="B12424" s="1">
        <v>41609</v>
      </c>
      <c r="C12424">
        <v>2.5</v>
      </c>
      <c r="D12424">
        <v>4.5</v>
      </c>
      <c r="E12424">
        <v>741</v>
      </c>
    </row>
    <row r="12425" spans="1:5">
      <c r="A12425" t="s">
        <v>38</v>
      </c>
      <c r="B12425" s="1">
        <v>41609</v>
      </c>
      <c r="C12425">
        <v>4.5</v>
      </c>
      <c r="D12425">
        <v>6.5</v>
      </c>
      <c r="E12425">
        <v>1357</v>
      </c>
    </row>
    <row r="12426" spans="1:5">
      <c r="A12426" t="s">
        <v>38</v>
      </c>
      <c r="B12426" s="1">
        <v>41609</v>
      </c>
      <c r="C12426">
        <v>6.5</v>
      </c>
      <c r="D12426">
        <v>9.5</v>
      </c>
      <c r="E12426">
        <v>344</v>
      </c>
    </row>
    <row r="12427" spans="1:5">
      <c r="A12427" t="s">
        <v>38</v>
      </c>
      <c r="B12427" s="1">
        <v>41609</v>
      </c>
      <c r="C12427">
        <v>9.5</v>
      </c>
      <c r="D12427">
        <v>14</v>
      </c>
      <c r="E12427">
        <v>268</v>
      </c>
    </row>
    <row r="12428" spans="1:5">
      <c r="A12428" t="s">
        <v>38</v>
      </c>
      <c r="B12428" s="1">
        <v>41609</v>
      </c>
      <c r="C12428">
        <v>14</v>
      </c>
      <c r="D12428">
        <v>25</v>
      </c>
      <c r="E12428">
        <v>90</v>
      </c>
    </row>
    <row r="12429" spans="1:5">
      <c r="A12429" t="s">
        <v>38</v>
      </c>
      <c r="B12429" s="1">
        <v>41609</v>
      </c>
      <c r="C12429">
        <v>25</v>
      </c>
      <c r="D12429">
        <v>50</v>
      </c>
      <c r="E12429">
        <v>31</v>
      </c>
    </row>
    <row r="12430" spans="1:5">
      <c r="A12430" t="s">
        <v>38</v>
      </c>
      <c r="B12430" s="1">
        <v>41609</v>
      </c>
      <c r="C12430">
        <v>50</v>
      </c>
      <c r="D12430">
        <v>100</v>
      </c>
      <c r="E12430">
        <v>0</v>
      </c>
    </row>
    <row r="12431" spans="1:5">
      <c r="A12431" t="s">
        <v>38</v>
      </c>
      <c r="B12431" s="1">
        <v>41609</v>
      </c>
      <c r="C12431">
        <v>100</v>
      </c>
      <c r="D12431">
        <v>5000</v>
      </c>
      <c r="E12431">
        <v>0</v>
      </c>
    </row>
    <row r="12432" spans="1:5">
      <c r="A12432" t="s">
        <v>38</v>
      </c>
      <c r="B12432" s="1">
        <v>41609</v>
      </c>
      <c r="C12432">
        <v>5000</v>
      </c>
      <c r="D12432">
        <v>30000</v>
      </c>
      <c r="E12432">
        <v>0</v>
      </c>
    </row>
    <row r="12433" spans="1:5">
      <c r="A12433" t="s">
        <v>38</v>
      </c>
      <c r="B12433" s="1">
        <v>41609</v>
      </c>
      <c r="C12433">
        <v>30000</v>
      </c>
      <c r="D12433" t="s">
        <v>53</v>
      </c>
      <c r="E12433">
        <v>0</v>
      </c>
    </row>
    <row r="12434" spans="1:5">
      <c r="A12434" t="s">
        <v>38</v>
      </c>
      <c r="B12434" s="1">
        <v>41640</v>
      </c>
      <c r="C12434">
        <v>1</v>
      </c>
      <c r="D12434">
        <v>2.5</v>
      </c>
      <c r="E12434">
        <v>128</v>
      </c>
    </row>
    <row r="12435" spans="1:5">
      <c r="A12435" t="s">
        <v>38</v>
      </c>
      <c r="B12435" s="1">
        <v>41640</v>
      </c>
      <c r="C12435">
        <v>2.5</v>
      </c>
      <c r="D12435">
        <v>4.5</v>
      </c>
      <c r="E12435">
        <v>585</v>
      </c>
    </row>
    <row r="12436" spans="1:5">
      <c r="A12436" t="s">
        <v>38</v>
      </c>
      <c r="B12436" s="1">
        <v>41640</v>
      </c>
      <c r="C12436">
        <v>4.5</v>
      </c>
      <c r="D12436">
        <v>6.5</v>
      </c>
      <c r="E12436">
        <v>1081</v>
      </c>
    </row>
    <row r="12437" spans="1:5">
      <c r="A12437" t="s">
        <v>38</v>
      </c>
      <c r="B12437" s="1">
        <v>41640</v>
      </c>
      <c r="C12437">
        <v>6.5</v>
      </c>
      <c r="D12437">
        <v>9.5</v>
      </c>
      <c r="E12437">
        <v>242</v>
      </c>
    </row>
    <row r="12438" spans="1:5">
      <c r="A12438" t="s">
        <v>38</v>
      </c>
      <c r="B12438" s="1">
        <v>41640</v>
      </c>
      <c r="C12438">
        <v>9.5</v>
      </c>
      <c r="D12438">
        <v>14</v>
      </c>
      <c r="E12438">
        <v>361</v>
      </c>
    </row>
    <row r="12439" spans="1:5">
      <c r="A12439" t="s">
        <v>38</v>
      </c>
      <c r="B12439" s="1">
        <v>41640</v>
      </c>
      <c r="C12439">
        <v>14</v>
      </c>
      <c r="D12439">
        <v>25</v>
      </c>
      <c r="E12439">
        <v>34</v>
      </c>
    </row>
    <row r="12440" spans="1:5">
      <c r="A12440" t="s">
        <v>38</v>
      </c>
      <c r="B12440" s="1">
        <v>41640</v>
      </c>
      <c r="C12440">
        <v>25</v>
      </c>
      <c r="D12440">
        <v>50</v>
      </c>
      <c r="E12440">
        <v>35</v>
      </c>
    </row>
    <row r="12441" spans="1:5">
      <c r="A12441" t="s">
        <v>38</v>
      </c>
      <c r="B12441" s="1">
        <v>41640</v>
      </c>
      <c r="C12441">
        <v>50</v>
      </c>
      <c r="D12441">
        <v>100</v>
      </c>
      <c r="E12441">
        <v>62</v>
      </c>
    </row>
    <row r="12442" spans="1:5">
      <c r="A12442" t="s">
        <v>38</v>
      </c>
      <c r="B12442" s="1">
        <v>41640</v>
      </c>
      <c r="C12442">
        <v>100</v>
      </c>
      <c r="D12442">
        <v>5000</v>
      </c>
      <c r="E12442">
        <v>0</v>
      </c>
    </row>
    <row r="12443" spans="1:5">
      <c r="A12443" t="s">
        <v>38</v>
      </c>
      <c r="B12443" s="1">
        <v>41640</v>
      </c>
      <c r="C12443">
        <v>5000</v>
      </c>
      <c r="D12443">
        <v>30000</v>
      </c>
      <c r="E12443">
        <v>0</v>
      </c>
    </row>
    <row r="12444" spans="1:5">
      <c r="A12444" t="s">
        <v>38</v>
      </c>
      <c r="B12444" s="1">
        <v>41640</v>
      </c>
      <c r="C12444">
        <v>30000</v>
      </c>
      <c r="D12444" t="s">
        <v>53</v>
      </c>
      <c r="E12444">
        <v>0</v>
      </c>
    </row>
    <row r="12445" spans="1:5">
      <c r="A12445" t="s">
        <v>38</v>
      </c>
      <c r="B12445" s="1">
        <v>41671</v>
      </c>
      <c r="C12445">
        <v>1</v>
      </c>
      <c r="D12445">
        <v>2.5</v>
      </c>
      <c r="E12445">
        <v>169</v>
      </c>
    </row>
    <row r="12446" spans="1:5">
      <c r="A12446" t="s">
        <v>38</v>
      </c>
      <c r="B12446" s="1">
        <v>41671</v>
      </c>
      <c r="C12446">
        <v>2.5</v>
      </c>
      <c r="D12446">
        <v>4.5</v>
      </c>
      <c r="E12446">
        <v>624</v>
      </c>
    </row>
    <row r="12447" spans="1:5">
      <c r="A12447" t="s">
        <v>38</v>
      </c>
      <c r="B12447" s="1">
        <v>41671</v>
      </c>
      <c r="C12447">
        <v>4.5</v>
      </c>
      <c r="D12447">
        <v>6.5</v>
      </c>
      <c r="E12447">
        <v>1092</v>
      </c>
    </row>
    <row r="12448" spans="1:5">
      <c r="A12448" t="s">
        <v>38</v>
      </c>
      <c r="B12448" s="1">
        <v>41671</v>
      </c>
      <c r="C12448">
        <v>6.5</v>
      </c>
      <c r="D12448">
        <v>9.5</v>
      </c>
      <c r="E12448">
        <v>177</v>
      </c>
    </row>
    <row r="12449" spans="1:5">
      <c r="A12449" t="s">
        <v>38</v>
      </c>
      <c r="B12449" s="1">
        <v>41671</v>
      </c>
      <c r="C12449">
        <v>9.5</v>
      </c>
      <c r="D12449">
        <v>14</v>
      </c>
      <c r="E12449">
        <v>351</v>
      </c>
    </row>
    <row r="12450" spans="1:5">
      <c r="A12450" t="s">
        <v>38</v>
      </c>
      <c r="B12450" s="1">
        <v>41671</v>
      </c>
      <c r="C12450">
        <v>14</v>
      </c>
      <c r="D12450">
        <v>25</v>
      </c>
      <c r="E12450">
        <v>97</v>
      </c>
    </row>
    <row r="12451" spans="1:5">
      <c r="A12451" t="s">
        <v>38</v>
      </c>
      <c r="B12451" s="1">
        <v>41671</v>
      </c>
      <c r="C12451">
        <v>25</v>
      </c>
      <c r="D12451">
        <v>50</v>
      </c>
      <c r="E12451">
        <v>0</v>
      </c>
    </row>
    <row r="12452" spans="1:5">
      <c r="A12452" t="s">
        <v>38</v>
      </c>
      <c r="B12452" s="1">
        <v>41671</v>
      </c>
      <c r="C12452">
        <v>50</v>
      </c>
      <c r="D12452">
        <v>100</v>
      </c>
      <c r="E12452">
        <v>0</v>
      </c>
    </row>
    <row r="12453" spans="1:5">
      <c r="A12453" t="s">
        <v>38</v>
      </c>
      <c r="B12453" s="1">
        <v>41671</v>
      </c>
      <c r="C12453">
        <v>100</v>
      </c>
      <c r="D12453">
        <v>5000</v>
      </c>
      <c r="E12453">
        <v>0</v>
      </c>
    </row>
    <row r="12454" spans="1:5">
      <c r="A12454" t="s">
        <v>38</v>
      </c>
      <c r="B12454" s="1">
        <v>41671</v>
      </c>
      <c r="C12454">
        <v>5000</v>
      </c>
      <c r="D12454">
        <v>30000</v>
      </c>
      <c r="E12454">
        <v>0</v>
      </c>
    </row>
    <row r="12455" spans="1:5">
      <c r="A12455" t="s">
        <v>38</v>
      </c>
      <c r="B12455" s="1">
        <v>41671</v>
      </c>
      <c r="C12455">
        <v>30000</v>
      </c>
      <c r="D12455" t="s">
        <v>53</v>
      </c>
      <c r="E12455">
        <v>0</v>
      </c>
    </row>
    <row r="12456" spans="1:5">
      <c r="A12456" t="s">
        <v>38</v>
      </c>
      <c r="B12456" s="1">
        <v>41699</v>
      </c>
      <c r="C12456">
        <v>1</v>
      </c>
      <c r="D12456">
        <v>2.5</v>
      </c>
      <c r="E12456">
        <v>106</v>
      </c>
    </row>
    <row r="12457" spans="1:5">
      <c r="A12457" t="s">
        <v>38</v>
      </c>
      <c r="B12457" s="1">
        <v>41699</v>
      </c>
      <c r="C12457">
        <v>2.5</v>
      </c>
      <c r="D12457">
        <v>4.5</v>
      </c>
      <c r="E12457">
        <v>417</v>
      </c>
    </row>
    <row r="12458" spans="1:5">
      <c r="A12458" t="s">
        <v>38</v>
      </c>
      <c r="B12458" s="1">
        <v>41699</v>
      </c>
      <c r="C12458">
        <v>4.5</v>
      </c>
      <c r="D12458">
        <v>6.5</v>
      </c>
      <c r="E12458">
        <v>792</v>
      </c>
    </row>
    <row r="12459" spans="1:5">
      <c r="A12459" t="s">
        <v>38</v>
      </c>
      <c r="B12459" s="1">
        <v>41699</v>
      </c>
      <c r="C12459">
        <v>6.5</v>
      </c>
      <c r="D12459">
        <v>9.5</v>
      </c>
      <c r="E12459">
        <v>176</v>
      </c>
    </row>
    <row r="12460" spans="1:5">
      <c r="A12460" t="s">
        <v>38</v>
      </c>
      <c r="B12460" s="1">
        <v>41699</v>
      </c>
      <c r="C12460">
        <v>9.5</v>
      </c>
      <c r="D12460">
        <v>14</v>
      </c>
      <c r="E12460">
        <v>290</v>
      </c>
    </row>
    <row r="12461" spans="1:5">
      <c r="A12461" t="s">
        <v>38</v>
      </c>
      <c r="B12461" s="1">
        <v>41699</v>
      </c>
      <c r="C12461">
        <v>14</v>
      </c>
      <c r="D12461">
        <v>25</v>
      </c>
      <c r="E12461">
        <v>40</v>
      </c>
    </row>
    <row r="12462" spans="1:5">
      <c r="A12462" t="s">
        <v>38</v>
      </c>
      <c r="B12462" s="1">
        <v>41699</v>
      </c>
      <c r="C12462">
        <v>25</v>
      </c>
      <c r="D12462">
        <v>50</v>
      </c>
      <c r="E12462">
        <v>42</v>
      </c>
    </row>
    <row r="12463" spans="1:5">
      <c r="A12463" t="s">
        <v>38</v>
      </c>
      <c r="B12463" s="1">
        <v>41699</v>
      </c>
      <c r="C12463">
        <v>50</v>
      </c>
      <c r="D12463">
        <v>100</v>
      </c>
      <c r="E12463">
        <v>0</v>
      </c>
    </row>
    <row r="12464" spans="1:5">
      <c r="A12464" t="s">
        <v>38</v>
      </c>
      <c r="B12464" s="1">
        <v>41699</v>
      </c>
      <c r="C12464">
        <v>100</v>
      </c>
      <c r="D12464">
        <v>5000</v>
      </c>
      <c r="E12464">
        <v>0</v>
      </c>
    </row>
    <row r="12465" spans="1:5">
      <c r="A12465" t="s">
        <v>38</v>
      </c>
      <c r="B12465" s="1">
        <v>41699</v>
      </c>
      <c r="C12465">
        <v>5000</v>
      </c>
      <c r="D12465">
        <v>30000</v>
      </c>
      <c r="E12465">
        <v>0</v>
      </c>
    </row>
    <row r="12466" spans="1:5">
      <c r="A12466" t="s">
        <v>38</v>
      </c>
      <c r="B12466" s="1">
        <v>41699</v>
      </c>
      <c r="C12466">
        <v>30000</v>
      </c>
      <c r="D12466" t="s">
        <v>53</v>
      </c>
      <c r="E12466">
        <v>0</v>
      </c>
    </row>
    <row r="12467" spans="1:5">
      <c r="A12467" t="s">
        <v>38</v>
      </c>
      <c r="B12467" s="1">
        <v>41730</v>
      </c>
      <c r="C12467">
        <v>1</v>
      </c>
      <c r="D12467">
        <v>2.5</v>
      </c>
      <c r="E12467">
        <v>107</v>
      </c>
    </row>
    <row r="12468" spans="1:5">
      <c r="A12468" t="s">
        <v>38</v>
      </c>
      <c r="B12468" s="1">
        <v>41730</v>
      </c>
      <c r="C12468">
        <v>2.5</v>
      </c>
      <c r="D12468">
        <v>4.5</v>
      </c>
      <c r="E12468">
        <v>455</v>
      </c>
    </row>
    <row r="12469" spans="1:5">
      <c r="A12469" t="s">
        <v>38</v>
      </c>
      <c r="B12469" s="1">
        <v>41730</v>
      </c>
      <c r="C12469">
        <v>4.5</v>
      </c>
      <c r="D12469">
        <v>6.5</v>
      </c>
      <c r="E12469">
        <v>573</v>
      </c>
    </row>
    <row r="12470" spans="1:5">
      <c r="A12470" t="s">
        <v>38</v>
      </c>
      <c r="B12470" s="1">
        <v>41730</v>
      </c>
      <c r="C12470">
        <v>6.5</v>
      </c>
      <c r="D12470">
        <v>9.5</v>
      </c>
      <c r="E12470">
        <v>98</v>
      </c>
    </row>
    <row r="12471" spans="1:5">
      <c r="A12471" t="s">
        <v>38</v>
      </c>
      <c r="B12471" s="1">
        <v>41730</v>
      </c>
      <c r="C12471">
        <v>9.5</v>
      </c>
      <c r="D12471">
        <v>14</v>
      </c>
      <c r="E12471">
        <v>131</v>
      </c>
    </row>
    <row r="12472" spans="1:5">
      <c r="A12472" t="s">
        <v>38</v>
      </c>
      <c r="B12472" s="1">
        <v>41730</v>
      </c>
      <c r="C12472">
        <v>14</v>
      </c>
      <c r="D12472">
        <v>25</v>
      </c>
      <c r="E12472">
        <v>40</v>
      </c>
    </row>
    <row r="12473" spans="1:5">
      <c r="A12473" t="s">
        <v>38</v>
      </c>
      <c r="B12473" s="1">
        <v>41730</v>
      </c>
      <c r="C12473">
        <v>25</v>
      </c>
      <c r="D12473">
        <v>50</v>
      </c>
      <c r="E12473">
        <v>36</v>
      </c>
    </row>
    <row r="12474" spans="1:5">
      <c r="A12474" t="s">
        <v>38</v>
      </c>
      <c r="B12474" s="1">
        <v>41730</v>
      </c>
      <c r="C12474">
        <v>50</v>
      </c>
      <c r="D12474">
        <v>100</v>
      </c>
      <c r="E12474">
        <v>0</v>
      </c>
    </row>
    <row r="12475" spans="1:5">
      <c r="A12475" t="s">
        <v>38</v>
      </c>
      <c r="B12475" s="1">
        <v>41730</v>
      </c>
      <c r="C12475">
        <v>100</v>
      </c>
      <c r="D12475">
        <v>5000</v>
      </c>
      <c r="E12475">
        <v>0</v>
      </c>
    </row>
    <row r="12476" spans="1:5">
      <c r="A12476" t="s">
        <v>38</v>
      </c>
      <c r="B12476" s="1">
        <v>41730</v>
      </c>
      <c r="C12476">
        <v>5000</v>
      </c>
      <c r="D12476">
        <v>30000</v>
      </c>
      <c r="E12476">
        <v>0</v>
      </c>
    </row>
    <row r="12477" spans="1:5">
      <c r="A12477" t="s">
        <v>38</v>
      </c>
      <c r="B12477" s="1">
        <v>41730</v>
      </c>
      <c r="C12477">
        <v>30000</v>
      </c>
      <c r="D12477" t="s">
        <v>53</v>
      </c>
      <c r="E12477">
        <v>0</v>
      </c>
    </row>
    <row r="12478" spans="1:5">
      <c r="A12478" t="s">
        <v>38</v>
      </c>
      <c r="B12478" s="1">
        <v>41760</v>
      </c>
      <c r="C12478">
        <v>1</v>
      </c>
      <c r="D12478">
        <v>2.5</v>
      </c>
      <c r="E12478">
        <v>109</v>
      </c>
    </row>
    <row r="12479" spans="1:5">
      <c r="A12479" t="s">
        <v>38</v>
      </c>
      <c r="B12479" s="1">
        <v>41760</v>
      </c>
      <c r="C12479">
        <v>2.5</v>
      </c>
      <c r="D12479">
        <v>4.5</v>
      </c>
      <c r="E12479">
        <v>503</v>
      </c>
    </row>
    <row r="12480" spans="1:5">
      <c r="A12480" t="s">
        <v>38</v>
      </c>
      <c r="B12480" s="1">
        <v>41760</v>
      </c>
      <c r="C12480">
        <v>4.5</v>
      </c>
      <c r="D12480">
        <v>6.5</v>
      </c>
      <c r="E12480">
        <v>593</v>
      </c>
    </row>
    <row r="12481" spans="1:5">
      <c r="A12481" t="s">
        <v>38</v>
      </c>
      <c r="B12481" s="1">
        <v>41760</v>
      </c>
      <c r="C12481">
        <v>6.5</v>
      </c>
      <c r="D12481">
        <v>9.5</v>
      </c>
      <c r="E12481">
        <v>70</v>
      </c>
    </row>
    <row r="12482" spans="1:5">
      <c r="A12482" t="s">
        <v>38</v>
      </c>
      <c r="B12482" s="1">
        <v>41760</v>
      </c>
      <c r="C12482">
        <v>9.5</v>
      </c>
      <c r="D12482">
        <v>14</v>
      </c>
      <c r="E12482">
        <v>170</v>
      </c>
    </row>
    <row r="12483" spans="1:5">
      <c r="A12483" t="s">
        <v>38</v>
      </c>
      <c r="B12483" s="1">
        <v>41760</v>
      </c>
      <c r="C12483">
        <v>14</v>
      </c>
      <c r="D12483">
        <v>25</v>
      </c>
      <c r="E12483">
        <v>52</v>
      </c>
    </row>
    <row r="12484" spans="1:5">
      <c r="A12484" t="s">
        <v>38</v>
      </c>
      <c r="B12484" s="1">
        <v>41760</v>
      </c>
      <c r="C12484">
        <v>25</v>
      </c>
      <c r="D12484">
        <v>50</v>
      </c>
      <c r="E12484">
        <v>36</v>
      </c>
    </row>
    <row r="12485" spans="1:5">
      <c r="A12485" t="s">
        <v>38</v>
      </c>
      <c r="B12485" s="1">
        <v>41760</v>
      </c>
      <c r="C12485">
        <v>50</v>
      </c>
      <c r="D12485">
        <v>100</v>
      </c>
      <c r="E12485">
        <v>0</v>
      </c>
    </row>
    <row r="12486" spans="1:5">
      <c r="A12486" t="s">
        <v>38</v>
      </c>
      <c r="B12486" s="1">
        <v>41760</v>
      </c>
      <c r="C12486">
        <v>100</v>
      </c>
      <c r="D12486">
        <v>5000</v>
      </c>
      <c r="E12486">
        <v>0</v>
      </c>
    </row>
    <row r="12487" spans="1:5">
      <c r="A12487" t="s">
        <v>38</v>
      </c>
      <c r="B12487" s="1">
        <v>41760</v>
      </c>
      <c r="C12487">
        <v>5000</v>
      </c>
      <c r="D12487">
        <v>30000</v>
      </c>
      <c r="E12487">
        <v>0</v>
      </c>
    </row>
    <row r="12488" spans="1:5">
      <c r="A12488" t="s">
        <v>38</v>
      </c>
      <c r="B12488" s="1">
        <v>41760</v>
      </c>
      <c r="C12488">
        <v>30000</v>
      </c>
      <c r="D12488" t="s">
        <v>53</v>
      </c>
      <c r="E12488">
        <v>0</v>
      </c>
    </row>
    <row r="12489" spans="1:5">
      <c r="A12489" t="s">
        <v>38</v>
      </c>
      <c r="B12489" s="1">
        <v>41791</v>
      </c>
      <c r="C12489">
        <v>1</v>
      </c>
      <c r="D12489">
        <v>2.5</v>
      </c>
      <c r="E12489">
        <v>121</v>
      </c>
    </row>
    <row r="12490" spans="1:5">
      <c r="A12490" t="s">
        <v>38</v>
      </c>
      <c r="B12490" s="1">
        <v>41791</v>
      </c>
      <c r="C12490">
        <v>2.5</v>
      </c>
      <c r="D12490">
        <v>4.5</v>
      </c>
      <c r="E12490">
        <v>382</v>
      </c>
    </row>
    <row r="12491" spans="1:5">
      <c r="A12491" t="s">
        <v>38</v>
      </c>
      <c r="B12491" s="1">
        <v>41791</v>
      </c>
      <c r="C12491">
        <v>4.5</v>
      </c>
      <c r="D12491">
        <v>6.5</v>
      </c>
      <c r="E12491">
        <v>721</v>
      </c>
    </row>
    <row r="12492" spans="1:5">
      <c r="A12492" t="s">
        <v>38</v>
      </c>
      <c r="B12492" s="1">
        <v>41791</v>
      </c>
      <c r="C12492">
        <v>6.5</v>
      </c>
      <c r="D12492">
        <v>9.5</v>
      </c>
      <c r="E12492">
        <v>72</v>
      </c>
    </row>
    <row r="12493" spans="1:5">
      <c r="A12493" t="s">
        <v>38</v>
      </c>
      <c r="B12493" s="1">
        <v>41791</v>
      </c>
      <c r="C12493">
        <v>9.5</v>
      </c>
      <c r="D12493">
        <v>14</v>
      </c>
      <c r="E12493">
        <v>186</v>
      </c>
    </row>
    <row r="12494" spans="1:5">
      <c r="A12494" t="s">
        <v>38</v>
      </c>
      <c r="B12494" s="1">
        <v>41791</v>
      </c>
      <c r="C12494">
        <v>14</v>
      </c>
      <c r="D12494">
        <v>25</v>
      </c>
      <c r="E12494">
        <v>20</v>
      </c>
    </row>
    <row r="12495" spans="1:5">
      <c r="A12495" t="s">
        <v>38</v>
      </c>
      <c r="B12495" s="1">
        <v>41791</v>
      </c>
      <c r="C12495">
        <v>25</v>
      </c>
      <c r="D12495">
        <v>50</v>
      </c>
      <c r="E12495">
        <v>29</v>
      </c>
    </row>
    <row r="12496" spans="1:5">
      <c r="A12496" t="s">
        <v>38</v>
      </c>
      <c r="B12496" s="1">
        <v>41791</v>
      </c>
      <c r="C12496">
        <v>50</v>
      </c>
      <c r="D12496">
        <v>100</v>
      </c>
      <c r="E12496">
        <v>0</v>
      </c>
    </row>
    <row r="12497" spans="1:5">
      <c r="A12497" t="s">
        <v>38</v>
      </c>
      <c r="B12497" s="1">
        <v>41791</v>
      </c>
      <c r="C12497">
        <v>100</v>
      </c>
      <c r="D12497">
        <v>5000</v>
      </c>
      <c r="E12497">
        <v>0</v>
      </c>
    </row>
    <row r="12498" spans="1:5">
      <c r="A12498" t="s">
        <v>38</v>
      </c>
      <c r="B12498" s="1">
        <v>41791</v>
      </c>
      <c r="C12498">
        <v>5000</v>
      </c>
      <c r="D12498">
        <v>30000</v>
      </c>
      <c r="E12498">
        <v>0</v>
      </c>
    </row>
    <row r="12499" spans="1:5">
      <c r="A12499" t="s">
        <v>38</v>
      </c>
      <c r="B12499" s="1">
        <v>41791</v>
      </c>
      <c r="C12499">
        <v>30000</v>
      </c>
      <c r="D12499" t="s">
        <v>53</v>
      </c>
      <c r="E12499">
        <v>0</v>
      </c>
    </row>
    <row r="12500" spans="1:5">
      <c r="A12500" t="s">
        <v>38</v>
      </c>
      <c r="B12500" s="1">
        <v>41821</v>
      </c>
      <c r="C12500">
        <v>1</v>
      </c>
      <c r="D12500">
        <v>2.5</v>
      </c>
      <c r="E12500">
        <v>117</v>
      </c>
    </row>
    <row r="12501" spans="1:5">
      <c r="A12501" t="s">
        <v>38</v>
      </c>
      <c r="B12501" s="1">
        <v>41821</v>
      </c>
      <c r="C12501">
        <v>2.5</v>
      </c>
      <c r="D12501">
        <v>4.5</v>
      </c>
      <c r="E12501">
        <v>414</v>
      </c>
    </row>
    <row r="12502" spans="1:5">
      <c r="A12502" t="s">
        <v>38</v>
      </c>
      <c r="B12502" s="1">
        <v>41821</v>
      </c>
      <c r="C12502">
        <v>4.5</v>
      </c>
      <c r="D12502">
        <v>6.5</v>
      </c>
      <c r="E12502">
        <v>553</v>
      </c>
    </row>
    <row r="12503" spans="1:5">
      <c r="A12503" t="s">
        <v>38</v>
      </c>
      <c r="B12503" s="1">
        <v>41821</v>
      </c>
      <c r="C12503">
        <v>6.5</v>
      </c>
      <c r="D12503">
        <v>9.5</v>
      </c>
      <c r="E12503">
        <v>122</v>
      </c>
    </row>
    <row r="12504" spans="1:5">
      <c r="A12504" t="s">
        <v>38</v>
      </c>
      <c r="B12504" s="1">
        <v>41821</v>
      </c>
      <c r="C12504">
        <v>9.5</v>
      </c>
      <c r="D12504">
        <v>14</v>
      </c>
      <c r="E12504">
        <v>130</v>
      </c>
    </row>
    <row r="12505" spans="1:5">
      <c r="A12505" t="s">
        <v>38</v>
      </c>
      <c r="B12505" s="1">
        <v>41821</v>
      </c>
      <c r="C12505">
        <v>14</v>
      </c>
      <c r="D12505">
        <v>25</v>
      </c>
      <c r="E12505">
        <v>57</v>
      </c>
    </row>
    <row r="12506" spans="1:5">
      <c r="A12506" t="s">
        <v>38</v>
      </c>
      <c r="B12506" s="1">
        <v>41821</v>
      </c>
      <c r="C12506">
        <v>25</v>
      </c>
      <c r="D12506">
        <v>50</v>
      </c>
      <c r="E12506">
        <v>78</v>
      </c>
    </row>
    <row r="12507" spans="1:5">
      <c r="A12507" t="s">
        <v>38</v>
      </c>
      <c r="B12507" s="1">
        <v>41821</v>
      </c>
      <c r="C12507">
        <v>50</v>
      </c>
      <c r="D12507">
        <v>100</v>
      </c>
      <c r="E12507">
        <v>100</v>
      </c>
    </row>
    <row r="12508" spans="1:5">
      <c r="A12508" t="s">
        <v>38</v>
      </c>
      <c r="B12508" s="1">
        <v>41821</v>
      </c>
      <c r="C12508">
        <v>100</v>
      </c>
      <c r="D12508">
        <v>5000</v>
      </c>
      <c r="E12508">
        <v>0</v>
      </c>
    </row>
    <row r="12509" spans="1:5">
      <c r="A12509" t="s">
        <v>38</v>
      </c>
      <c r="B12509" s="1">
        <v>41821</v>
      </c>
      <c r="C12509">
        <v>5000</v>
      </c>
      <c r="D12509">
        <v>30000</v>
      </c>
      <c r="E12509">
        <v>0</v>
      </c>
    </row>
    <row r="12510" spans="1:5">
      <c r="A12510" t="s">
        <v>38</v>
      </c>
      <c r="B12510" s="1">
        <v>41821</v>
      </c>
      <c r="C12510">
        <v>30000</v>
      </c>
      <c r="D12510" t="s">
        <v>53</v>
      </c>
      <c r="E12510">
        <v>0</v>
      </c>
    </row>
    <row r="12511" spans="1:5">
      <c r="A12511" t="s">
        <v>38</v>
      </c>
      <c r="B12511" s="1">
        <v>41852</v>
      </c>
      <c r="C12511">
        <v>1</v>
      </c>
      <c r="D12511">
        <v>2.5</v>
      </c>
      <c r="E12511">
        <v>123</v>
      </c>
    </row>
    <row r="12512" spans="1:5">
      <c r="A12512" t="s">
        <v>38</v>
      </c>
      <c r="B12512" s="1">
        <v>41852</v>
      </c>
      <c r="C12512">
        <v>2.5</v>
      </c>
      <c r="D12512">
        <v>4.5</v>
      </c>
      <c r="E12512">
        <v>523</v>
      </c>
    </row>
    <row r="12513" spans="1:5">
      <c r="A12513" t="s">
        <v>38</v>
      </c>
      <c r="B12513" s="1">
        <v>41852</v>
      </c>
      <c r="C12513">
        <v>4.5</v>
      </c>
      <c r="D12513">
        <v>6.5</v>
      </c>
      <c r="E12513">
        <v>1021</v>
      </c>
    </row>
    <row r="12514" spans="1:5">
      <c r="A12514" t="s">
        <v>38</v>
      </c>
      <c r="B12514" s="1">
        <v>41852</v>
      </c>
      <c r="C12514">
        <v>6.5</v>
      </c>
      <c r="D12514">
        <v>9.5</v>
      </c>
      <c r="E12514">
        <v>204</v>
      </c>
    </row>
    <row r="12515" spans="1:5">
      <c r="A12515" t="s">
        <v>38</v>
      </c>
      <c r="B12515" s="1">
        <v>41852</v>
      </c>
      <c r="C12515">
        <v>9.5</v>
      </c>
      <c r="D12515">
        <v>14</v>
      </c>
      <c r="E12515">
        <v>340</v>
      </c>
    </row>
    <row r="12516" spans="1:5">
      <c r="A12516" t="s">
        <v>38</v>
      </c>
      <c r="B12516" s="1">
        <v>41852</v>
      </c>
      <c r="C12516">
        <v>14</v>
      </c>
      <c r="D12516">
        <v>25</v>
      </c>
      <c r="E12516">
        <v>0</v>
      </c>
    </row>
    <row r="12517" spans="1:5">
      <c r="A12517" t="s">
        <v>38</v>
      </c>
      <c r="B12517" s="1">
        <v>41852</v>
      </c>
      <c r="C12517">
        <v>25</v>
      </c>
      <c r="D12517">
        <v>50</v>
      </c>
      <c r="E12517">
        <v>0</v>
      </c>
    </row>
    <row r="12518" spans="1:5">
      <c r="A12518" t="s">
        <v>38</v>
      </c>
      <c r="B12518" s="1">
        <v>41852</v>
      </c>
      <c r="C12518">
        <v>50</v>
      </c>
      <c r="D12518">
        <v>100</v>
      </c>
      <c r="E12518">
        <v>53</v>
      </c>
    </row>
    <row r="12519" spans="1:5">
      <c r="A12519" t="s">
        <v>38</v>
      </c>
      <c r="B12519" s="1">
        <v>41852</v>
      </c>
      <c r="C12519">
        <v>100</v>
      </c>
      <c r="D12519">
        <v>5000</v>
      </c>
      <c r="E12519">
        <v>0</v>
      </c>
    </row>
    <row r="12520" spans="1:5">
      <c r="A12520" t="s">
        <v>38</v>
      </c>
      <c r="B12520" s="1">
        <v>41852</v>
      </c>
      <c r="C12520">
        <v>5000</v>
      </c>
      <c r="D12520">
        <v>30000</v>
      </c>
      <c r="E12520">
        <v>0</v>
      </c>
    </row>
    <row r="12521" spans="1:5">
      <c r="A12521" t="s">
        <v>38</v>
      </c>
      <c r="B12521" s="1">
        <v>41852</v>
      </c>
      <c r="C12521">
        <v>30000</v>
      </c>
      <c r="D12521" t="s">
        <v>53</v>
      </c>
      <c r="E12521">
        <v>0</v>
      </c>
    </row>
    <row r="12522" spans="1:5">
      <c r="A12522" t="s">
        <v>38</v>
      </c>
      <c r="B12522" s="1">
        <v>41883</v>
      </c>
      <c r="C12522">
        <v>1</v>
      </c>
      <c r="D12522">
        <v>2.5</v>
      </c>
      <c r="E12522">
        <v>143</v>
      </c>
    </row>
    <row r="12523" spans="1:5">
      <c r="A12523" t="s">
        <v>38</v>
      </c>
      <c r="B12523" s="1">
        <v>41883</v>
      </c>
      <c r="C12523">
        <v>2.5</v>
      </c>
      <c r="D12523">
        <v>4.5</v>
      </c>
      <c r="E12523">
        <v>341</v>
      </c>
    </row>
    <row r="12524" spans="1:5">
      <c r="A12524" t="s">
        <v>38</v>
      </c>
      <c r="B12524" s="1">
        <v>41883</v>
      </c>
      <c r="C12524">
        <v>4.5</v>
      </c>
      <c r="D12524">
        <v>6.5</v>
      </c>
      <c r="E12524">
        <v>361</v>
      </c>
    </row>
    <row r="12525" spans="1:5">
      <c r="A12525" t="s">
        <v>38</v>
      </c>
      <c r="B12525" s="1">
        <v>41883</v>
      </c>
      <c r="C12525">
        <v>6.5</v>
      </c>
      <c r="D12525">
        <v>9.5</v>
      </c>
      <c r="E12525">
        <v>101</v>
      </c>
    </row>
    <row r="12526" spans="1:5">
      <c r="A12526" t="s">
        <v>38</v>
      </c>
      <c r="B12526" s="1">
        <v>41883</v>
      </c>
      <c r="C12526">
        <v>9.5</v>
      </c>
      <c r="D12526">
        <v>14</v>
      </c>
      <c r="E12526">
        <v>80</v>
      </c>
    </row>
    <row r="12527" spans="1:5">
      <c r="A12527" t="s">
        <v>38</v>
      </c>
      <c r="B12527" s="1">
        <v>41883</v>
      </c>
      <c r="C12527">
        <v>14</v>
      </c>
      <c r="D12527">
        <v>25</v>
      </c>
      <c r="E12527">
        <v>15</v>
      </c>
    </row>
    <row r="12528" spans="1:5">
      <c r="A12528" t="s">
        <v>38</v>
      </c>
      <c r="B12528" s="1">
        <v>41883</v>
      </c>
      <c r="C12528">
        <v>25</v>
      </c>
      <c r="D12528">
        <v>50</v>
      </c>
      <c r="E12528">
        <v>0</v>
      </c>
    </row>
    <row r="12529" spans="1:5">
      <c r="A12529" t="s">
        <v>38</v>
      </c>
      <c r="B12529" s="1">
        <v>41883</v>
      </c>
      <c r="C12529">
        <v>50</v>
      </c>
      <c r="D12529">
        <v>100</v>
      </c>
      <c r="E12529">
        <v>0</v>
      </c>
    </row>
    <row r="12530" spans="1:5">
      <c r="A12530" t="s">
        <v>38</v>
      </c>
      <c r="B12530" s="1">
        <v>41883</v>
      </c>
      <c r="C12530">
        <v>100</v>
      </c>
      <c r="D12530">
        <v>5000</v>
      </c>
      <c r="E12530">
        <v>0</v>
      </c>
    </row>
    <row r="12531" spans="1:5">
      <c r="A12531" t="s">
        <v>38</v>
      </c>
      <c r="B12531" s="1">
        <v>41883</v>
      </c>
      <c r="C12531">
        <v>5000</v>
      </c>
      <c r="D12531">
        <v>30000</v>
      </c>
      <c r="E12531">
        <v>0</v>
      </c>
    </row>
    <row r="12532" spans="1:5">
      <c r="A12532" t="s">
        <v>38</v>
      </c>
      <c r="B12532" s="1">
        <v>41883</v>
      </c>
      <c r="C12532">
        <v>30000</v>
      </c>
      <c r="D12532" t="s">
        <v>53</v>
      </c>
      <c r="E12532">
        <v>0</v>
      </c>
    </row>
    <row r="12533" spans="1:5">
      <c r="A12533" t="s">
        <v>38</v>
      </c>
      <c r="B12533" s="1">
        <v>41913</v>
      </c>
      <c r="C12533">
        <v>1</v>
      </c>
      <c r="D12533">
        <v>2.5</v>
      </c>
      <c r="E12533">
        <v>81</v>
      </c>
    </row>
    <row r="12534" spans="1:5">
      <c r="A12534" t="s">
        <v>38</v>
      </c>
      <c r="B12534" s="1">
        <v>41913</v>
      </c>
      <c r="C12534">
        <v>2.5</v>
      </c>
      <c r="D12534">
        <v>4.5</v>
      </c>
      <c r="E12534">
        <v>306</v>
      </c>
    </row>
    <row r="12535" spans="1:5">
      <c r="A12535" t="s">
        <v>38</v>
      </c>
      <c r="B12535" s="1">
        <v>41913</v>
      </c>
      <c r="C12535">
        <v>4.5</v>
      </c>
      <c r="D12535">
        <v>6.5</v>
      </c>
      <c r="E12535">
        <v>247</v>
      </c>
    </row>
    <row r="12536" spans="1:5">
      <c r="A12536" t="s">
        <v>38</v>
      </c>
      <c r="B12536" s="1">
        <v>41913</v>
      </c>
      <c r="C12536">
        <v>6.5</v>
      </c>
      <c r="D12536">
        <v>9.5</v>
      </c>
      <c r="E12536">
        <v>48</v>
      </c>
    </row>
    <row r="12537" spans="1:5">
      <c r="A12537" t="s">
        <v>38</v>
      </c>
      <c r="B12537" s="1">
        <v>41913</v>
      </c>
      <c r="C12537">
        <v>9.5</v>
      </c>
      <c r="D12537">
        <v>14</v>
      </c>
      <c r="E12537">
        <v>50</v>
      </c>
    </row>
    <row r="12538" spans="1:5">
      <c r="A12538" t="s">
        <v>38</v>
      </c>
      <c r="B12538" s="1">
        <v>41913</v>
      </c>
      <c r="C12538">
        <v>14</v>
      </c>
      <c r="D12538">
        <v>25</v>
      </c>
      <c r="E12538">
        <v>90</v>
      </c>
    </row>
    <row r="12539" spans="1:5">
      <c r="A12539" t="s">
        <v>38</v>
      </c>
      <c r="B12539" s="1">
        <v>41913</v>
      </c>
      <c r="C12539">
        <v>25</v>
      </c>
      <c r="D12539">
        <v>50</v>
      </c>
      <c r="E12539">
        <v>0</v>
      </c>
    </row>
    <row r="12540" spans="1:5">
      <c r="A12540" t="s">
        <v>38</v>
      </c>
      <c r="B12540" s="1">
        <v>41913</v>
      </c>
      <c r="C12540">
        <v>50</v>
      </c>
      <c r="D12540">
        <v>100</v>
      </c>
      <c r="E12540">
        <v>0</v>
      </c>
    </row>
    <row r="12541" spans="1:5">
      <c r="A12541" t="s">
        <v>38</v>
      </c>
      <c r="B12541" s="1">
        <v>41913</v>
      </c>
      <c r="C12541">
        <v>100</v>
      </c>
      <c r="D12541">
        <v>5000</v>
      </c>
      <c r="E12541">
        <v>0</v>
      </c>
    </row>
    <row r="12542" spans="1:5">
      <c r="A12542" t="s">
        <v>38</v>
      </c>
      <c r="B12542" s="1">
        <v>41913</v>
      </c>
      <c r="C12542">
        <v>5000</v>
      </c>
      <c r="D12542">
        <v>30000</v>
      </c>
      <c r="E12542">
        <v>0</v>
      </c>
    </row>
    <row r="12543" spans="1:5">
      <c r="A12543" t="s">
        <v>38</v>
      </c>
      <c r="B12543" s="1">
        <v>41913</v>
      </c>
      <c r="C12543">
        <v>30000</v>
      </c>
      <c r="D12543" t="s">
        <v>53</v>
      </c>
      <c r="E12543">
        <v>0</v>
      </c>
    </row>
    <row r="12544" spans="1:5">
      <c r="A12544" t="s">
        <v>38</v>
      </c>
      <c r="B12544" s="1">
        <v>41944</v>
      </c>
      <c r="C12544">
        <v>1</v>
      </c>
      <c r="D12544">
        <v>2.5</v>
      </c>
      <c r="E12544">
        <v>74</v>
      </c>
    </row>
    <row r="12545" spans="1:5">
      <c r="A12545" t="s">
        <v>38</v>
      </c>
      <c r="B12545" s="1">
        <v>41944</v>
      </c>
      <c r="C12545">
        <v>2.5</v>
      </c>
      <c r="D12545">
        <v>4.5</v>
      </c>
      <c r="E12545">
        <v>278</v>
      </c>
    </row>
    <row r="12546" spans="1:5">
      <c r="A12546" t="s">
        <v>38</v>
      </c>
      <c r="B12546" s="1">
        <v>41944</v>
      </c>
      <c r="C12546">
        <v>4.5</v>
      </c>
      <c r="D12546">
        <v>6.5</v>
      </c>
      <c r="E12546">
        <v>237</v>
      </c>
    </row>
    <row r="12547" spans="1:5">
      <c r="A12547" t="s">
        <v>38</v>
      </c>
      <c r="B12547" s="1">
        <v>41944</v>
      </c>
      <c r="C12547">
        <v>6.5</v>
      </c>
      <c r="D12547">
        <v>9.5</v>
      </c>
      <c r="E12547">
        <v>39</v>
      </c>
    </row>
    <row r="12548" spans="1:5">
      <c r="A12548" t="s">
        <v>38</v>
      </c>
      <c r="B12548" s="1">
        <v>41944</v>
      </c>
      <c r="C12548">
        <v>9.5</v>
      </c>
      <c r="D12548">
        <v>14</v>
      </c>
      <c r="E12548">
        <v>113</v>
      </c>
    </row>
    <row r="12549" spans="1:5">
      <c r="A12549" t="s">
        <v>38</v>
      </c>
      <c r="B12549" s="1">
        <v>41944</v>
      </c>
      <c r="C12549">
        <v>14</v>
      </c>
      <c r="D12549">
        <v>25</v>
      </c>
      <c r="E12549">
        <v>20</v>
      </c>
    </row>
    <row r="12550" spans="1:5">
      <c r="A12550" t="s">
        <v>38</v>
      </c>
      <c r="B12550" s="1">
        <v>41944</v>
      </c>
      <c r="C12550">
        <v>25</v>
      </c>
      <c r="D12550">
        <v>50</v>
      </c>
      <c r="E12550">
        <v>57</v>
      </c>
    </row>
    <row r="12551" spans="1:5">
      <c r="A12551" t="s">
        <v>38</v>
      </c>
      <c r="B12551" s="1">
        <v>41944</v>
      </c>
      <c r="C12551">
        <v>50</v>
      </c>
      <c r="D12551">
        <v>100</v>
      </c>
      <c r="E12551">
        <v>0</v>
      </c>
    </row>
    <row r="12552" spans="1:5">
      <c r="A12552" t="s">
        <v>38</v>
      </c>
      <c r="B12552" s="1">
        <v>41944</v>
      </c>
      <c r="C12552">
        <v>100</v>
      </c>
      <c r="D12552">
        <v>5000</v>
      </c>
      <c r="E12552">
        <v>100</v>
      </c>
    </row>
    <row r="12553" spans="1:5">
      <c r="A12553" t="s">
        <v>38</v>
      </c>
      <c r="B12553" s="1">
        <v>41944</v>
      </c>
      <c r="C12553">
        <v>5000</v>
      </c>
      <c r="D12553">
        <v>30000</v>
      </c>
      <c r="E12553">
        <v>0</v>
      </c>
    </row>
    <row r="12554" spans="1:5">
      <c r="A12554" t="s">
        <v>38</v>
      </c>
      <c r="B12554" s="1">
        <v>41944</v>
      </c>
      <c r="C12554">
        <v>30000</v>
      </c>
      <c r="D12554" t="s">
        <v>53</v>
      </c>
      <c r="E12554">
        <v>0</v>
      </c>
    </row>
    <row r="12555" spans="1:5">
      <c r="A12555" t="s">
        <v>38</v>
      </c>
      <c r="B12555" s="1">
        <v>41974</v>
      </c>
      <c r="C12555">
        <v>1</v>
      </c>
      <c r="D12555">
        <v>2.5</v>
      </c>
      <c r="E12555">
        <v>66</v>
      </c>
    </row>
    <row r="12556" spans="1:5">
      <c r="A12556" t="s">
        <v>38</v>
      </c>
      <c r="B12556" s="1">
        <v>41974</v>
      </c>
      <c r="C12556">
        <v>2.5</v>
      </c>
      <c r="D12556">
        <v>4.5</v>
      </c>
      <c r="E12556">
        <v>199</v>
      </c>
    </row>
    <row r="12557" spans="1:5">
      <c r="A12557" t="s">
        <v>38</v>
      </c>
      <c r="B12557" s="1">
        <v>41974</v>
      </c>
      <c r="C12557">
        <v>4.5</v>
      </c>
      <c r="D12557">
        <v>6.5</v>
      </c>
      <c r="E12557">
        <v>303</v>
      </c>
    </row>
    <row r="12558" spans="1:5">
      <c r="A12558" t="s">
        <v>38</v>
      </c>
      <c r="B12558" s="1">
        <v>41974</v>
      </c>
      <c r="C12558">
        <v>6.5</v>
      </c>
      <c r="D12558">
        <v>9.5</v>
      </c>
      <c r="E12558">
        <v>38</v>
      </c>
    </row>
    <row r="12559" spans="1:5">
      <c r="A12559" t="s">
        <v>38</v>
      </c>
      <c r="B12559" s="1">
        <v>41974</v>
      </c>
      <c r="C12559">
        <v>9.5</v>
      </c>
      <c r="D12559">
        <v>14</v>
      </c>
      <c r="E12559">
        <v>40</v>
      </c>
    </row>
    <row r="12560" spans="1:5">
      <c r="A12560" t="s">
        <v>38</v>
      </c>
      <c r="B12560" s="1">
        <v>41974</v>
      </c>
      <c r="C12560">
        <v>14</v>
      </c>
      <c r="D12560">
        <v>25</v>
      </c>
      <c r="E12560">
        <v>94</v>
      </c>
    </row>
    <row r="12561" spans="1:5">
      <c r="A12561" t="s">
        <v>38</v>
      </c>
      <c r="B12561" s="1">
        <v>41974</v>
      </c>
      <c r="C12561">
        <v>25</v>
      </c>
      <c r="D12561">
        <v>50</v>
      </c>
      <c r="E12561">
        <v>102</v>
      </c>
    </row>
    <row r="12562" spans="1:5">
      <c r="A12562" t="s">
        <v>38</v>
      </c>
      <c r="B12562" s="1">
        <v>41974</v>
      </c>
      <c r="C12562">
        <v>50</v>
      </c>
      <c r="D12562">
        <v>100</v>
      </c>
      <c r="E12562">
        <v>100</v>
      </c>
    </row>
    <row r="12563" spans="1:5">
      <c r="A12563" t="s">
        <v>38</v>
      </c>
      <c r="B12563" s="1">
        <v>41974</v>
      </c>
      <c r="C12563">
        <v>100</v>
      </c>
      <c r="D12563">
        <v>5000</v>
      </c>
      <c r="E12563">
        <v>0</v>
      </c>
    </row>
    <row r="12564" spans="1:5">
      <c r="A12564" t="s">
        <v>38</v>
      </c>
      <c r="B12564" s="1">
        <v>41974</v>
      </c>
      <c r="C12564">
        <v>5000</v>
      </c>
      <c r="D12564">
        <v>30000</v>
      </c>
      <c r="E12564">
        <v>0</v>
      </c>
    </row>
    <row r="12565" spans="1:5">
      <c r="A12565" t="s">
        <v>38</v>
      </c>
      <c r="B12565" s="1">
        <v>41974</v>
      </c>
      <c r="C12565">
        <v>30000</v>
      </c>
      <c r="D12565" t="s">
        <v>53</v>
      </c>
      <c r="E12565">
        <v>0</v>
      </c>
    </row>
    <row r="12566" spans="1:5">
      <c r="A12566" t="s">
        <v>38</v>
      </c>
      <c r="B12566" s="1">
        <v>42005</v>
      </c>
      <c r="C12566">
        <v>1</v>
      </c>
      <c r="D12566">
        <v>2.5</v>
      </c>
      <c r="E12566">
        <v>35</v>
      </c>
    </row>
    <row r="12567" spans="1:5">
      <c r="A12567" t="s">
        <v>38</v>
      </c>
      <c r="B12567" s="1">
        <v>42005</v>
      </c>
      <c r="C12567">
        <v>2.5</v>
      </c>
      <c r="D12567">
        <v>4.5</v>
      </c>
      <c r="E12567">
        <v>177</v>
      </c>
    </row>
    <row r="12568" spans="1:5">
      <c r="A12568" t="s">
        <v>38</v>
      </c>
      <c r="B12568" s="1">
        <v>42005</v>
      </c>
      <c r="C12568">
        <v>4.5</v>
      </c>
      <c r="D12568">
        <v>6.5</v>
      </c>
      <c r="E12568">
        <v>227</v>
      </c>
    </row>
    <row r="12569" spans="1:5">
      <c r="A12569" t="s">
        <v>38</v>
      </c>
      <c r="B12569" s="1">
        <v>42005</v>
      </c>
      <c r="C12569">
        <v>6.5</v>
      </c>
      <c r="D12569">
        <v>9.5</v>
      </c>
      <c r="E12569">
        <v>16</v>
      </c>
    </row>
    <row r="12570" spans="1:5">
      <c r="A12570" t="s">
        <v>38</v>
      </c>
      <c r="B12570" s="1">
        <v>42005</v>
      </c>
      <c r="C12570">
        <v>9.5</v>
      </c>
      <c r="D12570">
        <v>14</v>
      </c>
      <c r="E12570">
        <v>32</v>
      </c>
    </row>
    <row r="12571" spans="1:5">
      <c r="A12571" t="s">
        <v>38</v>
      </c>
      <c r="B12571" s="1">
        <v>42005</v>
      </c>
      <c r="C12571">
        <v>14</v>
      </c>
      <c r="D12571">
        <v>25</v>
      </c>
      <c r="E12571">
        <v>100</v>
      </c>
    </row>
    <row r="12572" spans="1:5">
      <c r="A12572" t="s">
        <v>38</v>
      </c>
      <c r="B12572" s="1">
        <v>42005</v>
      </c>
      <c r="C12572">
        <v>25</v>
      </c>
      <c r="D12572">
        <v>50</v>
      </c>
      <c r="E12572">
        <v>0</v>
      </c>
    </row>
    <row r="12573" spans="1:5">
      <c r="A12573" t="s">
        <v>38</v>
      </c>
      <c r="B12573" s="1">
        <v>42005</v>
      </c>
      <c r="C12573">
        <v>50</v>
      </c>
      <c r="D12573">
        <v>100</v>
      </c>
      <c r="E12573">
        <v>50</v>
      </c>
    </row>
    <row r="12574" spans="1:5">
      <c r="A12574" t="s">
        <v>38</v>
      </c>
      <c r="B12574" s="1">
        <v>42005</v>
      </c>
      <c r="C12574">
        <v>100</v>
      </c>
      <c r="D12574">
        <v>5000</v>
      </c>
      <c r="E12574">
        <v>0</v>
      </c>
    </row>
    <row r="12575" spans="1:5">
      <c r="A12575" t="s">
        <v>38</v>
      </c>
      <c r="B12575" s="1">
        <v>42005</v>
      </c>
      <c r="C12575">
        <v>5000</v>
      </c>
      <c r="D12575">
        <v>30000</v>
      </c>
      <c r="E12575">
        <v>0</v>
      </c>
    </row>
    <row r="12576" spans="1:5">
      <c r="A12576" t="s">
        <v>38</v>
      </c>
      <c r="B12576" s="1">
        <v>42005</v>
      </c>
      <c r="C12576">
        <v>30000</v>
      </c>
      <c r="D12576" t="s">
        <v>53</v>
      </c>
      <c r="E12576">
        <v>0</v>
      </c>
    </row>
    <row r="12577" spans="1:5">
      <c r="A12577" t="s">
        <v>38</v>
      </c>
      <c r="B12577" s="1">
        <v>42036</v>
      </c>
      <c r="C12577">
        <v>1</v>
      </c>
      <c r="D12577">
        <v>2.5</v>
      </c>
      <c r="E12577">
        <v>65</v>
      </c>
    </row>
    <row r="12578" spans="1:5">
      <c r="A12578" t="s">
        <v>38</v>
      </c>
      <c r="B12578" s="1">
        <v>42036</v>
      </c>
      <c r="C12578">
        <v>2.5</v>
      </c>
      <c r="D12578">
        <v>4.5</v>
      </c>
      <c r="E12578">
        <v>228</v>
      </c>
    </row>
    <row r="12579" spans="1:5">
      <c r="A12579" t="s">
        <v>38</v>
      </c>
      <c r="B12579" s="1">
        <v>42036</v>
      </c>
      <c r="C12579">
        <v>4.5</v>
      </c>
      <c r="D12579">
        <v>6.5</v>
      </c>
      <c r="E12579">
        <v>399</v>
      </c>
    </row>
    <row r="12580" spans="1:5">
      <c r="A12580" t="s">
        <v>38</v>
      </c>
      <c r="B12580" s="1">
        <v>42036</v>
      </c>
      <c r="C12580">
        <v>6.5</v>
      </c>
      <c r="D12580">
        <v>9.5</v>
      </c>
      <c r="E12580">
        <v>22</v>
      </c>
    </row>
    <row r="12581" spans="1:5">
      <c r="A12581" t="s">
        <v>38</v>
      </c>
      <c r="B12581" s="1">
        <v>42036</v>
      </c>
      <c r="C12581">
        <v>9.5</v>
      </c>
      <c r="D12581">
        <v>14</v>
      </c>
      <c r="E12581">
        <v>33</v>
      </c>
    </row>
    <row r="12582" spans="1:5">
      <c r="A12582" t="s">
        <v>38</v>
      </c>
      <c r="B12582" s="1">
        <v>42036</v>
      </c>
      <c r="C12582">
        <v>14</v>
      </c>
      <c r="D12582">
        <v>25</v>
      </c>
      <c r="E12582">
        <v>15</v>
      </c>
    </row>
    <row r="12583" spans="1:5">
      <c r="A12583" t="s">
        <v>38</v>
      </c>
      <c r="B12583" s="1">
        <v>42036</v>
      </c>
      <c r="C12583">
        <v>25</v>
      </c>
      <c r="D12583">
        <v>50</v>
      </c>
      <c r="E12583">
        <v>116</v>
      </c>
    </row>
    <row r="12584" spans="1:5">
      <c r="A12584" t="s">
        <v>38</v>
      </c>
      <c r="B12584" s="1">
        <v>42036</v>
      </c>
      <c r="C12584">
        <v>50</v>
      </c>
      <c r="D12584">
        <v>100</v>
      </c>
      <c r="E12584">
        <v>75</v>
      </c>
    </row>
    <row r="12585" spans="1:5">
      <c r="A12585" t="s">
        <v>38</v>
      </c>
      <c r="B12585" s="1">
        <v>42036</v>
      </c>
      <c r="C12585">
        <v>100</v>
      </c>
      <c r="D12585">
        <v>5000</v>
      </c>
      <c r="E12585">
        <v>0</v>
      </c>
    </row>
    <row r="12586" spans="1:5">
      <c r="A12586" t="s">
        <v>38</v>
      </c>
      <c r="B12586" s="1">
        <v>42036</v>
      </c>
      <c r="C12586">
        <v>5000</v>
      </c>
      <c r="D12586">
        <v>30000</v>
      </c>
      <c r="E12586">
        <v>0</v>
      </c>
    </row>
    <row r="12587" spans="1:5">
      <c r="A12587" t="s">
        <v>38</v>
      </c>
      <c r="B12587" s="1">
        <v>42036</v>
      </c>
      <c r="C12587">
        <v>30000</v>
      </c>
      <c r="D12587" t="s">
        <v>53</v>
      </c>
      <c r="E12587">
        <v>0</v>
      </c>
    </row>
    <row r="12588" spans="1:5">
      <c r="A12588" t="s">
        <v>38</v>
      </c>
      <c r="B12588" s="1">
        <v>42064</v>
      </c>
      <c r="C12588">
        <v>1</v>
      </c>
      <c r="D12588">
        <v>2.5</v>
      </c>
      <c r="E12588">
        <v>49</v>
      </c>
    </row>
    <row r="12589" spans="1:5">
      <c r="A12589" t="s">
        <v>38</v>
      </c>
      <c r="B12589" s="1">
        <v>42064</v>
      </c>
      <c r="C12589">
        <v>2.5</v>
      </c>
      <c r="D12589">
        <v>4.5</v>
      </c>
      <c r="E12589">
        <v>195</v>
      </c>
    </row>
    <row r="12590" spans="1:5">
      <c r="A12590" t="s">
        <v>38</v>
      </c>
      <c r="B12590" s="1">
        <v>42064</v>
      </c>
      <c r="C12590">
        <v>4.5</v>
      </c>
      <c r="D12590">
        <v>6.5</v>
      </c>
      <c r="E12590">
        <v>326</v>
      </c>
    </row>
    <row r="12591" spans="1:5">
      <c r="A12591" t="s">
        <v>38</v>
      </c>
      <c r="B12591" s="1">
        <v>42064</v>
      </c>
      <c r="C12591">
        <v>6.5</v>
      </c>
      <c r="D12591">
        <v>9.5</v>
      </c>
      <c r="E12591">
        <v>24</v>
      </c>
    </row>
    <row r="12592" spans="1:5">
      <c r="A12592" t="s">
        <v>38</v>
      </c>
      <c r="B12592" s="1">
        <v>42064</v>
      </c>
      <c r="C12592">
        <v>9.5</v>
      </c>
      <c r="D12592">
        <v>14</v>
      </c>
      <c r="E12592">
        <v>73</v>
      </c>
    </row>
    <row r="12593" spans="1:5">
      <c r="A12593" t="s">
        <v>38</v>
      </c>
      <c r="B12593" s="1">
        <v>42064</v>
      </c>
      <c r="C12593">
        <v>14</v>
      </c>
      <c r="D12593">
        <v>25</v>
      </c>
      <c r="E12593">
        <v>62</v>
      </c>
    </row>
    <row r="12594" spans="1:5">
      <c r="A12594" t="s">
        <v>38</v>
      </c>
      <c r="B12594" s="1">
        <v>42064</v>
      </c>
      <c r="C12594">
        <v>25</v>
      </c>
      <c r="D12594">
        <v>50</v>
      </c>
      <c r="E12594">
        <v>0</v>
      </c>
    </row>
    <row r="12595" spans="1:5">
      <c r="A12595" t="s">
        <v>38</v>
      </c>
      <c r="B12595" s="1">
        <v>42064</v>
      </c>
      <c r="C12595">
        <v>50</v>
      </c>
      <c r="D12595">
        <v>100</v>
      </c>
      <c r="E12595">
        <v>112</v>
      </c>
    </row>
    <row r="12596" spans="1:5">
      <c r="A12596" t="s">
        <v>38</v>
      </c>
      <c r="B12596" s="1">
        <v>42064</v>
      </c>
      <c r="C12596">
        <v>100</v>
      </c>
      <c r="D12596">
        <v>5000</v>
      </c>
      <c r="E12596">
        <v>0</v>
      </c>
    </row>
    <row r="12597" spans="1:5">
      <c r="A12597" t="s">
        <v>38</v>
      </c>
      <c r="B12597" s="1">
        <v>42064</v>
      </c>
      <c r="C12597">
        <v>5000</v>
      </c>
      <c r="D12597">
        <v>30000</v>
      </c>
      <c r="E12597">
        <v>0</v>
      </c>
    </row>
    <row r="12598" spans="1:5">
      <c r="A12598" t="s">
        <v>38</v>
      </c>
      <c r="B12598" s="1">
        <v>42064</v>
      </c>
      <c r="C12598">
        <v>30000</v>
      </c>
      <c r="D12598" t="s">
        <v>53</v>
      </c>
      <c r="E12598">
        <v>0</v>
      </c>
    </row>
    <row r="12599" spans="1:5">
      <c r="A12599" t="s">
        <v>38</v>
      </c>
      <c r="B12599" s="1">
        <v>42095</v>
      </c>
      <c r="C12599">
        <v>1</v>
      </c>
      <c r="D12599">
        <v>2.5</v>
      </c>
      <c r="E12599">
        <v>40</v>
      </c>
    </row>
    <row r="12600" spans="1:5">
      <c r="A12600" t="s">
        <v>38</v>
      </c>
      <c r="B12600" s="1">
        <v>42095</v>
      </c>
      <c r="C12600">
        <v>2.5</v>
      </c>
      <c r="D12600">
        <v>4.5</v>
      </c>
      <c r="E12600">
        <v>202</v>
      </c>
    </row>
    <row r="12601" spans="1:5">
      <c r="A12601" t="s">
        <v>38</v>
      </c>
      <c r="B12601" s="1">
        <v>42095</v>
      </c>
      <c r="C12601">
        <v>4.5</v>
      </c>
      <c r="D12601">
        <v>6.5</v>
      </c>
      <c r="E12601">
        <v>205</v>
      </c>
    </row>
    <row r="12602" spans="1:5">
      <c r="A12602" t="s">
        <v>38</v>
      </c>
      <c r="B12602" s="1">
        <v>42095</v>
      </c>
      <c r="C12602">
        <v>6.5</v>
      </c>
      <c r="D12602">
        <v>9.5</v>
      </c>
      <c r="E12602">
        <v>31</v>
      </c>
    </row>
    <row r="12603" spans="1:5">
      <c r="A12603" t="s">
        <v>38</v>
      </c>
      <c r="B12603" s="1">
        <v>42095</v>
      </c>
      <c r="C12603">
        <v>9.5</v>
      </c>
      <c r="D12603">
        <v>14</v>
      </c>
      <c r="E12603">
        <v>46</v>
      </c>
    </row>
    <row r="12604" spans="1:5">
      <c r="A12604" t="s">
        <v>38</v>
      </c>
      <c r="B12604" s="1">
        <v>42095</v>
      </c>
      <c r="C12604">
        <v>14</v>
      </c>
      <c r="D12604">
        <v>25</v>
      </c>
      <c r="E12604">
        <v>45</v>
      </c>
    </row>
    <row r="12605" spans="1:5">
      <c r="A12605" t="s">
        <v>38</v>
      </c>
      <c r="B12605" s="1">
        <v>42095</v>
      </c>
      <c r="C12605">
        <v>25</v>
      </c>
      <c r="D12605">
        <v>50</v>
      </c>
      <c r="E12605">
        <v>38</v>
      </c>
    </row>
    <row r="12606" spans="1:5">
      <c r="A12606" t="s">
        <v>38</v>
      </c>
      <c r="B12606" s="1">
        <v>42095</v>
      </c>
      <c r="C12606">
        <v>50</v>
      </c>
      <c r="D12606">
        <v>100</v>
      </c>
      <c r="E12606">
        <v>0</v>
      </c>
    </row>
    <row r="12607" spans="1:5">
      <c r="A12607" t="s">
        <v>38</v>
      </c>
      <c r="B12607" s="1">
        <v>42095</v>
      </c>
      <c r="C12607">
        <v>100</v>
      </c>
      <c r="D12607">
        <v>5000</v>
      </c>
      <c r="E12607">
        <v>0</v>
      </c>
    </row>
    <row r="12608" spans="1:5">
      <c r="A12608" t="s">
        <v>38</v>
      </c>
      <c r="B12608" s="1">
        <v>42095</v>
      </c>
      <c r="C12608">
        <v>5000</v>
      </c>
      <c r="D12608">
        <v>30000</v>
      </c>
      <c r="E12608">
        <v>0</v>
      </c>
    </row>
    <row r="12609" spans="1:5">
      <c r="A12609" t="s">
        <v>38</v>
      </c>
      <c r="B12609" s="1">
        <v>42095</v>
      </c>
      <c r="C12609">
        <v>30000</v>
      </c>
      <c r="D12609" t="s">
        <v>53</v>
      </c>
      <c r="E12609">
        <v>0</v>
      </c>
    </row>
    <row r="12610" spans="1:5">
      <c r="A12610" t="s">
        <v>38</v>
      </c>
      <c r="B12610" s="1">
        <v>42125</v>
      </c>
      <c r="C12610">
        <v>1</v>
      </c>
      <c r="D12610">
        <v>2.5</v>
      </c>
      <c r="E12610">
        <v>62</v>
      </c>
    </row>
    <row r="12611" spans="1:5">
      <c r="A12611" t="s">
        <v>38</v>
      </c>
      <c r="B12611" s="1">
        <v>42125</v>
      </c>
      <c r="C12611">
        <v>2.5</v>
      </c>
      <c r="D12611">
        <v>4.5</v>
      </c>
      <c r="E12611">
        <v>164</v>
      </c>
    </row>
    <row r="12612" spans="1:5">
      <c r="A12612" t="s">
        <v>38</v>
      </c>
      <c r="B12612" s="1">
        <v>42125</v>
      </c>
      <c r="C12612">
        <v>4.5</v>
      </c>
      <c r="D12612">
        <v>6.5</v>
      </c>
      <c r="E12612">
        <v>233</v>
      </c>
    </row>
    <row r="12613" spans="1:5">
      <c r="A12613" t="s">
        <v>38</v>
      </c>
      <c r="B12613" s="1">
        <v>42125</v>
      </c>
      <c r="C12613">
        <v>6.5</v>
      </c>
      <c r="D12613">
        <v>9.5</v>
      </c>
      <c r="E12613">
        <v>26</v>
      </c>
    </row>
    <row r="12614" spans="1:5">
      <c r="A12614" t="s">
        <v>38</v>
      </c>
      <c r="B12614" s="1">
        <v>42125</v>
      </c>
      <c r="C12614">
        <v>9.5</v>
      </c>
      <c r="D12614">
        <v>14</v>
      </c>
      <c r="E12614">
        <v>10</v>
      </c>
    </row>
    <row r="12615" spans="1:5">
      <c r="A12615" t="s">
        <v>38</v>
      </c>
      <c r="B12615" s="1">
        <v>42125</v>
      </c>
      <c r="C12615">
        <v>14</v>
      </c>
      <c r="D12615">
        <v>25</v>
      </c>
      <c r="E12615">
        <v>30</v>
      </c>
    </row>
    <row r="12616" spans="1:5">
      <c r="A12616" t="s">
        <v>38</v>
      </c>
      <c r="B12616" s="1">
        <v>42125</v>
      </c>
      <c r="C12616">
        <v>25</v>
      </c>
      <c r="D12616">
        <v>50</v>
      </c>
      <c r="E12616">
        <v>0</v>
      </c>
    </row>
    <row r="12617" spans="1:5">
      <c r="A12617" t="s">
        <v>38</v>
      </c>
      <c r="B12617" s="1">
        <v>42125</v>
      </c>
      <c r="C12617">
        <v>50</v>
      </c>
      <c r="D12617">
        <v>100</v>
      </c>
      <c r="E12617">
        <v>100</v>
      </c>
    </row>
    <row r="12618" spans="1:5">
      <c r="A12618" t="s">
        <v>38</v>
      </c>
      <c r="B12618" s="1">
        <v>42125</v>
      </c>
      <c r="C12618">
        <v>100</v>
      </c>
      <c r="D12618">
        <v>5000</v>
      </c>
      <c r="E12618">
        <v>0</v>
      </c>
    </row>
    <row r="12619" spans="1:5">
      <c r="A12619" t="s">
        <v>38</v>
      </c>
      <c r="B12619" s="1">
        <v>42125</v>
      </c>
      <c r="C12619">
        <v>5000</v>
      </c>
      <c r="D12619">
        <v>30000</v>
      </c>
      <c r="E12619">
        <v>0</v>
      </c>
    </row>
    <row r="12620" spans="1:5">
      <c r="A12620" t="s">
        <v>38</v>
      </c>
      <c r="B12620" s="1">
        <v>42125</v>
      </c>
      <c r="C12620">
        <v>30000</v>
      </c>
      <c r="D12620" t="s">
        <v>53</v>
      </c>
      <c r="E12620">
        <v>0</v>
      </c>
    </row>
    <row r="12621" spans="1:5">
      <c r="A12621" t="s">
        <v>38</v>
      </c>
      <c r="B12621" s="1">
        <v>42156</v>
      </c>
      <c r="C12621">
        <v>1</v>
      </c>
      <c r="D12621">
        <v>2.5</v>
      </c>
      <c r="E12621">
        <v>57</v>
      </c>
    </row>
    <row r="12622" spans="1:5">
      <c r="A12622" t="s">
        <v>38</v>
      </c>
      <c r="B12622" s="1">
        <v>42156</v>
      </c>
      <c r="C12622">
        <v>2.5</v>
      </c>
      <c r="D12622">
        <v>4.5</v>
      </c>
      <c r="E12622">
        <v>185</v>
      </c>
    </row>
    <row r="12623" spans="1:5">
      <c r="A12623" t="s">
        <v>38</v>
      </c>
      <c r="B12623" s="1">
        <v>42156</v>
      </c>
      <c r="C12623">
        <v>4.5</v>
      </c>
      <c r="D12623">
        <v>6.5</v>
      </c>
      <c r="E12623">
        <v>301</v>
      </c>
    </row>
    <row r="12624" spans="1:5">
      <c r="A12624" t="s">
        <v>38</v>
      </c>
      <c r="B12624" s="1">
        <v>42156</v>
      </c>
      <c r="C12624">
        <v>6.5</v>
      </c>
      <c r="D12624">
        <v>9.5</v>
      </c>
      <c r="E12624">
        <v>70</v>
      </c>
    </row>
    <row r="12625" spans="1:5">
      <c r="A12625" t="s">
        <v>38</v>
      </c>
      <c r="B12625" s="1">
        <v>42156</v>
      </c>
      <c r="C12625">
        <v>9.5</v>
      </c>
      <c r="D12625">
        <v>14</v>
      </c>
      <c r="E12625">
        <v>40</v>
      </c>
    </row>
    <row r="12626" spans="1:5">
      <c r="A12626" t="s">
        <v>38</v>
      </c>
      <c r="B12626" s="1">
        <v>42156</v>
      </c>
      <c r="C12626">
        <v>14</v>
      </c>
      <c r="D12626">
        <v>25</v>
      </c>
      <c r="E12626">
        <v>33</v>
      </c>
    </row>
    <row r="12627" spans="1:5">
      <c r="A12627" t="s">
        <v>38</v>
      </c>
      <c r="B12627" s="1">
        <v>42156</v>
      </c>
      <c r="C12627">
        <v>25</v>
      </c>
      <c r="D12627">
        <v>50</v>
      </c>
      <c r="E12627">
        <v>71</v>
      </c>
    </row>
    <row r="12628" spans="1:5">
      <c r="A12628" t="s">
        <v>38</v>
      </c>
      <c r="B12628" s="1">
        <v>42156</v>
      </c>
      <c r="C12628">
        <v>50</v>
      </c>
      <c r="D12628">
        <v>100</v>
      </c>
      <c r="E12628">
        <v>0</v>
      </c>
    </row>
    <row r="12629" spans="1:5">
      <c r="A12629" t="s">
        <v>38</v>
      </c>
      <c r="B12629" s="1">
        <v>42156</v>
      </c>
      <c r="C12629">
        <v>100</v>
      </c>
      <c r="D12629">
        <v>5000</v>
      </c>
      <c r="E12629">
        <v>0</v>
      </c>
    </row>
    <row r="12630" spans="1:5">
      <c r="A12630" t="s">
        <v>38</v>
      </c>
      <c r="B12630" s="1">
        <v>42156</v>
      </c>
      <c r="C12630">
        <v>5000</v>
      </c>
      <c r="D12630">
        <v>30000</v>
      </c>
      <c r="E12630">
        <v>0</v>
      </c>
    </row>
    <row r="12631" spans="1:5">
      <c r="A12631" t="s">
        <v>38</v>
      </c>
      <c r="B12631" s="1">
        <v>42156</v>
      </c>
      <c r="C12631">
        <v>30000</v>
      </c>
      <c r="D12631" t="s">
        <v>53</v>
      </c>
      <c r="E12631">
        <v>0</v>
      </c>
    </row>
    <row r="12632" spans="1:5">
      <c r="A12632" t="s">
        <v>38</v>
      </c>
      <c r="B12632" s="1">
        <v>42186</v>
      </c>
      <c r="C12632">
        <v>1</v>
      </c>
      <c r="D12632">
        <v>2.5</v>
      </c>
      <c r="E12632">
        <v>74</v>
      </c>
    </row>
    <row r="12633" spans="1:5">
      <c r="A12633" t="s">
        <v>38</v>
      </c>
      <c r="B12633" s="1">
        <v>42186</v>
      </c>
      <c r="C12633">
        <v>2.5</v>
      </c>
      <c r="D12633">
        <v>4.5</v>
      </c>
      <c r="E12633">
        <v>209</v>
      </c>
    </row>
    <row r="12634" spans="1:5">
      <c r="A12634" t="s">
        <v>38</v>
      </c>
      <c r="B12634" s="1">
        <v>42186</v>
      </c>
      <c r="C12634">
        <v>4.5</v>
      </c>
      <c r="D12634">
        <v>6.5</v>
      </c>
      <c r="E12634">
        <v>213</v>
      </c>
    </row>
    <row r="12635" spans="1:5">
      <c r="A12635" t="s">
        <v>38</v>
      </c>
      <c r="B12635" s="1">
        <v>42186</v>
      </c>
      <c r="C12635">
        <v>6.5</v>
      </c>
      <c r="D12635">
        <v>9.5</v>
      </c>
      <c r="E12635">
        <v>7</v>
      </c>
    </row>
    <row r="12636" spans="1:5">
      <c r="A12636" t="s">
        <v>38</v>
      </c>
      <c r="B12636" s="1">
        <v>42186</v>
      </c>
      <c r="C12636">
        <v>9.5</v>
      </c>
      <c r="D12636">
        <v>14</v>
      </c>
      <c r="E12636">
        <v>84</v>
      </c>
    </row>
    <row r="12637" spans="1:5">
      <c r="A12637" t="s">
        <v>38</v>
      </c>
      <c r="B12637" s="1">
        <v>42186</v>
      </c>
      <c r="C12637">
        <v>14</v>
      </c>
      <c r="D12637">
        <v>25</v>
      </c>
      <c r="E12637">
        <v>55</v>
      </c>
    </row>
    <row r="12638" spans="1:5">
      <c r="A12638" t="s">
        <v>38</v>
      </c>
      <c r="B12638" s="1">
        <v>42186</v>
      </c>
      <c r="C12638">
        <v>25</v>
      </c>
      <c r="D12638">
        <v>50</v>
      </c>
      <c r="E12638">
        <v>90</v>
      </c>
    </row>
    <row r="12639" spans="1:5">
      <c r="A12639" t="s">
        <v>38</v>
      </c>
      <c r="B12639" s="1">
        <v>42186</v>
      </c>
      <c r="C12639">
        <v>50</v>
      </c>
      <c r="D12639">
        <v>100</v>
      </c>
      <c r="E12639">
        <v>77</v>
      </c>
    </row>
    <row r="12640" spans="1:5">
      <c r="A12640" t="s">
        <v>38</v>
      </c>
      <c r="B12640" s="1">
        <v>42186</v>
      </c>
      <c r="C12640">
        <v>100</v>
      </c>
      <c r="D12640">
        <v>5000</v>
      </c>
      <c r="E12640">
        <v>0</v>
      </c>
    </row>
    <row r="12641" spans="1:5">
      <c r="A12641" t="s">
        <v>38</v>
      </c>
      <c r="B12641" s="1">
        <v>42186</v>
      </c>
      <c r="C12641">
        <v>5000</v>
      </c>
      <c r="D12641">
        <v>30000</v>
      </c>
      <c r="E12641">
        <v>0</v>
      </c>
    </row>
    <row r="12642" spans="1:5">
      <c r="A12642" t="s">
        <v>38</v>
      </c>
      <c r="B12642" s="1">
        <v>42186</v>
      </c>
      <c r="C12642">
        <v>30000</v>
      </c>
      <c r="D12642" t="s">
        <v>53</v>
      </c>
      <c r="E12642">
        <v>0</v>
      </c>
    </row>
    <row r="12643" spans="1:5">
      <c r="A12643" t="s">
        <v>38</v>
      </c>
      <c r="B12643" s="1">
        <v>42217</v>
      </c>
      <c r="C12643">
        <v>1</v>
      </c>
      <c r="D12643">
        <v>2.5</v>
      </c>
      <c r="E12643">
        <v>41</v>
      </c>
    </row>
    <row r="12644" spans="1:5">
      <c r="A12644" t="s">
        <v>38</v>
      </c>
      <c r="B12644" s="1">
        <v>42217</v>
      </c>
      <c r="C12644">
        <v>2.5</v>
      </c>
      <c r="D12644">
        <v>4.5</v>
      </c>
      <c r="E12644">
        <v>123</v>
      </c>
    </row>
    <row r="12645" spans="1:5">
      <c r="A12645" t="s">
        <v>38</v>
      </c>
      <c r="B12645" s="1">
        <v>42217</v>
      </c>
      <c r="C12645">
        <v>4.5</v>
      </c>
      <c r="D12645">
        <v>6.5</v>
      </c>
      <c r="E12645">
        <v>359</v>
      </c>
    </row>
    <row r="12646" spans="1:5">
      <c r="A12646" t="s">
        <v>38</v>
      </c>
      <c r="B12646" s="1">
        <v>42217</v>
      </c>
      <c r="C12646">
        <v>6.5</v>
      </c>
      <c r="D12646">
        <v>9.5</v>
      </c>
      <c r="E12646">
        <v>26</v>
      </c>
    </row>
    <row r="12647" spans="1:5">
      <c r="A12647" t="s">
        <v>38</v>
      </c>
      <c r="B12647" s="1">
        <v>42217</v>
      </c>
      <c r="C12647">
        <v>9.5</v>
      </c>
      <c r="D12647">
        <v>14</v>
      </c>
      <c r="E12647">
        <v>54</v>
      </c>
    </row>
    <row r="12648" spans="1:5">
      <c r="A12648" t="s">
        <v>38</v>
      </c>
      <c r="B12648" s="1">
        <v>42217</v>
      </c>
      <c r="C12648">
        <v>14</v>
      </c>
      <c r="D12648">
        <v>25</v>
      </c>
      <c r="E12648">
        <v>20</v>
      </c>
    </row>
    <row r="12649" spans="1:5">
      <c r="A12649" t="s">
        <v>38</v>
      </c>
      <c r="B12649" s="1">
        <v>42217</v>
      </c>
      <c r="C12649">
        <v>25</v>
      </c>
      <c r="D12649">
        <v>50</v>
      </c>
      <c r="E12649">
        <v>70</v>
      </c>
    </row>
    <row r="12650" spans="1:5">
      <c r="A12650" t="s">
        <v>38</v>
      </c>
      <c r="B12650" s="1">
        <v>42217</v>
      </c>
      <c r="C12650">
        <v>50</v>
      </c>
      <c r="D12650">
        <v>100</v>
      </c>
      <c r="E12650">
        <v>50</v>
      </c>
    </row>
    <row r="12651" spans="1:5">
      <c r="A12651" t="s">
        <v>38</v>
      </c>
      <c r="B12651" s="1">
        <v>42217</v>
      </c>
      <c r="C12651">
        <v>100</v>
      </c>
      <c r="D12651">
        <v>5000</v>
      </c>
      <c r="E12651">
        <v>0</v>
      </c>
    </row>
    <row r="12652" spans="1:5">
      <c r="A12652" t="s">
        <v>38</v>
      </c>
      <c r="B12652" s="1">
        <v>42217</v>
      </c>
      <c r="C12652">
        <v>5000</v>
      </c>
      <c r="D12652">
        <v>30000</v>
      </c>
      <c r="E12652">
        <v>0</v>
      </c>
    </row>
    <row r="12653" spans="1:5">
      <c r="A12653" t="s">
        <v>38</v>
      </c>
      <c r="B12653" s="1">
        <v>42217</v>
      </c>
      <c r="C12653">
        <v>30000</v>
      </c>
      <c r="D12653" t="s">
        <v>53</v>
      </c>
      <c r="E12653">
        <v>0</v>
      </c>
    </row>
    <row r="12654" spans="1:5">
      <c r="A12654" t="s">
        <v>38</v>
      </c>
      <c r="B12654" s="1">
        <v>42248</v>
      </c>
      <c r="C12654">
        <v>1</v>
      </c>
      <c r="D12654">
        <v>2.5</v>
      </c>
      <c r="E12654">
        <v>96</v>
      </c>
    </row>
    <row r="12655" spans="1:5">
      <c r="A12655" t="s">
        <v>38</v>
      </c>
      <c r="B12655" s="1">
        <v>42248</v>
      </c>
      <c r="C12655">
        <v>2.5</v>
      </c>
      <c r="D12655">
        <v>4.5</v>
      </c>
      <c r="E12655">
        <v>245</v>
      </c>
    </row>
    <row r="12656" spans="1:5">
      <c r="A12656" t="s">
        <v>38</v>
      </c>
      <c r="B12656" s="1">
        <v>42248</v>
      </c>
      <c r="C12656">
        <v>4.5</v>
      </c>
      <c r="D12656">
        <v>6.5</v>
      </c>
      <c r="E12656">
        <v>282</v>
      </c>
    </row>
    <row r="12657" spans="1:5">
      <c r="A12657" t="s">
        <v>38</v>
      </c>
      <c r="B12657" s="1">
        <v>42248</v>
      </c>
      <c r="C12657">
        <v>6.5</v>
      </c>
      <c r="D12657">
        <v>9.5</v>
      </c>
      <c r="E12657">
        <v>14</v>
      </c>
    </row>
    <row r="12658" spans="1:5">
      <c r="A12658" t="s">
        <v>38</v>
      </c>
      <c r="B12658" s="1">
        <v>42248</v>
      </c>
      <c r="C12658">
        <v>9.5</v>
      </c>
      <c r="D12658">
        <v>14</v>
      </c>
      <c r="E12658">
        <v>20</v>
      </c>
    </row>
    <row r="12659" spans="1:5">
      <c r="A12659" t="s">
        <v>38</v>
      </c>
      <c r="B12659" s="1">
        <v>42248</v>
      </c>
      <c r="C12659">
        <v>14</v>
      </c>
      <c r="D12659">
        <v>25</v>
      </c>
      <c r="E12659">
        <v>35</v>
      </c>
    </row>
    <row r="12660" spans="1:5">
      <c r="A12660" t="s">
        <v>38</v>
      </c>
      <c r="B12660" s="1">
        <v>42248</v>
      </c>
      <c r="C12660">
        <v>25</v>
      </c>
      <c r="D12660">
        <v>50</v>
      </c>
      <c r="E12660">
        <v>32</v>
      </c>
    </row>
    <row r="12661" spans="1:5">
      <c r="A12661" t="s">
        <v>38</v>
      </c>
      <c r="B12661" s="1">
        <v>42248</v>
      </c>
      <c r="C12661">
        <v>50</v>
      </c>
      <c r="D12661">
        <v>100</v>
      </c>
      <c r="E12661">
        <v>0</v>
      </c>
    </row>
    <row r="12662" spans="1:5">
      <c r="A12662" t="s">
        <v>38</v>
      </c>
      <c r="B12662" s="1">
        <v>42248</v>
      </c>
      <c r="C12662">
        <v>100</v>
      </c>
      <c r="D12662">
        <v>5000</v>
      </c>
      <c r="E12662">
        <v>0</v>
      </c>
    </row>
    <row r="12663" spans="1:5">
      <c r="A12663" t="s">
        <v>38</v>
      </c>
      <c r="B12663" s="1">
        <v>42248</v>
      </c>
      <c r="C12663">
        <v>5000</v>
      </c>
      <c r="D12663">
        <v>30000</v>
      </c>
      <c r="E12663">
        <v>0</v>
      </c>
    </row>
    <row r="12664" spans="1:5">
      <c r="A12664" t="s">
        <v>38</v>
      </c>
      <c r="B12664" s="1">
        <v>42248</v>
      </c>
      <c r="C12664">
        <v>30000</v>
      </c>
      <c r="D12664" t="s">
        <v>53</v>
      </c>
      <c r="E12664">
        <v>0</v>
      </c>
    </row>
    <row r="12665" spans="1:5">
      <c r="A12665" t="s">
        <v>38</v>
      </c>
      <c r="B12665" s="1">
        <v>42278</v>
      </c>
      <c r="C12665">
        <v>1</v>
      </c>
      <c r="D12665">
        <v>2.5</v>
      </c>
      <c r="E12665">
        <v>54</v>
      </c>
    </row>
    <row r="12666" spans="1:5">
      <c r="A12666" t="s">
        <v>38</v>
      </c>
      <c r="B12666" s="1">
        <v>42278</v>
      </c>
      <c r="C12666">
        <v>2.5</v>
      </c>
      <c r="D12666">
        <v>4.5</v>
      </c>
      <c r="E12666">
        <v>282</v>
      </c>
    </row>
    <row r="12667" spans="1:5">
      <c r="A12667" t="s">
        <v>38</v>
      </c>
      <c r="B12667" s="1">
        <v>42278</v>
      </c>
      <c r="C12667">
        <v>4.5</v>
      </c>
      <c r="D12667">
        <v>6.5</v>
      </c>
      <c r="E12667">
        <v>265</v>
      </c>
    </row>
    <row r="12668" spans="1:5">
      <c r="A12668" t="s">
        <v>38</v>
      </c>
      <c r="B12668" s="1">
        <v>42278</v>
      </c>
      <c r="C12668">
        <v>6.5</v>
      </c>
      <c r="D12668">
        <v>9.5</v>
      </c>
      <c r="E12668">
        <v>55</v>
      </c>
    </row>
    <row r="12669" spans="1:5">
      <c r="A12669" t="s">
        <v>38</v>
      </c>
      <c r="B12669" s="1">
        <v>42278</v>
      </c>
      <c r="C12669">
        <v>9.5</v>
      </c>
      <c r="D12669">
        <v>14</v>
      </c>
      <c r="E12669">
        <v>0</v>
      </c>
    </row>
    <row r="12670" spans="1:5">
      <c r="A12670" t="s">
        <v>38</v>
      </c>
      <c r="B12670" s="1">
        <v>42278</v>
      </c>
      <c r="C12670">
        <v>14</v>
      </c>
      <c r="D12670">
        <v>25</v>
      </c>
      <c r="E12670">
        <v>81</v>
      </c>
    </row>
    <row r="12671" spans="1:5">
      <c r="A12671" t="s">
        <v>38</v>
      </c>
      <c r="B12671" s="1">
        <v>42278</v>
      </c>
      <c r="C12671">
        <v>25</v>
      </c>
      <c r="D12671">
        <v>50</v>
      </c>
      <c r="E12671">
        <v>37</v>
      </c>
    </row>
    <row r="12672" spans="1:5">
      <c r="A12672" t="s">
        <v>38</v>
      </c>
      <c r="B12672" s="1">
        <v>42278</v>
      </c>
      <c r="C12672">
        <v>50</v>
      </c>
      <c r="D12672">
        <v>100</v>
      </c>
      <c r="E12672">
        <v>60</v>
      </c>
    </row>
    <row r="12673" spans="1:5">
      <c r="A12673" t="s">
        <v>38</v>
      </c>
      <c r="B12673" s="1">
        <v>42278</v>
      </c>
      <c r="C12673">
        <v>100</v>
      </c>
      <c r="D12673">
        <v>5000</v>
      </c>
      <c r="E12673">
        <v>219</v>
      </c>
    </row>
    <row r="12674" spans="1:5">
      <c r="A12674" t="s">
        <v>38</v>
      </c>
      <c r="B12674" s="1">
        <v>42278</v>
      </c>
      <c r="C12674">
        <v>5000</v>
      </c>
      <c r="D12674">
        <v>30000</v>
      </c>
      <c r="E12674">
        <v>0</v>
      </c>
    </row>
    <row r="12675" spans="1:5">
      <c r="A12675" t="s">
        <v>38</v>
      </c>
      <c r="B12675" s="1">
        <v>42278</v>
      </c>
      <c r="C12675">
        <v>30000</v>
      </c>
      <c r="D12675" t="s">
        <v>53</v>
      </c>
      <c r="E12675">
        <v>0</v>
      </c>
    </row>
    <row r="12676" spans="1:5">
      <c r="A12676" t="s">
        <v>38</v>
      </c>
      <c r="B12676" s="1">
        <v>42309</v>
      </c>
      <c r="C12676">
        <v>1</v>
      </c>
      <c r="D12676">
        <v>2.5</v>
      </c>
      <c r="E12676">
        <v>54</v>
      </c>
    </row>
    <row r="12677" spans="1:5">
      <c r="A12677" t="s">
        <v>38</v>
      </c>
      <c r="B12677" s="1">
        <v>42309</v>
      </c>
      <c r="C12677">
        <v>2.5</v>
      </c>
      <c r="D12677">
        <v>4.5</v>
      </c>
      <c r="E12677">
        <v>344</v>
      </c>
    </row>
    <row r="12678" spans="1:5">
      <c r="A12678" t="s">
        <v>38</v>
      </c>
      <c r="B12678" s="1">
        <v>42309</v>
      </c>
      <c r="C12678">
        <v>4.5</v>
      </c>
      <c r="D12678">
        <v>6.5</v>
      </c>
      <c r="E12678">
        <v>323</v>
      </c>
    </row>
    <row r="12679" spans="1:5">
      <c r="A12679" t="s">
        <v>38</v>
      </c>
      <c r="B12679" s="1">
        <v>42309</v>
      </c>
      <c r="C12679">
        <v>6.5</v>
      </c>
      <c r="D12679">
        <v>9.5</v>
      </c>
      <c r="E12679">
        <v>52</v>
      </c>
    </row>
    <row r="12680" spans="1:5">
      <c r="A12680" t="s">
        <v>38</v>
      </c>
      <c r="B12680" s="1">
        <v>42309</v>
      </c>
      <c r="C12680">
        <v>9.5</v>
      </c>
      <c r="D12680">
        <v>14</v>
      </c>
      <c r="E12680">
        <v>60</v>
      </c>
    </row>
    <row r="12681" spans="1:5">
      <c r="A12681" t="s">
        <v>38</v>
      </c>
      <c r="B12681" s="1">
        <v>42309</v>
      </c>
      <c r="C12681">
        <v>14</v>
      </c>
      <c r="D12681">
        <v>25</v>
      </c>
      <c r="E12681">
        <v>72</v>
      </c>
    </row>
    <row r="12682" spans="1:5">
      <c r="A12682" t="s">
        <v>38</v>
      </c>
      <c r="B12682" s="1">
        <v>42309</v>
      </c>
      <c r="C12682">
        <v>25</v>
      </c>
      <c r="D12682">
        <v>50</v>
      </c>
      <c r="E12682">
        <v>63</v>
      </c>
    </row>
    <row r="12683" spans="1:5">
      <c r="A12683" t="s">
        <v>38</v>
      </c>
      <c r="B12683" s="1">
        <v>42309</v>
      </c>
      <c r="C12683">
        <v>50</v>
      </c>
      <c r="D12683">
        <v>100</v>
      </c>
      <c r="E12683">
        <v>94</v>
      </c>
    </row>
    <row r="12684" spans="1:5">
      <c r="A12684" t="s">
        <v>38</v>
      </c>
      <c r="B12684" s="1">
        <v>42309</v>
      </c>
      <c r="C12684">
        <v>100</v>
      </c>
      <c r="D12684">
        <v>5000</v>
      </c>
      <c r="E12684">
        <v>0</v>
      </c>
    </row>
    <row r="12685" spans="1:5">
      <c r="A12685" t="s">
        <v>38</v>
      </c>
      <c r="B12685" s="1">
        <v>42309</v>
      </c>
      <c r="C12685">
        <v>5000</v>
      </c>
      <c r="D12685">
        <v>30000</v>
      </c>
      <c r="E12685">
        <v>0</v>
      </c>
    </row>
    <row r="12686" spans="1:5">
      <c r="A12686" t="s">
        <v>38</v>
      </c>
      <c r="B12686" s="1">
        <v>42309</v>
      </c>
      <c r="C12686">
        <v>30000</v>
      </c>
      <c r="D12686" t="s">
        <v>53</v>
      </c>
      <c r="E12686">
        <v>0</v>
      </c>
    </row>
    <row r="12687" spans="1:5">
      <c r="A12687" t="s">
        <v>38</v>
      </c>
      <c r="B12687" s="1">
        <v>42339</v>
      </c>
      <c r="C12687">
        <v>1</v>
      </c>
      <c r="D12687">
        <v>2.5</v>
      </c>
      <c r="E12687">
        <v>89</v>
      </c>
    </row>
    <row r="12688" spans="1:5">
      <c r="A12688" t="s">
        <v>38</v>
      </c>
      <c r="B12688" s="1">
        <v>42339</v>
      </c>
      <c r="C12688">
        <v>2.5</v>
      </c>
      <c r="D12688">
        <v>4.5</v>
      </c>
      <c r="E12688">
        <v>314</v>
      </c>
    </row>
    <row r="12689" spans="1:5">
      <c r="A12689" t="s">
        <v>38</v>
      </c>
      <c r="B12689" s="1">
        <v>42339</v>
      </c>
      <c r="C12689">
        <v>4.5</v>
      </c>
      <c r="D12689">
        <v>6.5</v>
      </c>
      <c r="E12689">
        <v>381</v>
      </c>
    </row>
    <row r="12690" spans="1:5">
      <c r="A12690" t="s">
        <v>38</v>
      </c>
      <c r="B12690" s="1">
        <v>42339</v>
      </c>
      <c r="C12690">
        <v>6.5</v>
      </c>
      <c r="D12690">
        <v>9.5</v>
      </c>
      <c r="E12690">
        <v>31</v>
      </c>
    </row>
    <row r="12691" spans="1:5">
      <c r="A12691" t="s">
        <v>38</v>
      </c>
      <c r="B12691" s="1">
        <v>42339</v>
      </c>
      <c r="C12691">
        <v>9.5</v>
      </c>
      <c r="D12691">
        <v>14</v>
      </c>
      <c r="E12691">
        <v>31</v>
      </c>
    </row>
    <row r="12692" spans="1:5">
      <c r="A12692" t="s">
        <v>38</v>
      </c>
      <c r="B12692" s="1">
        <v>42339</v>
      </c>
      <c r="C12692">
        <v>14</v>
      </c>
      <c r="D12692">
        <v>25</v>
      </c>
      <c r="E12692">
        <v>15</v>
      </c>
    </row>
    <row r="12693" spans="1:5">
      <c r="A12693" t="s">
        <v>38</v>
      </c>
      <c r="B12693" s="1">
        <v>42339</v>
      </c>
      <c r="C12693">
        <v>25</v>
      </c>
      <c r="D12693">
        <v>50</v>
      </c>
      <c r="E12693">
        <v>126</v>
      </c>
    </row>
    <row r="12694" spans="1:5">
      <c r="A12694" t="s">
        <v>38</v>
      </c>
      <c r="B12694" s="1">
        <v>42339</v>
      </c>
      <c r="C12694">
        <v>50</v>
      </c>
      <c r="D12694">
        <v>100</v>
      </c>
      <c r="E12694">
        <v>0</v>
      </c>
    </row>
    <row r="12695" spans="1:5">
      <c r="A12695" t="s">
        <v>38</v>
      </c>
      <c r="B12695" s="1">
        <v>42339</v>
      </c>
      <c r="C12695">
        <v>100</v>
      </c>
      <c r="D12695">
        <v>5000</v>
      </c>
      <c r="E12695">
        <v>100</v>
      </c>
    </row>
    <row r="12696" spans="1:5">
      <c r="A12696" t="s">
        <v>38</v>
      </c>
      <c r="B12696" s="1">
        <v>42339</v>
      </c>
      <c r="C12696">
        <v>5000</v>
      </c>
      <c r="D12696">
        <v>30000</v>
      </c>
      <c r="E12696">
        <v>0</v>
      </c>
    </row>
    <row r="12697" spans="1:5">
      <c r="A12697" t="s">
        <v>38</v>
      </c>
      <c r="B12697" s="1">
        <v>42339</v>
      </c>
      <c r="C12697">
        <v>30000</v>
      </c>
      <c r="D12697" t="s">
        <v>53</v>
      </c>
      <c r="E12697">
        <v>0</v>
      </c>
    </row>
    <row r="12698" spans="1:5">
      <c r="A12698" t="s">
        <v>38</v>
      </c>
      <c r="B12698" s="1">
        <v>42370</v>
      </c>
      <c r="C12698">
        <v>1</v>
      </c>
      <c r="D12698">
        <v>2.5</v>
      </c>
      <c r="E12698">
        <v>57</v>
      </c>
    </row>
    <row r="12699" spans="1:5">
      <c r="A12699" t="s">
        <v>38</v>
      </c>
      <c r="B12699" s="1">
        <v>42370</v>
      </c>
      <c r="C12699">
        <v>2.5</v>
      </c>
      <c r="D12699">
        <v>4.5</v>
      </c>
      <c r="E12699">
        <v>213</v>
      </c>
    </row>
    <row r="12700" spans="1:5">
      <c r="A12700" t="s">
        <v>38</v>
      </c>
      <c r="B12700" s="1">
        <v>42370</v>
      </c>
      <c r="C12700">
        <v>4.5</v>
      </c>
      <c r="D12700">
        <v>6.5</v>
      </c>
      <c r="E12700">
        <v>262</v>
      </c>
    </row>
    <row r="12701" spans="1:5">
      <c r="A12701" t="s">
        <v>38</v>
      </c>
      <c r="B12701" s="1">
        <v>42370</v>
      </c>
      <c r="C12701">
        <v>6.5</v>
      </c>
      <c r="D12701">
        <v>9.5</v>
      </c>
      <c r="E12701">
        <v>23</v>
      </c>
    </row>
    <row r="12702" spans="1:5">
      <c r="A12702" t="s">
        <v>38</v>
      </c>
      <c r="B12702" s="1">
        <v>42370</v>
      </c>
      <c r="C12702">
        <v>9.5</v>
      </c>
      <c r="D12702">
        <v>14</v>
      </c>
      <c r="E12702">
        <v>31</v>
      </c>
    </row>
    <row r="12703" spans="1:5">
      <c r="A12703" t="s">
        <v>38</v>
      </c>
      <c r="B12703" s="1">
        <v>42370</v>
      </c>
      <c r="C12703">
        <v>14</v>
      </c>
      <c r="D12703">
        <v>25</v>
      </c>
      <c r="E12703">
        <v>0</v>
      </c>
    </row>
    <row r="12704" spans="1:5">
      <c r="A12704" t="s">
        <v>38</v>
      </c>
      <c r="B12704" s="1">
        <v>42370</v>
      </c>
      <c r="C12704">
        <v>25</v>
      </c>
      <c r="D12704">
        <v>50</v>
      </c>
      <c r="E12704">
        <v>30</v>
      </c>
    </row>
    <row r="12705" spans="1:5">
      <c r="A12705" t="s">
        <v>38</v>
      </c>
      <c r="B12705" s="1">
        <v>42370</v>
      </c>
      <c r="C12705">
        <v>50</v>
      </c>
      <c r="D12705">
        <v>100</v>
      </c>
      <c r="E12705">
        <v>100</v>
      </c>
    </row>
    <row r="12706" spans="1:5">
      <c r="A12706" t="s">
        <v>38</v>
      </c>
      <c r="B12706" s="1">
        <v>42370</v>
      </c>
      <c r="C12706">
        <v>100</v>
      </c>
      <c r="D12706">
        <v>5000</v>
      </c>
      <c r="E12706">
        <v>0</v>
      </c>
    </row>
    <row r="12707" spans="1:5">
      <c r="A12707" t="s">
        <v>38</v>
      </c>
      <c r="B12707" s="1">
        <v>42370</v>
      </c>
      <c r="C12707">
        <v>5000</v>
      </c>
      <c r="D12707">
        <v>30000</v>
      </c>
      <c r="E12707">
        <v>0</v>
      </c>
    </row>
    <row r="12708" spans="1:5">
      <c r="A12708" t="s">
        <v>38</v>
      </c>
      <c r="B12708" s="1">
        <v>42370</v>
      </c>
      <c r="C12708">
        <v>30000</v>
      </c>
      <c r="D12708" t="s">
        <v>53</v>
      </c>
      <c r="E12708">
        <v>0</v>
      </c>
    </row>
    <row r="12709" spans="1:5">
      <c r="A12709" t="s">
        <v>38</v>
      </c>
      <c r="B12709" s="1">
        <v>42401</v>
      </c>
      <c r="C12709">
        <v>1</v>
      </c>
      <c r="D12709">
        <v>2.5</v>
      </c>
      <c r="E12709">
        <v>105</v>
      </c>
    </row>
    <row r="12710" spans="1:5">
      <c r="A12710" t="s">
        <v>38</v>
      </c>
      <c r="B12710" s="1">
        <v>42401</v>
      </c>
      <c r="C12710">
        <v>2.5</v>
      </c>
      <c r="D12710">
        <v>4.5</v>
      </c>
      <c r="E12710">
        <v>307</v>
      </c>
    </row>
    <row r="12711" spans="1:5">
      <c r="A12711" t="s">
        <v>38</v>
      </c>
      <c r="B12711" s="1">
        <v>42401</v>
      </c>
      <c r="C12711">
        <v>4.5</v>
      </c>
      <c r="D12711">
        <v>6.5</v>
      </c>
      <c r="E12711">
        <v>318</v>
      </c>
    </row>
    <row r="12712" spans="1:5">
      <c r="A12712" t="s">
        <v>38</v>
      </c>
      <c r="B12712" s="1">
        <v>42401</v>
      </c>
      <c r="C12712">
        <v>6.5</v>
      </c>
      <c r="D12712">
        <v>9.5</v>
      </c>
      <c r="E12712">
        <v>15</v>
      </c>
    </row>
    <row r="12713" spans="1:5">
      <c r="A12713" t="s">
        <v>38</v>
      </c>
      <c r="B12713" s="1">
        <v>42401</v>
      </c>
      <c r="C12713">
        <v>9.5</v>
      </c>
      <c r="D12713">
        <v>14</v>
      </c>
      <c r="E12713">
        <v>50</v>
      </c>
    </row>
    <row r="12714" spans="1:5">
      <c r="A12714" t="s">
        <v>38</v>
      </c>
      <c r="B12714" s="1">
        <v>42401</v>
      </c>
      <c r="C12714">
        <v>14</v>
      </c>
      <c r="D12714">
        <v>25</v>
      </c>
      <c r="E12714">
        <v>36</v>
      </c>
    </row>
    <row r="12715" spans="1:5">
      <c r="A12715" t="s">
        <v>38</v>
      </c>
      <c r="B12715" s="1">
        <v>42401</v>
      </c>
      <c r="C12715">
        <v>25</v>
      </c>
      <c r="D12715">
        <v>50</v>
      </c>
      <c r="E12715">
        <v>104</v>
      </c>
    </row>
    <row r="12716" spans="1:5">
      <c r="A12716" t="s">
        <v>38</v>
      </c>
      <c r="B12716" s="1">
        <v>42401</v>
      </c>
      <c r="C12716">
        <v>50</v>
      </c>
      <c r="D12716">
        <v>100</v>
      </c>
      <c r="E12716">
        <v>0</v>
      </c>
    </row>
    <row r="12717" spans="1:5">
      <c r="A12717" t="s">
        <v>38</v>
      </c>
      <c r="B12717" s="1">
        <v>42401</v>
      </c>
      <c r="C12717">
        <v>100</v>
      </c>
      <c r="D12717">
        <v>5000</v>
      </c>
      <c r="E12717">
        <v>0</v>
      </c>
    </row>
    <row r="12718" spans="1:5">
      <c r="A12718" t="s">
        <v>38</v>
      </c>
      <c r="B12718" s="1">
        <v>42401</v>
      </c>
      <c r="C12718">
        <v>5000</v>
      </c>
      <c r="D12718">
        <v>30000</v>
      </c>
      <c r="E12718">
        <v>0</v>
      </c>
    </row>
    <row r="12719" spans="1:5">
      <c r="A12719" t="s">
        <v>38</v>
      </c>
      <c r="B12719" s="1">
        <v>42401</v>
      </c>
      <c r="C12719">
        <v>30000</v>
      </c>
      <c r="D12719" t="s">
        <v>53</v>
      </c>
      <c r="E12719">
        <v>0</v>
      </c>
    </row>
    <row r="12720" spans="1:5">
      <c r="A12720" t="s">
        <v>38</v>
      </c>
      <c r="B12720" s="1">
        <v>42430</v>
      </c>
      <c r="C12720">
        <v>1</v>
      </c>
      <c r="D12720">
        <v>2.5</v>
      </c>
      <c r="E12720">
        <v>79</v>
      </c>
    </row>
    <row r="12721" spans="1:5">
      <c r="A12721" t="s">
        <v>38</v>
      </c>
      <c r="B12721" s="1">
        <v>42430</v>
      </c>
      <c r="C12721">
        <v>2.5</v>
      </c>
      <c r="D12721">
        <v>4.5</v>
      </c>
      <c r="E12721">
        <v>298</v>
      </c>
    </row>
    <row r="12722" spans="1:5">
      <c r="A12722" t="s">
        <v>38</v>
      </c>
      <c r="B12722" s="1">
        <v>42430</v>
      </c>
      <c r="C12722">
        <v>4.5</v>
      </c>
      <c r="D12722">
        <v>6.5</v>
      </c>
      <c r="E12722">
        <v>402</v>
      </c>
    </row>
    <row r="12723" spans="1:5">
      <c r="A12723" t="s">
        <v>38</v>
      </c>
      <c r="B12723" s="1">
        <v>42430</v>
      </c>
      <c r="C12723">
        <v>6.5</v>
      </c>
      <c r="D12723">
        <v>9.5</v>
      </c>
      <c r="E12723">
        <v>25</v>
      </c>
    </row>
    <row r="12724" spans="1:5">
      <c r="A12724" t="s">
        <v>38</v>
      </c>
      <c r="B12724" s="1">
        <v>42430</v>
      </c>
      <c r="C12724">
        <v>9.5</v>
      </c>
      <c r="D12724">
        <v>14</v>
      </c>
      <c r="E12724">
        <v>53</v>
      </c>
    </row>
    <row r="12725" spans="1:5">
      <c r="A12725" t="s">
        <v>38</v>
      </c>
      <c r="B12725" s="1">
        <v>42430</v>
      </c>
      <c r="C12725">
        <v>14</v>
      </c>
      <c r="D12725">
        <v>25</v>
      </c>
      <c r="E12725">
        <v>56</v>
      </c>
    </row>
    <row r="12726" spans="1:5">
      <c r="A12726" t="s">
        <v>38</v>
      </c>
      <c r="B12726" s="1">
        <v>42430</v>
      </c>
      <c r="C12726">
        <v>25</v>
      </c>
      <c r="D12726">
        <v>50</v>
      </c>
      <c r="E12726">
        <v>31</v>
      </c>
    </row>
    <row r="12727" spans="1:5">
      <c r="A12727" t="s">
        <v>38</v>
      </c>
      <c r="B12727" s="1">
        <v>42430</v>
      </c>
      <c r="C12727">
        <v>50</v>
      </c>
      <c r="D12727">
        <v>100</v>
      </c>
      <c r="E12727">
        <v>0</v>
      </c>
    </row>
    <row r="12728" spans="1:5">
      <c r="A12728" t="s">
        <v>38</v>
      </c>
      <c r="B12728" s="1">
        <v>42430</v>
      </c>
      <c r="C12728">
        <v>100</v>
      </c>
      <c r="D12728">
        <v>5000</v>
      </c>
      <c r="E12728">
        <v>0</v>
      </c>
    </row>
    <row r="12729" spans="1:5">
      <c r="A12729" t="s">
        <v>38</v>
      </c>
      <c r="B12729" s="1">
        <v>42430</v>
      </c>
      <c r="C12729">
        <v>5000</v>
      </c>
      <c r="D12729">
        <v>30000</v>
      </c>
      <c r="E12729">
        <v>0</v>
      </c>
    </row>
    <row r="12730" spans="1:5">
      <c r="A12730" t="s">
        <v>38</v>
      </c>
      <c r="B12730" s="1">
        <v>42430</v>
      </c>
      <c r="C12730">
        <v>30000</v>
      </c>
      <c r="D12730" t="s">
        <v>53</v>
      </c>
      <c r="E12730">
        <v>0</v>
      </c>
    </row>
    <row r="12731" spans="1:5">
      <c r="A12731" t="s">
        <v>38</v>
      </c>
      <c r="B12731" s="1">
        <v>42461</v>
      </c>
      <c r="C12731">
        <v>1</v>
      </c>
      <c r="D12731">
        <v>2.5</v>
      </c>
      <c r="E12731">
        <v>63</v>
      </c>
    </row>
    <row r="12732" spans="1:5">
      <c r="A12732" t="s">
        <v>38</v>
      </c>
      <c r="B12732" s="1">
        <v>42461</v>
      </c>
      <c r="C12732">
        <v>2.5</v>
      </c>
      <c r="D12732">
        <v>4.5</v>
      </c>
      <c r="E12732">
        <v>283</v>
      </c>
    </row>
    <row r="12733" spans="1:5">
      <c r="A12733" t="s">
        <v>38</v>
      </c>
      <c r="B12733" s="1">
        <v>42461</v>
      </c>
      <c r="C12733">
        <v>4.5</v>
      </c>
      <c r="D12733">
        <v>6.5</v>
      </c>
      <c r="E12733">
        <v>303</v>
      </c>
    </row>
    <row r="12734" spans="1:5">
      <c r="A12734" t="s">
        <v>38</v>
      </c>
      <c r="B12734" s="1">
        <v>42461</v>
      </c>
      <c r="C12734">
        <v>6.5</v>
      </c>
      <c r="D12734">
        <v>9.5</v>
      </c>
      <c r="E12734">
        <v>32</v>
      </c>
    </row>
    <row r="12735" spans="1:5">
      <c r="A12735" t="s">
        <v>38</v>
      </c>
      <c r="B12735" s="1">
        <v>42461</v>
      </c>
      <c r="C12735">
        <v>9.5</v>
      </c>
      <c r="D12735">
        <v>14</v>
      </c>
      <c r="E12735">
        <v>41</v>
      </c>
    </row>
    <row r="12736" spans="1:5">
      <c r="A12736" t="s">
        <v>38</v>
      </c>
      <c r="B12736" s="1">
        <v>42461</v>
      </c>
      <c r="C12736">
        <v>14</v>
      </c>
      <c r="D12736">
        <v>25</v>
      </c>
      <c r="E12736">
        <v>15</v>
      </c>
    </row>
    <row r="12737" spans="1:5">
      <c r="A12737" t="s">
        <v>38</v>
      </c>
      <c r="B12737" s="1">
        <v>42461</v>
      </c>
      <c r="C12737">
        <v>25</v>
      </c>
      <c r="D12737">
        <v>50</v>
      </c>
      <c r="E12737">
        <v>61</v>
      </c>
    </row>
    <row r="12738" spans="1:5">
      <c r="A12738" t="s">
        <v>38</v>
      </c>
      <c r="B12738" s="1">
        <v>42461</v>
      </c>
      <c r="C12738">
        <v>50</v>
      </c>
      <c r="D12738">
        <v>100</v>
      </c>
      <c r="E12738">
        <v>0</v>
      </c>
    </row>
    <row r="12739" spans="1:5">
      <c r="A12739" t="s">
        <v>38</v>
      </c>
      <c r="B12739" s="1">
        <v>42461</v>
      </c>
      <c r="C12739">
        <v>100</v>
      </c>
      <c r="D12739">
        <v>5000</v>
      </c>
      <c r="E12739">
        <v>0</v>
      </c>
    </row>
    <row r="12740" spans="1:5">
      <c r="A12740" t="s">
        <v>38</v>
      </c>
      <c r="B12740" s="1">
        <v>42461</v>
      </c>
      <c r="C12740">
        <v>5000</v>
      </c>
      <c r="D12740">
        <v>30000</v>
      </c>
      <c r="E12740">
        <v>0</v>
      </c>
    </row>
    <row r="12741" spans="1:5">
      <c r="A12741" t="s">
        <v>38</v>
      </c>
      <c r="B12741" s="1">
        <v>42461</v>
      </c>
      <c r="C12741">
        <v>30000</v>
      </c>
      <c r="D12741" t="s">
        <v>53</v>
      </c>
      <c r="E12741">
        <v>0</v>
      </c>
    </row>
    <row r="12742" spans="1:5">
      <c r="A12742" t="s">
        <v>38</v>
      </c>
      <c r="B12742" s="1">
        <v>42491</v>
      </c>
      <c r="C12742">
        <v>1</v>
      </c>
      <c r="D12742">
        <v>2.5</v>
      </c>
      <c r="E12742">
        <v>97</v>
      </c>
    </row>
    <row r="12743" spans="1:5">
      <c r="A12743" t="s">
        <v>38</v>
      </c>
      <c r="B12743" s="1">
        <v>42491</v>
      </c>
      <c r="C12743">
        <v>2.5</v>
      </c>
      <c r="D12743">
        <v>4.5</v>
      </c>
      <c r="E12743">
        <v>296</v>
      </c>
    </row>
    <row r="12744" spans="1:5">
      <c r="A12744" t="s">
        <v>38</v>
      </c>
      <c r="B12744" s="1">
        <v>42491</v>
      </c>
      <c r="C12744">
        <v>4.5</v>
      </c>
      <c r="D12744">
        <v>6.5</v>
      </c>
      <c r="E12744">
        <v>348</v>
      </c>
    </row>
    <row r="12745" spans="1:5">
      <c r="A12745" t="s">
        <v>38</v>
      </c>
      <c r="B12745" s="1">
        <v>42491</v>
      </c>
      <c r="C12745">
        <v>6.5</v>
      </c>
      <c r="D12745">
        <v>9.5</v>
      </c>
      <c r="E12745">
        <v>38</v>
      </c>
    </row>
    <row r="12746" spans="1:5">
      <c r="A12746" t="s">
        <v>38</v>
      </c>
      <c r="B12746" s="1">
        <v>42491</v>
      </c>
      <c r="C12746">
        <v>9.5</v>
      </c>
      <c r="D12746">
        <v>14</v>
      </c>
      <c r="E12746">
        <v>51</v>
      </c>
    </row>
    <row r="12747" spans="1:5">
      <c r="A12747" t="s">
        <v>38</v>
      </c>
      <c r="B12747" s="1">
        <v>42491</v>
      </c>
      <c r="C12747">
        <v>14</v>
      </c>
      <c r="D12747">
        <v>25</v>
      </c>
      <c r="E12747">
        <v>0</v>
      </c>
    </row>
    <row r="12748" spans="1:5">
      <c r="A12748" t="s">
        <v>38</v>
      </c>
      <c r="B12748" s="1">
        <v>42491</v>
      </c>
      <c r="C12748">
        <v>25</v>
      </c>
      <c r="D12748">
        <v>50</v>
      </c>
      <c r="E12748">
        <v>50</v>
      </c>
    </row>
    <row r="12749" spans="1:5">
      <c r="A12749" t="s">
        <v>38</v>
      </c>
      <c r="B12749" s="1">
        <v>42491</v>
      </c>
      <c r="C12749">
        <v>50</v>
      </c>
      <c r="D12749">
        <v>100</v>
      </c>
      <c r="E12749">
        <v>100</v>
      </c>
    </row>
    <row r="12750" spans="1:5">
      <c r="A12750" t="s">
        <v>38</v>
      </c>
      <c r="B12750" s="1">
        <v>42491</v>
      </c>
      <c r="C12750">
        <v>100</v>
      </c>
      <c r="D12750">
        <v>5000</v>
      </c>
      <c r="E12750">
        <v>0</v>
      </c>
    </row>
    <row r="12751" spans="1:5">
      <c r="A12751" t="s">
        <v>38</v>
      </c>
      <c r="B12751" s="1">
        <v>42491</v>
      </c>
      <c r="C12751">
        <v>5000</v>
      </c>
      <c r="D12751">
        <v>30000</v>
      </c>
      <c r="E12751">
        <v>0</v>
      </c>
    </row>
    <row r="12752" spans="1:5">
      <c r="A12752" t="s">
        <v>38</v>
      </c>
      <c r="B12752" s="1">
        <v>42491</v>
      </c>
      <c r="C12752">
        <v>30000</v>
      </c>
      <c r="D12752" t="s">
        <v>53</v>
      </c>
      <c r="E12752">
        <v>0</v>
      </c>
    </row>
    <row r="12753" spans="1:5">
      <c r="A12753" t="s">
        <v>38</v>
      </c>
      <c r="B12753" s="1">
        <v>42522</v>
      </c>
      <c r="C12753">
        <v>1</v>
      </c>
      <c r="D12753">
        <v>2.5</v>
      </c>
      <c r="E12753">
        <v>61</v>
      </c>
    </row>
    <row r="12754" spans="1:5">
      <c r="A12754" t="s">
        <v>38</v>
      </c>
      <c r="B12754" s="1">
        <v>42522</v>
      </c>
      <c r="C12754">
        <v>2.5</v>
      </c>
      <c r="D12754">
        <v>4.5</v>
      </c>
      <c r="E12754">
        <v>251</v>
      </c>
    </row>
    <row r="12755" spans="1:5">
      <c r="A12755" t="s">
        <v>38</v>
      </c>
      <c r="B12755" s="1">
        <v>42522</v>
      </c>
      <c r="C12755">
        <v>4.5</v>
      </c>
      <c r="D12755">
        <v>6.5</v>
      </c>
      <c r="E12755">
        <v>385</v>
      </c>
    </row>
    <row r="12756" spans="1:5">
      <c r="A12756" t="s">
        <v>38</v>
      </c>
      <c r="B12756" s="1">
        <v>42522</v>
      </c>
      <c r="C12756">
        <v>6.5</v>
      </c>
      <c r="D12756">
        <v>9.5</v>
      </c>
      <c r="E12756">
        <v>31</v>
      </c>
    </row>
    <row r="12757" spans="1:5">
      <c r="A12757" t="s">
        <v>38</v>
      </c>
      <c r="B12757" s="1">
        <v>42522</v>
      </c>
      <c r="C12757">
        <v>9.5</v>
      </c>
      <c r="D12757">
        <v>14</v>
      </c>
      <c r="E12757">
        <v>30</v>
      </c>
    </row>
    <row r="12758" spans="1:5">
      <c r="A12758" t="s">
        <v>38</v>
      </c>
      <c r="B12758" s="1">
        <v>42522</v>
      </c>
      <c r="C12758">
        <v>14</v>
      </c>
      <c r="D12758">
        <v>25</v>
      </c>
      <c r="E12758">
        <v>0</v>
      </c>
    </row>
    <row r="12759" spans="1:5">
      <c r="A12759" t="s">
        <v>38</v>
      </c>
      <c r="B12759" s="1">
        <v>42522</v>
      </c>
      <c r="C12759">
        <v>25</v>
      </c>
      <c r="D12759">
        <v>50</v>
      </c>
      <c r="E12759">
        <v>127</v>
      </c>
    </row>
    <row r="12760" spans="1:5">
      <c r="A12760" t="s">
        <v>38</v>
      </c>
      <c r="B12760" s="1">
        <v>42522</v>
      </c>
      <c r="C12760">
        <v>50</v>
      </c>
      <c r="D12760">
        <v>100</v>
      </c>
      <c r="E12760">
        <v>151</v>
      </c>
    </row>
    <row r="12761" spans="1:5">
      <c r="A12761" t="s">
        <v>38</v>
      </c>
      <c r="B12761" s="1">
        <v>42522</v>
      </c>
      <c r="C12761">
        <v>100</v>
      </c>
      <c r="D12761">
        <v>5000</v>
      </c>
      <c r="E12761">
        <v>0</v>
      </c>
    </row>
    <row r="12762" spans="1:5">
      <c r="A12762" t="s">
        <v>38</v>
      </c>
      <c r="B12762" s="1">
        <v>42522</v>
      </c>
      <c r="C12762">
        <v>5000</v>
      </c>
      <c r="D12762">
        <v>30000</v>
      </c>
      <c r="E12762">
        <v>0</v>
      </c>
    </row>
    <row r="12763" spans="1:5">
      <c r="A12763" t="s">
        <v>38</v>
      </c>
      <c r="B12763" s="1">
        <v>42522</v>
      </c>
      <c r="C12763">
        <v>30000</v>
      </c>
      <c r="D12763" t="s">
        <v>53</v>
      </c>
      <c r="E12763">
        <v>0</v>
      </c>
    </row>
    <row r="12764" spans="1:5">
      <c r="A12764" t="s">
        <v>38</v>
      </c>
      <c r="B12764" s="1">
        <v>42552</v>
      </c>
      <c r="C12764">
        <v>1</v>
      </c>
      <c r="D12764">
        <v>2.5</v>
      </c>
      <c r="E12764">
        <v>74</v>
      </c>
    </row>
    <row r="12765" spans="1:5">
      <c r="A12765" t="s">
        <v>38</v>
      </c>
      <c r="B12765" s="1">
        <v>42552</v>
      </c>
      <c r="C12765">
        <v>2.5</v>
      </c>
      <c r="D12765">
        <v>4.5</v>
      </c>
      <c r="E12765">
        <v>287</v>
      </c>
    </row>
    <row r="12766" spans="1:5">
      <c r="A12766" t="s">
        <v>38</v>
      </c>
      <c r="B12766" s="1">
        <v>42552</v>
      </c>
      <c r="C12766">
        <v>4.5</v>
      </c>
      <c r="D12766">
        <v>6.5</v>
      </c>
      <c r="E12766">
        <v>363</v>
      </c>
    </row>
    <row r="12767" spans="1:5">
      <c r="A12767" t="s">
        <v>38</v>
      </c>
      <c r="B12767" s="1">
        <v>42552</v>
      </c>
      <c r="C12767">
        <v>6.5</v>
      </c>
      <c r="D12767">
        <v>9.5</v>
      </c>
      <c r="E12767">
        <v>24</v>
      </c>
    </row>
    <row r="12768" spans="1:5">
      <c r="A12768" t="s">
        <v>38</v>
      </c>
      <c r="B12768" s="1">
        <v>42552</v>
      </c>
      <c r="C12768">
        <v>9.5</v>
      </c>
      <c r="D12768">
        <v>14</v>
      </c>
      <c r="E12768">
        <v>41</v>
      </c>
    </row>
    <row r="12769" spans="1:5">
      <c r="A12769" t="s">
        <v>38</v>
      </c>
      <c r="B12769" s="1">
        <v>42552</v>
      </c>
      <c r="C12769">
        <v>14</v>
      </c>
      <c r="D12769">
        <v>25</v>
      </c>
      <c r="E12769">
        <v>62</v>
      </c>
    </row>
    <row r="12770" spans="1:5">
      <c r="A12770" t="s">
        <v>38</v>
      </c>
      <c r="B12770" s="1">
        <v>42552</v>
      </c>
      <c r="C12770">
        <v>25</v>
      </c>
      <c r="D12770">
        <v>50</v>
      </c>
      <c r="E12770">
        <v>80</v>
      </c>
    </row>
    <row r="12771" spans="1:5">
      <c r="A12771" t="s">
        <v>38</v>
      </c>
      <c r="B12771" s="1">
        <v>42552</v>
      </c>
      <c r="C12771">
        <v>50</v>
      </c>
      <c r="D12771">
        <v>100</v>
      </c>
      <c r="E12771">
        <v>0</v>
      </c>
    </row>
    <row r="12772" spans="1:5">
      <c r="A12772" t="s">
        <v>38</v>
      </c>
      <c r="B12772" s="1">
        <v>42552</v>
      </c>
      <c r="C12772">
        <v>100</v>
      </c>
      <c r="D12772">
        <v>5000</v>
      </c>
      <c r="E12772">
        <v>0</v>
      </c>
    </row>
    <row r="12773" spans="1:5">
      <c r="A12773" t="s">
        <v>38</v>
      </c>
      <c r="B12773" s="1">
        <v>42552</v>
      </c>
      <c r="C12773">
        <v>5000</v>
      </c>
      <c r="D12773">
        <v>30000</v>
      </c>
      <c r="E12773">
        <v>0</v>
      </c>
    </row>
    <row r="12774" spans="1:5">
      <c r="A12774" t="s">
        <v>38</v>
      </c>
      <c r="B12774" s="1">
        <v>42552</v>
      </c>
      <c r="C12774">
        <v>30000</v>
      </c>
      <c r="D12774" t="s">
        <v>53</v>
      </c>
      <c r="E12774">
        <v>0</v>
      </c>
    </row>
    <row r="12775" spans="1:5">
      <c r="A12775" t="s">
        <v>38</v>
      </c>
      <c r="B12775" s="1">
        <v>42583</v>
      </c>
      <c r="C12775">
        <v>1</v>
      </c>
      <c r="D12775">
        <v>2.5</v>
      </c>
      <c r="E12775">
        <v>96</v>
      </c>
    </row>
    <row r="12776" spans="1:5">
      <c r="A12776" t="s">
        <v>38</v>
      </c>
      <c r="B12776" s="1">
        <v>42583</v>
      </c>
      <c r="C12776">
        <v>2.5</v>
      </c>
      <c r="D12776">
        <v>4.5</v>
      </c>
      <c r="E12776">
        <v>304</v>
      </c>
    </row>
    <row r="12777" spans="1:5">
      <c r="A12777" t="s">
        <v>38</v>
      </c>
      <c r="B12777" s="1">
        <v>42583</v>
      </c>
      <c r="C12777">
        <v>4.5</v>
      </c>
      <c r="D12777">
        <v>6.5</v>
      </c>
      <c r="E12777">
        <v>399</v>
      </c>
    </row>
    <row r="12778" spans="1:5">
      <c r="A12778" t="s">
        <v>38</v>
      </c>
      <c r="B12778" s="1">
        <v>42583</v>
      </c>
      <c r="C12778">
        <v>6.5</v>
      </c>
      <c r="D12778">
        <v>9.5</v>
      </c>
      <c r="E12778">
        <v>23</v>
      </c>
    </row>
    <row r="12779" spans="1:5">
      <c r="A12779" t="s">
        <v>38</v>
      </c>
      <c r="B12779" s="1">
        <v>42583</v>
      </c>
      <c r="C12779">
        <v>9.5</v>
      </c>
      <c r="D12779">
        <v>14</v>
      </c>
      <c r="E12779">
        <v>82</v>
      </c>
    </row>
    <row r="12780" spans="1:5">
      <c r="A12780" t="s">
        <v>38</v>
      </c>
      <c r="B12780" s="1">
        <v>42583</v>
      </c>
      <c r="C12780">
        <v>14</v>
      </c>
      <c r="D12780">
        <v>25</v>
      </c>
      <c r="E12780">
        <v>38</v>
      </c>
    </row>
    <row r="12781" spans="1:5">
      <c r="A12781" t="s">
        <v>38</v>
      </c>
      <c r="B12781" s="1">
        <v>42583</v>
      </c>
      <c r="C12781">
        <v>25</v>
      </c>
      <c r="D12781">
        <v>50</v>
      </c>
      <c r="E12781">
        <v>61</v>
      </c>
    </row>
    <row r="12782" spans="1:5">
      <c r="A12782" t="s">
        <v>38</v>
      </c>
      <c r="B12782" s="1">
        <v>42583</v>
      </c>
      <c r="C12782">
        <v>50</v>
      </c>
      <c r="D12782">
        <v>100</v>
      </c>
      <c r="E12782">
        <v>59</v>
      </c>
    </row>
    <row r="12783" spans="1:5">
      <c r="A12783" t="s">
        <v>38</v>
      </c>
      <c r="B12783" s="1">
        <v>42583</v>
      </c>
      <c r="C12783">
        <v>100</v>
      </c>
      <c r="D12783">
        <v>5000</v>
      </c>
      <c r="E12783">
        <v>0</v>
      </c>
    </row>
    <row r="12784" spans="1:5">
      <c r="A12784" t="s">
        <v>38</v>
      </c>
      <c r="B12784" s="1">
        <v>42583</v>
      </c>
      <c r="C12784">
        <v>5000</v>
      </c>
      <c r="D12784">
        <v>30000</v>
      </c>
      <c r="E12784">
        <v>0</v>
      </c>
    </row>
    <row r="12785" spans="1:5">
      <c r="A12785" t="s">
        <v>38</v>
      </c>
      <c r="B12785" s="1">
        <v>42583</v>
      </c>
      <c r="C12785">
        <v>30000</v>
      </c>
      <c r="D12785" t="s">
        <v>53</v>
      </c>
      <c r="E12785">
        <v>0</v>
      </c>
    </row>
    <row r="12786" spans="1:5">
      <c r="A12786" t="s">
        <v>38</v>
      </c>
      <c r="B12786" s="1">
        <v>42614</v>
      </c>
      <c r="C12786">
        <v>1</v>
      </c>
      <c r="D12786">
        <v>2.5</v>
      </c>
      <c r="E12786">
        <v>69</v>
      </c>
    </row>
    <row r="12787" spans="1:5">
      <c r="A12787" t="s">
        <v>38</v>
      </c>
      <c r="B12787" s="1">
        <v>42614</v>
      </c>
      <c r="C12787">
        <v>2.5</v>
      </c>
      <c r="D12787">
        <v>4.5</v>
      </c>
      <c r="E12787">
        <v>302</v>
      </c>
    </row>
    <row r="12788" spans="1:5">
      <c r="A12788" t="s">
        <v>38</v>
      </c>
      <c r="B12788" s="1">
        <v>42614</v>
      </c>
      <c r="C12788">
        <v>4.5</v>
      </c>
      <c r="D12788">
        <v>6.5</v>
      </c>
      <c r="E12788">
        <v>318</v>
      </c>
    </row>
    <row r="12789" spans="1:5">
      <c r="A12789" t="s">
        <v>38</v>
      </c>
      <c r="B12789" s="1">
        <v>42614</v>
      </c>
      <c r="C12789">
        <v>6.5</v>
      </c>
      <c r="D12789">
        <v>9.5</v>
      </c>
      <c r="E12789">
        <v>15</v>
      </c>
    </row>
    <row r="12790" spans="1:5">
      <c r="A12790" t="s">
        <v>38</v>
      </c>
      <c r="B12790" s="1">
        <v>42614</v>
      </c>
      <c r="C12790">
        <v>9.5</v>
      </c>
      <c r="D12790">
        <v>14</v>
      </c>
      <c r="E12790">
        <v>71</v>
      </c>
    </row>
    <row r="12791" spans="1:5">
      <c r="A12791" t="s">
        <v>38</v>
      </c>
      <c r="B12791" s="1">
        <v>42614</v>
      </c>
      <c r="C12791">
        <v>14</v>
      </c>
      <c r="D12791">
        <v>25</v>
      </c>
      <c r="E12791">
        <v>64</v>
      </c>
    </row>
    <row r="12792" spans="1:5">
      <c r="A12792" t="s">
        <v>38</v>
      </c>
      <c r="B12792" s="1">
        <v>42614</v>
      </c>
      <c r="C12792">
        <v>25</v>
      </c>
      <c r="D12792">
        <v>50</v>
      </c>
      <c r="E12792">
        <v>0</v>
      </c>
    </row>
    <row r="12793" spans="1:5">
      <c r="A12793" t="s">
        <v>38</v>
      </c>
      <c r="B12793" s="1">
        <v>42614</v>
      </c>
      <c r="C12793">
        <v>50</v>
      </c>
      <c r="D12793">
        <v>100</v>
      </c>
      <c r="E12793">
        <v>165</v>
      </c>
    </row>
    <row r="12794" spans="1:5">
      <c r="A12794" t="s">
        <v>38</v>
      </c>
      <c r="B12794" s="1">
        <v>42614</v>
      </c>
      <c r="C12794">
        <v>100</v>
      </c>
      <c r="D12794">
        <v>5000</v>
      </c>
      <c r="E12794">
        <v>0</v>
      </c>
    </row>
    <row r="12795" spans="1:5">
      <c r="A12795" t="s">
        <v>38</v>
      </c>
      <c r="B12795" s="1">
        <v>42614</v>
      </c>
      <c r="C12795">
        <v>5000</v>
      </c>
      <c r="D12795">
        <v>30000</v>
      </c>
      <c r="E12795">
        <v>0</v>
      </c>
    </row>
    <row r="12796" spans="1:5">
      <c r="A12796" t="s">
        <v>38</v>
      </c>
      <c r="B12796" s="1">
        <v>42614</v>
      </c>
      <c r="C12796">
        <v>30000</v>
      </c>
      <c r="D12796" t="s">
        <v>53</v>
      </c>
      <c r="E12796">
        <v>0</v>
      </c>
    </row>
    <row r="12797" spans="1:5">
      <c r="A12797" t="s">
        <v>38</v>
      </c>
      <c r="B12797" s="1">
        <v>42644</v>
      </c>
      <c r="C12797">
        <v>1</v>
      </c>
      <c r="D12797">
        <v>2.5</v>
      </c>
      <c r="E12797">
        <v>40</v>
      </c>
    </row>
    <row r="12798" spans="1:5">
      <c r="A12798" t="s">
        <v>38</v>
      </c>
      <c r="B12798" s="1">
        <v>42644</v>
      </c>
      <c r="C12798">
        <v>2.5</v>
      </c>
      <c r="D12798">
        <v>4.5</v>
      </c>
      <c r="E12798">
        <v>182</v>
      </c>
    </row>
    <row r="12799" spans="1:5">
      <c r="A12799" t="s">
        <v>38</v>
      </c>
      <c r="B12799" s="1">
        <v>42644</v>
      </c>
      <c r="C12799">
        <v>4.5</v>
      </c>
      <c r="D12799">
        <v>6.5</v>
      </c>
      <c r="E12799">
        <v>361</v>
      </c>
    </row>
    <row r="12800" spans="1:5">
      <c r="A12800" t="s">
        <v>38</v>
      </c>
      <c r="B12800" s="1">
        <v>42644</v>
      </c>
      <c r="C12800">
        <v>6.5</v>
      </c>
      <c r="D12800">
        <v>9.5</v>
      </c>
      <c r="E12800">
        <v>48</v>
      </c>
    </row>
    <row r="12801" spans="1:5">
      <c r="A12801" t="s">
        <v>38</v>
      </c>
      <c r="B12801" s="1">
        <v>42644</v>
      </c>
      <c r="C12801">
        <v>9.5</v>
      </c>
      <c r="D12801">
        <v>14</v>
      </c>
      <c r="E12801">
        <v>20</v>
      </c>
    </row>
    <row r="12802" spans="1:5">
      <c r="A12802" t="s">
        <v>38</v>
      </c>
      <c r="B12802" s="1">
        <v>42644</v>
      </c>
      <c r="C12802">
        <v>14</v>
      </c>
      <c r="D12802">
        <v>25</v>
      </c>
      <c r="E12802">
        <v>54</v>
      </c>
    </row>
    <row r="12803" spans="1:5">
      <c r="A12803" t="s">
        <v>38</v>
      </c>
      <c r="B12803" s="1">
        <v>42644</v>
      </c>
      <c r="C12803">
        <v>25</v>
      </c>
      <c r="D12803">
        <v>50</v>
      </c>
      <c r="E12803">
        <v>60</v>
      </c>
    </row>
    <row r="12804" spans="1:5">
      <c r="A12804" t="s">
        <v>38</v>
      </c>
      <c r="B12804" s="1">
        <v>42644</v>
      </c>
      <c r="C12804">
        <v>50</v>
      </c>
      <c r="D12804">
        <v>100</v>
      </c>
      <c r="E12804">
        <v>0</v>
      </c>
    </row>
    <row r="12805" spans="1:5">
      <c r="A12805" t="s">
        <v>38</v>
      </c>
      <c r="B12805" s="1">
        <v>42644</v>
      </c>
      <c r="C12805">
        <v>100</v>
      </c>
      <c r="D12805">
        <v>5000</v>
      </c>
      <c r="E12805">
        <v>0</v>
      </c>
    </row>
    <row r="12806" spans="1:5">
      <c r="A12806" t="s">
        <v>38</v>
      </c>
      <c r="B12806" s="1">
        <v>42644</v>
      </c>
      <c r="C12806">
        <v>5000</v>
      </c>
      <c r="D12806">
        <v>30000</v>
      </c>
      <c r="E12806">
        <v>0</v>
      </c>
    </row>
    <row r="12807" spans="1:5">
      <c r="A12807" t="s">
        <v>38</v>
      </c>
      <c r="B12807" s="1">
        <v>42644</v>
      </c>
      <c r="C12807">
        <v>30000</v>
      </c>
      <c r="D12807" t="s">
        <v>53</v>
      </c>
      <c r="E12807">
        <v>0</v>
      </c>
    </row>
    <row r="12808" spans="1:5">
      <c r="A12808" t="s">
        <v>38</v>
      </c>
      <c r="B12808" s="1">
        <v>42675</v>
      </c>
      <c r="C12808">
        <v>1</v>
      </c>
      <c r="D12808">
        <v>2.5</v>
      </c>
      <c r="E12808">
        <v>81</v>
      </c>
    </row>
    <row r="12809" spans="1:5">
      <c r="A12809" t="s">
        <v>38</v>
      </c>
      <c r="B12809" s="1">
        <v>42675</v>
      </c>
      <c r="C12809">
        <v>2.5</v>
      </c>
      <c r="D12809">
        <v>4.5</v>
      </c>
      <c r="E12809">
        <v>303</v>
      </c>
    </row>
    <row r="12810" spans="1:5">
      <c r="A12810" t="s">
        <v>38</v>
      </c>
      <c r="B12810" s="1">
        <v>42675</v>
      </c>
      <c r="C12810">
        <v>4.5</v>
      </c>
      <c r="D12810">
        <v>6.5</v>
      </c>
      <c r="E12810">
        <v>406</v>
      </c>
    </row>
    <row r="12811" spans="1:5">
      <c r="A12811" t="s">
        <v>38</v>
      </c>
      <c r="B12811" s="1">
        <v>42675</v>
      </c>
      <c r="C12811">
        <v>6.5</v>
      </c>
      <c r="D12811">
        <v>9.5</v>
      </c>
      <c r="E12811">
        <v>7</v>
      </c>
    </row>
    <row r="12812" spans="1:5">
      <c r="A12812" t="s">
        <v>38</v>
      </c>
      <c r="B12812" s="1">
        <v>42675</v>
      </c>
      <c r="C12812">
        <v>9.5</v>
      </c>
      <c r="D12812">
        <v>14</v>
      </c>
      <c r="E12812">
        <v>70</v>
      </c>
    </row>
    <row r="12813" spans="1:5">
      <c r="A12813" t="s">
        <v>38</v>
      </c>
      <c r="B12813" s="1">
        <v>42675</v>
      </c>
      <c r="C12813">
        <v>14</v>
      </c>
      <c r="D12813">
        <v>25</v>
      </c>
      <c r="E12813">
        <v>72</v>
      </c>
    </row>
    <row r="12814" spans="1:5">
      <c r="A12814" t="s">
        <v>38</v>
      </c>
      <c r="B12814" s="1">
        <v>42675</v>
      </c>
      <c r="C12814">
        <v>25</v>
      </c>
      <c r="D12814">
        <v>50</v>
      </c>
      <c r="E12814">
        <v>102</v>
      </c>
    </row>
    <row r="12815" spans="1:5">
      <c r="A12815" t="s">
        <v>38</v>
      </c>
      <c r="B12815" s="1">
        <v>42675</v>
      </c>
      <c r="C12815">
        <v>50</v>
      </c>
      <c r="D12815">
        <v>100</v>
      </c>
      <c r="E12815">
        <v>125</v>
      </c>
    </row>
    <row r="12816" spans="1:5">
      <c r="A12816" t="s">
        <v>38</v>
      </c>
      <c r="B12816" s="1">
        <v>42675</v>
      </c>
      <c r="C12816">
        <v>100</v>
      </c>
      <c r="D12816">
        <v>5000</v>
      </c>
      <c r="E12816">
        <v>0</v>
      </c>
    </row>
    <row r="12817" spans="1:5">
      <c r="A12817" t="s">
        <v>38</v>
      </c>
      <c r="B12817" s="1">
        <v>42675</v>
      </c>
      <c r="C12817">
        <v>5000</v>
      </c>
      <c r="D12817">
        <v>30000</v>
      </c>
      <c r="E12817">
        <v>0</v>
      </c>
    </row>
    <row r="12818" spans="1:5">
      <c r="A12818" t="s">
        <v>38</v>
      </c>
      <c r="B12818" s="1">
        <v>42675</v>
      </c>
      <c r="C12818">
        <v>30000</v>
      </c>
      <c r="D12818" t="s">
        <v>53</v>
      </c>
      <c r="E12818">
        <v>0</v>
      </c>
    </row>
    <row r="12819" spans="1:5">
      <c r="A12819" t="s">
        <v>38</v>
      </c>
      <c r="B12819" s="1">
        <v>42705</v>
      </c>
      <c r="C12819">
        <v>1</v>
      </c>
      <c r="D12819">
        <v>2.5</v>
      </c>
      <c r="E12819">
        <v>64</v>
      </c>
    </row>
    <row r="12820" spans="1:5">
      <c r="A12820" t="s">
        <v>38</v>
      </c>
      <c r="B12820" s="1">
        <v>42705</v>
      </c>
      <c r="C12820">
        <v>2.5</v>
      </c>
      <c r="D12820">
        <v>4.5</v>
      </c>
      <c r="E12820">
        <v>234</v>
      </c>
    </row>
    <row r="12821" spans="1:5">
      <c r="A12821" t="s">
        <v>38</v>
      </c>
      <c r="B12821" s="1">
        <v>42705</v>
      </c>
      <c r="C12821">
        <v>4.5</v>
      </c>
      <c r="D12821">
        <v>6.5</v>
      </c>
      <c r="E12821">
        <v>598</v>
      </c>
    </row>
    <row r="12822" spans="1:5">
      <c r="A12822" t="s">
        <v>38</v>
      </c>
      <c r="B12822" s="1">
        <v>42705</v>
      </c>
      <c r="C12822">
        <v>6.5</v>
      </c>
      <c r="D12822">
        <v>9.5</v>
      </c>
      <c r="E12822">
        <v>92</v>
      </c>
    </row>
    <row r="12823" spans="1:5">
      <c r="A12823" t="s">
        <v>38</v>
      </c>
      <c r="B12823" s="1">
        <v>42705</v>
      </c>
      <c r="C12823">
        <v>9.5</v>
      </c>
      <c r="D12823">
        <v>14</v>
      </c>
      <c r="E12823">
        <v>125</v>
      </c>
    </row>
    <row r="12824" spans="1:5">
      <c r="A12824" t="s">
        <v>38</v>
      </c>
      <c r="B12824" s="1">
        <v>42705</v>
      </c>
      <c r="C12824">
        <v>14</v>
      </c>
      <c r="D12824">
        <v>25</v>
      </c>
      <c r="E12824">
        <v>96</v>
      </c>
    </row>
    <row r="12825" spans="1:5">
      <c r="A12825" t="s">
        <v>38</v>
      </c>
      <c r="B12825" s="1">
        <v>42705</v>
      </c>
      <c r="C12825">
        <v>25</v>
      </c>
      <c r="D12825">
        <v>50</v>
      </c>
      <c r="E12825">
        <v>133</v>
      </c>
    </row>
    <row r="12826" spans="1:5">
      <c r="A12826" t="s">
        <v>38</v>
      </c>
      <c r="B12826" s="1">
        <v>42705</v>
      </c>
      <c r="C12826">
        <v>50</v>
      </c>
      <c r="D12826">
        <v>100</v>
      </c>
      <c r="E12826">
        <v>200</v>
      </c>
    </row>
    <row r="12827" spans="1:5">
      <c r="A12827" t="s">
        <v>38</v>
      </c>
      <c r="B12827" s="1">
        <v>42705</v>
      </c>
      <c r="C12827">
        <v>100</v>
      </c>
      <c r="D12827">
        <v>5000</v>
      </c>
      <c r="E12827">
        <v>0</v>
      </c>
    </row>
    <row r="12828" spans="1:5">
      <c r="A12828" t="s">
        <v>38</v>
      </c>
      <c r="B12828" s="1">
        <v>42705</v>
      </c>
      <c r="C12828">
        <v>5000</v>
      </c>
      <c r="D12828">
        <v>30000</v>
      </c>
      <c r="E12828">
        <v>0</v>
      </c>
    </row>
    <row r="12829" spans="1:5">
      <c r="A12829" t="s">
        <v>38</v>
      </c>
      <c r="B12829" s="1">
        <v>42705</v>
      </c>
      <c r="C12829">
        <v>30000</v>
      </c>
      <c r="D12829" t="s">
        <v>53</v>
      </c>
      <c r="E12829">
        <v>0</v>
      </c>
    </row>
    <row r="12830" spans="1:5">
      <c r="A12830" t="s">
        <v>38</v>
      </c>
      <c r="B12830" s="1">
        <v>42736</v>
      </c>
      <c r="C12830">
        <v>1</v>
      </c>
      <c r="D12830">
        <v>2.5</v>
      </c>
      <c r="E12830">
        <v>58</v>
      </c>
    </row>
    <row r="12831" spans="1:5">
      <c r="A12831" t="s">
        <v>38</v>
      </c>
      <c r="B12831" s="1">
        <v>42736</v>
      </c>
      <c r="C12831">
        <v>2.5</v>
      </c>
      <c r="D12831">
        <v>4.5</v>
      </c>
      <c r="E12831">
        <v>166</v>
      </c>
    </row>
    <row r="12832" spans="1:5">
      <c r="A12832" t="s">
        <v>38</v>
      </c>
      <c r="B12832" s="1">
        <v>42736</v>
      </c>
      <c r="C12832">
        <v>4.5</v>
      </c>
      <c r="D12832">
        <v>6.5</v>
      </c>
      <c r="E12832">
        <v>352</v>
      </c>
    </row>
    <row r="12833" spans="1:5">
      <c r="A12833" t="s">
        <v>38</v>
      </c>
      <c r="B12833" s="1">
        <v>42736</v>
      </c>
      <c r="C12833">
        <v>6.5</v>
      </c>
      <c r="D12833">
        <v>9.5</v>
      </c>
      <c r="E12833">
        <v>31</v>
      </c>
    </row>
    <row r="12834" spans="1:5">
      <c r="A12834" t="s">
        <v>38</v>
      </c>
      <c r="B12834" s="1">
        <v>42736</v>
      </c>
      <c r="C12834">
        <v>9.5</v>
      </c>
      <c r="D12834">
        <v>14</v>
      </c>
      <c r="E12834">
        <v>35</v>
      </c>
    </row>
    <row r="12835" spans="1:5">
      <c r="A12835" t="s">
        <v>38</v>
      </c>
      <c r="B12835" s="1">
        <v>42736</v>
      </c>
      <c r="C12835">
        <v>14</v>
      </c>
      <c r="D12835">
        <v>25</v>
      </c>
      <c r="E12835">
        <v>0</v>
      </c>
    </row>
    <row r="12836" spans="1:5">
      <c r="A12836" t="s">
        <v>38</v>
      </c>
      <c r="B12836" s="1">
        <v>42736</v>
      </c>
      <c r="C12836">
        <v>25</v>
      </c>
      <c r="D12836">
        <v>50</v>
      </c>
      <c r="E12836">
        <v>35</v>
      </c>
    </row>
    <row r="12837" spans="1:5">
      <c r="A12837" t="s">
        <v>38</v>
      </c>
      <c r="B12837" s="1">
        <v>42736</v>
      </c>
      <c r="C12837">
        <v>50</v>
      </c>
      <c r="D12837">
        <v>100</v>
      </c>
      <c r="E12837">
        <v>0</v>
      </c>
    </row>
    <row r="12838" spans="1:5">
      <c r="A12838" t="s">
        <v>38</v>
      </c>
      <c r="B12838" s="1">
        <v>42736</v>
      </c>
      <c r="C12838">
        <v>100</v>
      </c>
      <c r="D12838">
        <v>5000</v>
      </c>
      <c r="E12838">
        <v>0</v>
      </c>
    </row>
    <row r="12839" spans="1:5">
      <c r="A12839" t="s">
        <v>38</v>
      </c>
      <c r="B12839" s="1">
        <v>42736</v>
      </c>
      <c r="C12839">
        <v>5000</v>
      </c>
      <c r="D12839">
        <v>30000</v>
      </c>
      <c r="E12839">
        <v>0</v>
      </c>
    </row>
    <row r="12840" spans="1:5">
      <c r="A12840" t="s">
        <v>38</v>
      </c>
      <c r="B12840" s="1">
        <v>42736</v>
      </c>
      <c r="C12840">
        <v>30000</v>
      </c>
      <c r="D12840" t="s">
        <v>53</v>
      </c>
      <c r="E12840">
        <v>0</v>
      </c>
    </row>
    <row r="12841" spans="1:5">
      <c r="A12841" t="s">
        <v>38</v>
      </c>
      <c r="B12841" s="1">
        <v>42767</v>
      </c>
      <c r="C12841">
        <v>1</v>
      </c>
      <c r="D12841">
        <v>2.5</v>
      </c>
      <c r="E12841">
        <v>30</v>
      </c>
    </row>
    <row r="12842" spans="1:5">
      <c r="A12842" t="s">
        <v>38</v>
      </c>
      <c r="B12842" s="1">
        <v>42767</v>
      </c>
      <c r="C12842">
        <v>2.5</v>
      </c>
      <c r="D12842">
        <v>4.5</v>
      </c>
      <c r="E12842">
        <v>192</v>
      </c>
    </row>
    <row r="12843" spans="1:5">
      <c r="A12843" t="s">
        <v>38</v>
      </c>
      <c r="B12843" s="1">
        <v>42767</v>
      </c>
      <c r="C12843">
        <v>4.5</v>
      </c>
      <c r="D12843">
        <v>6.5</v>
      </c>
      <c r="E12843">
        <v>478</v>
      </c>
    </row>
    <row r="12844" spans="1:5">
      <c r="A12844" t="s">
        <v>38</v>
      </c>
      <c r="B12844" s="1">
        <v>42767</v>
      </c>
      <c r="C12844">
        <v>6.5</v>
      </c>
      <c r="D12844">
        <v>9.5</v>
      </c>
      <c r="E12844">
        <v>39</v>
      </c>
    </row>
    <row r="12845" spans="1:5">
      <c r="A12845" t="s">
        <v>38</v>
      </c>
      <c r="B12845" s="1">
        <v>42767</v>
      </c>
      <c r="C12845">
        <v>9.5</v>
      </c>
      <c r="D12845">
        <v>14</v>
      </c>
      <c r="E12845">
        <v>87</v>
      </c>
    </row>
    <row r="12846" spans="1:5">
      <c r="A12846" t="s">
        <v>38</v>
      </c>
      <c r="B12846" s="1">
        <v>42767</v>
      </c>
      <c r="C12846">
        <v>14</v>
      </c>
      <c r="D12846">
        <v>25</v>
      </c>
      <c r="E12846">
        <v>14</v>
      </c>
    </row>
    <row r="12847" spans="1:5">
      <c r="A12847" t="s">
        <v>38</v>
      </c>
      <c r="B12847" s="1">
        <v>42767</v>
      </c>
      <c r="C12847">
        <v>25</v>
      </c>
      <c r="D12847">
        <v>50</v>
      </c>
      <c r="E12847">
        <v>169</v>
      </c>
    </row>
    <row r="12848" spans="1:5">
      <c r="A12848" t="s">
        <v>38</v>
      </c>
      <c r="B12848" s="1">
        <v>42767</v>
      </c>
      <c r="C12848">
        <v>50</v>
      </c>
      <c r="D12848">
        <v>100</v>
      </c>
      <c r="E12848">
        <v>50</v>
      </c>
    </row>
    <row r="12849" spans="1:5">
      <c r="A12849" t="s">
        <v>38</v>
      </c>
      <c r="B12849" s="1">
        <v>42767</v>
      </c>
      <c r="C12849">
        <v>100</v>
      </c>
      <c r="D12849">
        <v>5000</v>
      </c>
      <c r="E12849">
        <v>0</v>
      </c>
    </row>
    <row r="12850" spans="1:5">
      <c r="A12850" t="s">
        <v>38</v>
      </c>
      <c r="B12850" s="1">
        <v>42767</v>
      </c>
      <c r="C12850">
        <v>5000</v>
      </c>
      <c r="D12850">
        <v>30000</v>
      </c>
      <c r="E12850">
        <v>0</v>
      </c>
    </row>
    <row r="12851" spans="1:5">
      <c r="A12851" t="s">
        <v>38</v>
      </c>
      <c r="B12851" s="1">
        <v>42767</v>
      </c>
      <c r="C12851">
        <v>30000</v>
      </c>
      <c r="D12851" t="s">
        <v>53</v>
      </c>
      <c r="E12851">
        <v>0</v>
      </c>
    </row>
    <row r="12852" spans="1:5">
      <c r="A12852" t="s">
        <v>38</v>
      </c>
      <c r="B12852" s="1">
        <v>42795</v>
      </c>
      <c r="C12852">
        <v>1</v>
      </c>
      <c r="D12852">
        <v>2.5</v>
      </c>
      <c r="E12852">
        <v>43</v>
      </c>
    </row>
    <row r="12853" spans="1:5">
      <c r="A12853" t="s">
        <v>38</v>
      </c>
      <c r="B12853" s="1">
        <v>42795</v>
      </c>
      <c r="C12853">
        <v>2.5</v>
      </c>
      <c r="D12853">
        <v>4.5</v>
      </c>
      <c r="E12853">
        <v>155</v>
      </c>
    </row>
    <row r="12854" spans="1:5">
      <c r="A12854" t="s">
        <v>38</v>
      </c>
      <c r="B12854" s="1">
        <v>42795</v>
      </c>
      <c r="C12854">
        <v>4.5</v>
      </c>
      <c r="D12854">
        <v>6.5</v>
      </c>
      <c r="E12854">
        <v>459</v>
      </c>
    </row>
    <row r="12855" spans="1:5">
      <c r="A12855" t="s">
        <v>38</v>
      </c>
      <c r="B12855" s="1">
        <v>42795</v>
      </c>
      <c r="C12855">
        <v>6.5</v>
      </c>
      <c r="D12855">
        <v>9.5</v>
      </c>
      <c r="E12855">
        <v>22</v>
      </c>
    </row>
    <row r="12856" spans="1:5">
      <c r="A12856" t="s">
        <v>38</v>
      </c>
      <c r="B12856" s="1">
        <v>42795</v>
      </c>
      <c r="C12856">
        <v>9.5</v>
      </c>
      <c r="D12856">
        <v>14</v>
      </c>
      <c r="E12856">
        <v>61</v>
      </c>
    </row>
    <row r="12857" spans="1:5">
      <c r="A12857" t="s">
        <v>38</v>
      </c>
      <c r="B12857" s="1">
        <v>42795</v>
      </c>
      <c r="C12857">
        <v>14</v>
      </c>
      <c r="D12857">
        <v>25</v>
      </c>
      <c r="E12857">
        <v>85</v>
      </c>
    </row>
    <row r="12858" spans="1:5">
      <c r="A12858" t="s">
        <v>38</v>
      </c>
      <c r="B12858" s="1">
        <v>42795</v>
      </c>
      <c r="C12858">
        <v>25</v>
      </c>
      <c r="D12858">
        <v>50</v>
      </c>
      <c r="E12858">
        <v>138</v>
      </c>
    </row>
    <row r="12859" spans="1:5">
      <c r="A12859" t="s">
        <v>38</v>
      </c>
      <c r="B12859" s="1">
        <v>42795</v>
      </c>
      <c r="C12859">
        <v>50</v>
      </c>
      <c r="D12859">
        <v>100</v>
      </c>
      <c r="E12859">
        <v>99</v>
      </c>
    </row>
    <row r="12860" spans="1:5">
      <c r="A12860" t="s">
        <v>38</v>
      </c>
      <c r="B12860" s="1">
        <v>42795</v>
      </c>
      <c r="C12860">
        <v>100</v>
      </c>
      <c r="D12860">
        <v>5000</v>
      </c>
      <c r="E12860">
        <v>0</v>
      </c>
    </row>
    <row r="12861" spans="1:5">
      <c r="A12861" t="s">
        <v>38</v>
      </c>
      <c r="B12861" s="1">
        <v>42795</v>
      </c>
      <c r="C12861">
        <v>5000</v>
      </c>
      <c r="D12861">
        <v>30000</v>
      </c>
      <c r="E12861">
        <v>0</v>
      </c>
    </row>
    <row r="12862" spans="1:5">
      <c r="A12862" t="s">
        <v>38</v>
      </c>
      <c r="B12862" s="1">
        <v>42795</v>
      </c>
      <c r="C12862">
        <v>30000</v>
      </c>
      <c r="D12862" t="s">
        <v>53</v>
      </c>
      <c r="E12862">
        <v>0</v>
      </c>
    </row>
    <row r="12863" spans="1:5">
      <c r="A12863" t="s">
        <v>38</v>
      </c>
      <c r="B12863" s="1">
        <v>42826</v>
      </c>
      <c r="C12863">
        <v>1</v>
      </c>
      <c r="D12863">
        <v>2.5</v>
      </c>
      <c r="E12863">
        <v>31</v>
      </c>
    </row>
    <row r="12864" spans="1:5">
      <c r="A12864" t="s">
        <v>38</v>
      </c>
      <c r="B12864" s="1">
        <v>42826</v>
      </c>
      <c r="C12864">
        <v>2.5</v>
      </c>
      <c r="D12864">
        <v>4.5</v>
      </c>
      <c r="E12864">
        <v>166</v>
      </c>
    </row>
    <row r="12865" spans="1:5">
      <c r="A12865" t="s">
        <v>38</v>
      </c>
      <c r="B12865" s="1">
        <v>42826</v>
      </c>
      <c r="C12865">
        <v>4.5</v>
      </c>
      <c r="D12865">
        <v>6.5</v>
      </c>
      <c r="E12865">
        <v>235</v>
      </c>
    </row>
    <row r="12866" spans="1:5">
      <c r="A12866" t="s">
        <v>38</v>
      </c>
      <c r="B12866" s="1">
        <v>42826</v>
      </c>
      <c r="C12866">
        <v>6.5</v>
      </c>
      <c r="D12866">
        <v>9.5</v>
      </c>
      <c r="E12866">
        <v>59</v>
      </c>
    </row>
    <row r="12867" spans="1:5">
      <c r="A12867" t="s">
        <v>38</v>
      </c>
      <c r="B12867" s="1">
        <v>42826</v>
      </c>
      <c r="C12867">
        <v>9.5</v>
      </c>
      <c r="D12867">
        <v>14</v>
      </c>
      <c r="E12867">
        <v>62</v>
      </c>
    </row>
    <row r="12868" spans="1:5">
      <c r="A12868" t="s">
        <v>38</v>
      </c>
      <c r="B12868" s="1">
        <v>42826</v>
      </c>
      <c r="C12868">
        <v>14</v>
      </c>
      <c r="D12868">
        <v>25</v>
      </c>
      <c r="E12868">
        <v>56</v>
      </c>
    </row>
    <row r="12869" spans="1:5">
      <c r="A12869" t="s">
        <v>38</v>
      </c>
      <c r="B12869" s="1">
        <v>42826</v>
      </c>
      <c r="C12869">
        <v>25</v>
      </c>
      <c r="D12869">
        <v>50</v>
      </c>
      <c r="E12869">
        <v>35</v>
      </c>
    </row>
    <row r="12870" spans="1:5">
      <c r="A12870" t="s">
        <v>38</v>
      </c>
      <c r="B12870" s="1">
        <v>42826</v>
      </c>
      <c r="C12870">
        <v>50</v>
      </c>
      <c r="D12870">
        <v>100</v>
      </c>
      <c r="E12870">
        <v>100</v>
      </c>
    </row>
    <row r="12871" spans="1:5">
      <c r="A12871" t="s">
        <v>38</v>
      </c>
      <c r="B12871" s="1">
        <v>42826</v>
      </c>
      <c r="C12871">
        <v>100</v>
      </c>
      <c r="D12871">
        <v>5000</v>
      </c>
      <c r="E12871">
        <v>0</v>
      </c>
    </row>
    <row r="12872" spans="1:5">
      <c r="A12872" t="s">
        <v>38</v>
      </c>
      <c r="B12872" s="1">
        <v>42826</v>
      </c>
      <c r="C12872">
        <v>5000</v>
      </c>
      <c r="D12872">
        <v>30000</v>
      </c>
      <c r="E12872">
        <v>0</v>
      </c>
    </row>
    <row r="12873" spans="1:5">
      <c r="A12873" t="s">
        <v>38</v>
      </c>
      <c r="B12873" s="1">
        <v>42826</v>
      </c>
      <c r="C12873">
        <v>30000</v>
      </c>
      <c r="D12873" t="s">
        <v>53</v>
      </c>
      <c r="E12873">
        <v>0</v>
      </c>
    </row>
    <row r="12874" spans="1:5">
      <c r="A12874" t="s">
        <v>38</v>
      </c>
      <c r="B12874" s="1">
        <v>42856</v>
      </c>
      <c r="C12874">
        <v>1</v>
      </c>
      <c r="D12874">
        <v>2.5</v>
      </c>
      <c r="E12874">
        <v>52</v>
      </c>
    </row>
    <row r="12875" spans="1:5">
      <c r="A12875" t="s">
        <v>38</v>
      </c>
      <c r="B12875" s="1">
        <v>42856</v>
      </c>
      <c r="C12875">
        <v>2.5</v>
      </c>
      <c r="D12875">
        <v>4.5</v>
      </c>
      <c r="E12875">
        <v>197</v>
      </c>
    </row>
    <row r="12876" spans="1:5">
      <c r="A12876" t="s">
        <v>38</v>
      </c>
      <c r="B12876" s="1">
        <v>42856</v>
      </c>
      <c r="C12876">
        <v>4.5</v>
      </c>
      <c r="D12876">
        <v>6.5</v>
      </c>
      <c r="E12876">
        <v>450</v>
      </c>
    </row>
    <row r="12877" spans="1:5">
      <c r="A12877" t="s">
        <v>38</v>
      </c>
      <c r="B12877" s="1">
        <v>42856</v>
      </c>
      <c r="C12877">
        <v>6.5</v>
      </c>
      <c r="D12877">
        <v>9.5</v>
      </c>
      <c r="E12877">
        <v>72</v>
      </c>
    </row>
    <row r="12878" spans="1:5">
      <c r="A12878" t="s">
        <v>38</v>
      </c>
      <c r="B12878" s="1">
        <v>42856</v>
      </c>
      <c r="C12878">
        <v>9.5</v>
      </c>
      <c r="D12878">
        <v>14</v>
      </c>
      <c r="E12878">
        <v>98</v>
      </c>
    </row>
    <row r="12879" spans="1:5">
      <c r="A12879" t="s">
        <v>38</v>
      </c>
      <c r="B12879" s="1">
        <v>42856</v>
      </c>
      <c r="C12879">
        <v>14</v>
      </c>
      <c r="D12879">
        <v>25</v>
      </c>
      <c r="E12879">
        <v>94</v>
      </c>
    </row>
    <row r="12880" spans="1:5">
      <c r="A12880" t="s">
        <v>38</v>
      </c>
      <c r="B12880" s="1">
        <v>42856</v>
      </c>
      <c r="C12880">
        <v>25</v>
      </c>
      <c r="D12880">
        <v>50</v>
      </c>
      <c r="E12880">
        <v>47</v>
      </c>
    </row>
    <row r="12881" spans="1:5">
      <c r="A12881" t="s">
        <v>38</v>
      </c>
      <c r="B12881" s="1">
        <v>42856</v>
      </c>
      <c r="C12881">
        <v>50</v>
      </c>
      <c r="D12881">
        <v>100</v>
      </c>
      <c r="E12881">
        <v>77</v>
      </c>
    </row>
    <row r="12882" spans="1:5">
      <c r="A12882" t="s">
        <v>38</v>
      </c>
      <c r="B12882" s="1">
        <v>42856</v>
      </c>
      <c r="C12882">
        <v>100</v>
      </c>
      <c r="D12882">
        <v>5000</v>
      </c>
      <c r="E12882">
        <v>0</v>
      </c>
    </row>
    <row r="12883" spans="1:5">
      <c r="A12883" t="s">
        <v>38</v>
      </c>
      <c r="B12883" s="1">
        <v>42856</v>
      </c>
      <c r="C12883">
        <v>5000</v>
      </c>
      <c r="D12883">
        <v>30000</v>
      </c>
      <c r="E12883">
        <v>0</v>
      </c>
    </row>
    <row r="12884" spans="1:5">
      <c r="A12884" t="s">
        <v>38</v>
      </c>
      <c r="B12884" s="1">
        <v>42856</v>
      </c>
      <c r="C12884">
        <v>30000</v>
      </c>
      <c r="D12884" t="s">
        <v>53</v>
      </c>
      <c r="E12884">
        <v>0</v>
      </c>
    </row>
    <row r="12885" spans="1:5">
      <c r="A12885" t="s">
        <v>38</v>
      </c>
      <c r="B12885" s="1">
        <v>42887</v>
      </c>
      <c r="C12885">
        <v>1</v>
      </c>
      <c r="D12885">
        <v>2.5</v>
      </c>
      <c r="E12885">
        <v>32</v>
      </c>
    </row>
    <row r="12886" spans="1:5">
      <c r="A12886" t="s">
        <v>38</v>
      </c>
      <c r="B12886" s="1">
        <v>42887</v>
      </c>
      <c r="C12886">
        <v>2.5</v>
      </c>
      <c r="D12886">
        <v>4.5</v>
      </c>
      <c r="E12886">
        <v>169</v>
      </c>
    </row>
    <row r="12887" spans="1:5">
      <c r="A12887" t="s">
        <v>38</v>
      </c>
      <c r="B12887" s="1">
        <v>42887</v>
      </c>
      <c r="C12887">
        <v>4.5</v>
      </c>
      <c r="D12887">
        <v>6.5</v>
      </c>
      <c r="E12887">
        <v>506</v>
      </c>
    </row>
    <row r="12888" spans="1:5">
      <c r="A12888" t="s">
        <v>38</v>
      </c>
      <c r="B12888" s="1">
        <v>42887</v>
      </c>
      <c r="C12888">
        <v>6.5</v>
      </c>
      <c r="D12888">
        <v>9.5</v>
      </c>
      <c r="E12888">
        <v>62</v>
      </c>
    </row>
    <row r="12889" spans="1:5">
      <c r="A12889" t="s">
        <v>38</v>
      </c>
      <c r="B12889" s="1">
        <v>42887</v>
      </c>
      <c r="C12889">
        <v>9.5</v>
      </c>
      <c r="D12889">
        <v>14</v>
      </c>
      <c r="E12889">
        <v>115</v>
      </c>
    </row>
    <row r="12890" spans="1:5">
      <c r="A12890" t="s">
        <v>38</v>
      </c>
      <c r="B12890" s="1">
        <v>42887</v>
      </c>
      <c r="C12890">
        <v>14</v>
      </c>
      <c r="D12890">
        <v>25</v>
      </c>
      <c r="E12890">
        <v>66</v>
      </c>
    </row>
    <row r="12891" spans="1:5">
      <c r="A12891" t="s">
        <v>38</v>
      </c>
      <c r="B12891" s="1">
        <v>42887</v>
      </c>
      <c r="C12891">
        <v>25</v>
      </c>
      <c r="D12891">
        <v>50</v>
      </c>
      <c r="E12891">
        <v>165</v>
      </c>
    </row>
    <row r="12892" spans="1:5">
      <c r="A12892" t="s">
        <v>38</v>
      </c>
      <c r="B12892" s="1">
        <v>42887</v>
      </c>
      <c r="C12892">
        <v>50</v>
      </c>
      <c r="D12892">
        <v>100</v>
      </c>
      <c r="E12892">
        <v>137</v>
      </c>
    </row>
    <row r="12893" spans="1:5">
      <c r="A12893" t="s">
        <v>38</v>
      </c>
      <c r="B12893" s="1">
        <v>42887</v>
      </c>
      <c r="C12893">
        <v>100</v>
      </c>
      <c r="D12893">
        <v>5000</v>
      </c>
      <c r="E12893">
        <v>0</v>
      </c>
    </row>
    <row r="12894" spans="1:5">
      <c r="A12894" t="s">
        <v>38</v>
      </c>
      <c r="B12894" s="1">
        <v>42887</v>
      </c>
      <c r="C12894">
        <v>5000</v>
      </c>
      <c r="D12894">
        <v>30000</v>
      </c>
      <c r="E12894">
        <v>0</v>
      </c>
    </row>
    <row r="12895" spans="1:5">
      <c r="A12895" t="s">
        <v>38</v>
      </c>
      <c r="B12895" s="1">
        <v>42887</v>
      </c>
      <c r="C12895">
        <v>30000</v>
      </c>
      <c r="D12895" t="s">
        <v>53</v>
      </c>
      <c r="E12895">
        <v>0</v>
      </c>
    </row>
    <row r="12896" spans="1:5">
      <c r="A12896" t="s">
        <v>38</v>
      </c>
      <c r="B12896" s="1">
        <v>42917</v>
      </c>
      <c r="C12896">
        <v>1</v>
      </c>
      <c r="D12896">
        <v>2.5</v>
      </c>
      <c r="E12896">
        <v>35</v>
      </c>
    </row>
    <row r="12897" spans="1:5">
      <c r="A12897" t="s">
        <v>38</v>
      </c>
      <c r="B12897" s="1">
        <v>42917</v>
      </c>
      <c r="C12897">
        <v>2.5</v>
      </c>
      <c r="D12897">
        <v>4.5</v>
      </c>
      <c r="E12897">
        <v>218</v>
      </c>
    </row>
    <row r="12898" spans="1:5">
      <c r="A12898" t="s">
        <v>38</v>
      </c>
      <c r="B12898" s="1">
        <v>42917</v>
      </c>
      <c r="C12898">
        <v>4.5</v>
      </c>
      <c r="D12898">
        <v>6.5</v>
      </c>
      <c r="E12898">
        <v>639</v>
      </c>
    </row>
    <row r="12899" spans="1:5">
      <c r="A12899" t="s">
        <v>38</v>
      </c>
      <c r="B12899" s="1">
        <v>42917</v>
      </c>
      <c r="C12899">
        <v>6.5</v>
      </c>
      <c r="D12899">
        <v>9.5</v>
      </c>
      <c r="E12899">
        <v>53</v>
      </c>
    </row>
    <row r="12900" spans="1:5">
      <c r="A12900" t="s">
        <v>38</v>
      </c>
      <c r="B12900" s="1">
        <v>42917</v>
      </c>
      <c r="C12900">
        <v>9.5</v>
      </c>
      <c r="D12900">
        <v>14</v>
      </c>
      <c r="E12900">
        <v>127</v>
      </c>
    </row>
    <row r="12901" spans="1:5">
      <c r="A12901" t="s">
        <v>38</v>
      </c>
      <c r="B12901" s="1">
        <v>42917</v>
      </c>
      <c r="C12901">
        <v>14</v>
      </c>
      <c r="D12901">
        <v>25</v>
      </c>
      <c r="E12901">
        <v>98</v>
      </c>
    </row>
    <row r="12902" spans="1:5">
      <c r="A12902" t="s">
        <v>38</v>
      </c>
      <c r="B12902" s="1">
        <v>42917</v>
      </c>
      <c r="C12902">
        <v>25</v>
      </c>
      <c r="D12902">
        <v>50</v>
      </c>
      <c r="E12902">
        <v>70</v>
      </c>
    </row>
    <row r="12903" spans="1:5">
      <c r="A12903" t="s">
        <v>38</v>
      </c>
      <c r="B12903" s="1">
        <v>42917</v>
      </c>
      <c r="C12903">
        <v>50</v>
      </c>
      <c r="D12903">
        <v>100</v>
      </c>
      <c r="E12903">
        <v>56</v>
      </c>
    </row>
    <row r="12904" spans="1:5">
      <c r="A12904" t="s">
        <v>38</v>
      </c>
      <c r="B12904" s="1">
        <v>42917</v>
      </c>
      <c r="C12904">
        <v>100</v>
      </c>
      <c r="D12904">
        <v>5000</v>
      </c>
      <c r="E12904">
        <v>0</v>
      </c>
    </row>
    <row r="12905" spans="1:5">
      <c r="A12905" t="s">
        <v>38</v>
      </c>
      <c r="B12905" s="1">
        <v>42917</v>
      </c>
      <c r="C12905">
        <v>5000</v>
      </c>
      <c r="D12905">
        <v>30000</v>
      </c>
      <c r="E12905">
        <v>0</v>
      </c>
    </row>
    <row r="12906" spans="1:5">
      <c r="A12906" t="s">
        <v>38</v>
      </c>
      <c r="B12906" s="1">
        <v>42917</v>
      </c>
      <c r="C12906">
        <v>30000</v>
      </c>
      <c r="D12906" t="s">
        <v>53</v>
      </c>
      <c r="E12906">
        <v>0</v>
      </c>
    </row>
    <row r="12907" spans="1:5">
      <c r="A12907" t="s">
        <v>38</v>
      </c>
      <c r="B12907" s="1">
        <v>42948</v>
      </c>
      <c r="C12907">
        <v>1</v>
      </c>
      <c r="D12907">
        <v>2.5</v>
      </c>
      <c r="E12907">
        <v>40</v>
      </c>
    </row>
    <row r="12908" spans="1:5">
      <c r="A12908" t="s">
        <v>38</v>
      </c>
      <c r="B12908" s="1">
        <v>42948</v>
      </c>
      <c r="C12908">
        <v>2.5</v>
      </c>
      <c r="D12908">
        <v>4.5</v>
      </c>
      <c r="E12908">
        <v>203</v>
      </c>
    </row>
    <row r="12909" spans="1:5">
      <c r="A12909" t="s">
        <v>38</v>
      </c>
      <c r="B12909" s="1">
        <v>42948</v>
      </c>
      <c r="C12909">
        <v>4.5</v>
      </c>
      <c r="D12909">
        <v>6.5</v>
      </c>
      <c r="E12909">
        <v>684</v>
      </c>
    </row>
    <row r="12910" spans="1:5">
      <c r="A12910" t="s">
        <v>38</v>
      </c>
      <c r="B12910" s="1">
        <v>42948</v>
      </c>
      <c r="C12910">
        <v>6.5</v>
      </c>
      <c r="D12910">
        <v>9.5</v>
      </c>
      <c r="E12910">
        <v>92</v>
      </c>
    </row>
    <row r="12911" spans="1:5">
      <c r="A12911" t="s">
        <v>38</v>
      </c>
      <c r="B12911" s="1">
        <v>42948</v>
      </c>
      <c r="C12911">
        <v>9.5</v>
      </c>
      <c r="D12911">
        <v>14</v>
      </c>
      <c r="E12911">
        <v>90</v>
      </c>
    </row>
    <row r="12912" spans="1:5">
      <c r="A12912" t="s">
        <v>38</v>
      </c>
      <c r="B12912" s="1">
        <v>42948</v>
      </c>
      <c r="C12912">
        <v>14</v>
      </c>
      <c r="D12912">
        <v>25</v>
      </c>
      <c r="E12912">
        <v>59</v>
      </c>
    </row>
    <row r="12913" spans="1:5">
      <c r="A12913" t="s">
        <v>38</v>
      </c>
      <c r="B12913" s="1">
        <v>42948</v>
      </c>
      <c r="C12913">
        <v>25</v>
      </c>
      <c r="D12913">
        <v>50</v>
      </c>
      <c r="E12913">
        <v>26</v>
      </c>
    </row>
    <row r="12914" spans="1:5">
      <c r="A12914" t="s">
        <v>38</v>
      </c>
      <c r="B12914" s="1">
        <v>42948</v>
      </c>
      <c r="C12914">
        <v>50</v>
      </c>
      <c r="D12914">
        <v>100</v>
      </c>
      <c r="E12914">
        <v>175</v>
      </c>
    </row>
    <row r="12915" spans="1:5">
      <c r="A12915" t="s">
        <v>38</v>
      </c>
      <c r="B12915" s="1">
        <v>42948</v>
      </c>
      <c r="C12915">
        <v>100</v>
      </c>
      <c r="D12915">
        <v>5000</v>
      </c>
      <c r="E12915">
        <v>0</v>
      </c>
    </row>
    <row r="12916" spans="1:5">
      <c r="A12916" t="s">
        <v>38</v>
      </c>
      <c r="B12916" s="1">
        <v>42948</v>
      </c>
      <c r="C12916">
        <v>5000</v>
      </c>
      <c r="D12916">
        <v>30000</v>
      </c>
      <c r="E12916">
        <v>0</v>
      </c>
    </row>
    <row r="12917" spans="1:5">
      <c r="A12917" t="s">
        <v>38</v>
      </c>
      <c r="B12917" s="1">
        <v>42948</v>
      </c>
      <c r="C12917">
        <v>30000</v>
      </c>
      <c r="D12917" t="s">
        <v>53</v>
      </c>
      <c r="E12917">
        <v>0</v>
      </c>
    </row>
    <row r="12918" spans="1:5">
      <c r="A12918" t="s">
        <v>38</v>
      </c>
      <c r="B12918" s="1">
        <v>42979</v>
      </c>
      <c r="C12918">
        <v>1</v>
      </c>
      <c r="D12918">
        <v>2.5</v>
      </c>
      <c r="E12918">
        <v>23</v>
      </c>
    </row>
    <row r="12919" spans="1:5">
      <c r="A12919" t="s">
        <v>38</v>
      </c>
      <c r="B12919" s="1">
        <v>42979</v>
      </c>
      <c r="C12919">
        <v>2.5</v>
      </c>
      <c r="D12919">
        <v>4.5</v>
      </c>
      <c r="E12919">
        <v>219</v>
      </c>
    </row>
    <row r="12920" spans="1:5">
      <c r="A12920" t="s">
        <v>38</v>
      </c>
      <c r="B12920" s="1">
        <v>42979</v>
      </c>
      <c r="C12920">
        <v>4.5</v>
      </c>
      <c r="D12920">
        <v>6.5</v>
      </c>
      <c r="E12920">
        <v>549</v>
      </c>
    </row>
    <row r="12921" spans="1:5">
      <c r="A12921" t="s">
        <v>38</v>
      </c>
      <c r="B12921" s="1">
        <v>42979</v>
      </c>
      <c r="C12921">
        <v>6.5</v>
      </c>
      <c r="D12921">
        <v>9.5</v>
      </c>
      <c r="E12921">
        <v>107</v>
      </c>
    </row>
    <row r="12922" spans="1:5">
      <c r="A12922" t="s">
        <v>38</v>
      </c>
      <c r="B12922" s="1">
        <v>42979</v>
      </c>
      <c r="C12922">
        <v>9.5</v>
      </c>
      <c r="D12922">
        <v>14</v>
      </c>
      <c r="E12922">
        <v>101</v>
      </c>
    </row>
    <row r="12923" spans="1:5">
      <c r="A12923" t="s">
        <v>38</v>
      </c>
      <c r="B12923" s="1">
        <v>42979</v>
      </c>
      <c r="C12923">
        <v>14</v>
      </c>
      <c r="D12923">
        <v>25</v>
      </c>
      <c r="E12923">
        <v>87</v>
      </c>
    </row>
    <row r="12924" spans="1:5">
      <c r="A12924" t="s">
        <v>38</v>
      </c>
      <c r="B12924" s="1">
        <v>42979</v>
      </c>
      <c r="C12924">
        <v>25</v>
      </c>
      <c r="D12924">
        <v>50</v>
      </c>
      <c r="E12924">
        <v>66</v>
      </c>
    </row>
    <row r="12925" spans="1:5">
      <c r="A12925" t="s">
        <v>38</v>
      </c>
      <c r="B12925" s="1">
        <v>42979</v>
      </c>
      <c r="C12925">
        <v>50</v>
      </c>
      <c r="D12925">
        <v>100</v>
      </c>
      <c r="E12925">
        <v>75</v>
      </c>
    </row>
    <row r="12926" spans="1:5">
      <c r="A12926" t="s">
        <v>38</v>
      </c>
      <c r="B12926" s="1">
        <v>42979</v>
      </c>
      <c r="C12926">
        <v>100</v>
      </c>
      <c r="D12926">
        <v>5000</v>
      </c>
      <c r="E12926">
        <v>0</v>
      </c>
    </row>
    <row r="12927" spans="1:5">
      <c r="A12927" t="s">
        <v>38</v>
      </c>
      <c r="B12927" s="1">
        <v>42979</v>
      </c>
      <c r="C12927">
        <v>5000</v>
      </c>
      <c r="D12927">
        <v>30000</v>
      </c>
      <c r="E12927">
        <v>0</v>
      </c>
    </row>
    <row r="12928" spans="1:5">
      <c r="A12928" t="s">
        <v>38</v>
      </c>
      <c r="B12928" s="1">
        <v>42979</v>
      </c>
      <c r="C12928">
        <v>30000</v>
      </c>
      <c r="D12928" t="s">
        <v>53</v>
      </c>
      <c r="E12928">
        <v>0</v>
      </c>
    </row>
    <row r="12929" spans="1:5">
      <c r="A12929" t="s">
        <v>38</v>
      </c>
      <c r="B12929" s="1">
        <v>43009</v>
      </c>
      <c r="C12929">
        <v>1</v>
      </c>
      <c r="D12929">
        <v>2.5</v>
      </c>
      <c r="E12929">
        <v>42</v>
      </c>
    </row>
    <row r="12930" spans="1:5">
      <c r="A12930" t="s">
        <v>38</v>
      </c>
      <c r="B12930" s="1">
        <v>43009</v>
      </c>
      <c r="C12930">
        <v>2.5</v>
      </c>
      <c r="D12930">
        <v>4.5</v>
      </c>
      <c r="E12930">
        <v>218</v>
      </c>
    </row>
    <row r="12931" spans="1:5">
      <c r="A12931" t="s">
        <v>38</v>
      </c>
      <c r="B12931" s="1">
        <v>43009</v>
      </c>
      <c r="C12931">
        <v>4.5</v>
      </c>
      <c r="D12931">
        <v>6.5</v>
      </c>
      <c r="E12931">
        <v>562</v>
      </c>
    </row>
    <row r="12932" spans="1:5">
      <c r="A12932" t="s">
        <v>38</v>
      </c>
      <c r="B12932" s="1">
        <v>43009</v>
      </c>
      <c r="C12932">
        <v>6.5</v>
      </c>
      <c r="D12932">
        <v>9.5</v>
      </c>
      <c r="E12932">
        <v>117</v>
      </c>
    </row>
    <row r="12933" spans="1:5">
      <c r="A12933" t="s">
        <v>38</v>
      </c>
      <c r="B12933" s="1">
        <v>43009</v>
      </c>
      <c r="C12933">
        <v>9.5</v>
      </c>
      <c r="D12933">
        <v>14</v>
      </c>
      <c r="E12933">
        <v>167</v>
      </c>
    </row>
    <row r="12934" spans="1:5">
      <c r="A12934" t="s">
        <v>38</v>
      </c>
      <c r="B12934" s="1">
        <v>43009</v>
      </c>
      <c r="C12934">
        <v>14</v>
      </c>
      <c r="D12934">
        <v>25</v>
      </c>
      <c r="E12934">
        <v>58</v>
      </c>
    </row>
    <row r="12935" spans="1:5">
      <c r="A12935" t="s">
        <v>38</v>
      </c>
      <c r="B12935" s="1">
        <v>43009</v>
      </c>
      <c r="C12935">
        <v>25</v>
      </c>
      <c r="D12935">
        <v>50</v>
      </c>
      <c r="E12935">
        <v>33</v>
      </c>
    </row>
    <row r="12936" spans="1:5">
      <c r="A12936" t="s">
        <v>38</v>
      </c>
      <c r="B12936" s="1">
        <v>43009</v>
      </c>
      <c r="C12936">
        <v>50</v>
      </c>
      <c r="D12936">
        <v>100</v>
      </c>
      <c r="E12936">
        <v>0</v>
      </c>
    </row>
    <row r="12937" spans="1:5">
      <c r="A12937" t="s">
        <v>38</v>
      </c>
      <c r="B12937" s="1">
        <v>43009</v>
      </c>
      <c r="C12937">
        <v>100</v>
      </c>
      <c r="D12937">
        <v>5000</v>
      </c>
      <c r="E12937">
        <v>265</v>
      </c>
    </row>
    <row r="12938" spans="1:5">
      <c r="A12938" t="s">
        <v>38</v>
      </c>
      <c r="B12938" s="1">
        <v>43009</v>
      </c>
      <c r="C12938">
        <v>5000</v>
      </c>
      <c r="D12938">
        <v>30000</v>
      </c>
      <c r="E12938">
        <v>0</v>
      </c>
    </row>
    <row r="12939" spans="1:5">
      <c r="A12939" t="s">
        <v>38</v>
      </c>
      <c r="B12939" s="1">
        <v>43009</v>
      </c>
      <c r="C12939">
        <v>30000</v>
      </c>
      <c r="D12939" t="s">
        <v>53</v>
      </c>
      <c r="E12939">
        <v>0</v>
      </c>
    </row>
    <row r="12940" spans="1:5">
      <c r="A12940" t="s">
        <v>38</v>
      </c>
      <c r="B12940" s="1">
        <v>43040</v>
      </c>
      <c r="C12940">
        <v>1</v>
      </c>
      <c r="D12940">
        <v>2.5</v>
      </c>
      <c r="E12940">
        <v>50</v>
      </c>
    </row>
    <row r="12941" spans="1:5">
      <c r="A12941" t="s">
        <v>38</v>
      </c>
      <c r="B12941" s="1">
        <v>43040</v>
      </c>
      <c r="C12941">
        <v>2.5</v>
      </c>
      <c r="D12941">
        <v>4.5</v>
      </c>
      <c r="E12941">
        <v>223</v>
      </c>
    </row>
    <row r="12942" spans="1:5">
      <c r="A12942" t="s">
        <v>38</v>
      </c>
      <c r="B12942" s="1">
        <v>43040</v>
      </c>
      <c r="C12942">
        <v>4.5</v>
      </c>
      <c r="D12942">
        <v>6.5</v>
      </c>
      <c r="E12942">
        <v>655</v>
      </c>
    </row>
    <row r="12943" spans="1:5">
      <c r="A12943" t="s">
        <v>38</v>
      </c>
      <c r="B12943" s="1">
        <v>43040</v>
      </c>
      <c r="C12943">
        <v>6.5</v>
      </c>
      <c r="D12943">
        <v>9.5</v>
      </c>
      <c r="E12943">
        <v>192</v>
      </c>
    </row>
    <row r="12944" spans="1:5">
      <c r="A12944" t="s">
        <v>38</v>
      </c>
      <c r="B12944" s="1">
        <v>43040</v>
      </c>
      <c r="C12944">
        <v>9.5</v>
      </c>
      <c r="D12944">
        <v>14</v>
      </c>
      <c r="E12944">
        <v>117</v>
      </c>
    </row>
    <row r="12945" spans="1:5">
      <c r="A12945" t="s">
        <v>38</v>
      </c>
      <c r="B12945" s="1">
        <v>43040</v>
      </c>
      <c r="C12945">
        <v>14</v>
      </c>
      <c r="D12945">
        <v>25</v>
      </c>
      <c r="E12945">
        <v>95</v>
      </c>
    </row>
    <row r="12946" spans="1:5">
      <c r="A12946" t="s">
        <v>38</v>
      </c>
      <c r="B12946" s="1">
        <v>43040</v>
      </c>
      <c r="C12946">
        <v>25</v>
      </c>
      <c r="D12946">
        <v>50</v>
      </c>
      <c r="E12946">
        <v>68</v>
      </c>
    </row>
    <row r="12947" spans="1:5">
      <c r="A12947" t="s">
        <v>38</v>
      </c>
      <c r="B12947" s="1">
        <v>43040</v>
      </c>
      <c r="C12947">
        <v>50</v>
      </c>
      <c r="D12947">
        <v>100</v>
      </c>
      <c r="E12947">
        <v>256</v>
      </c>
    </row>
    <row r="12948" spans="1:5">
      <c r="A12948" t="s">
        <v>38</v>
      </c>
      <c r="B12948" s="1">
        <v>43040</v>
      </c>
      <c r="C12948">
        <v>100</v>
      </c>
      <c r="D12948">
        <v>5000</v>
      </c>
      <c r="E12948">
        <v>2000</v>
      </c>
    </row>
    <row r="12949" spans="1:5">
      <c r="A12949" t="s">
        <v>38</v>
      </c>
      <c r="B12949" s="1">
        <v>43040</v>
      </c>
      <c r="C12949">
        <v>5000</v>
      </c>
      <c r="D12949">
        <v>30000</v>
      </c>
      <c r="E12949">
        <v>0</v>
      </c>
    </row>
    <row r="12950" spans="1:5">
      <c r="A12950" t="s">
        <v>38</v>
      </c>
      <c r="B12950" s="1">
        <v>43040</v>
      </c>
      <c r="C12950">
        <v>30000</v>
      </c>
      <c r="D12950" t="s">
        <v>53</v>
      </c>
      <c r="E12950">
        <v>0</v>
      </c>
    </row>
    <row r="12951" spans="1:5">
      <c r="A12951" t="s">
        <v>38</v>
      </c>
      <c r="B12951" s="1">
        <v>43070</v>
      </c>
      <c r="C12951">
        <v>1</v>
      </c>
      <c r="D12951">
        <v>2.5</v>
      </c>
      <c r="E12951">
        <v>24</v>
      </c>
    </row>
    <row r="12952" spans="1:5">
      <c r="A12952" t="s">
        <v>38</v>
      </c>
      <c r="B12952" s="1">
        <v>43070</v>
      </c>
      <c r="C12952">
        <v>2.5</v>
      </c>
      <c r="D12952">
        <v>4.5</v>
      </c>
      <c r="E12952">
        <v>159</v>
      </c>
    </row>
    <row r="12953" spans="1:5">
      <c r="A12953" t="s">
        <v>38</v>
      </c>
      <c r="B12953" s="1">
        <v>43070</v>
      </c>
      <c r="C12953">
        <v>4.5</v>
      </c>
      <c r="D12953">
        <v>6.5</v>
      </c>
      <c r="E12953">
        <v>565</v>
      </c>
    </row>
    <row r="12954" spans="1:5">
      <c r="A12954" t="s">
        <v>38</v>
      </c>
      <c r="B12954" s="1">
        <v>43070</v>
      </c>
      <c r="C12954">
        <v>6.5</v>
      </c>
      <c r="D12954">
        <v>9.5</v>
      </c>
      <c r="E12954">
        <v>104</v>
      </c>
    </row>
    <row r="12955" spans="1:5">
      <c r="A12955" t="s">
        <v>38</v>
      </c>
      <c r="B12955" s="1">
        <v>43070</v>
      </c>
      <c r="C12955">
        <v>9.5</v>
      </c>
      <c r="D12955">
        <v>14</v>
      </c>
      <c r="E12955">
        <v>125</v>
      </c>
    </row>
    <row r="12956" spans="1:5">
      <c r="A12956" t="s">
        <v>38</v>
      </c>
      <c r="B12956" s="1">
        <v>43070</v>
      </c>
      <c r="C12956">
        <v>14</v>
      </c>
      <c r="D12956">
        <v>25</v>
      </c>
      <c r="E12956">
        <v>63</v>
      </c>
    </row>
    <row r="12957" spans="1:5">
      <c r="A12957" t="s">
        <v>38</v>
      </c>
      <c r="B12957" s="1">
        <v>43070</v>
      </c>
      <c r="C12957">
        <v>25</v>
      </c>
      <c r="D12957">
        <v>50</v>
      </c>
      <c r="E12957">
        <v>312</v>
      </c>
    </row>
    <row r="12958" spans="1:5">
      <c r="A12958" t="s">
        <v>38</v>
      </c>
      <c r="B12958" s="1">
        <v>43070</v>
      </c>
      <c r="C12958">
        <v>50</v>
      </c>
      <c r="D12958">
        <v>100</v>
      </c>
      <c r="E12958">
        <v>556</v>
      </c>
    </row>
    <row r="12959" spans="1:5">
      <c r="A12959" t="s">
        <v>38</v>
      </c>
      <c r="B12959" s="1">
        <v>43070</v>
      </c>
      <c r="C12959">
        <v>100</v>
      </c>
      <c r="D12959">
        <v>5000</v>
      </c>
      <c r="E12959">
        <v>0</v>
      </c>
    </row>
    <row r="12960" spans="1:5">
      <c r="A12960" t="s">
        <v>38</v>
      </c>
      <c r="B12960" s="1">
        <v>43070</v>
      </c>
      <c r="C12960">
        <v>5000</v>
      </c>
      <c r="D12960">
        <v>30000</v>
      </c>
      <c r="E12960">
        <v>0</v>
      </c>
    </row>
    <row r="12961" spans="1:5">
      <c r="A12961" t="s">
        <v>38</v>
      </c>
      <c r="B12961" s="1">
        <v>43070</v>
      </c>
      <c r="C12961">
        <v>30000</v>
      </c>
      <c r="D12961" t="s">
        <v>53</v>
      </c>
      <c r="E12961">
        <v>0</v>
      </c>
    </row>
    <row r="12962" spans="1:5">
      <c r="A12962" t="s">
        <v>38</v>
      </c>
      <c r="B12962" s="1">
        <v>43101</v>
      </c>
      <c r="C12962">
        <v>1</v>
      </c>
      <c r="D12962">
        <v>2.5</v>
      </c>
      <c r="E12962">
        <v>21</v>
      </c>
    </row>
    <row r="12963" spans="1:5">
      <c r="A12963" t="s">
        <v>38</v>
      </c>
      <c r="B12963" s="1">
        <v>43101</v>
      </c>
      <c r="C12963">
        <v>2.5</v>
      </c>
      <c r="D12963">
        <v>4.5</v>
      </c>
      <c r="E12963">
        <v>139</v>
      </c>
    </row>
    <row r="12964" spans="1:5">
      <c r="A12964" t="s">
        <v>38</v>
      </c>
      <c r="B12964" s="1">
        <v>43101</v>
      </c>
      <c r="C12964">
        <v>4.5</v>
      </c>
      <c r="D12964">
        <v>6.5</v>
      </c>
      <c r="E12964">
        <v>393</v>
      </c>
    </row>
    <row r="12965" spans="1:5">
      <c r="A12965" t="s">
        <v>38</v>
      </c>
      <c r="B12965" s="1">
        <v>43101</v>
      </c>
      <c r="C12965">
        <v>6.5</v>
      </c>
      <c r="D12965">
        <v>9.5</v>
      </c>
      <c r="E12965">
        <v>78</v>
      </c>
    </row>
    <row r="12966" spans="1:5">
      <c r="A12966" t="s">
        <v>38</v>
      </c>
      <c r="B12966" s="1">
        <v>43101</v>
      </c>
      <c r="C12966">
        <v>9.5</v>
      </c>
      <c r="D12966">
        <v>14</v>
      </c>
      <c r="E12966">
        <v>105</v>
      </c>
    </row>
    <row r="12967" spans="1:5">
      <c r="A12967" t="s">
        <v>38</v>
      </c>
      <c r="B12967" s="1">
        <v>43101</v>
      </c>
      <c r="C12967">
        <v>14</v>
      </c>
      <c r="D12967">
        <v>25</v>
      </c>
      <c r="E12967">
        <v>32</v>
      </c>
    </row>
    <row r="12968" spans="1:5">
      <c r="A12968" t="s">
        <v>38</v>
      </c>
      <c r="B12968" s="1">
        <v>43101</v>
      </c>
      <c r="C12968">
        <v>25</v>
      </c>
      <c r="D12968">
        <v>50</v>
      </c>
      <c r="E12968">
        <v>50</v>
      </c>
    </row>
    <row r="12969" spans="1:5">
      <c r="A12969" t="s">
        <v>38</v>
      </c>
      <c r="B12969" s="1">
        <v>43101</v>
      </c>
      <c r="C12969">
        <v>50</v>
      </c>
      <c r="D12969">
        <v>100</v>
      </c>
      <c r="E12969">
        <v>0</v>
      </c>
    </row>
    <row r="12970" spans="1:5">
      <c r="A12970" t="s">
        <v>38</v>
      </c>
      <c r="B12970" s="1">
        <v>43101</v>
      </c>
      <c r="C12970">
        <v>100</v>
      </c>
      <c r="D12970">
        <v>5000</v>
      </c>
      <c r="E12970">
        <v>0</v>
      </c>
    </row>
    <row r="12971" spans="1:5">
      <c r="A12971" t="s">
        <v>38</v>
      </c>
      <c r="B12971" s="1">
        <v>43101</v>
      </c>
      <c r="C12971">
        <v>5000</v>
      </c>
      <c r="D12971">
        <v>30000</v>
      </c>
      <c r="E12971">
        <v>0</v>
      </c>
    </row>
    <row r="12972" spans="1:5">
      <c r="A12972" t="s">
        <v>38</v>
      </c>
      <c r="B12972" s="1">
        <v>43101</v>
      </c>
      <c r="C12972">
        <v>30000</v>
      </c>
      <c r="D12972" t="s">
        <v>53</v>
      </c>
      <c r="E12972">
        <v>0</v>
      </c>
    </row>
    <row r="12973" spans="1:5">
      <c r="A12973" t="s">
        <v>38</v>
      </c>
      <c r="B12973" s="1">
        <v>43132</v>
      </c>
      <c r="C12973">
        <v>1</v>
      </c>
      <c r="D12973">
        <v>2.5</v>
      </c>
      <c r="E12973">
        <v>35</v>
      </c>
    </row>
    <row r="12974" spans="1:5">
      <c r="A12974" t="s">
        <v>38</v>
      </c>
      <c r="B12974" s="1">
        <v>43132</v>
      </c>
      <c r="C12974">
        <v>2.5</v>
      </c>
      <c r="D12974">
        <v>4.5</v>
      </c>
      <c r="E12974">
        <v>196</v>
      </c>
    </row>
    <row r="12975" spans="1:5">
      <c r="A12975" t="s">
        <v>38</v>
      </c>
      <c r="B12975" s="1">
        <v>43132</v>
      </c>
      <c r="C12975">
        <v>4.5</v>
      </c>
      <c r="D12975">
        <v>6.5</v>
      </c>
      <c r="E12975">
        <v>547</v>
      </c>
    </row>
    <row r="12976" spans="1:5">
      <c r="A12976" t="s">
        <v>38</v>
      </c>
      <c r="B12976" s="1">
        <v>43132</v>
      </c>
      <c r="C12976">
        <v>6.5</v>
      </c>
      <c r="D12976">
        <v>9.5</v>
      </c>
      <c r="E12976">
        <v>99</v>
      </c>
    </row>
    <row r="12977" spans="1:5">
      <c r="A12977" t="s">
        <v>38</v>
      </c>
      <c r="B12977" s="1">
        <v>43132</v>
      </c>
      <c r="C12977">
        <v>9.5</v>
      </c>
      <c r="D12977">
        <v>14</v>
      </c>
      <c r="E12977">
        <v>71</v>
      </c>
    </row>
    <row r="12978" spans="1:5">
      <c r="A12978" t="s">
        <v>38</v>
      </c>
      <c r="B12978" s="1">
        <v>43132</v>
      </c>
      <c r="C12978">
        <v>14</v>
      </c>
      <c r="D12978">
        <v>25</v>
      </c>
      <c r="E12978">
        <v>152</v>
      </c>
    </row>
    <row r="12979" spans="1:5">
      <c r="A12979" t="s">
        <v>38</v>
      </c>
      <c r="B12979" s="1">
        <v>43132</v>
      </c>
      <c r="C12979">
        <v>25</v>
      </c>
      <c r="D12979">
        <v>50</v>
      </c>
      <c r="E12979">
        <v>172</v>
      </c>
    </row>
    <row r="12980" spans="1:5">
      <c r="A12980" t="s">
        <v>38</v>
      </c>
      <c r="B12980" s="1">
        <v>43132</v>
      </c>
      <c r="C12980">
        <v>50</v>
      </c>
      <c r="D12980">
        <v>100</v>
      </c>
      <c r="E12980">
        <v>92</v>
      </c>
    </row>
    <row r="12981" spans="1:5">
      <c r="A12981" t="s">
        <v>38</v>
      </c>
      <c r="B12981" s="1">
        <v>43132</v>
      </c>
      <c r="C12981">
        <v>100</v>
      </c>
      <c r="D12981">
        <v>5000</v>
      </c>
      <c r="E12981">
        <v>0</v>
      </c>
    </row>
    <row r="12982" spans="1:5">
      <c r="A12982" t="s">
        <v>38</v>
      </c>
      <c r="B12982" s="1">
        <v>43132</v>
      </c>
      <c r="C12982">
        <v>5000</v>
      </c>
      <c r="D12982">
        <v>30000</v>
      </c>
      <c r="E12982">
        <v>0</v>
      </c>
    </row>
    <row r="12983" spans="1:5">
      <c r="A12983" t="s">
        <v>38</v>
      </c>
      <c r="B12983" s="1">
        <v>43132</v>
      </c>
      <c r="C12983">
        <v>30000</v>
      </c>
      <c r="D12983" t="s">
        <v>53</v>
      </c>
      <c r="E12983">
        <v>0</v>
      </c>
    </row>
    <row r="12984" spans="1:5">
      <c r="A12984" t="s">
        <v>38</v>
      </c>
      <c r="B12984" s="1">
        <v>43160</v>
      </c>
      <c r="C12984">
        <v>1</v>
      </c>
      <c r="D12984">
        <v>2.5</v>
      </c>
      <c r="E12984">
        <v>16</v>
      </c>
    </row>
    <row r="12985" spans="1:5">
      <c r="A12985" t="s">
        <v>38</v>
      </c>
      <c r="B12985" s="1">
        <v>43160</v>
      </c>
      <c r="C12985">
        <v>2.5</v>
      </c>
      <c r="D12985">
        <v>4.5</v>
      </c>
      <c r="E12985">
        <v>167</v>
      </c>
    </row>
    <row r="12986" spans="1:5">
      <c r="A12986" t="s">
        <v>38</v>
      </c>
      <c r="B12986" s="1">
        <v>43160</v>
      </c>
      <c r="C12986">
        <v>4.5</v>
      </c>
      <c r="D12986">
        <v>6.5</v>
      </c>
      <c r="E12986">
        <v>710</v>
      </c>
    </row>
    <row r="12987" spans="1:5">
      <c r="A12987" t="s">
        <v>38</v>
      </c>
      <c r="B12987" s="1">
        <v>43160</v>
      </c>
      <c r="C12987">
        <v>6.5</v>
      </c>
      <c r="D12987">
        <v>9.5</v>
      </c>
      <c r="E12987">
        <v>157</v>
      </c>
    </row>
    <row r="12988" spans="1:5">
      <c r="A12988" t="s">
        <v>38</v>
      </c>
      <c r="B12988" s="1">
        <v>43160</v>
      </c>
      <c r="C12988">
        <v>9.5</v>
      </c>
      <c r="D12988">
        <v>14</v>
      </c>
      <c r="E12988">
        <v>118</v>
      </c>
    </row>
    <row r="12989" spans="1:5">
      <c r="A12989" t="s">
        <v>38</v>
      </c>
      <c r="B12989" s="1">
        <v>43160</v>
      </c>
      <c r="C12989">
        <v>14</v>
      </c>
      <c r="D12989">
        <v>25</v>
      </c>
      <c r="E12989">
        <v>157</v>
      </c>
    </row>
    <row r="12990" spans="1:5">
      <c r="A12990" t="s">
        <v>38</v>
      </c>
      <c r="B12990" s="1">
        <v>43160</v>
      </c>
      <c r="C12990">
        <v>25</v>
      </c>
      <c r="D12990">
        <v>50</v>
      </c>
      <c r="E12990">
        <v>190</v>
      </c>
    </row>
    <row r="12991" spans="1:5">
      <c r="A12991" t="s">
        <v>38</v>
      </c>
      <c r="B12991" s="1">
        <v>43160</v>
      </c>
      <c r="C12991">
        <v>50</v>
      </c>
      <c r="D12991">
        <v>100</v>
      </c>
      <c r="E12991">
        <v>304</v>
      </c>
    </row>
    <row r="12992" spans="1:5">
      <c r="A12992" t="s">
        <v>38</v>
      </c>
      <c r="B12992" s="1">
        <v>43160</v>
      </c>
      <c r="C12992">
        <v>100</v>
      </c>
      <c r="D12992">
        <v>5000</v>
      </c>
      <c r="E12992">
        <v>0</v>
      </c>
    </row>
    <row r="12993" spans="1:5">
      <c r="A12993" t="s">
        <v>38</v>
      </c>
      <c r="B12993" s="1">
        <v>43160</v>
      </c>
      <c r="C12993">
        <v>5000</v>
      </c>
      <c r="D12993">
        <v>30000</v>
      </c>
      <c r="E12993">
        <v>0</v>
      </c>
    </row>
    <row r="12994" spans="1:5">
      <c r="A12994" t="s">
        <v>38</v>
      </c>
      <c r="B12994" s="1">
        <v>43160</v>
      </c>
      <c r="C12994">
        <v>30000</v>
      </c>
      <c r="D12994" t="s">
        <v>53</v>
      </c>
      <c r="E12994">
        <v>0</v>
      </c>
    </row>
    <row r="12995" spans="1:5">
      <c r="A12995" t="s">
        <v>38</v>
      </c>
      <c r="B12995" s="1">
        <v>43191</v>
      </c>
      <c r="C12995">
        <v>1</v>
      </c>
      <c r="D12995">
        <v>2.5</v>
      </c>
      <c r="E12995">
        <v>43</v>
      </c>
    </row>
    <row r="12996" spans="1:5">
      <c r="A12996" t="s">
        <v>38</v>
      </c>
      <c r="B12996" s="1">
        <v>43191</v>
      </c>
      <c r="C12996">
        <v>2.5</v>
      </c>
      <c r="D12996">
        <v>4.5</v>
      </c>
      <c r="E12996">
        <v>209</v>
      </c>
    </row>
    <row r="12997" spans="1:5">
      <c r="A12997" t="s">
        <v>38</v>
      </c>
      <c r="B12997" s="1">
        <v>43191</v>
      </c>
      <c r="C12997">
        <v>4.5</v>
      </c>
      <c r="D12997">
        <v>6.5</v>
      </c>
      <c r="E12997">
        <v>568</v>
      </c>
    </row>
    <row r="12998" spans="1:5">
      <c r="A12998" t="s">
        <v>38</v>
      </c>
      <c r="B12998" s="1">
        <v>43191</v>
      </c>
      <c r="C12998">
        <v>6.5</v>
      </c>
      <c r="D12998">
        <v>9.5</v>
      </c>
      <c r="E12998">
        <v>135</v>
      </c>
    </row>
    <row r="12999" spans="1:5">
      <c r="A12999" t="s">
        <v>38</v>
      </c>
      <c r="B12999" s="1">
        <v>43191</v>
      </c>
      <c r="C12999">
        <v>9.5</v>
      </c>
      <c r="D12999">
        <v>14</v>
      </c>
      <c r="E12999">
        <v>92</v>
      </c>
    </row>
    <row r="13000" spans="1:5">
      <c r="A13000" t="s">
        <v>38</v>
      </c>
      <c r="B13000" s="1">
        <v>43191</v>
      </c>
      <c r="C13000">
        <v>14</v>
      </c>
      <c r="D13000">
        <v>25</v>
      </c>
      <c r="E13000">
        <v>50</v>
      </c>
    </row>
    <row r="13001" spans="1:5">
      <c r="A13001" t="s">
        <v>38</v>
      </c>
      <c r="B13001" s="1">
        <v>43191</v>
      </c>
      <c r="C13001">
        <v>25</v>
      </c>
      <c r="D13001">
        <v>50</v>
      </c>
      <c r="E13001">
        <v>177</v>
      </c>
    </row>
    <row r="13002" spans="1:5">
      <c r="A13002" t="s">
        <v>38</v>
      </c>
      <c r="B13002" s="1">
        <v>43191</v>
      </c>
      <c r="C13002">
        <v>50</v>
      </c>
      <c r="D13002">
        <v>100</v>
      </c>
      <c r="E13002">
        <v>100</v>
      </c>
    </row>
    <row r="13003" spans="1:5">
      <c r="A13003" t="s">
        <v>38</v>
      </c>
      <c r="B13003" s="1">
        <v>43191</v>
      </c>
      <c r="C13003">
        <v>100</v>
      </c>
      <c r="D13003">
        <v>5000</v>
      </c>
      <c r="E13003">
        <v>0</v>
      </c>
    </row>
    <row r="13004" spans="1:5">
      <c r="A13004" t="s">
        <v>38</v>
      </c>
      <c r="B13004" s="1">
        <v>43191</v>
      </c>
      <c r="C13004">
        <v>5000</v>
      </c>
      <c r="D13004">
        <v>30000</v>
      </c>
      <c r="E13004">
        <v>0</v>
      </c>
    </row>
    <row r="13005" spans="1:5">
      <c r="A13005" t="s">
        <v>38</v>
      </c>
      <c r="B13005" s="1">
        <v>43191</v>
      </c>
      <c r="C13005">
        <v>30000</v>
      </c>
      <c r="D13005" t="s">
        <v>53</v>
      </c>
      <c r="E13005">
        <v>0</v>
      </c>
    </row>
    <row r="13006" spans="1:5">
      <c r="A13006" t="s">
        <v>38</v>
      </c>
      <c r="B13006" s="1">
        <v>43221</v>
      </c>
      <c r="C13006">
        <v>1</v>
      </c>
      <c r="D13006">
        <v>2.5</v>
      </c>
      <c r="E13006">
        <v>48</v>
      </c>
    </row>
    <row r="13007" spans="1:5">
      <c r="A13007" t="s">
        <v>38</v>
      </c>
      <c r="B13007" s="1">
        <v>43221</v>
      </c>
      <c r="C13007">
        <v>2.5</v>
      </c>
      <c r="D13007">
        <v>4.5</v>
      </c>
      <c r="E13007">
        <v>210</v>
      </c>
    </row>
    <row r="13008" spans="1:5">
      <c r="A13008" t="s">
        <v>38</v>
      </c>
      <c r="B13008" s="1">
        <v>43221</v>
      </c>
      <c r="C13008">
        <v>4.5</v>
      </c>
      <c r="D13008">
        <v>6.5</v>
      </c>
      <c r="E13008">
        <v>550</v>
      </c>
    </row>
    <row r="13009" spans="1:5">
      <c r="A13009" t="s">
        <v>38</v>
      </c>
      <c r="B13009" s="1">
        <v>43221</v>
      </c>
      <c r="C13009">
        <v>6.5</v>
      </c>
      <c r="D13009">
        <v>9.5</v>
      </c>
      <c r="E13009">
        <v>122</v>
      </c>
    </row>
    <row r="13010" spans="1:5">
      <c r="A13010" t="s">
        <v>38</v>
      </c>
      <c r="B13010" s="1">
        <v>43221</v>
      </c>
      <c r="C13010">
        <v>9.5</v>
      </c>
      <c r="D13010">
        <v>14</v>
      </c>
      <c r="E13010">
        <v>146</v>
      </c>
    </row>
    <row r="13011" spans="1:5">
      <c r="A13011" t="s">
        <v>38</v>
      </c>
      <c r="B13011" s="1">
        <v>43221</v>
      </c>
      <c r="C13011">
        <v>14</v>
      </c>
      <c r="D13011">
        <v>25</v>
      </c>
      <c r="E13011">
        <v>136</v>
      </c>
    </row>
    <row r="13012" spans="1:5">
      <c r="A13012" t="s">
        <v>38</v>
      </c>
      <c r="B13012" s="1">
        <v>43221</v>
      </c>
      <c r="C13012">
        <v>25</v>
      </c>
      <c r="D13012">
        <v>50</v>
      </c>
      <c r="E13012">
        <v>102</v>
      </c>
    </row>
    <row r="13013" spans="1:5">
      <c r="A13013" t="s">
        <v>38</v>
      </c>
      <c r="B13013" s="1">
        <v>43221</v>
      </c>
      <c r="C13013">
        <v>50</v>
      </c>
      <c r="D13013">
        <v>100</v>
      </c>
      <c r="E13013">
        <v>0</v>
      </c>
    </row>
    <row r="13014" spans="1:5">
      <c r="A13014" t="s">
        <v>38</v>
      </c>
      <c r="B13014" s="1">
        <v>43221</v>
      </c>
      <c r="C13014">
        <v>100</v>
      </c>
      <c r="D13014">
        <v>5000</v>
      </c>
      <c r="E13014">
        <v>136</v>
      </c>
    </row>
    <row r="13015" spans="1:5">
      <c r="A13015" t="s">
        <v>38</v>
      </c>
      <c r="B13015" s="1">
        <v>43221</v>
      </c>
      <c r="C13015">
        <v>5000</v>
      </c>
      <c r="D13015">
        <v>30000</v>
      </c>
      <c r="E13015">
        <v>0</v>
      </c>
    </row>
    <row r="13016" spans="1:5">
      <c r="A13016" t="s">
        <v>38</v>
      </c>
      <c r="B13016" s="1">
        <v>43221</v>
      </c>
      <c r="C13016">
        <v>30000</v>
      </c>
      <c r="D13016" t="s">
        <v>53</v>
      </c>
      <c r="E13016">
        <v>0</v>
      </c>
    </row>
    <row r="13017" spans="1:5">
      <c r="A13017" t="s">
        <v>38</v>
      </c>
      <c r="B13017" s="1">
        <v>43252</v>
      </c>
      <c r="C13017">
        <v>1</v>
      </c>
      <c r="D13017">
        <v>2.5</v>
      </c>
      <c r="E13017">
        <v>21</v>
      </c>
    </row>
    <row r="13018" spans="1:5">
      <c r="A13018" t="s">
        <v>38</v>
      </c>
      <c r="B13018" s="1">
        <v>43252</v>
      </c>
      <c r="C13018">
        <v>2.5</v>
      </c>
      <c r="D13018">
        <v>4.5</v>
      </c>
      <c r="E13018">
        <v>170</v>
      </c>
    </row>
    <row r="13019" spans="1:5">
      <c r="A13019" t="s">
        <v>38</v>
      </c>
      <c r="B13019" s="1">
        <v>43252</v>
      </c>
      <c r="C13019">
        <v>4.5</v>
      </c>
      <c r="D13019">
        <v>6.5</v>
      </c>
      <c r="E13019">
        <v>611</v>
      </c>
    </row>
    <row r="13020" spans="1:5">
      <c r="A13020" t="s">
        <v>38</v>
      </c>
      <c r="B13020" s="1">
        <v>43252</v>
      </c>
      <c r="C13020">
        <v>6.5</v>
      </c>
      <c r="D13020">
        <v>9.5</v>
      </c>
      <c r="E13020">
        <v>145</v>
      </c>
    </row>
    <row r="13021" spans="1:5">
      <c r="A13021" t="s">
        <v>38</v>
      </c>
      <c r="B13021" s="1">
        <v>43252</v>
      </c>
      <c r="C13021">
        <v>9.5</v>
      </c>
      <c r="D13021">
        <v>14</v>
      </c>
      <c r="E13021">
        <v>136</v>
      </c>
    </row>
    <row r="13022" spans="1:5">
      <c r="A13022" t="s">
        <v>38</v>
      </c>
      <c r="B13022" s="1">
        <v>43252</v>
      </c>
      <c r="C13022">
        <v>14</v>
      </c>
      <c r="D13022">
        <v>25</v>
      </c>
      <c r="E13022">
        <v>83</v>
      </c>
    </row>
    <row r="13023" spans="1:5">
      <c r="A13023" t="s">
        <v>38</v>
      </c>
      <c r="B13023" s="1">
        <v>43252</v>
      </c>
      <c r="C13023">
        <v>25</v>
      </c>
      <c r="D13023">
        <v>50</v>
      </c>
      <c r="E13023">
        <v>308</v>
      </c>
    </row>
    <row r="13024" spans="1:5">
      <c r="A13024" t="s">
        <v>38</v>
      </c>
      <c r="B13024" s="1">
        <v>43252</v>
      </c>
      <c r="C13024">
        <v>50</v>
      </c>
      <c r="D13024">
        <v>100</v>
      </c>
      <c r="E13024">
        <v>687</v>
      </c>
    </row>
    <row r="13025" spans="1:5">
      <c r="A13025" t="s">
        <v>38</v>
      </c>
      <c r="B13025" s="1">
        <v>43252</v>
      </c>
      <c r="C13025">
        <v>100</v>
      </c>
      <c r="D13025">
        <v>5000</v>
      </c>
      <c r="E13025">
        <v>0</v>
      </c>
    </row>
    <row r="13026" spans="1:5">
      <c r="A13026" t="s">
        <v>38</v>
      </c>
      <c r="B13026" s="1">
        <v>43252</v>
      </c>
      <c r="C13026">
        <v>5000</v>
      </c>
      <c r="D13026">
        <v>30000</v>
      </c>
      <c r="E13026">
        <v>0</v>
      </c>
    </row>
    <row r="13027" spans="1:5">
      <c r="A13027" t="s">
        <v>38</v>
      </c>
      <c r="B13027" s="1">
        <v>43252</v>
      </c>
      <c r="C13027">
        <v>30000</v>
      </c>
      <c r="D13027" t="s">
        <v>53</v>
      </c>
      <c r="E13027">
        <v>0</v>
      </c>
    </row>
    <row r="13028" spans="1:5">
      <c r="A13028" t="s">
        <v>38</v>
      </c>
      <c r="B13028" s="1">
        <v>43282</v>
      </c>
      <c r="C13028">
        <v>1</v>
      </c>
      <c r="D13028">
        <v>2.5</v>
      </c>
      <c r="E13028">
        <v>27</v>
      </c>
    </row>
    <row r="13029" spans="1:5">
      <c r="A13029" t="s">
        <v>38</v>
      </c>
      <c r="B13029" s="1">
        <v>43282</v>
      </c>
      <c r="C13029">
        <v>2.5</v>
      </c>
      <c r="D13029">
        <v>4.5</v>
      </c>
      <c r="E13029">
        <v>157</v>
      </c>
    </row>
    <row r="13030" spans="1:5">
      <c r="A13030" t="s">
        <v>38</v>
      </c>
      <c r="B13030" s="1">
        <v>43282</v>
      </c>
      <c r="C13030">
        <v>4.5</v>
      </c>
      <c r="D13030">
        <v>6.5</v>
      </c>
      <c r="E13030">
        <v>563</v>
      </c>
    </row>
    <row r="13031" spans="1:5">
      <c r="A13031" t="s">
        <v>38</v>
      </c>
      <c r="B13031" s="1">
        <v>43282</v>
      </c>
      <c r="C13031">
        <v>6.5</v>
      </c>
      <c r="D13031">
        <v>9.5</v>
      </c>
      <c r="E13031">
        <v>129</v>
      </c>
    </row>
    <row r="13032" spans="1:5">
      <c r="A13032" t="s">
        <v>38</v>
      </c>
      <c r="B13032" s="1">
        <v>43282</v>
      </c>
      <c r="C13032">
        <v>9.5</v>
      </c>
      <c r="D13032">
        <v>14</v>
      </c>
      <c r="E13032">
        <v>125</v>
      </c>
    </row>
    <row r="13033" spans="1:5">
      <c r="A13033" t="s">
        <v>38</v>
      </c>
      <c r="B13033" s="1">
        <v>43282</v>
      </c>
      <c r="C13033">
        <v>14</v>
      </c>
      <c r="D13033">
        <v>25</v>
      </c>
      <c r="E13033">
        <v>77</v>
      </c>
    </row>
    <row r="13034" spans="1:5">
      <c r="A13034" t="s">
        <v>38</v>
      </c>
      <c r="B13034" s="1">
        <v>43282</v>
      </c>
      <c r="C13034">
        <v>25</v>
      </c>
      <c r="D13034">
        <v>50</v>
      </c>
      <c r="E13034">
        <v>120</v>
      </c>
    </row>
    <row r="13035" spans="1:5">
      <c r="A13035" t="s">
        <v>38</v>
      </c>
      <c r="B13035" s="1">
        <v>43282</v>
      </c>
      <c r="C13035">
        <v>50</v>
      </c>
      <c r="D13035">
        <v>100</v>
      </c>
      <c r="E13035">
        <v>223</v>
      </c>
    </row>
    <row r="13036" spans="1:5">
      <c r="A13036" t="s">
        <v>38</v>
      </c>
      <c r="B13036" s="1">
        <v>43282</v>
      </c>
      <c r="C13036">
        <v>100</v>
      </c>
      <c r="D13036">
        <v>5000</v>
      </c>
      <c r="E13036">
        <v>247</v>
      </c>
    </row>
    <row r="13037" spans="1:5">
      <c r="A13037" t="s">
        <v>38</v>
      </c>
      <c r="B13037" s="1">
        <v>43282</v>
      </c>
      <c r="C13037">
        <v>5000</v>
      </c>
      <c r="D13037">
        <v>30000</v>
      </c>
      <c r="E13037">
        <v>0</v>
      </c>
    </row>
    <row r="13038" spans="1:5">
      <c r="A13038" t="s">
        <v>38</v>
      </c>
      <c r="B13038" s="1">
        <v>43282</v>
      </c>
      <c r="C13038">
        <v>30000</v>
      </c>
      <c r="D13038" t="s">
        <v>53</v>
      </c>
      <c r="E13038">
        <v>0</v>
      </c>
    </row>
    <row r="13039" spans="1:5">
      <c r="A13039" t="s">
        <v>38</v>
      </c>
      <c r="B13039" s="1">
        <v>43313</v>
      </c>
      <c r="C13039">
        <v>1</v>
      </c>
      <c r="D13039">
        <v>2.5</v>
      </c>
      <c r="E13039">
        <v>34</v>
      </c>
    </row>
    <row r="13040" spans="1:5">
      <c r="A13040" t="s">
        <v>38</v>
      </c>
      <c r="B13040" s="1">
        <v>43313</v>
      </c>
      <c r="C13040">
        <v>2.5</v>
      </c>
      <c r="D13040">
        <v>4.5</v>
      </c>
      <c r="E13040">
        <v>233</v>
      </c>
    </row>
    <row r="13041" spans="1:5">
      <c r="A13041" t="s">
        <v>38</v>
      </c>
      <c r="B13041" s="1">
        <v>43313</v>
      </c>
      <c r="C13041">
        <v>4.5</v>
      </c>
      <c r="D13041">
        <v>6.5</v>
      </c>
      <c r="E13041">
        <v>705</v>
      </c>
    </row>
    <row r="13042" spans="1:5">
      <c r="A13042" t="s">
        <v>38</v>
      </c>
      <c r="B13042" s="1">
        <v>43313</v>
      </c>
      <c r="C13042">
        <v>6.5</v>
      </c>
      <c r="D13042">
        <v>9.5</v>
      </c>
      <c r="E13042">
        <v>188</v>
      </c>
    </row>
    <row r="13043" spans="1:5">
      <c r="A13043" t="s">
        <v>38</v>
      </c>
      <c r="B13043" s="1">
        <v>43313</v>
      </c>
      <c r="C13043">
        <v>9.5</v>
      </c>
      <c r="D13043">
        <v>14</v>
      </c>
      <c r="E13043">
        <v>132</v>
      </c>
    </row>
    <row r="13044" spans="1:5">
      <c r="A13044" t="s">
        <v>38</v>
      </c>
      <c r="B13044" s="1">
        <v>43313</v>
      </c>
      <c r="C13044">
        <v>14</v>
      </c>
      <c r="D13044">
        <v>25</v>
      </c>
      <c r="E13044">
        <v>225</v>
      </c>
    </row>
    <row r="13045" spans="1:5">
      <c r="A13045" t="s">
        <v>38</v>
      </c>
      <c r="B13045" s="1">
        <v>43313</v>
      </c>
      <c r="C13045">
        <v>25</v>
      </c>
      <c r="D13045">
        <v>50</v>
      </c>
      <c r="E13045">
        <v>315</v>
      </c>
    </row>
    <row r="13046" spans="1:5">
      <c r="A13046" t="s">
        <v>38</v>
      </c>
      <c r="B13046" s="1">
        <v>43313</v>
      </c>
      <c r="C13046">
        <v>50</v>
      </c>
      <c r="D13046">
        <v>100</v>
      </c>
      <c r="E13046">
        <v>119</v>
      </c>
    </row>
    <row r="13047" spans="1:5">
      <c r="A13047" t="s">
        <v>38</v>
      </c>
      <c r="B13047" s="1">
        <v>43313</v>
      </c>
      <c r="C13047">
        <v>100</v>
      </c>
      <c r="D13047">
        <v>5000</v>
      </c>
      <c r="E13047">
        <v>584</v>
      </c>
    </row>
    <row r="13048" spans="1:5">
      <c r="A13048" t="s">
        <v>38</v>
      </c>
      <c r="B13048" s="1">
        <v>43313</v>
      </c>
      <c r="C13048">
        <v>5000</v>
      </c>
      <c r="D13048">
        <v>30000</v>
      </c>
      <c r="E13048">
        <v>0</v>
      </c>
    </row>
    <row r="13049" spans="1:5">
      <c r="A13049" t="s">
        <v>38</v>
      </c>
      <c r="B13049" s="1">
        <v>43313</v>
      </c>
      <c r="C13049">
        <v>30000</v>
      </c>
      <c r="D13049" t="s">
        <v>53</v>
      </c>
      <c r="E13049">
        <v>0</v>
      </c>
    </row>
    <row r="13050" spans="1:5">
      <c r="A13050" t="s">
        <v>38</v>
      </c>
      <c r="B13050" s="1">
        <v>43344</v>
      </c>
      <c r="C13050">
        <v>1</v>
      </c>
      <c r="D13050">
        <v>2.5</v>
      </c>
      <c r="E13050">
        <v>20</v>
      </c>
    </row>
    <row r="13051" spans="1:5">
      <c r="A13051" t="s">
        <v>38</v>
      </c>
      <c r="B13051" s="1">
        <v>43344</v>
      </c>
      <c r="C13051">
        <v>2.5</v>
      </c>
      <c r="D13051">
        <v>4.5</v>
      </c>
      <c r="E13051">
        <v>195</v>
      </c>
    </row>
    <row r="13052" spans="1:5">
      <c r="A13052" t="s">
        <v>38</v>
      </c>
      <c r="B13052" s="1">
        <v>43344</v>
      </c>
      <c r="C13052">
        <v>4.5</v>
      </c>
      <c r="D13052">
        <v>6.5</v>
      </c>
      <c r="E13052">
        <v>552</v>
      </c>
    </row>
    <row r="13053" spans="1:5">
      <c r="A13053" t="s">
        <v>38</v>
      </c>
      <c r="B13053" s="1">
        <v>43344</v>
      </c>
      <c r="C13053">
        <v>6.5</v>
      </c>
      <c r="D13053">
        <v>9.5</v>
      </c>
      <c r="E13053">
        <v>209</v>
      </c>
    </row>
    <row r="13054" spans="1:5">
      <c r="A13054" t="s">
        <v>38</v>
      </c>
      <c r="B13054" s="1">
        <v>43344</v>
      </c>
      <c r="C13054">
        <v>9.5</v>
      </c>
      <c r="D13054">
        <v>14</v>
      </c>
      <c r="E13054">
        <v>82</v>
      </c>
    </row>
    <row r="13055" spans="1:5">
      <c r="A13055" t="s">
        <v>38</v>
      </c>
      <c r="B13055" s="1">
        <v>43344</v>
      </c>
      <c r="C13055">
        <v>14</v>
      </c>
      <c r="D13055">
        <v>25</v>
      </c>
      <c r="E13055">
        <v>75</v>
      </c>
    </row>
    <row r="13056" spans="1:5">
      <c r="A13056" t="s">
        <v>38</v>
      </c>
      <c r="B13056" s="1">
        <v>43344</v>
      </c>
      <c r="C13056">
        <v>25</v>
      </c>
      <c r="D13056">
        <v>50</v>
      </c>
      <c r="E13056">
        <v>26</v>
      </c>
    </row>
    <row r="13057" spans="1:5">
      <c r="A13057" t="s">
        <v>38</v>
      </c>
      <c r="B13057" s="1">
        <v>43344</v>
      </c>
      <c r="C13057">
        <v>50</v>
      </c>
      <c r="D13057">
        <v>100</v>
      </c>
      <c r="E13057">
        <v>99</v>
      </c>
    </row>
    <row r="13058" spans="1:5">
      <c r="A13058" t="s">
        <v>38</v>
      </c>
      <c r="B13058" s="1">
        <v>43344</v>
      </c>
      <c r="C13058">
        <v>100</v>
      </c>
      <c r="D13058">
        <v>5000</v>
      </c>
      <c r="E13058">
        <v>0</v>
      </c>
    </row>
    <row r="13059" spans="1:5">
      <c r="A13059" t="s">
        <v>38</v>
      </c>
      <c r="B13059" s="1">
        <v>43344</v>
      </c>
      <c r="C13059">
        <v>5000</v>
      </c>
      <c r="D13059">
        <v>30000</v>
      </c>
      <c r="E13059">
        <v>0</v>
      </c>
    </row>
    <row r="13060" spans="1:5">
      <c r="A13060" t="s">
        <v>38</v>
      </c>
      <c r="B13060" s="1">
        <v>43344</v>
      </c>
      <c r="C13060">
        <v>30000</v>
      </c>
      <c r="D13060" t="s">
        <v>53</v>
      </c>
      <c r="E13060">
        <v>0</v>
      </c>
    </row>
    <row r="13061" spans="1:5">
      <c r="A13061" t="s">
        <v>38</v>
      </c>
      <c r="B13061" s="1">
        <v>43374</v>
      </c>
      <c r="C13061">
        <v>1</v>
      </c>
      <c r="D13061">
        <v>2.5</v>
      </c>
      <c r="E13061">
        <v>33</v>
      </c>
    </row>
    <row r="13062" spans="1:5">
      <c r="A13062" t="s">
        <v>38</v>
      </c>
      <c r="B13062" s="1">
        <v>43374</v>
      </c>
      <c r="C13062">
        <v>2.5</v>
      </c>
      <c r="D13062">
        <v>4.5</v>
      </c>
      <c r="E13062">
        <v>168</v>
      </c>
    </row>
    <row r="13063" spans="1:5">
      <c r="A13063" t="s">
        <v>38</v>
      </c>
      <c r="B13063" s="1">
        <v>43374</v>
      </c>
      <c r="C13063">
        <v>4.5</v>
      </c>
      <c r="D13063">
        <v>6.5</v>
      </c>
      <c r="E13063">
        <v>527</v>
      </c>
    </row>
    <row r="13064" spans="1:5">
      <c r="A13064" t="s">
        <v>38</v>
      </c>
      <c r="B13064" s="1">
        <v>43374</v>
      </c>
      <c r="C13064">
        <v>6.5</v>
      </c>
      <c r="D13064">
        <v>9.5</v>
      </c>
      <c r="E13064">
        <v>159</v>
      </c>
    </row>
    <row r="13065" spans="1:5">
      <c r="A13065" t="s">
        <v>38</v>
      </c>
      <c r="B13065" s="1">
        <v>43374</v>
      </c>
      <c r="C13065">
        <v>9.5</v>
      </c>
      <c r="D13065">
        <v>14</v>
      </c>
      <c r="E13065">
        <v>116</v>
      </c>
    </row>
    <row r="13066" spans="1:5">
      <c r="A13066" t="s">
        <v>38</v>
      </c>
      <c r="B13066" s="1">
        <v>43374</v>
      </c>
      <c r="C13066">
        <v>14</v>
      </c>
      <c r="D13066">
        <v>25</v>
      </c>
      <c r="E13066">
        <v>57</v>
      </c>
    </row>
    <row r="13067" spans="1:5">
      <c r="A13067" t="s">
        <v>38</v>
      </c>
      <c r="B13067" s="1">
        <v>43374</v>
      </c>
      <c r="C13067">
        <v>25</v>
      </c>
      <c r="D13067">
        <v>50</v>
      </c>
      <c r="E13067">
        <v>31</v>
      </c>
    </row>
    <row r="13068" spans="1:5">
      <c r="A13068" t="s">
        <v>38</v>
      </c>
      <c r="B13068" s="1">
        <v>43374</v>
      </c>
      <c r="C13068">
        <v>50</v>
      </c>
      <c r="D13068">
        <v>100</v>
      </c>
      <c r="E13068">
        <v>76</v>
      </c>
    </row>
    <row r="13069" spans="1:5">
      <c r="A13069" t="s">
        <v>38</v>
      </c>
      <c r="B13069" s="1">
        <v>43374</v>
      </c>
      <c r="C13069">
        <v>100</v>
      </c>
      <c r="D13069">
        <v>5000</v>
      </c>
      <c r="E13069">
        <v>591</v>
      </c>
    </row>
    <row r="13070" spans="1:5">
      <c r="A13070" t="s">
        <v>38</v>
      </c>
      <c r="B13070" s="1">
        <v>43374</v>
      </c>
      <c r="C13070">
        <v>5000</v>
      </c>
      <c r="D13070">
        <v>30000</v>
      </c>
      <c r="E13070">
        <v>0</v>
      </c>
    </row>
    <row r="13071" spans="1:5">
      <c r="A13071" t="s">
        <v>38</v>
      </c>
      <c r="B13071" s="1">
        <v>43374</v>
      </c>
      <c r="C13071">
        <v>30000</v>
      </c>
      <c r="D13071" t="s">
        <v>53</v>
      </c>
      <c r="E13071">
        <v>0</v>
      </c>
    </row>
    <row r="13072" spans="1:5">
      <c r="A13072" t="s">
        <v>38</v>
      </c>
      <c r="B13072" s="1">
        <v>43405</v>
      </c>
      <c r="C13072">
        <v>1</v>
      </c>
      <c r="D13072">
        <v>2.5</v>
      </c>
      <c r="E13072">
        <v>24</v>
      </c>
    </row>
    <row r="13073" spans="1:5">
      <c r="A13073" t="s">
        <v>38</v>
      </c>
      <c r="B13073" s="1">
        <v>43405</v>
      </c>
      <c r="C13073">
        <v>2.5</v>
      </c>
      <c r="D13073">
        <v>4.5</v>
      </c>
      <c r="E13073">
        <v>191</v>
      </c>
    </row>
    <row r="13074" spans="1:5">
      <c r="A13074" t="s">
        <v>38</v>
      </c>
      <c r="B13074" s="1">
        <v>43405</v>
      </c>
      <c r="C13074">
        <v>4.5</v>
      </c>
      <c r="D13074">
        <v>6.5</v>
      </c>
      <c r="E13074">
        <v>627</v>
      </c>
    </row>
    <row r="13075" spans="1:5">
      <c r="A13075" t="s">
        <v>38</v>
      </c>
      <c r="B13075" s="1">
        <v>43405</v>
      </c>
      <c r="C13075">
        <v>6.5</v>
      </c>
      <c r="D13075">
        <v>9.5</v>
      </c>
      <c r="E13075">
        <v>123</v>
      </c>
    </row>
    <row r="13076" spans="1:5">
      <c r="A13076" t="s">
        <v>38</v>
      </c>
      <c r="B13076" s="1">
        <v>43405</v>
      </c>
      <c r="C13076">
        <v>9.5</v>
      </c>
      <c r="D13076">
        <v>14</v>
      </c>
      <c r="E13076">
        <v>276</v>
      </c>
    </row>
    <row r="13077" spans="1:5">
      <c r="A13077" t="s">
        <v>38</v>
      </c>
      <c r="B13077" s="1">
        <v>43405</v>
      </c>
      <c r="C13077">
        <v>14</v>
      </c>
      <c r="D13077">
        <v>25</v>
      </c>
      <c r="E13077">
        <v>135</v>
      </c>
    </row>
    <row r="13078" spans="1:5">
      <c r="A13078" t="s">
        <v>38</v>
      </c>
      <c r="B13078" s="1">
        <v>43405</v>
      </c>
      <c r="C13078">
        <v>25</v>
      </c>
      <c r="D13078">
        <v>50</v>
      </c>
      <c r="E13078">
        <v>249</v>
      </c>
    </row>
    <row r="13079" spans="1:5">
      <c r="A13079" t="s">
        <v>38</v>
      </c>
      <c r="B13079" s="1">
        <v>43405</v>
      </c>
      <c r="C13079">
        <v>50</v>
      </c>
      <c r="D13079">
        <v>100</v>
      </c>
      <c r="E13079">
        <v>250</v>
      </c>
    </row>
    <row r="13080" spans="1:5">
      <c r="A13080" t="s">
        <v>38</v>
      </c>
      <c r="B13080" s="1">
        <v>43405</v>
      </c>
      <c r="C13080">
        <v>100</v>
      </c>
      <c r="D13080">
        <v>5000</v>
      </c>
      <c r="E13080">
        <v>186</v>
      </c>
    </row>
    <row r="13081" spans="1:5">
      <c r="A13081" t="s">
        <v>38</v>
      </c>
      <c r="B13081" s="1">
        <v>43405</v>
      </c>
      <c r="C13081">
        <v>5000</v>
      </c>
      <c r="D13081">
        <v>30000</v>
      </c>
      <c r="E13081">
        <v>0</v>
      </c>
    </row>
    <row r="13082" spans="1:5">
      <c r="A13082" t="s">
        <v>38</v>
      </c>
      <c r="B13082" s="1">
        <v>43405</v>
      </c>
      <c r="C13082">
        <v>30000</v>
      </c>
      <c r="D13082" t="s">
        <v>53</v>
      </c>
      <c r="E13082">
        <v>0</v>
      </c>
    </row>
    <row r="13083" spans="1:5">
      <c r="A13083" t="s">
        <v>38</v>
      </c>
      <c r="B13083" s="1">
        <v>43435</v>
      </c>
      <c r="C13083">
        <v>1</v>
      </c>
      <c r="D13083">
        <v>2.5</v>
      </c>
      <c r="E13083">
        <v>27</v>
      </c>
    </row>
    <row r="13084" spans="1:5">
      <c r="A13084" t="s">
        <v>38</v>
      </c>
      <c r="B13084" s="1">
        <v>43435</v>
      </c>
      <c r="C13084">
        <v>2.5</v>
      </c>
      <c r="D13084">
        <v>4.5</v>
      </c>
      <c r="E13084">
        <v>138</v>
      </c>
    </row>
    <row r="13085" spans="1:5">
      <c r="A13085" t="s">
        <v>38</v>
      </c>
      <c r="B13085" s="1">
        <v>43435</v>
      </c>
      <c r="C13085">
        <v>4.5</v>
      </c>
      <c r="D13085">
        <v>6.5</v>
      </c>
      <c r="E13085">
        <v>678</v>
      </c>
    </row>
    <row r="13086" spans="1:5">
      <c r="A13086" t="s">
        <v>38</v>
      </c>
      <c r="B13086" s="1">
        <v>43435</v>
      </c>
      <c r="C13086">
        <v>6.5</v>
      </c>
      <c r="D13086">
        <v>9.5</v>
      </c>
      <c r="E13086">
        <v>291</v>
      </c>
    </row>
    <row r="13087" spans="1:5">
      <c r="A13087" t="s">
        <v>38</v>
      </c>
      <c r="B13087" s="1">
        <v>43435</v>
      </c>
      <c r="C13087">
        <v>9.5</v>
      </c>
      <c r="D13087">
        <v>14</v>
      </c>
      <c r="E13087">
        <v>135</v>
      </c>
    </row>
    <row r="13088" spans="1:5">
      <c r="A13088" t="s">
        <v>38</v>
      </c>
      <c r="B13088" s="1">
        <v>43435</v>
      </c>
      <c r="C13088">
        <v>14</v>
      </c>
      <c r="D13088">
        <v>25</v>
      </c>
      <c r="E13088">
        <v>168</v>
      </c>
    </row>
    <row r="13089" spans="1:5">
      <c r="A13089" t="s">
        <v>38</v>
      </c>
      <c r="B13089" s="1">
        <v>43435</v>
      </c>
      <c r="C13089">
        <v>25</v>
      </c>
      <c r="D13089">
        <v>50</v>
      </c>
      <c r="E13089">
        <v>338</v>
      </c>
    </row>
    <row r="13090" spans="1:5">
      <c r="A13090" t="s">
        <v>38</v>
      </c>
      <c r="B13090" s="1">
        <v>43435</v>
      </c>
      <c r="C13090">
        <v>50</v>
      </c>
      <c r="D13090">
        <v>100</v>
      </c>
      <c r="E13090">
        <v>594</v>
      </c>
    </row>
    <row r="13091" spans="1:5">
      <c r="A13091" t="s">
        <v>38</v>
      </c>
      <c r="B13091" s="1">
        <v>43435</v>
      </c>
      <c r="C13091">
        <v>100</v>
      </c>
      <c r="D13091">
        <v>5000</v>
      </c>
      <c r="E13091">
        <v>0</v>
      </c>
    </row>
    <row r="13092" spans="1:5">
      <c r="A13092" t="s">
        <v>38</v>
      </c>
      <c r="B13092" s="1">
        <v>43435</v>
      </c>
      <c r="C13092">
        <v>5000</v>
      </c>
      <c r="D13092">
        <v>30000</v>
      </c>
      <c r="E13092">
        <v>0</v>
      </c>
    </row>
    <row r="13093" spans="1:5">
      <c r="A13093" t="s">
        <v>38</v>
      </c>
      <c r="B13093" s="1">
        <v>43435</v>
      </c>
      <c r="C13093">
        <v>30000</v>
      </c>
      <c r="D13093" t="s">
        <v>53</v>
      </c>
      <c r="E13093">
        <v>0</v>
      </c>
    </row>
    <row r="13094" spans="1:5">
      <c r="A13094" t="s">
        <v>38</v>
      </c>
      <c r="B13094" s="1">
        <v>43466</v>
      </c>
      <c r="C13094">
        <v>1</v>
      </c>
      <c r="D13094">
        <v>2.5</v>
      </c>
      <c r="E13094">
        <v>33</v>
      </c>
    </row>
    <row r="13095" spans="1:5">
      <c r="A13095" t="s">
        <v>38</v>
      </c>
      <c r="B13095" s="1">
        <v>43466</v>
      </c>
      <c r="C13095">
        <v>2.5</v>
      </c>
      <c r="D13095">
        <v>4.5</v>
      </c>
      <c r="E13095">
        <v>115</v>
      </c>
    </row>
    <row r="13096" spans="1:5">
      <c r="A13096" t="s">
        <v>38</v>
      </c>
      <c r="B13096" s="1">
        <v>43466</v>
      </c>
      <c r="C13096">
        <v>4.5</v>
      </c>
      <c r="D13096">
        <v>6.5</v>
      </c>
      <c r="E13096">
        <v>425</v>
      </c>
    </row>
    <row r="13097" spans="1:5">
      <c r="A13097" t="s">
        <v>38</v>
      </c>
      <c r="B13097" s="1">
        <v>43466</v>
      </c>
      <c r="C13097">
        <v>6.5</v>
      </c>
      <c r="D13097">
        <v>9.5</v>
      </c>
      <c r="E13097">
        <v>103</v>
      </c>
    </row>
    <row r="13098" spans="1:5">
      <c r="A13098" t="s">
        <v>38</v>
      </c>
      <c r="B13098" s="1">
        <v>43466</v>
      </c>
      <c r="C13098">
        <v>9.5</v>
      </c>
      <c r="D13098">
        <v>14</v>
      </c>
      <c r="E13098">
        <v>60</v>
      </c>
    </row>
    <row r="13099" spans="1:5">
      <c r="A13099" t="s">
        <v>38</v>
      </c>
      <c r="B13099" s="1">
        <v>43466</v>
      </c>
      <c r="C13099">
        <v>14</v>
      </c>
      <c r="D13099">
        <v>25</v>
      </c>
      <c r="E13099">
        <v>61</v>
      </c>
    </row>
    <row r="13100" spans="1:5">
      <c r="A13100" t="s">
        <v>38</v>
      </c>
      <c r="B13100" s="1">
        <v>43466</v>
      </c>
      <c r="C13100">
        <v>25</v>
      </c>
      <c r="D13100">
        <v>50</v>
      </c>
      <c r="E13100">
        <v>71</v>
      </c>
    </row>
    <row r="13101" spans="1:5">
      <c r="A13101" t="s">
        <v>38</v>
      </c>
      <c r="B13101" s="1">
        <v>43466</v>
      </c>
      <c r="C13101">
        <v>50</v>
      </c>
      <c r="D13101">
        <v>100</v>
      </c>
      <c r="E13101">
        <v>163</v>
      </c>
    </row>
    <row r="13102" spans="1:5">
      <c r="A13102" t="s">
        <v>38</v>
      </c>
      <c r="B13102" s="1">
        <v>43466</v>
      </c>
      <c r="C13102">
        <v>100</v>
      </c>
      <c r="D13102">
        <v>5000</v>
      </c>
      <c r="E13102">
        <v>0</v>
      </c>
    </row>
    <row r="13103" spans="1:5">
      <c r="A13103" t="s">
        <v>38</v>
      </c>
      <c r="B13103" s="1">
        <v>43466</v>
      </c>
      <c r="C13103">
        <v>5000</v>
      </c>
      <c r="D13103">
        <v>30000</v>
      </c>
      <c r="E13103">
        <v>0</v>
      </c>
    </row>
    <row r="13104" spans="1:5">
      <c r="A13104" t="s">
        <v>38</v>
      </c>
      <c r="B13104" s="1">
        <v>43466</v>
      </c>
      <c r="C13104">
        <v>30000</v>
      </c>
      <c r="D13104" t="s">
        <v>53</v>
      </c>
      <c r="E13104">
        <v>0</v>
      </c>
    </row>
    <row r="13105" spans="1:5">
      <c r="A13105" t="s">
        <v>38</v>
      </c>
      <c r="B13105" s="1">
        <v>43497</v>
      </c>
      <c r="C13105">
        <v>1</v>
      </c>
      <c r="D13105">
        <v>2.5</v>
      </c>
      <c r="E13105">
        <v>17</v>
      </c>
    </row>
    <row r="13106" spans="1:5">
      <c r="A13106" t="s">
        <v>38</v>
      </c>
      <c r="B13106" s="1">
        <v>43497</v>
      </c>
      <c r="C13106">
        <v>2.5</v>
      </c>
      <c r="D13106">
        <v>4.5</v>
      </c>
      <c r="E13106">
        <v>234</v>
      </c>
    </row>
    <row r="13107" spans="1:5">
      <c r="A13107" t="s">
        <v>38</v>
      </c>
      <c r="B13107" s="1">
        <v>43497</v>
      </c>
      <c r="C13107">
        <v>4.5</v>
      </c>
      <c r="D13107">
        <v>6.5</v>
      </c>
      <c r="E13107">
        <v>619</v>
      </c>
    </row>
    <row r="13108" spans="1:5">
      <c r="A13108" t="s">
        <v>38</v>
      </c>
      <c r="B13108" s="1">
        <v>43497</v>
      </c>
      <c r="C13108">
        <v>6.5</v>
      </c>
      <c r="D13108">
        <v>9.5</v>
      </c>
      <c r="E13108">
        <v>198</v>
      </c>
    </row>
    <row r="13109" spans="1:5">
      <c r="A13109" t="s">
        <v>38</v>
      </c>
      <c r="B13109" s="1">
        <v>43497</v>
      </c>
      <c r="C13109">
        <v>9.5</v>
      </c>
      <c r="D13109">
        <v>14</v>
      </c>
      <c r="E13109">
        <v>53</v>
      </c>
    </row>
    <row r="13110" spans="1:5">
      <c r="A13110" t="s">
        <v>38</v>
      </c>
      <c r="B13110" s="1">
        <v>43497</v>
      </c>
      <c r="C13110">
        <v>14</v>
      </c>
      <c r="D13110">
        <v>25</v>
      </c>
      <c r="E13110">
        <v>18</v>
      </c>
    </row>
    <row r="13111" spans="1:5">
      <c r="A13111" t="s">
        <v>38</v>
      </c>
      <c r="B13111" s="1">
        <v>43497</v>
      </c>
      <c r="C13111">
        <v>25</v>
      </c>
      <c r="D13111">
        <v>50</v>
      </c>
      <c r="E13111">
        <v>83</v>
      </c>
    </row>
    <row r="13112" spans="1:5">
      <c r="A13112" t="s">
        <v>38</v>
      </c>
      <c r="B13112" s="1">
        <v>43497</v>
      </c>
      <c r="C13112">
        <v>50</v>
      </c>
      <c r="D13112">
        <v>100</v>
      </c>
      <c r="E13112">
        <v>199</v>
      </c>
    </row>
    <row r="13113" spans="1:5">
      <c r="A13113" t="s">
        <v>38</v>
      </c>
      <c r="B13113" s="1">
        <v>43497</v>
      </c>
      <c r="C13113">
        <v>100</v>
      </c>
      <c r="D13113">
        <v>5000</v>
      </c>
      <c r="E13113">
        <v>0</v>
      </c>
    </row>
    <row r="13114" spans="1:5">
      <c r="A13114" t="s">
        <v>38</v>
      </c>
      <c r="B13114" s="1">
        <v>43497</v>
      </c>
      <c r="C13114">
        <v>5000</v>
      </c>
      <c r="D13114">
        <v>30000</v>
      </c>
      <c r="E13114">
        <v>0</v>
      </c>
    </row>
    <row r="13115" spans="1:5">
      <c r="A13115" t="s">
        <v>38</v>
      </c>
      <c r="B13115" s="1">
        <v>43497</v>
      </c>
      <c r="C13115">
        <v>30000</v>
      </c>
      <c r="D13115" t="s">
        <v>53</v>
      </c>
      <c r="E13115">
        <v>0</v>
      </c>
    </row>
    <row r="13116" spans="1:5">
      <c r="A13116" t="s">
        <v>38</v>
      </c>
      <c r="B13116" s="1">
        <v>43525</v>
      </c>
      <c r="C13116">
        <v>1</v>
      </c>
      <c r="D13116">
        <v>2.5</v>
      </c>
      <c r="E13116">
        <v>23</v>
      </c>
    </row>
    <row r="13117" spans="1:5">
      <c r="A13117" t="s">
        <v>38</v>
      </c>
      <c r="B13117" s="1">
        <v>43525</v>
      </c>
      <c r="C13117">
        <v>2.5</v>
      </c>
      <c r="D13117">
        <v>4.5</v>
      </c>
      <c r="E13117">
        <v>131</v>
      </c>
    </row>
    <row r="13118" spans="1:5">
      <c r="A13118" t="s">
        <v>38</v>
      </c>
      <c r="B13118" s="1">
        <v>43525</v>
      </c>
      <c r="C13118">
        <v>4.5</v>
      </c>
      <c r="D13118">
        <v>6.5</v>
      </c>
      <c r="E13118">
        <v>570</v>
      </c>
    </row>
    <row r="13119" spans="1:5">
      <c r="A13119" t="s">
        <v>38</v>
      </c>
      <c r="B13119" s="1">
        <v>43525</v>
      </c>
      <c r="C13119">
        <v>6.5</v>
      </c>
      <c r="D13119">
        <v>9.5</v>
      </c>
      <c r="E13119">
        <v>174</v>
      </c>
    </row>
    <row r="13120" spans="1:5">
      <c r="A13120" t="s">
        <v>38</v>
      </c>
      <c r="B13120" s="1">
        <v>43525</v>
      </c>
      <c r="C13120">
        <v>9.5</v>
      </c>
      <c r="D13120">
        <v>14</v>
      </c>
      <c r="E13120">
        <v>86</v>
      </c>
    </row>
    <row r="13121" spans="1:5">
      <c r="A13121" t="s">
        <v>38</v>
      </c>
      <c r="B13121" s="1">
        <v>43525</v>
      </c>
      <c r="C13121">
        <v>14</v>
      </c>
      <c r="D13121">
        <v>25</v>
      </c>
      <c r="E13121">
        <v>123</v>
      </c>
    </row>
    <row r="13122" spans="1:5">
      <c r="A13122" t="s">
        <v>38</v>
      </c>
      <c r="B13122" s="1">
        <v>43525</v>
      </c>
      <c r="C13122">
        <v>25</v>
      </c>
      <c r="D13122">
        <v>50</v>
      </c>
      <c r="E13122">
        <v>27</v>
      </c>
    </row>
    <row r="13123" spans="1:5">
      <c r="A13123" t="s">
        <v>38</v>
      </c>
      <c r="B13123" s="1">
        <v>43525</v>
      </c>
      <c r="C13123">
        <v>50</v>
      </c>
      <c r="D13123">
        <v>100</v>
      </c>
      <c r="E13123">
        <v>218</v>
      </c>
    </row>
    <row r="13124" spans="1:5">
      <c r="A13124" t="s">
        <v>38</v>
      </c>
      <c r="B13124" s="1">
        <v>43525</v>
      </c>
      <c r="C13124">
        <v>100</v>
      </c>
      <c r="D13124">
        <v>5000</v>
      </c>
      <c r="E13124">
        <v>0</v>
      </c>
    </row>
    <row r="13125" spans="1:5">
      <c r="A13125" t="s">
        <v>38</v>
      </c>
      <c r="B13125" s="1">
        <v>43525</v>
      </c>
      <c r="C13125">
        <v>5000</v>
      </c>
      <c r="D13125">
        <v>30000</v>
      </c>
      <c r="E13125">
        <v>0</v>
      </c>
    </row>
    <row r="13126" spans="1:5">
      <c r="A13126" t="s">
        <v>38</v>
      </c>
      <c r="B13126" s="1">
        <v>43525</v>
      </c>
      <c r="C13126">
        <v>30000</v>
      </c>
      <c r="D13126" t="s">
        <v>53</v>
      </c>
      <c r="E13126">
        <v>0</v>
      </c>
    </row>
    <row r="13127" spans="1:5">
      <c r="A13127" t="s">
        <v>38</v>
      </c>
      <c r="B13127" s="1">
        <v>43556</v>
      </c>
      <c r="C13127">
        <v>1</v>
      </c>
      <c r="D13127">
        <v>2.5</v>
      </c>
      <c r="E13127">
        <v>14</v>
      </c>
    </row>
    <row r="13128" spans="1:5">
      <c r="A13128" t="s">
        <v>38</v>
      </c>
      <c r="B13128" s="1">
        <v>43556</v>
      </c>
      <c r="C13128">
        <v>2.5</v>
      </c>
      <c r="D13128">
        <v>4.5</v>
      </c>
      <c r="E13128">
        <v>133</v>
      </c>
    </row>
    <row r="13129" spans="1:5">
      <c r="A13129" t="s">
        <v>38</v>
      </c>
      <c r="B13129" s="1">
        <v>43556</v>
      </c>
      <c r="C13129">
        <v>4.5</v>
      </c>
      <c r="D13129">
        <v>6.5</v>
      </c>
      <c r="E13129">
        <v>523</v>
      </c>
    </row>
    <row r="13130" spans="1:5">
      <c r="A13130" t="s">
        <v>38</v>
      </c>
      <c r="B13130" s="1">
        <v>43556</v>
      </c>
      <c r="C13130">
        <v>6.5</v>
      </c>
      <c r="D13130">
        <v>9.5</v>
      </c>
      <c r="E13130">
        <v>164</v>
      </c>
    </row>
    <row r="13131" spans="1:5">
      <c r="A13131" t="s">
        <v>38</v>
      </c>
      <c r="B13131" s="1">
        <v>43556</v>
      </c>
      <c r="C13131">
        <v>9.5</v>
      </c>
      <c r="D13131">
        <v>14</v>
      </c>
      <c r="E13131">
        <v>123</v>
      </c>
    </row>
    <row r="13132" spans="1:5">
      <c r="A13132" t="s">
        <v>38</v>
      </c>
      <c r="B13132" s="1">
        <v>43556</v>
      </c>
      <c r="C13132">
        <v>14</v>
      </c>
      <c r="D13132">
        <v>25</v>
      </c>
      <c r="E13132">
        <v>66</v>
      </c>
    </row>
    <row r="13133" spans="1:5">
      <c r="A13133" t="s">
        <v>38</v>
      </c>
      <c r="B13133" s="1">
        <v>43556</v>
      </c>
      <c r="C13133">
        <v>25</v>
      </c>
      <c r="D13133">
        <v>50</v>
      </c>
      <c r="E13133">
        <v>176</v>
      </c>
    </row>
    <row r="13134" spans="1:5">
      <c r="A13134" t="s">
        <v>38</v>
      </c>
      <c r="B13134" s="1">
        <v>43556</v>
      </c>
      <c r="C13134">
        <v>50</v>
      </c>
      <c r="D13134">
        <v>100</v>
      </c>
      <c r="E13134">
        <v>207</v>
      </c>
    </row>
    <row r="13135" spans="1:5">
      <c r="A13135" t="s">
        <v>38</v>
      </c>
      <c r="B13135" s="1">
        <v>43556</v>
      </c>
      <c r="C13135">
        <v>100</v>
      </c>
      <c r="D13135">
        <v>5000</v>
      </c>
      <c r="E13135">
        <v>0</v>
      </c>
    </row>
    <row r="13136" spans="1:5">
      <c r="A13136" t="s">
        <v>38</v>
      </c>
      <c r="B13136" s="1">
        <v>43556</v>
      </c>
      <c r="C13136">
        <v>5000</v>
      </c>
      <c r="D13136">
        <v>30000</v>
      </c>
      <c r="E13136">
        <v>0</v>
      </c>
    </row>
    <row r="13137" spans="1:5">
      <c r="A13137" t="s">
        <v>38</v>
      </c>
      <c r="B13137" s="1">
        <v>43556</v>
      </c>
      <c r="C13137">
        <v>30000</v>
      </c>
      <c r="D13137" t="s">
        <v>53</v>
      </c>
      <c r="E13137">
        <v>0</v>
      </c>
    </row>
    <row r="13138" spans="1:5">
      <c r="A13138" t="s">
        <v>38</v>
      </c>
      <c r="B13138" s="1">
        <v>43586</v>
      </c>
      <c r="C13138">
        <v>1</v>
      </c>
      <c r="D13138">
        <v>2.5</v>
      </c>
      <c r="E13138">
        <v>16</v>
      </c>
    </row>
    <row r="13139" spans="1:5">
      <c r="A13139" t="s">
        <v>38</v>
      </c>
      <c r="B13139" s="1">
        <v>43586</v>
      </c>
      <c r="C13139">
        <v>2.5</v>
      </c>
      <c r="D13139">
        <v>4.5</v>
      </c>
      <c r="E13139">
        <v>158</v>
      </c>
    </row>
    <row r="13140" spans="1:5">
      <c r="A13140" t="s">
        <v>38</v>
      </c>
      <c r="B13140" s="1">
        <v>43586</v>
      </c>
      <c r="C13140">
        <v>4.5</v>
      </c>
      <c r="D13140">
        <v>6.5</v>
      </c>
      <c r="E13140">
        <v>586</v>
      </c>
    </row>
    <row r="13141" spans="1:5">
      <c r="A13141" t="s">
        <v>38</v>
      </c>
      <c r="B13141" s="1">
        <v>43586</v>
      </c>
      <c r="C13141">
        <v>6.5</v>
      </c>
      <c r="D13141">
        <v>9.5</v>
      </c>
      <c r="E13141">
        <v>219</v>
      </c>
    </row>
    <row r="13142" spans="1:5">
      <c r="A13142" t="s">
        <v>38</v>
      </c>
      <c r="B13142" s="1">
        <v>43586</v>
      </c>
      <c r="C13142">
        <v>9.5</v>
      </c>
      <c r="D13142">
        <v>14</v>
      </c>
      <c r="E13142">
        <v>81</v>
      </c>
    </row>
    <row r="13143" spans="1:5">
      <c r="A13143" t="s">
        <v>38</v>
      </c>
      <c r="B13143" s="1">
        <v>43586</v>
      </c>
      <c r="C13143">
        <v>14</v>
      </c>
      <c r="D13143">
        <v>25</v>
      </c>
      <c r="E13143">
        <v>80</v>
      </c>
    </row>
    <row r="13144" spans="1:5">
      <c r="A13144" t="s">
        <v>38</v>
      </c>
      <c r="B13144" s="1">
        <v>43586</v>
      </c>
      <c r="C13144">
        <v>25</v>
      </c>
      <c r="D13144">
        <v>50</v>
      </c>
      <c r="E13144">
        <v>177</v>
      </c>
    </row>
    <row r="13145" spans="1:5">
      <c r="A13145" t="s">
        <v>38</v>
      </c>
      <c r="B13145" s="1">
        <v>43586</v>
      </c>
      <c r="C13145">
        <v>50</v>
      </c>
      <c r="D13145">
        <v>100</v>
      </c>
      <c r="E13145">
        <v>158</v>
      </c>
    </row>
    <row r="13146" spans="1:5">
      <c r="A13146" t="s">
        <v>38</v>
      </c>
      <c r="B13146" s="1">
        <v>43586</v>
      </c>
      <c r="C13146">
        <v>100</v>
      </c>
      <c r="D13146">
        <v>5000</v>
      </c>
      <c r="E13146">
        <v>0</v>
      </c>
    </row>
    <row r="13147" spans="1:5">
      <c r="A13147" t="s">
        <v>38</v>
      </c>
      <c r="B13147" s="1">
        <v>43586</v>
      </c>
      <c r="C13147">
        <v>5000</v>
      </c>
      <c r="D13147">
        <v>30000</v>
      </c>
      <c r="E13147">
        <v>0</v>
      </c>
    </row>
    <row r="13148" spans="1:5">
      <c r="A13148" t="s">
        <v>38</v>
      </c>
      <c r="B13148" s="1">
        <v>43586</v>
      </c>
      <c r="C13148">
        <v>30000</v>
      </c>
      <c r="D13148" t="s">
        <v>53</v>
      </c>
      <c r="E13148">
        <v>0</v>
      </c>
    </row>
    <row r="13149" spans="1:5">
      <c r="A13149" t="s">
        <v>38</v>
      </c>
      <c r="B13149" s="1">
        <v>43617</v>
      </c>
      <c r="C13149">
        <v>1</v>
      </c>
      <c r="D13149">
        <v>2.5</v>
      </c>
      <c r="E13149">
        <v>26</v>
      </c>
    </row>
    <row r="13150" spans="1:5">
      <c r="A13150" t="s">
        <v>38</v>
      </c>
      <c r="B13150" s="1">
        <v>43617</v>
      </c>
      <c r="C13150">
        <v>2.5</v>
      </c>
      <c r="D13150">
        <v>4.5</v>
      </c>
      <c r="E13150">
        <v>117</v>
      </c>
    </row>
    <row r="13151" spans="1:5">
      <c r="A13151" t="s">
        <v>38</v>
      </c>
      <c r="B13151" s="1">
        <v>43617</v>
      </c>
      <c r="C13151">
        <v>4.5</v>
      </c>
      <c r="D13151">
        <v>6.5</v>
      </c>
      <c r="E13151">
        <v>541</v>
      </c>
    </row>
    <row r="13152" spans="1:5">
      <c r="A13152" t="s">
        <v>38</v>
      </c>
      <c r="B13152" s="1">
        <v>43617</v>
      </c>
      <c r="C13152">
        <v>6.5</v>
      </c>
      <c r="D13152">
        <v>9.5</v>
      </c>
      <c r="E13152">
        <v>261</v>
      </c>
    </row>
    <row r="13153" spans="1:5">
      <c r="A13153" t="s">
        <v>38</v>
      </c>
      <c r="B13153" s="1">
        <v>43617</v>
      </c>
      <c r="C13153">
        <v>9.5</v>
      </c>
      <c r="D13153">
        <v>14</v>
      </c>
      <c r="E13153">
        <v>150</v>
      </c>
    </row>
    <row r="13154" spans="1:5">
      <c r="A13154" t="s">
        <v>38</v>
      </c>
      <c r="B13154" s="1">
        <v>43617</v>
      </c>
      <c r="C13154">
        <v>14</v>
      </c>
      <c r="D13154">
        <v>25</v>
      </c>
      <c r="E13154">
        <v>134</v>
      </c>
    </row>
    <row r="13155" spans="1:5">
      <c r="A13155" t="s">
        <v>38</v>
      </c>
      <c r="B13155" s="1">
        <v>43617</v>
      </c>
      <c r="C13155">
        <v>25</v>
      </c>
      <c r="D13155">
        <v>50</v>
      </c>
      <c r="E13155">
        <v>280</v>
      </c>
    </row>
    <row r="13156" spans="1:5">
      <c r="A13156" t="s">
        <v>38</v>
      </c>
      <c r="B13156" s="1">
        <v>43617</v>
      </c>
      <c r="C13156">
        <v>50</v>
      </c>
      <c r="D13156">
        <v>100</v>
      </c>
      <c r="E13156">
        <v>100</v>
      </c>
    </row>
    <row r="13157" spans="1:5">
      <c r="A13157" t="s">
        <v>38</v>
      </c>
      <c r="B13157" s="1">
        <v>43617</v>
      </c>
      <c r="C13157">
        <v>100</v>
      </c>
      <c r="D13157">
        <v>5000</v>
      </c>
      <c r="E13157">
        <v>0</v>
      </c>
    </row>
    <row r="13158" spans="1:5">
      <c r="A13158" t="s">
        <v>38</v>
      </c>
      <c r="B13158" s="1">
        <v>43617</v>
      </c>
      <c r="C13158">
        <v>5000</v>
      </c>
      <c r="D13158">
        <v>30000</v>
      </c>
      <c r="E13158">
        <v>0</v>
      </c>
    </row>
    <row r="13159" spans="1:5">
      <c r="A13159" t="s">
        <v>38</v>
      </c>
      <c r="B13159" s="1">
        <v>43617</v>
      </c>
      <c r="C13159">
        <v>30000</v>
      </c>
      <c r="D13159" t="s">
        <v>53</v>
      </c>
      <c r="E13159">
        <v>0</v>
      </c>
    </row>
    <row r="13160" spans="1:5">
      <c r="A13160" t="s">
        <v>38</v>
      </c>
      <c r="B13160" s="1">
        <v>43647</v>
      </c>
      <c r="C13160">
        <v>1</v>
      </c>
      <c r="D13160">
        <v>2.5</v>
      </c>
      <c r="E13160">
        <v>9</v>
      </c>
    </row>
    <row r="13161" spans="1:5">
      <c r="A13161" t="s">
        <v>38</v>
      </c>
      <c r="B13161" s="1">
        <v>43647</v>
      </c>
      <c r="C13161">
        <v>2.5</v>
      </c>
      <c r="D13161">
        <v>4.5</v>
      </c>
      <c r="E13161">
        <v>184</v>
      </c>
    </row>
    <row r="13162" spans="1:5">
      <c r="A13162" t="s">
        <v>38</v>
      </c>
      <c r="B13162" s="1">
        <v>43647</v>
      </c>
      <c r="C13162">
        <v>4.5</v>
      </c>
      <c r="D13162">
        <v>6.5</v>
      </c>
      <c r="E13162">
        <v>724</v>
      </c>
    </row>
    <row r="13163" spans="1:5">
      <c r="A13163" t="s">
        <v>38</v>
      </c>
      <c r="B13163" s="1">
        <v>43647</v>
      </c>
      <c r="C13163">
        <v>6.5</v>
      </c>
      <c r="D13163">
        <v>9.5</v>
      </c>
      <c r="E13163">
        <v>316</v>
      </c>
    </row>
    <row r="13164" spans="1:5">
      <c r="A13164" t="s">
        <v>38</v>
      </c>
      <c r="B13164" s="1">
        <v>43647</v>
      </c>
      <c r="C13164">
        <v>9.5</v>
      </c>
      <c r="D13164">
        <v>14</v>
      </c>
      <c r="E13164">
        <v>112</v>
      </c>
    </row>
    <row r="13165" spans="1:5">
      <c r="A13165" t="s">
        <v>38</v>
      </c>
      <c r="B13165" s="1">
        <v>43647</v>
      </c>
      <c r="C13165">
        <v>14</v>
      </c>
      <c r="D13165">
        <v>25</v>
      </c>
      <c r="E13165">
        <v>69</v>
      </c>
    </row>
    <row r="13166" spans="1:5">
      <c r="A13166" t="s">
        <v>38</v>
      </c>
      <c r="B13166" s="1">
        <v>43647</v>
      </c>
      <c r="C13166">
        <v>25</v>
      </c>
      <c r="D13166">
        <v>50</v>
      </c>
      <c r="E13166">
        <v>71</v>
      </c>
    </row>
    <row r="13167" spans="1:5">
      <c r="A13167" t="s">
        <v>38</v>
      </c>
      <c r="B13167" s="1">
        <v>43647</v>
      </c>
      <c r="C13167">
        <v>50</v>
      </c>
      <c r="D13167">
        <v>100</v>
      </c>
      <c r="E13167">
        <v>154</v>
      </c>
    </row>
    <row r="13168" spans="1:5">
      <c r="A13168" t="s">
        <v>38</v>
      </c>
      <c r="B13168" s="1">
        <v>43647</v>
      </c>
      <c r="C13168">
        <v>100</v>
      </c>
      <c r="D13168">
        <v>5000</v>
      </c>
      <c r="E13168">
        <v>0</v>
      </c>
    </row>
    <row r="13169" spans="1:5">
      <c r="A13169" t="s">
        <v>38</v>
      </c>
      <c r="B13169" s="1">
        <v>43647</v>
      </c>
      <c r="C13169">
        <v>5000</v>
      </c>
      <c r="D13169">
        <v>30000</v>
      </c>
      <c r="E13169">
        <v>0</v>
      </c>
    </row>
    <row r="13170" spans="1:5">
      <c r="A13170" t="s">
        <v>38</v>
      </c>
      <c r="B13170" s="1">
        <v>43647</v>
      </c>
      <c r="C13170">
        <v>30000</v>
      </c>
      <c r="D13170" t="s">
        <v>53</v>
      </c>
      <c r="E13170">
        <v>0</v>
      </c>
    </row>
    <row r="13171" spans="1:5">
      <c r="A13171" t="s">
        <v>38</v>
      </c>
      <c r="B13171" s="1">
        <v>43678</v>
      </c>
      <c r="C13171">
        <v>1</v>
      </c>
      <c r="D13171">
        <v>2.5</v>
      </c>
      <c r="E13171">
        <v>14</v>
      </c>
    </row>
    <row r="13172" spans="1:5">
      <c r="A13172" t="s">
        <v>38</v>
      </c>
      <c r="B13172" s="1">
        <v>43678</v>
      </c>
      <c r="C13172">
        <v>2.5</v>
      </c>
      <c r="D13172">
        <v>4.5</v>
      </c>
      <c r="E13172">
        <v>220</v>
      </c>
    </row>
    <row r="13173" spans="1:5">
      <c r="A13173" t="s">
        <v>38</v>
      </c>
      <c r="B13173" s="1">
        <v>43678</v>
      </c>
      <c r="C13173">
        <v>4.5</v>
      </c>
      <c r="D13173">
        <v>6.5</v>
      </c>
      <c r="E13173">
        <v>711</v>
      </c>
    </row>
    <row r="13174" spans="1:5">
      <c r="A13174" t="s">
        <v>38</v>
      </c>
      <c r="B13174" s="1">
        <v>43678</v>
      </c>
      <c r="C13174">
        <v>6.5</v>
      </c>
      <c r="D13174">
        <v>9.5</v>
      </c>
      <c r="E13174">
        <v>226</v>
      </c>
    </row>
    <row r="13175" spans="1:5">
      <c r="A13175" t="s">
        <v>38</v>
      </c>
      <c r="B13175" s="1">
        <v>43678</v>
      </c>
      <c r="C13175">
        <v>9.5</v>
      </c>
      <c r="D13175">
        <v>14</v>
      </c>
      <c r="E13175">
        <v>117</v>
      </c>
    </row>
    <row r="13176" spans="1:5">
      <c r="A13176" t="s">
        <v>38</v>
      </c>
      <c r="B13176" s="1">
        <v>43678</v>
      </c>
      <c r="C13176">
        <v>14</v>
      </c>
      <c r="D13176">
        <v>25</v>
      </c>
      <c r="E13176">
        <v>51</v>
      </c>
    </row>
    <row r="13177" spans="1:5">
      <c r="A13177" t="s">
        <v>38</v>
      </c>
      <c r="B13177" s="1">
        <v>43678</v>
      </c>
      <c r="C13177">
        <v>25</v>
      </c>
      <c r="D13177">
        <v>50</v>
      </c>
      <c r="E13177">
        <v>119</v>
      </c>
    </row>
    <row r="13178" spans="1:5">
      <c r="A13178" t="s">
        <v>38</v>
      </c>
      <c r="B13178" s="1">
        <v>43678</v>
      </c>
      <c r="C13178">
        <v>50</v>
      </c>
      <c r="D13178">
        <v>100</v>
      </c>
      <c r="E13178">
        <v>332</v>
      </c>
    </row>
    <row r="13179" spans="1:5">
      <c r="A13179" t="s">
        <v>38</v>
      </c>
      <c r="B13179" s="1">
        <v>43678</v>
      </c>
      <c r="C13179">
        <v>100</v>
      </c>
      <c r="D13179">
        <v>5000</v>
      </c>
      <c r="E13179">
        <v>0</v>
      </c>
    </row>
    <row r="13180" spans="1:5">
      <c r="A13180" t="s">
        <v>38</v>
      </c>
      <c r="B13180" s="1">
        <v>43678</v>
      </c>
      <c r="C13180">
        <v>5000</v>
      </c>
      <c r="D13180">
        <v>30000</v>
      </c>
      <c r="E13180">
        <v>0</v>
      </c>
    </row>
    <row r="13181" spans="1:5">
      <c r="A13181" t="s">
        <v>38</v>
      </c>
      <c r="B13181" s="1">
        <v>43678</v>
      </c>
      <c r="C13181">
        <v>30000</v>
      </c>
      <c r="D13181" t="s">
        <v>53</v>
      </c>
      <c r="E13181">
        <v>0</v>
      </c>
    </row>
    <row r="13182" spans="1:5">
      <c r="A13182" t="s">
        <v>38</v>
      </c>
      <c r="B13182" s="1">
        <v>43709</v>
      </c>
      <c r="C13182">
        <v>1</v>
      </c>
      <c r="D13182">
        <v>2.5</v>
      </c>
      <c r="E13182">
        <v>10</v>
      </c>
    </row>
    <row r="13183" spans="1:5">
      <c r="A13183" t="s">
        <v>38</v>
      </c>
      <c r="B13183" s="1">
        <v>43709</v>
      </c>
      <c r="C13183">
        <v>2.5</v>
      </c>
      <c r="D13183">
        <v>4.5</v>
      </c>
      <c r="E13183">
        <v>234</v>
      </c>
    </row>
    <row r="13184" spans="1:5">
      <c r="A13184" t="s">
        <v>38</v>
      </c>
      <c r="B13184" s="1">
        <v>43709</v>
      </c>
      <c r="C13184">
        <v>4.5</v>
      </c>
      <c r="D13184">
        <v>6.5</v>
      </c>
      <c r="E13184">
        <v>769</v>
      </c>
    </row>
    <row r="13185" spans="1:5">
      <c r="A13185" t="s">
        <v>38</v>
      </c>
      <c r="B13185" s="1">
        <v>43709</v>
      </c>
      <c r="C13185">
        <v>6.5</v>
      </c>
      <c r="D13185">
        <v>9.5</v>
      </c>
      <c r="E13185">
        <v>382</v>
      </c>
    </row>
    <row r="13186" spans="1:5">
      <c r="A13186" t="s">
        <v>38</v>
      </c>
      <c r="B13186" s="1">
        <v>43709</v>
      </c>
      <c r="C13186">
        <v>9.5</v>
      </c>
      <c r="D13186">
        <v>14</v>
      </c>
      <c r="E13186">
        <v>144</v>
      </c>
    </row>
    <row r="13187" spans="1:5">
      <c r="A13187" t="s">
        <v>38</v>
      </c>
      <c r="B13187" s="1">
        <v>43709</v>
      </c>
      <c r="C13187">
        <v>14</v>
      </c>
      <c r="D13187">
        <v>25</v>
      </c>
      <c r="E13187">
        <v>109</v>
      </c>
    </row>
    <row r="13188" spans="1:5">
      <c r="A13188" t="s">
        <v>38</v>
      </c>
      <c r="B13188" s="1">
        <v>43709</v>
      </c>
      <c r="C13188">
        <v>25</v>
      </c>
      <c r="D13188">
        <v>50</v>
      </c>
      <c r="E13188">
        <v>181</v>
      </c>
    </row>
    <row r="13189" spans="1:5">
      <c r="A13189" t="s">
        <v>38</v>
      </c>
      <c r="B13189" s="1">
        <v>43709</v>
      </c>
      <c r="C13189">
        <v>50</v>
      </c>
      <c r="D13189">
        <v>100</v>
      </c>
      <c r="E13189">
        <v>100</v>
      </c>
    </row>
    <row r="13190" spans="1:5">
      <c r="A13190" t="s">
        <v>38</v>
      </c>
      <c r="B13190" s="1">
        <v>43709</v>
      </c>
      <c r="C13190">
        <v>100</v>
      </c>
      <c r="D13190">
        <v>5000</v>
      </c>
      <c r="E13190">
        <v>0</v>
      </c>
    </row>
    <row r="13191" spans="1:5">
      <c r="A13191" t="s">
        <v>38</v>
      </c>
      <c r="B13191" s="1">
        <v>43709</v>
      </c>
      <c r="C13191">
        <v>5000</v>
      </c>
      <c r="D13191">
        <v>30000</v>
      </c>
      <c r="E13191">
        <v>0</v>
      </c>
    </row>
    <row r="13192" spans="1:5">
      <c r="A13192" t="s">
        <v>38</v>
      </c>
      <c r="B13192" s="1">
        <v>43709</v>
      </c>
      <c r="C13192">
        <v>30000</v>
      </c>
      <c r="D13192" t="s">
        <v>53</v>
      </c>
      <c r="E13192">
        <v>0</v>
      </c>
    </row>
    <row r="13193" spans="1:5">
      <c r="A13193" t="s">
        <v>38</v>
      </c>
      <c r="B13193" s="1">
        <v>43739</v>
      </c>
      <c r="C13193">
        <v>1</v>
      </c>
      <c r="D13193">
        <v>2.5</v>
      </c>
      <c r="E13193">
        <v>19</v>
      </c>
    </row>
    <row r="13194" spans="1:5">
      <c r="A13194" t="s">
        <v>38</v>
      </c>
      <c r="B13194" s="1">
        <v>43739</v>
      </c>
      <c r="C13194">
        <v>2.5</v>
      </c>
      <c r="D13194">
        <v>4.5</v>
      </c>
      <c r="E13194">
        <v>242</v>
      </c>
    </row>
    <row r="13195" spans="1:5">
      <c r="A13195" t="s">
        <v>38</v>
      </c>
      <c r="B13195" s="1">
        <v>43739</v>
      </c>
      <c r="C13195">
        <v>4.5</v>
      </c>
      <c r="D13195">
        <v>6.5</v>
      </c>
      <c r="E13195">
        <v>827</v>
      </c>
    </row>
    <row r="13196" spans="1:5">
      <c r="A13196" t="s">
        <v>38</v>
      </c>
      <c r="B13196" s="1">
        <v>43739</v>
      </c>
      <c r="C13196">
        <v>6.5</v>
      </c>
      <c r="D13196">
        <v>9.5</v>
      </c>
      <c r="E13196">
        <v>445</v>
      </c>
    </row>
    <row r="13197" spans="1:5">
      <c r="A13197" t="s">
        <v>38</v>
      </c>
      <c r="B13197" s="1">
        <v>43739</v>
      </c>
      <c r="C13197">
        <v>9.5</v>
      </c>
      <c r="D13197">
        <v>14</v>
      </c>
      <c r="E13197">
        <v>126</v>
      </c>
    </row>
    <row r="13198" spans="1:5">
      <c r="A13198" t="s">
        <v>38</v>
      </c>
      <c r="B13198" s="1">
        <v>43739</v>
      </c>
      <c r="C13198">
        <v>14</v>
      </c>
      <c r="D13198">
        <v>25</v>
      </c>
      <c r="E13198">
        <v>97</v>
      </c>
    </row>
    <row r="13199" spans="1:5">
      <c r="A13199" t="s">
        <v>38</v>
      </c>
      <c r="B13199" s="1">
        <v>43739</v>
      </c>
      <c r="C13199">
        <v>25</v>
      </c>
      <c r="D13199">
        <v>50</v>
      </c>
      <c r="E13199">
        <v>60</v>
      </c>
    </row>
    <row r="13200" spans="1:5">
      <c r="A13200" t="s">
        <v>38</v>
      </c>
      <c r="B13200" s="1">
        <v>43739</v>
      </c>
      <c r="C13200">
        <v>50</v>
      </c>
      <c r="D13200">
        <v>100</v>
      </c>
      <c r="E13200">
        <v>270</v>
      </c>
    </row>
    <row r="13201" spans="1:5">
      <c r="A13201" t="s">
        <v>38</v>
      </c>
      <c r="B13201" s="1">
        <v>43739</v>
      </c>
      <c r="C13201">
        <v>100</v>
      </c>
      <c r="D13201">
        <v>5000</v>
      </c>
      <c r="E13201">
        <v>0</v>
      </c>
    </row>
    <row r="13202" spans="1:5">
      <c r="A13202" t="s">
        <v>38</v>
      </c>
      <c r="B13202" s="1">
        <v>43739</v>
      </c>
      <c r="C13202">
        <v>5000</v>
      </c>
      <c r="D13202">
        <v>30000</v>
      </c>
      <c r="E13202">
        <v>0</v>
      </c>
    </row>
    <row r="13203" spans="1:5">
      <c r="A13203" t="s">
        <v>38</v>
      </c>
      <c r="B13203" s="1">
        <v>43739</v>
      </c>
      <c r="C13203">
        <v>30000</v>
      </c>
      <c r="D13203" t="s">
        <v>53</v>
      </c>
      <c r="E13203">
        <v>0</v>
      </c>
    </row>
    <row r="13204" spans="1:5">
      <c r="A13204" t="s">
        <v>38</v>
      </c>
      <c r="B13204" s="1">
        <v>43770</v>
      </c>
      <c r="C13204">
        <v>1</v>
      </c>
      <c r="D13204">
        <v>2.5</v>
      </c>
      <c r="E13204">
        <v>12</v>
      </c>
    </row>
    <row r="13205" spans="1:5">
      <c r="A13205" t="s">
        <v>38</v>
      </c>
      <c r="B13205" s="1">
        <v>43770</v>
      </c>
      <c r="C13205">
        <v>2.5</v>
      </c>
      <c r="D13205">
        <v>4.5</v>
      </c>
      <c r="E13205">
        <v>262</v>
      </c>
    </row>
    <row r="13206" spans="1:5">
      <c r="A13206" t="s">
        <v>38</v>
      </c>
      <c r="B13206" s="1">
        <v>43770</v>
      </c>
      <c r="C13206">
        <v>4.5</v>
      </c>
      <c r="D13206">
        <v>6.5</v>
      </c>
      <c r="E13206">
        <v>847</v>
      </c>
    </row>
    <row r="13207" spans="1:5">
      <c r="A13207" t="s">
        <v>38</v>
      </c>
      <c r="B13207" s="1">
        <v>43770</v>
      </c>
      <c r="C13207">
        <v>6.5</v>
      </c>
      <c r="D13207">
        <v>9.5</v>
      </c>
      <c r="E13207">
        <v>543</v>
      </c>
    </row>
    <row r="13208" spans="1:5">
      <c r="A13208" t="s">
        <v>38</v>
      </c>
      <c r="B13208" s="1">
        <v>43770</v>
      </c>
      <c r="C13208">
        <v>9.5</v>
      </c>
      <c r="D13208">
        <v>14</v>
      </c>
      <c r="E13208">
        <v>189</v>
      </c>
    </row>
    <row r="13209" spans="1:5">
      <c r="A13209" t="s">
        <v>38</v>
      </c>
      <c r="B13209" s="1">
        <v>43770</v>
      </c>
      <c r="C13209">
        <v>14</v>
      </c>
      <c r="D13209">
        <v>25</v>
      </c>
      <c r="E13209">
        <v>105</v>
      </c>
    </row>
    <row r="13210" spans="1:5">
      <c r="A13210" t="s">
        <v>38</v>
      </c>
      <c r="B13210" s="1">
        <v>43770</v>
      </c>
      <c r="C13210">
        <v>25</v>
      </c>
      <c r="D13210">
        <v>50</v>
      </c>
      <c r="E13210">
        <v>60</v>
      </c>
    </row>
    <row r="13211" spans="1:5">
      <c r="A13211" t="s">
        <v>38</v>
      </c>
      <c r="B13211" s="1">
        <v>43770</v>
      </c>
      <c r="C13211">
        <v>50</v>
      </c>
      <c r="D13211">
        <v>100</v>
      </c>
      <c r="E13211">
        <v>293</v>
      </c>
    </row>
    <row r="13212" spans="1:5">
      <c r="A13212" t="s">
        <v>38</v>
      </c>
      <c r="B13212" s="1">
        <v>43770</v>
      </c>
      <c r="C13212">
        <v>100</v>
      </c>
      <c r="D13212">
        <v>5000</v>
      </c>
      <c r="E13212">
        <v>0</v>
      </c>
    </row>
    <row r="13213" spans="1:5">
      <c r="A13213" t="s">
        <v>38</v>
      </c>
      <c r="B13213" s="1">
        <v>43770</v>
      </c>
      <c r="C13213">
        <v>5000</v>
      </c>
      <c r="D13213">
        <v>30000</v>
      </c>
      <c r="E13213">
        <v>0</v>
      </c>
    </row>
    <row r="13214" spans="1:5">
      <c r="A13214" t="s">
        <v>38</v>
      </c>
      <c r="B13214" s="1">
        <v>43770</v>
      </c>
      <c r="C13214">
        <v>30000</v>
      </c>
      <c r="D13214" t="s">
        <v>53</v>
      </c>
      <c r="E13214">
        <v>0</v>
      </c>
    </row>
    <row r="13215" spans="1:5">
      <c r="A13215" t="s">
        <v>38</v>
      </c>
      <c r="B13215" s="1">
        <v>43800</v>
      </c>
      <c r="C13215">
        <v>1</v>
      </c>
      <c r="D13215">
        <v>2.5</v>
      </c>
      <c r="E13215">
        <v>25</v>
      </c>
    </row>
    <row r="13216" spans="1:5">
      <c r="A13216" t="s">
        <v>38</v>
      </c>
      <c r="B13216" s="1">
        <v>43800</v>
      </c>
      <c r="C13216">
        <v>2.5</v>
      </c>
      <c r="D13216">
        <v>4.5</v>
      </c>
      <c r="E13216">
        <v>196</v>
      </c>
    </row>
    <row r="13217" spans="1:5">
      <c r="A13217" t="s">
        <v>38</v>
      </c>
      <c r="B13217" s="1">
        <v>43800</v>
      </c>
      <c r="C13217">
        <v>4.5</v>
      </c>
      <c r="D13217">
        <v>6.5</v>
      </c>
      <c r="E13217">
        <v>526</v>
      </c>
    </row>
    <row r="13218" spans="1:5">
      <c r="A13218" t="s">
        <v>38</v>
      </c>
      <c r="B13218" s="1">
        <v>43800</v>
      </c>
      <c r="C13218">
        <v>6.5</v>
      </c>
      <c r="D13218">
        <v>9.5</v>
      </c>
      <c r="E13218">
        <v>676</v>
      </c>
    </row>
    <row r="13219" spans="1:5">
      <c r="A13219" t="s">
        <v>38</v>
      </c>
      <c r="B13219" s="1">
        <v>43800</v>
      </c>
      <c r="C13219">
        <v>9.5</v>
      </c>
      <c r="D13219">
        <v>14</v>
      </c>
      <c r="E13219">
        <v>401</v>
      </c>
    </row>
    <row r="13220" spans="1:5">
      <c r="A13220" t="s">
        <v>38</v>
      </c>
      <c r="B13220" s="1">
        <v>43800</v>
      </c>
      <c r="C13220">
        <v>14</v>
      </c>
      <c r="D13220">
        <v>25</v>
      </c>
      <c r="E13220">
        <v>146</v>
      </c>
    </row>
    <row r="13221" spans="1:5">
      <c r="A13221" t="s">
        <v>38</v>
      </c>
      <c r="B13221" s="1">
        <v>43800</v>
      </c>
      <c r="C13221">
        <v>25</v>
      </c>
      <c r="D13221">
        <v>50</v>
      </c>
      <c r="E13221">
        <v>157</v>
      </c>
    </row>
    <row r="13222" spans="1:5">
      <c r="A13222" t="s">
        <v>38</v>
      </c>
      <c r="B13222" s="1">
        <v>43800</v>
      </c>
      <c r="C13222">
        <v>50</v>
      </c>
      <c r="D13222">
        <v>100</v>
      </c>
      <c r="E13222">
        <v>465</v>
      </c>
    </row>
    <row r="13223" spans="1:5">
      <c r="A13223" t="s">
        <v>38</v>
      </c>
      <c r="B13223" s="1">
        <v>43800</v>
      </c>
      <c r="C13223">
        <v>100</v>
      </c>
      <c r="D13223">
        <v>5000</v>
      </c>
      <c r="E13223">
        <v>154</v>
      </c>
    </row>
    <row r="13224" spans="1:5">
      <c r="A13224" t="s">
        <v>38</v>
      </c>
      <c r="B13224" s="1">
        <v>43800</v>
      </c>
      <c r="C13224">
        <v>5000</v>
      </c>
      <c r="D13224">
        <v>30000</v>
      </c>
      <c r="E13224">
        <v>0</v>
      </c>
    </row>
    <row r="13225" spans="1:5">
      <c r="A13225" t="s">
        <v>38</v>
      </c>
      <c r="B13225" s="1">
        <v>43800</v>
      </c>
      <c r="C13225">
        <v>30000</v>
      </c>
      <c r="D13225" t="s">
        <v>53</v>
      </c>
      <c r="E13225">
        <v>0</v>
      </c>
    </row>
    <row r="13226" spans="1:5">
      <c r="A13226" t="s">
        <v>38</v>
      </c>
      <c r="B13226" s="1">
        <v>43831</v>
      </c>
      <c r="C13226">
        <v>1</v>
      </c>
      <c r="D13226">
        <v>2.5</v>
      </c>
      <c r="E13226">
        <v>6</v>
      </c>
    </row>
    <row r="13227" spans="1:5">
      <c r="A13227" t="s">
        <v>38</v>
      </c>
      <c r="B13227" s="1">
        <v>43831</v>
      </c>
      <c r="C13227">
        <v>2.5</v>
      </c>
      <c r="D13227">
        <v>4.5</v>
      </c>
      <c r="E13227">
        <v>199</v>
      </c>
    </row>
    <row r="13228" spans="1:5">
      <c r="A13228" t="s">
        <v>38</v>
      </c>
      <c r="B13228" s="1">
        <v>43831</v>
      </c>
      <c r="C13228">
        <v>4.5</v>
      </c>
      <c r="D13228">
        <v>6.5</v>
      </c>
      <c r="E13228">
        <v>365</v>
      </c>
    </row>
    <row r="13229" spans="1:5">
      <c r="A13229" t="s">
        <v>38</v>
      </c>
      <c r="B13229" s="1">
        <v>43831</v>
      </c>
      <c r="C13229">
        <v>6.5</v>
      </c>
      <c r="D13229">
        <v>9.5</v>
      </c>
      <c r="E13229">
        <v>688</v>
      </c>
    </row>
    <row r="13230" spans="1:5">
      <c r="A13230" t="s">
        <v>38</v>
      </c>
      <c r="B13230" s="1">
        <v>43831</v>
      </c>
      <c r="C13230">
        <v>9.5</v>
      </c>
      <c r="D13230">
        <v>14</v>
      </c>
      <c r="E13230">
        <v>170</v>
      </c>
    </row>
    <row r="13231" spans="1:5">
      <c r="A13231" t="s">
        <v>38</v>
      </c>
      <c r="B13231" s="1">
        <v>43831</v>
      </c>
      <c r="C13231">
        <v>14</v>
      </c>
      <c r="D13231">
        <v>25</v>
      </c>
      <c r="E13231">
        <v>17</v>
      </c>
    </row>
    <row r="13232" spans="1:5">
      <c r="A13232" t="s">
        <v>38</v>
      </c>
      <c r="B13232" s="1">
        <v>43831</v>
      </c>
      <c r="C13232">
        <v>25</v>
      </c>
      <c r="D13232">
        <v>50</v>
      </c>
      <c r="E13232">
        <v>187</v>
      </c>
    </row>
    <row r="13233" spans="1:5">
      <c r="A13233" t="s">
        <v>38</v>
      </c>
      <c r="B13233" s="1">
        <v>43831</v>
      </c>
      <c r="C13233">
        <v>50</v>
      </c>
      <c r="D13233">
        <v>100</v>
      </c>
      <c r="E13233">
        <v>158</v>
      </c>
    </row>
    <row r="13234" spans="1:5">
      <c r="A13234" t="s">
        <v>38</v>
      </c>
      <c r="B13234" s="1">
        <v>43831</v>
      </c>
      <c r="C13234">
        <v>100</v>
      </c>
      <c r="D13234">
        <v>5000</v>
      </c>
      <c r="E13234">
        <v>0</v>
      </c>
    </row>
    <row r="13235" spans="1:5">
      <c r="A13235" t="s">
        <v>38</v>
      </c>
      <c r="B13235" s="1">
        <v>43831</v>
      </c>
      <c r="C13235">
        <v>5000</v>
      </c>
      <c r="D13235">
        <v>30000</v>
      </c>
      <c r="E13235">
        <v>0</v>
      </c>
    </row>
    <row r="13236" spans="1:5">
      <c r="A13236" t="s">
        <v>38</v>
      </c>
      <c r="B13236" s="1">
        <v>43831</v>
      </c>
      <c r="C13236">
        <v>30000</v>
      </c>
      <c r="D13236" t="s">
        <v>53</v>
      </c>
      <c r="E13236">
        <v>0</v>
      </c>
    </row>
    <row r="13237" spans="1:5">
      <c r="A13237" t="s">
        <v>38</v>
      </c>
      <c r="B13237" s="1">
        <v>43862</v>
      </c>
      <c r="C13237">
        <v>1</v>
      </c>
      <c r="D13237">
        <v>2.5</v>
      </c>
      <c r="E13237">
        <v>9</v>
      </c>
    </row>
    <row r="13238" spans="1:5">
      <c r="A13238" t="s">
        <v>38</v>
      </c>
      <c r="B13238" s="1">
        <v>43862</v>
      </c>
      <c r="C13238">
        <v>2.5</v>
      </c>
      <c r="D13238">
        <v>4.5</v>
      </c>
      <c r="E13238">
        <v>243</v>
      </c>
    </row>
    <row r="13239" spans="1:5">
      <c r="A13239" t="s">
        <v>38</v>
      </c>
      <c r="B13239" s="1">
        <v>43862</v>
      </c>
      <c r="C13239">
        <v>4.5</v>
      </c>
      <c r="D13239">
        <v>6.5</v>
      </c>
      <c r="E13239">
        <v>586</v>
      </c>
    </row>
    <row r="13240" spans="1:5">
      <c r="A13240" t="s">
        <v>38</v>
      </c>
      <c r="B13240" s="1">
        <v>43862</v>
      </c>
      <c r="C13240">
        <v>6.5</v>
      </c>
      <c r="D13240">
        <v>9.5</v>
      </c>
      <c r="E13240">
        <v>820</v>
      </c>
    </row>
    <row r="13241" spans="1:5">
      <c r="A13241" t="s">
        <v>38</v>
      </c>
      <c r="B13241" s="1">
        <v>43862</v>
      </c>
      <c r="C13241">
        <v>9.5</v>
      </c>
      <c r="D13241">
        <v>14</v>
      </c>
      <c r="E13241">
        <v>219</v>
      </c>
    </row>
    <row r="13242" spans="1:5">
      <c r="A13242" t="s">
        <v>38</v>
      </c>
      <c r="B13242" s="1">
        <v>43862</v>
      </c>
      <c r="C13242">
        <v>14</v>
      </c>
      <c r="D13242">
        <v>25</v>
      </c>
      <c r="E13242">
        <v>65</v>
      </c>
    </row>
    <row r="13243" spans="1:5">
      <c r="A13243" t="s">
        <v>38</v>
      </c>
      <c r="B13243" s="1">
        <v>43862</v>
      </c>
      <c r="C13243">
        <v>25</v>
      </c>
      <c r="D13243">
        <v>50</v>
      </c>
      <c r="E13243">
        <v>35</v>
      </c>
    </row>
    <row r="13244" spans="1:5">
      <c r="A13244" t="s">
        <v>38</v>
      </c>
      <c r="B13244" s="1">
        <v>43862</v>
      </c>
      <c r="C13244">
        <v>50</v>
      </c>
      <c r="D13244">
        <v>100</v>
      </c>
      <c r="E13244">
        <v>94</v>
      </c>
    </row>
    <row r="13245" spans="1:5">
      <c r="A13245" t="s">
        <v>38</v>
      </c>
      <c r="B13245" s="1">
        <v>43862</v>
      </c>
      <c r="C13245">
        <v>100</v>
      </c>
      <c r="D13245">
        <v>5000</v>
      </c>
      <c r="E13245">
        <v>154</v>
      </c>
    </row>
    <row r="13246" spans="1:5">
      <c r="A13246" t="s">
        <v>38</v>
      </c>
      <c r="B13246" s="1">
        <v>43862</v>
      </c>
      <c r="C13246">
        <v>5000</v>
      </c>
      <c r="D13246">
        <v>30000</v>
      </c>
      <c r="E13246">
        <v>0</v>
      </c>
    </row>
    <row r="13247" spans="1:5">
      <c r="A13247" t="s">
        <v>38</v>
      </c>
      <c r="B13247" s="1">
        <v>43862</v>
      </c>
      <c r="C13247">
        <v>30000</v>
      </c>
      <c r="D13247" t="s">
        <v>53</v>
      </c>
      <c r="E13247">
        <v>0</v>
      </c>
    </row>
    <row r="13248" spans="1:5">
      <c r="A13248" t="s">
        <v>38</v>
      </c>
      <c r="B13248" s="1">
        <v>43891</v>
      </c>
      <c r="C13248">
        <v>1</v>
      </c>
      <c r="D13248">
        <v>2.5</v>
      </c>
      <c r="E13248">
        <v>9</v>
      </c>
    </row>
    <row r="13249" spans="1:5">
      <c r="A13249" t="s">
        <v>38</v>
      </c>
      <c r="B13249" s="1">
        <v>43891</v>
      </c>
      <c r="C13249">
        <v>2.5</v>
      </c>
      <c r="D13249">
        <v>4.5</v>
      </c>
      <c r="E13249">
        <v>182</v>
      </c>
    </row>
    <row r="13250" spans="1:5">
      <c r="A13250" t="s">
        <v>38</v>
      </c>
      <c r="B13250" s="1">
        <v>43891</v>
      </c>
      <c r="C13250">
        <v>4.5</v>
      </c>
      <c r="D13250">
        <v>6.5</v>
      </c>
      <c r="E13250">
        <v>535</v>
      </c>
    </row>
    <row r="13251" spans="1:5">
      <c r="A13251" t="s">
        <v>38</v>
      </c>
      <c r="B13251" s="1">
        <v>43891</v>
      </c>
      <c r="C13251">
        <v>6.5</v>
      </c>
      <c r="D13251">
        <v>9.5</v>
      </c>
      <c r="E13251">
        <v>1009</v>
      </c>
    </row>
    <row r="13252" spans="1:5">
      <c r="A13252" t="s">
        <v>38</v>
      </c>
      <c r="B13252" s="1">
        <v>43891</v>
      </c>
      <c r="C13252">
        <v>9.5</v>
      </c>
      <c r="D13252">
        <v>14</v>
      </c>
      <c r="E13252">
        <v>337</v>
      </c>
    </row>
    <row r="13253" spans="1:5">
      <c r="A13253" t="s">
        <v>38</v>
      </c>
      <c r="B13253" s="1">
        <v>43891</v>
      </c>
      <c r="C13253">
        <v>14</v>
      </c>
      <c r="D13253">
        <v>25</v>
      </c>
      <c r="E13253">
        <v>128</v>
      </c>
    </row>
    <row r="13254" spans="1:5">
      <c r="A13254" t="s">
        <v>38</v>
      </c>
      <c r="B13254" s="1">
        <v>43891</v>
      </c>
      <c r="C13254">
        <v>25</v>
      </c>
      <c r="D13254">
        <v>50</v>
      </c>
      <c r="E13254">
        <v>109</v>
      </c>
    </row>
    <row r="13255" spans="1:5">
      <c r="A13255" t="s">
        <v>38</v>
      </c>
      <c r="B13255" s="1">
        <v>43891</v>
      </c>
      <c r="C13255">
        <v>50</v>
      </c>
      <c r="D13255">
        <v>100</v>
      </c>
      <c r="E13255">
        <v>746</v>
      </c>
    </row>
    <row r="13256" spans="1:5">
      <c r="A13256" t="s">
        <v>38</v>
      </c>
      <c r="B13256" s="1">
        <v>43891</v>
      </c>
      <c r="C13256">
        <v>100</v>
      </c>
      <c r="D13256">
        <v>5000</v>
      </c>
      <c r="E13256">
        <v>0</v>
      </c>
    </row>
    <row r="13257" spans="1:5">
      <c r="A13257" t="s">
        <v>38</v>
      </c>
      <c r="B13257" s="1">
        <v>43891</v>
      </c>
      <c r="C13257">
        <v>5000</v>
      </c>
      <c r="D13257">
        <v>30000</v>
      </c>
      <c r="E13257">
        <v>0</v>
      </c>
    </row>
    <row r="13258" spans="1:5">
      <c r="A13258" t="s">
        <v>38</v>
      </c>
      <c r="B13258" s="1">
        <v>43891</v>
      </c>
      <c r="C13258">
        <v>30000</v>
      </c>
      <c r="D13258" t="s">
        <v>53</v>
      </c>
      <c r="E13258">
        <v>0</v>
      </c>
    </row>
    <row r="13259" spans="1:5">
      <c r="A13259" t="s">
        <v>38</v>
      </c>
      <c r="B13259" s="1">
        <v>43922</v>
      </c>
      <c r="C13259">
        <v>1</v>
      </c>
      <c r="D13259">
        <v>2.5</v>
      </c>
      <c r="E13259">
        <v>3</v>
      </c>
    </row>
    <row r="13260" spans="1:5">
      <c r="A13260" t="s">
        <v>38</v>
      </c>
      <c r="B13260" s="1">
        <v>43922</v>
      </c>
      <c r="C13260">
        <v>2.5</v>
      </c>
      <c r="D13260">
        <v>4.5</v>
      </c>
      <c r="E13260">
        <v>117</v>
      </c>
    </row>
    <row r="13261" spans="1:5">
      <c r="A13261" t="s">
        <v>38</v>
      </c>
      <c r="B13261" s="1">
        <v>43922</v>
      </c>
      <c r="C13261">
        <v>4.5</v>
      </c>
      <c r="D13261">
        <v>6.5</v>
      </c>
      <c r="E13261">
        <v>435</v>
      </c>
    </row>
    <row r="13262" spans="1:5">
      <c r="A13262" t="s">
        <v>38</v>
      </c>
      <c r="B13262" s="1">
        <v>43922</v>
      </c>
      <c r="C13262">
        <v>6.5</v>
      </c>
      <c r="D13262">
        <v>9.5</v>
      </c>
      <c r="E13262">
        <v>716</v>
      </c>
    </row>
    <row r="13263" spans="1:5">
      <c r="A13263" t="s">
        <v>38</v>
      </c>
      <c r="B13263" s="1">
        <v>43922</v>
      </c>
      <c r="C13263">
        <v>9.5</v>
      </c>
      <c r="D13263">
        <v>14</v>
      </c>
      <c r="E13263">
        <v>379</v>
      </c>
    </row>
    <row r="13264" spans="1:5">
      <c r="A13264" t="s">
        <v>38</v>
      </c>
      <c r="B13264" s="1">
        <v>43922</v>
      </c>
      <c r="C13264">
        <v>14</v>
      </c>
      <c r="D13264">
        <v>25</v>
      </c>
      <c r="E13264">
        <v>88</v>
      </c>
    </row>
    <row r="13265" spans="1:5">
      <c r="A13265" t="s">
        <v>38</v>
      </c>
      <c r="B13265" s="1">
        <v>43922</v>
      </c>
      <c r="C13265">
        <v>25</v>
      </c>
      <c r="D13265">
        <v>50</v>
      </c>
      <c r="E13265">
        <v>206</v>
      </c>
    </row>
    <row r="13266" spans="1:5">
      <c r="A13266" t="s">
        <v>38</v>
      </c>
      <c r="B13266" s="1">
        <v>43922</v>
      </c>
      <c r="C13266">
        <v>50</v>
      </c>
      <c r="D13266">
        <v>100</v>
      </c>
      <c r="E13266">
        <v>59</v>
      </c>
    </row>
    <row r="13267" spans="1:5">
      <c r="A13267" t="s">
        <v>38</v>
      </c>
      <c r="B13267" s="1">
        <v>43922</v>
      </c>
      <c r="C13267">
        <v>100</v>
      </c>
      <c r="D13267">
        <v>5000</v>
      </c>
      <c r="E13267">
        <v>0</v>
      </c>
    </row>
    <row r="13268" spans="1:5">
      <c r="A13268" t="s">
        <v>38</v>
      </c>
      <c r="B13268" s="1">
        <v>43922</v>
      </c>
      <c r="C13268">
        <v>5000</v>
      </c>
      <c r="D13268">
        <v>30000</v>
      </c>
      <c r="E13268">
        <v>0</v>
      </c>
    </row>
    <row r="13269" spans="1:5">
      <c r="A13269" t="s">
        <v>38</v>
      </c>
      <c r="B13269" s="1">
        <v>43922</v>
      </c>
      <c r="C13269">
        <v>30000</v>
      </c>
      <c r="D13269" t="s">
        <v>53</v>
      </c>
      <c r="E13269">
        <v>0</v>
      </c>
    </row>
    <row r="13270" spans="1:5">
      <c r="A13270" t="s">
        <v>38</v>
      </c>
      <c r="B13270" s="1">
        <v>43952</v>
      </c>
      <c r="C13270">
        <v>1</v>
      </c>
      <c r="D13270">
        <v>2.5</v>
      </c>
      <c r="E13270">
        <v>10</v>
      </c>
    </row>
    <row r="13271" spans="1:5">
      <c r="A13271" t="s">
        <v>38</v>
      </c>
      <c r="B13271" s="1">
        <v>43952</v>
      </c>
      <c r="C13271">
        <v>2.5</v>
      </c>
      <c r="D13271">
        <v>4.5</v>
      </c>
      <c r="E13271">
        <v>104</v>
      </c>
    </row>
    <row r="13272" spans="1:5">
      <c r="A13272" t="s">
        <v>38</v>
      </c>
      <c r="B13272" s="1">
        <v>43952</v>
      </c>
      <c r="C13272">
        <v>4.5</v>
      </c>
      <c r="D13272">
        <v>6.5</v>
      </c>
      <c r="E13272">
        <v>409</v>
      </c>
    </row>
    <row r="13273" spans="1:5">
      <c r="A13273" t="s">
        <v>38</v>
      </c>
      <c r="B13273" s="1">
        <v>43952</v>
      </c>
      <c r="C13273">
        <v>6.5</v>
      </c>
      <c r="D13273">
        <v>9.5</v>
      </c>
      <c r="E13273">
        <v>720</v>
      </c>
    </row>
    <row r="13274" spans="1:5">
      <c r="A13274" t="s">
        <v>38</v>
      </c>
      <c r="B13274" s="1">
        <v>43952</v>
      </c>
      <c r="C13274">
        <v>9.5</v>
      </c>
      <c r="D13274">
        <v>14</v>
      </c>
      <c r="E13274">
        <v>264</v>
      </c>
    </row>
    <row r="13275" spans="1:5">
      <c r="A13275" t="s">
        <v>38</v>
      </c>
      <c r="B13275" s="1">
        <v>43952</v>
      </c>
      <c r="C13275">
        <v>14</v>
      </c>
      <c r="D13275">
        <v>25</v>
      </c>
      <c r="E13275">
        <v>39</v>
      </c>
    </row>
    <row r="13276" spans="1:5">
      <c r="A13276" t="s">
        <v>38</v>
      </c>
      <c r="B13276" s="1">
        <v>43952</v>
      </c>
      <c r="C13276">
        <v>25</v>
      </c>
      <c r="D13276">
        <v>50</v>
      </c>
      <c r="E13276">
        <v>171</v>
      </c>
    </row>
    <row r="13277" spans="1:5">
      <c r="A13277" t="s">
        <v>38</v>
      </c>
      <c r="B13277" s="1">
        <v>43952</v>
      </c>
      <c r="C13277">
        <v>50</v>
      </c>
      <c r="D13277">
        <v>100</v>
      </c>
      <c r="E13277">
        <v>259</v>
      </c>
    </row>
    <row r="13278" spans="1:5">
      <c r="A13278" t="s">
        <v>38</v>
      </c>
      <c r="B13278" s="1">
        <v>43952</v>
      </c>
      <c r="C13278">
        <v>100</v>
      </c>
      <c r="D13278">
        <v>5000</v>
      </c>
      <c r="E13278">
        <v>0</v>
      </c>
    </row>
    <row r="13279" spans="1:5">
      <c r="A13279" t="s">
        <v>38</v>
      </c>
      <c r="B13279" s="1">
        <v>43952</v>
      </c>
      <c r="C13279">
        <v>5000</v>
      </c>
      <c r="D13279">
        <v>30000</v>
      </c>
      <c r="E13279">
        <v>0</v>
      </c>
    </row>
    <row r="13280" spans="1:5">
      <c r="A13280" t="s">
        <v>38</v>
      </c>
      <c r="B13280" s="1">
        <v>43952</v>
      </c>
      <c r="C13280">
        <v>30000</v>
      </c>
      <c r="D13280" t="s">
        <v>53</v>
      </c>
      <c r="E13280">
        <v>0</v>
      </c>
    </row>
    <row r="13281" spans="1:5">
      <c r="A13281" t="s">
        <v>38</v>
      </c>
      <c r="B13281" s="1">
        <v>43983</v>
      </c>
      <c r="C13281">
        <v>1</v>
      </c>
      <c r="D13281">
        <v>2.5</v>
      </c>
      <c r="E13281">
        <v>13</v>
      </c>
    </row>
    <row r="13282" spans="1:5">
      <c r="A13282" t="s">
        <v>38</v>
      </c>
      <c r="B13282" s="1">
        <v>43983</v>
      </c>
      <c r="C13282">
        <v>2.5</v>
      </c>
      <c r="D13282">
        <v>4.5</v>
      </c>
      <c r="E13282">
        <v>76</v>
      </c>
    </row>
    <row r="13283" spans="1:5">
      <c r="A13283" t="s">
        <v>38</v>
      </c>
      <c r="B13283" s="1">
        <v>43983</v>
      </c>
      <c r="C13283">
        <v>4.5</v>
      </c>
      <c r="D13283">
        <v>6.5</v>
      </c>
      <c r="E13283">
        <v>374</v>
      </c>
    </row>
    <row r="13284" spans="1:5">
      <c r="A13284" t="s">
        <v>38</v>
      </c>
      <c r="B13284" s="1">
        <v>43983</v>
      </c>
      <c r="C13284">
        <v>6.5</v>
      </c>
      <c r="D13284">
        <v>9.5</v>
      </c>
      <c r="E13284">
        <v>607</v>
      </c>
    </row>
    <row r="13285" spans="1:5">
      <c r="A13285" t="s">
        <v>38</v>
      </c>
      <c r="B13285" s="1">
        <v>43983</v>
      </c>
      <c r="C13285">
        <v>9.5</v>
      </c>
      <c r="D13285">
        <v>14</v>
      </c>
      <c r="E13285">
        <v>253</v>
      </c>
    </row>
    <row r="13286" spans="1:5">
      <c r="A13286" t="s">
        <v>38</v>
      </c>
      <c r="B13286" s="1">
        <v>43983</v>
      </c>
      <c r="C13286">
        <v>14</v>
      </c>
      <c r="D13286">
        <v>25</v>
      </c>
      <c r="E13286">
        <v>124</v>
      </c>
    </row>
    <row r="13287" spans="1:5">
      <c r="A13287" t="s">
        <v>38</v>
      </c>
      <c r="B13287" s="1">
        <v>43983</v>
      </c>
      <c r="C13287">
        <v>25</v>
      </c>
      <c r="D13287">
        <v>50</v>
      </c>
      <c r="E13287">
        <v>305</v>
      </c>
    </row>
    <row r="13288" spans="1:5">
      <c r="A13288" t="s">
        <v>38</v>
      </c>
      <c r="B13288" s="1">
        <v>43983</v>
      </c>
      <c r="C13288">
        <v>50</v>
      </c>
      <c r="D13288">
        <v>100</v>
      </c>
      <c r="E13288">
        <v>380</v>
      </c>
    </row>
    <row r="13289" spans="1:5">
      <c r="A13289" t="s">
        <v>38</v>
      </c>
      <c r="B13289" s="1">
        <v>43983</v>
      </c>
      <c r="C13289">
        <v>100</v>
      </c>
      <c r="D13289">
        <v>5000</v>
      </c>
      <c r="E13289">
        <v>0</v>
      </c>
    </row>
    <row r="13290" spans="1:5">
      <c r="A13290" t="s">
        <v>38</v>
      </c>
      <c r="B13290" s="1">
        <v>43983</v>
      </c>
      <c r="C13290">
        <v>5000</v>
      </c>
      <c r="D13290">
        <v>30000</v>
      </c>
      <c r="E13290">
        <v>0</v>
      </c>
    </row>
    <row r="13291" spans="1:5">
      <c r="A13291" t="s">
        <v>38</v>
      </c>
      <c r="B13291" s="1">
        <v>43983</v>
      </c>
      <c r="C13291">
        <v>30000</v>
      </c>
      <c r="D13291" t="s">
        <v>53</v>
      </c>
      <c r="E13291">
        <v>0</v>
      </c>
    </row>
    <row r="13292" spans="1:5">
      <c r="A13292" t="s">
        <v>38</v>
      </c>
      <c r="B13292" s="1">
        <v>44013</v>
      </c>
      <c r="C13292">
        <v>1</v>
      </c>
      <c r="D13292">
        <v>2.5</v>
      </c>
      <c r="E13292">
        <v>14</v>
      </c>
    </row>
    <row r="13293" spans="1:5">
      <c r="A13293" t="s">
        <v>38</v>
      </c>
      <c r="B13293" s="1">
        <v>44013</v>
      </c>
      <c r="C13293">
        <v>2.5</v>
      </c>
      <c r="D13293">
        <v>4.5</v>
      </c>
      <c r="E13293">
        <v>138</v>
      </c>
    </row>
    <row r="13294" spans="1:5">
      <c r="A13294" t="s">
        <v>38</v>
      </c>
      <c r="B13294" s="1">
        <v>44013</v>
      </c>
      <c r="C13294">
        <v>4.5</v>
      </c>
      <c r="D13294">
        <v>6.5</v>
      </c>
      <c r="E13294">
        <v>321</v>
      </c>
    </row>
    <row r="13295" spans="1:5">
      <c r="A13295" t="s">
        <v>38</v>
      </c>
      <c r="B13295" s="1">
        <v>44013</v>
      </c>
      <c r="C13295">
        <v>6.5</v>
      </c>
      <c r="D13295">
        <v>9.5</v>
      </c>
      <c r="E13295">
        <v>836</v>
      </c>
    </row>
    <row r="13296" spans="1:5">
      <c r="A13296" t="s">
        <v>38</v>
      </c>
      <c r="B13296" s="1">
        <v>44013</v>
      </c>
      <c r="C13296">
        <v>9.5</v>
      </c>
      <c r="D13296">
        <v>14</v>
      </c>
      <c r="E13296">
        <v>294</v>
      </c>
    </row>
    <row r="13297" spans="1:5">
      <c r="A13297" t="s">
        <v>38</v>
      </c>
      <c r="B13297" s="1">
        <v>44013</v>
      </c>
      <c r="C13297">
        <v>14</v>
      </c>
      <c r="D13297">
        <v>25</v>
      </c>
      <c r="E13297">
        <v>107</v>
      </c>
    </row>
    <row r="13298" spans="1:5">
      <c r="A13298" t="s">
        <v>38</v>
      </c>
      <c r="B13298" s="1">
        <v>44013</v>
      </c>
      <c r="C13298">
        <v>25</v>
      </c>
      <c r="D13298">
        <v>50</v>
      </c>
      <c r="E13298">
        <v>38</v>
      </c>
    </row>
    <row r="13299" spans="1:5">
      <c r="A13299" t="s">
        <v>38</v>
      </c>
      <c r="B13299" s="1">
        <v>44013</v>
      </c>
      <c r="C13299">
        <v>50</v>
      </c>
      <c r="D13299">
        <v>100</v>
      </c>
      <c r="E13299">
        <v>99</v>
      </c>
    </row>
    <row r="13300" spans="1:5">
      <c r="A13300" t="s">
        <v>38</v>
      </c>
      <c r="B13300" s="1">
        <v>44013</v>
      </c>
      <c r="C13300">
        <v>100</v>
      </c>
      <c r="D13300">
        <v>5000</v>
      </c>
      <c r="E13300">
        <v>0</v>
      </c>
    </row>
    <row r="13301" spans="1:5">
      <c r="A13301" t="s">
        <v>38</v>
      </c>
      <c r="B13301" s="1">
        <v>44013</v>
      </c>
      <c r="C13301">
        <v>5000</v>
      </c>
      <c r="D13301">
        <v>30000</v>
      </c>
      <c r="E13301">
        <v>0</v>
      </c>
    </row>
    <row r="13302" spans="1:5">
      <c r="A13302" t="s">
        <v>38</v>
      </c>
      <c r="B13302" s="1">
        <v>44013</v>
      </c>
      <c r="C13302">
        <v>30000</v>
      </c>
      <c r="D13302" t="s">
        <v>53</v>
      </c>
      <c r="E13302">
        <v>0</v>
      </c>
    </row>
    <row r="13303" spans="1:5">
      <c r="A13303" t="s">
        <v>38</v>
      </c>
      <c r="B13303" s="1">
        <v>44044</v>
      </c>
      <c r="C13303">
        <v>1</v>
      </c>
      <c r="D13303">
        <v>2.5</v>
      </c>
      <c r="E13303">
        <v>9</v>
      </c>
    </row>
    <row r="13304" spans="1:5">
      <c r="A13304" t="s">
        <v>38</v>
      </c>
      <c r="B13304" s="1">
        <v>44044</v>
      </c>
      <c r="C13304">
        <v>2.5</v>
      </c>
      <c r="D13304">
        <v>4.5</v>
      </c>
      <c r="E13304">
        <v>119</v>
      </c>
    </row>
    <row r="13305" spans="1:5">
      <c r="A13305" t="s">
        <v>38</v>
      </c>
      <c r="B13305" s="1">
        <v>44044</v>
      </c>
      <c r="C13305">
        <v>4.5</v>
      </c>
      <c r="D13305">
        <v>6.5</v>
      </c>
      <c r="E13305">
        <v>294</v>
      </c>
    </row>
    <row r="13306" spans="1:5">
      <c r="A13306" t="s">
        <v>38</v>
      </c>
      <c r="B13306" s="1">
        <v>44044</v>
      </c>
      <c r="C13306">
        <v>6.5</v>
      </c>
      <c r="D13306">
        <v>9.5</v>
      </c>
      <c r="E13306">
        <v>778</v>
      </c>
    </row>
    <row r="13307" spans="1:5">
      <c r="A13307" t="s">
        <v>38</v>
      </c>
      <c r="B13307" s="1">
        <v>44044</v>
      </c>
      <c r="C13307">
        <v>9.5</v>
      </c>
      <c r="D13307">
        <v>14</v>
      </c>
      <c r="E13307">
        <v>213</v>
      </c>
    </row>
    <row r="13308" spans="1:5">
      <c r="A13308" t="s">
        <v>38</v>
      </c>
      <c r="B13308" s="1">
        <v>44044</v>
      </c>
      <c r="C13308">
        <v>14</v>
      </c>
      <c r="D13308">
        <v>25</v>
      </c>
      <c r="E13308">
        <v>33</v>
      </c>
    </row>
    <row r="13309" spans="1:5">
      <c r="A13309" t="s">
        <v>38</v>
      </c>
      <c r="B13309" s="1">
        <v>44044</v>
      </c>
      <c r="C13309">
        <v>25</v>
      </c>
      <c r="D13309">
        <v>50</v>
      </c>
      <c r="E13309">
        <v>98</v>
      </c>
    </row>
    <row r="13310" spans="1:5">
      <c r="A13310" t="s">
        <v>38</v>
      </c>
      <c r="B13310" s="1">
        <v>44044</v>
      </c>
      <c r="C13310">
        <v>50</v>
      </c>
      <c r="D13310">
        <v>100</v>
      </c>
      <c r="E13310">
        <v>178</v>
      </c>
    </row>
    <row r="13311" spans="1:5">
      <c r="A13311" t="s">
        <v>38</v>
      </c>
      <c r="B13311" s="1">
        <v>44044</v>
      </c>
      <c r="C13311">
        <v>100</v>
      </c>
      <c r="D13311">
        <v>5000</v>
      </c>
      <c r="E13311">
        <v>0</v>
      </c>
    </row>
    <row r="13312" spans="1:5">
      <c r="A13312" t="s">
        <v>38</v>
      </c>
      <c r="B13312" s="1">
        <v>44044</v>
      </c>
      <c r="C13312">
        <v>5000</v>
      </c>
      <c r="D13312">
        <v>30000</v>
      </c>
      <c r="E13312">
        <v>0</v>
      </c>
    </row>
    <row r="13313" spans="1:5">
      <c r="A13313" t="s">
        <v>38</v>
      </c>
      <c r="B13313" s="1">
        <v>44044</v>
      </c>
      <c r="C13313">
        <v>30000</v>
      </c>
      <c r="D13313" t="s">
        <v>53</v>
      </c>
      <c r="E13313">
        <v>0</v>
      </c>
    </row>
    <row r="13314" spans="1:5">
      <c r="A13314" t="s">
        <v>38</v>
      </c>
      <c r="B13314" s="1">
        <v>44075</v>
      </c>
      <c r="C13314">
        <v>1</v>
      </c>
      <c r="D13314">
        <v>2.5</v>
      </c>
      <c r="E13314">
        <v>8</v>
      </c>
    </row>
    <row r="13315" spans="1:5">
      <c r="A13315" t="s">
        <v>38</v>
      </c>
      <c r="B13315" s="1">
        <v>44075</v>
      </c>
      <c r="C13315">
        <v>2.5</v>
      </c>
      <c r="D13315">
        <v>4.5</v>
      </c>
      <c r="E13315">
        <v>137</v>
      </c>
    </row>
    <row r="13316" spans="1:5">
      <c r="A13316" t="s">
        <v>38</v>
      </c>
      <c r="B13316" s="1">
        <v>44075</v>
      </c>
      <c r="C13316">
        <v>4.5</v>
      </c>
      <c r="D13316">
        <v>6.5</v>
      </c>
      <c r="E13316">
        <v>379</v>
      </c>
    </row>
    <row r="13317" spans="1:5">
      <c r="A13317" t="s">
        <v>38</v>
      </c>
      <c r="B13317" s="1">
        <v>44075</v>
      </c>
      <c r="C13317">
        <v>6.5</v>
      </c>
      <c r="D13317">
        <v>9.5</v>
      </c>
      <c r="E13317">
        <v>993</v>
      </c>
    </row>
    <row r="13318" spans="1:5">
      <c r="A13318" t="s">
        <v>38</v>
      </c>
      <c r="B13318" s="1">
        <v>44075</v>
      </c>
      <c r="C13318">
        <v>9.5</v>
      </c>
      <c r="D13318">
        <v>14</v>
      </c>
      <c r="E13318">
        <v>259</v>
      </c>
    </row>
    <row r="13319" spans="1:5">
      <c r="A13319" t="s">
        <v>38</v>
      </c>
      <c r="B13319" s="1">
        <v>44075</v>
      </c>
      <c r="C13319">
        <v>14</v>
      </c>
      <c r="D13319">
        <v>25</v>
      </c>
      <c r="E13319">
        <v>102</v>
      </c>
    </row>
    <row r="13320" spans="1:5">
      <c r="A13320" t="s">
        <v>38</v>
      </c>
      <c r="B13320" s="1">
        <v>44075</v>
      </c>
      <c r="C13320">
        <v>25</v>
      </c>
      <c r="D13320">
        <v>50</v>
      </c>
      <c r="E13320">
        <v>87</v>
      </c>
    </row>
    <row r="13321" spans="1:5">
      <c r="A13321" t="s">
        <v>38</v>
      </c>
      <c r="B13321" s="1">
        <v>44075</v>
      </c>
      <c r="C13321">
        <v>50</v>
      </c>
      <c r="D13321">
        <v>100</v>
      </c>
      <c r="E13321">
        <v>200</v>
      </c>
    </row>
    <row r="13322" spans="1:5">
      <c r="A13322" t="s">
        <v>38</v>
      </c>
      <c r="B13322" s="1">
        <v>44075</v>
      </c>
      <c r="C13322">
        <v>100</v>
      </c>
      <c r="D13322">
        <v>5000</v>
      </c>
      <c r="E13322">
        <v>0</v>
      </c>
    </row>
    <row r="13323" spans="1:5">
      <c r="A13323" t="s">
        <v>38</v>
      </c>
      <c r="B13323" s="1">
        <v>44075</v>
      </c>
      <c r="C13323">
        <v>5000</v>
      </c>
      <c r="D13323">
        <v>30000</v>
      </c>
      <c r="E13323">
        <v>0</v>
      </c>
    </row>
    <row r="13324" spans="1:5">
      <c r="A13324" t="s">
        <v>38</v>
      </c>
      <c r="B13324" s="1">
        <v>44075</v>
      </c>
      <c r="C13324">
        <v>30000</v>
      </c>
      <c r="D13324" t="s">
        <v>53</v>
      </c>
      <c r="E13324">
        <v>0</v>
      </c>
    </row>
    <row r="13325" spans="1:5">
      <c r="A13325" t="s">
        <v>38</v>
      </c>
      <c r="B13325" s="1">
        <v>44105</v>
      </c>
      <c r="C13325">
        <v>1</v>
      </c>
      <c r="D13325">
        <v>2.5</v>
      </c>
      <c r="E13325">
        <v>13</v>
      </c>
    </row>
    <row r="13326" spans="1:5">
      <c r="A13326" t="s">
        <v>38</v>
      </c>
      <c r="B13326" s="1">
        <v>44105</v>
      </c>
      <c r="C13326">
        <v>2.5</v>
      </c>
      <c r="D13326">
        <v>4.5</v>
      </c>
      <c r="E13326">
        <v>137</v>
      </c>
    </row>
    <row r="13327" spans="1:5">
      <c r="A13327" t="s">
        <v>38</v>
      </c>
      <c r="B13327" s="1">
        <v>44105</v>
      </c>
      <c r="C13327">
        <v>4.5</v>
      </c>
      <c r="D13327">
        <v>6.5</v>
      </c>
      <c r="E13327">
        <v>482</v>
      </c>
    </row>
    <row r="13328" spans="1:5">
      <c r="A13328" t="s">
        <v>38</v>
      </c>
      <c r="B13328" s="1">
        <v>44105</v>
      </c>
      <c r="C13328">
        <v>6.5</v>
      </c>
      <c r="D13328">
        <v>9.5</v>
      </c>
      <c r="E13328">
        <v>797</v>
      </c>
    </row>
    <row r="13329" spans="1:5">
      <c r="A13329" t="s">
        <v>38</v>
      </c>
      <c r="B13329" s="1">
        <v>44105</v>
      </c>
      <c r="C13329">
        <v>9.5</v>
      </c>
      <c r="D13329">
        <v>14</v>
      </c>
      <c r="E13329">
        <v>248</v>
      </c>
    </row>
    <row r="13330" spans="1:5">
      <c r="A13330" t="s">
        <v>38</v>
      </c>
      <c r="B13330" s="1">
        <v>44105</v>
      </c>
      <c r="C13330">
        <v>14</v>
      </c>
      <c r="D13330">
        <v>25</v>
      </c>
      <c r="E13330">
        <v>74</v>
      </c>
    </row>
    <row r="13331" spans="1:5">
      <c r="A13331" t="s">
        <v>38</v>
      </c>
      <c r="B13331" s="1">
        <v>44105</v>
      </c>
      <c r="C13331">
        <v>25</v>
      </c>
      <c r="D13331">
        <v>50</v>
      </c>
      <c r="E13331">
        <v>65</v>
      </c>
    </row>
    <row r="13332" spans="1:5">
      <c r="A13332" t="s">
        <v>38</v>
      </c>
      <c r="B13332" s="1">
        <v>44105</v>
      </c>
      <c r="C13332">
        <v>50</v>
      </c>
      <c r="D13332">
        <v>100</v>
      </c>
      <c r="E13332">
        <v>300</v>
      </c>
    </row>
    <row r="13333" spans="1:5">
      <c r="A13333" t="s">
        <v>38</v>
      </c>
      <c r="B13333" s="1">
        <v>44105</v>
      </c>
      <c r="C13333">
        <v>100</v>
      </c>
      <c r="D13333">
        <v>5000</v>
      </c>
      <c r="E13333">
        <v>0</v>
      </c>
    </row>
    <row r="13334" spans="1:5">
      <c r="A13334" t="s">
        <v>38</v>
      </c>
      <c r="B13334" s="1">
        <v>44105</v>
      </c>
      <c r="C13334">
        <v>5000</v>
      </c>
      <c r="D13334">
        <v>30000</v>
      </c>
      <c r="E13334">
        <v>0</v>
      </c>
    </row>
    <row r="13335" spans="1:5">
      <c r="A13335" t="s">
        <v>38</v>
      </c>
      <c r="B13335" s="1">
        <v>44105</v>
      </c>
      <c r="C13335">
        <v>30000</v>
      </c>
      <c r="D13335" t="s">
        <v>53</v>
      </c>
      <c r="E13335">
        <v>0</v>
      </c>
    </row>
    <row r="13336" spans="1:5">
      <c r="A13336" t="s">
        <v>38</v>
      </c>
      <c r="B13336" s="1">
        <v>44136</v>
      </c>
      <c r="C13336">
        <v>1</v>
      </c>
      <c r="D13336">
        <v>2.5</v>
      </c>
      <c r="E13336">
        <v>14</v>
      </c>
    </row>
    <row r="13337" spans="1:5">
      <c r="A13337" t="s">
        <v>38</v>
      </c>
      <c r="B13337" s="1">
        <v>44136</v>
      </c>
      <c r="C13337">
        <v>2.5</v>
      </c>
      <c r="D13337">
        <v>4.5</v>
      </c>
      <c r="E13337">
        <v>150</v>
      </c>
    </row>
    <row r="13338" spans="1:5">
      <c r="A13338" t="s">
        <v>38</v>
      </c>
      <c r="B13338" s="1">
        <v>44136</v>
      </c>
      <c r="C13338">
        <v>4.5</v>
      </c>
      <c r="D13338">
        <v>6.5</v>
      </c>
      <c r="E13338">
        <v>430</v>
      </c>
    </row>
    <row r="13339" spans="1:5">
      <c r="A13339" t="s">
        <v>38</v>
      </c>
      <c r="B13339" s="1">
        <v>44136</v>
      </c>
      <c r="C13339">
        <v>6.5</v>
      </c>
      <c r="D13339">
        <v>9.5</v>
      </c>
      <c r="E13339">
        <v>1117</v>
      </c>
    </row>
    <row r="13340" spans="1:5">
      <c r="A13340" t="s">
        <v>38</v>
      </c>
      <c r="B13340" s="1">
        <v>44136</v>
      </c>
      <c r="C13340">
        <v>9.5</v>
      </c>
      <c r="D13340">
        <v>14</v>
      </c>
      <c r="E13340">
        <v>391</v>
      </c>
    </row>
    <row r="13341" spans="1:5">
      <c r="A13341" t="s">
        <v>38</v>
      </c>
      <c r="B13341" s="1">
        <v>44136</v>
      </c>
      <c r="C13341">
        <v>14</v>
      </c>
      <c r="D13341">
        <v>25</v>
      </c>
      <c r="E13341">
        <v>64</v>
      </c>
    </row>
    <row r="13342" spans="1:5">
      <c r="A13342" t="s">
        <v>38</v>
      </c>
      <c r="B13342" s="1">
        <v>44136</v>
      </c>
      <c r="C13342">
        <v>25</v>
      </c>
      <c r="D13342">
        <v>50</v>
      </c>
      <c r="E13342">
        <v>179</v>
      </c>
    </row>
    <row r="13343" spans="1:5">
      <c r="A13343" t="s">
        <v>38</v>
      </c>
      <c r="B13343" s="1">
        <v>44136</v>
      </c>
      <c r="C13343">
        <v>50</v>
      </c>
      <c r="D13343">
        <v>100</v>
      </c>
      <c r="E13343">
        <v>477</v>
      </c>
    </row>
    <row r="13344" spans="1:5">
      <c r="A13344" t="s">
        <v>38</v>
      </c>
      <c r="B13344" s="1">
        <v>44136</v>
      </c>
      <c r="C13344">
        <v>100</v>
      </c>
      <c r="D13344">
        <v>5000</v>
      </c>
      <c r="E13344">
        <v>0</v>
      </c>
    </row>
    <row r="13345" spans="1:5">
      <c r="A13345" t="s">
        <v>38</v>
      </c>
      <c r="B13345" s="1">
        <v>44136</v>
      </c>
      <c r="C13345">
        <v>5000</v>
      </c>
      <c r="D13345">
        <v>30000</v>
      </c>
      <c r="E13345">
        <v>0</v>
      </c>
    </row>
    <row r="13346" spans="1:5">
      <c r="A13346" t="s">
        <v>38</v>
      </c>
      <c r="B13346" s="1">
        <v>44136</v>
      </c>
      <c r="C13346">
        <v>30000</v>
      </c>
      <c r="D13346" t="s">
        <v>53</v>
      </c>
      <c r="E13346">
        <v>0</v>
      </c>
    </row>
    <row r="13347" spans="1:5">
      <c r="A13347" t="s">
        <v>38</v>
      </c>
      <c r="B13347" s="1">
        <v>44166</v>
      </c>
      <c r="C13347">
        <v>1</v>
      </c>
      <c r="D13347">
        <v>2.5</v>
      </c>
      <c r="E13347">
        <v>8</v>
      </c>
    </row>
    <row r="13348" spans="1:5">
      <c r="A13348" t="s">
        <v>38</v>
      </c>
      <c r="B13348" s="1">
        <v>44166</v>
      </c>
      <c r="C13348">
        <v>2.5</v>
      </c>
      <c r="D13348">
        <v>4.5</v>
      </c>
      <c r="E13348">
        <v>152</v>
      </c>
    </row>
    <row r="13349" spans="1:5">
      <c r="A13349" t="s">
        <v>38</v>
      </c>
      <c r="B13349" s="1">
        <v>44166</v>
      </c>
      <c r="C13349">
        <v>4.5</v>
      </c>
      <c r="D13349">
        <v>6.5</v>
      </c>
      <c r="E13349">
        <v>379</v>
      </c>
    </row>
    <row r="13350" spans="1:5">
      <c r="A13350" t="s">
        <v>38</v>
      </c>
      <c r="B13350" s="1">
        <v>44166</v>
      </c>
      <c r="C13350">
        <v>6.5</v>
      </c>
      <c r="D13350">
        <v>9.5</v>
      </c>
      <c r="E13350">
        <v>1074</v>
      </c>
    </row>
    <row r="13351" spans="1:5">
      <c r="A13351" t="s">
        <v>38</v>
      </c>
      <c r="B13351" s="1">
        <v>44166</v>
      </c>
      <c r="C13351">
        <v>9.5</v>
      </c>
      <c r="D13351">
        <v>14</v>
      </c>
      <c r="E13351">
        <v>401</v>
      </c>
    </row>
    <row r="13352" spans="1:5">
      <c r="A13352" t="s">
        <v>38</v>
      </c>
      <c r="B13352" s="1">
        <v>44166</v>
      </c>
      <c r="C13352">
        <v>14</v>
      </c>
      <c r="D13352">
        <v>25</v>
      </c>
      <c r="E13352">
        <v>186</v>
      </c>
    </row>
    <row r="13353" spans="1:5">
      <c r="A13353" t="s">
        <v>38</v>
      </c>
      <c r="B13353" s="1">
        <v>44166</v>
      </c>
      <c r="C13353">
        <v>25</v>
      </c>
      <c r="D13353">
        <v>50</v>
      </c>
      <c r="E13353">
        <v>198</v>
      </c>
    </row>
    <row r="13354" spans="1:5">
      <c r="A13354" t="s">
        <v>38</v>
      </c>
      <c r="B13354" s="1">
        <v>44166</v>
      </c>
      <c r="C13354">
        <v>50</v>
      </c>
      <c r="D13354">
        <v>100</v>
      </c>
      <c r="E13354">
        <v>783</v>
      </c>
    </row>
    <row r="13355" spans="1:5">
      <c r="A13355" t="s">
        <v>38</v>
      </c>
      <c r="B13355" s="1">
        <v>44166</v>
      </c>
      <c r="C13355">
        <v>100</v>
      </c>
      <c r="D13355">
        <v>5000</v>
      </c>
      <c r="E13355">
        <v>0</v>
      </c>
    </row>
    <row r="13356" spans="1:5">
      <c r="A13356" t="s">
        <v>38</v>
      </c>
      <c r="B13356" s="1">
        <v>44166</v>
      </c>
      <c r="C13356">
        <v>5000</v>
      </c>
      <c r="D13356">
        <v>30000</v>
      </c>
      <c r="E13356">
        <v>0</v>
      </c>
    </row>
    <row r="13357" spans="1:5">
      <c r="A13357" t="s">
        <v>38</v>
      </c>
      <c r="B13357" s="1">
        <v>44166</v>
      </c>
      <c r="C13357">
        <v>30000</v>
      </c>
      <c r="D13357" t="s">
        <v>53</v>
      </c>
      <c r="E13357">
        <v>0</v>
      </c>
    </row>
    <row r="13358" spans="1:5">
      <c r="A13358" t="s">
        <v>38</v>
      </c>
      <c r="B13358" s="1">
        <v>44197</v>
      </c>
      <c r="C13358">
        <v>1</v>
      </c>
      <c r="D13358">
        <v>2.5</v>
      </c>
      <c r="E13358">
        <v>4</v>
      </c>
    </row>
    <row r="13359" spans="1:5">
      <c r="A13359" t="s">
        <v>38</v>
      </c>
      <c r="B13359" s="1">
        <v>44197</v>
      </c>
      <c r="C13359">
        <v>2.5</v>
      </c>
      <c r="D13359">
        <v>4.5</v>
      </c>
      <c r="E13359">
        <v>109</v>
      </c>
    </row>
    <row r="13360" spans="1:5">
      <c r="A13360" t="s">
        <v>38</v>
      </c>
      <c r="B13360" s="1">
        <v>44197</v>
      </c>
      <c r="C13360">
        <v>4.5</v>
      </c>
      <c r="D13360">
        <v>6.5</v>
      </c>
      <c r="E13360">
        <v>319</v>
      </c>
    </row>
    <row r="13361" spans="1:5">
      <c r="A13361" t="s">
        <v>38</v>
      </c>
      <c r="B13361" s="1">
        <v>44197</v>
      </c>
      <c r="C13361">
        <v>6.5</v>
      </c>
      <c r="D13361">
        <v>9.5</v>
      </c>
      <c r="E13361">
        <v>673</v>
      </c>
    </row>
    <row r="13362" spans="1:5">
      <c r="A13362" t="s">
        <v>38</v>
      </c>
      <c r="B13362" s="1">
        <v>44197</v>
      </c>
      <c r="C13362">
        <v>9.5</v>
      </c>
      <c r="D13362">
        <v>14</v>
      </c>
      <c r="E13362">
        <v>162</v>
      </c>
    </row>
    <row r="13363" spans="1:5">
      <c r="A13363" t="s">
        <v>38</v>
      </c>
      <c r="B13363" s="1">
        <v>44197</v>
      </c>
      <c r="C13363">
        <v>14</v>
      </c>
      <c r="D13363">
        <v>25</v>
      </c>
      <c r="E13363">
        <v>125</v>
      </c>
    </row>
    <row r="13364" spans="1:5">
      <c r="A13364" t="s">
        <v>38</v>
      </c>
      <c r="B13364" s="1">
        <v>44197</v>
      </c>
      <c r="C13364">
        <v>25</v>
      </c>
      <c r="D13364">
        <v>50</v>
      </c>
      <c r="E13364">
        <v>32</v>
      </c>
    </row>
    <row r="13365" spans="1:5">
      <c r="A13365" t="s">
        <v>38</v>
      </c>
      <c r="B13365" s="1">
        <v>44197</v>
      </c>
      <c r="C13365">
        <v>50</v>
      </c>
      <c r="D13365">
        <v>100</v>
      </c>
      <c r="E13365">
        <v>0</v>
      </c>
    </row>
    <row r="13366" spans="1:5">
      <c r="A13366" t="s">
        <v>38</v>
      </c>
      <c r="B13366" s="1">
        <v>44197</v>
      </c>
      <c r="C13366">
        <v>100</v>
      </c>
      <c r="D13366">
        <v>5000</v>
      </c>
      <c r="E13366">
        <v>0</v>
      </c>
    </row>
    <row r="13367" spans="1:5">
      <c r="A13367" t="s">
        <v>38</v>
      </c>
      <c r="B13367" s="1">
        <v>44197</v>
      </c>
      <c r="C13367">
        <v>5000</v>
      </c>
      <c r="D13367">
        <v>30000</v>
      </c>
      <c r="E13367">
        <v>0</v>
      </c>
    </row>
    <row r="13368" spans="1:5">
      <c r="A13368" t="s">
        <v>38</v>
      </c>
      <c r="B13368" s="1">
        <v>44197</v>
      </c>
      <c r="C13368">
        <v>30000</v>
      </c>
      <c r="D13368" t="s">
        <v>53</v>
      </c>
      <c r="E13368">
        <v>0</v>
      </c>
    </row>
    <row r="13369" spans="1:5">
      <c r="A13369" t="s">
        <v>38</v>
      </c>
      <c r="B13369" s="1">
        <v>44228</v>
      </c>
      <c r="C13369">
        <v>1</v>
      </c>
      <c r="D13369">
        <v>2.5</v>
      </c>
      <c r="E13369">
        <v>8</v>
      </c>
    </row>
    <row r="13370" spans="1:5">
      <c r="A13370" t="s">
        <v>38</v>
      </c>
      <c r="B13370" s="1">
        <v>44228</v>
      </c>
      <c r="C13370">
        <v>2.5</v>
      </c>
      <c r="D13370">
        <v>4.5</v>
      </c>
      <c r="E13370">
        <v>114</v>
      </c>
    </row>
    <row r="13371" spans="1:5">
      <c r="A13371" t="s">
        <v>38</v>
      </c>
      <c r="B13371" s="1">
        <v>44228</v>
      </c>
      <c r="C13371">
        <v>4.5</v>
      </c>
      <c r="D13371">
        <v>6.5</v>
      </c>
      <c r="E13371">
        <v>385</v>
      </c>
    </row>
    <row r="13372" spans="1:5">
      <c r="A13372" t="s">
        <v>38</v>
      </c>
      <c r="B13372" s="1">
        <v>44228</v>
      </c>
      <c r="C13372">
        <v>6.5</v>
      </c>
      <c r="D13372">
        <v>9.5</v>
      </c>
      <c r="E13372">
        <v>1210</v>
      </c>
    </row>
    <row r="13373" spans="1:5">
      <c r="A13373" t="s">
        <v>38</v>
      </c>
      <c r="B13373" s="1">
        <v>44228</v>
      </c>
      <c r="C13373">
        <v>9.5</v>
      </c>
      <c r="D13373">
        <v>14</v>
      </c>
      <c r="E13373">
        <v>304</v>
      </c>
    </row>
    <row r="13374" spans="1:5">
      <c r="A13374" t="s">
        <v>38</v>
      </c>
      <c r="B13374" s="1">
        <v>44228</v>
      </c>
      <c r="C13374">
        <v>14</v>
      </c>
      <c r="D13374">
        <v>25</v>
      </c>
      <c r="E13374">
        <v>110</v>
      </c>
    </row>
    <row r="13375" spans="1:5">
      <c r="A13375" t="s">
        <v>38</v>
      </c>
      <c r="B13375" s="1">
        <v>44228</v>
      </c>
      <c r="C13375">
        <v>25</v>
      </c>
      <c r="D13375">
        <v>50</v>
      </c>
      <c r="E13375">
        <v>141</v>
      </c>
    </row>
    <row r="13376" spans="1:5">
      <c r="A13376" t="s">
        <v>38</v>
      </c>
      <c r="B13376" s="1">
        <v>44228</v>
      </c>
      <c r="C13376">
        <v>50</v>
      </c>
      <c r="D13376">
        <v>100</v>
      </c>
      <c r="E13376">
        <v>321</v>
      </c>
    </row>
    <row r="13377" spans="1:5">
      <c r="A13377" t="s">
        <v>38</v>
      </c>
      <c r="B13377" s="1">
        <v>44228</v>
      </c>
      <c r="C13377">
        <v>100</v>
      </c>
      <c r="D13377">
        <v>5000</v>
      </c>
      <c r="E13377">
        <v>623</v>
      </c>
    </row>
    <row r="13378" spans="1:5">
      <c r="A13378" t="s">
        <v>38</v>
      </c>
      <c r="B13378" s="1">
        <v>44228</v>
      </c>
      <c r="C13378">
        <v>5000</v>
      </c>
      <c r="D13378">
        <v>30000</v>
      </c>
      <c r="E13378">
        <v>0</v>
      </c>
    </row>
    <row r="13379" spans="1:5">
      <c r="A13379" t="s">
        <v>38</v>
      </c>
      <c r="B13379" s="1">
        <v>44228</v>
      </c>
      <c r="C13379">
        <v>30000</v>
      </c>
      <c r="D13379" t="s">
        <v>53</v>
      </c>
      <c r="E13379">
        <v>0</v>
      </c>
    </row>
    <row r="13380" spans="1:5">
      <c r="A13380" t="s">
        <v>38</v>
      </c>
      <c r="B13380" s="1">
        <v>44256</v>
      </c>
      <c r="C13380">
        <v>1</v>
      </c>
      <c r="D13380">
        <v>2.5</v>
      </c>
      <c r="E13380">
        <v>12</v>
      </c>
    </row>
    <row r="13381" spans="1:5">
      <c r="A13381" t="s">
        <v>38</v>
      </c>
      <c r="B13381" s="1">
        <v>44256</v>
      </c>
      <c r="C13381">
        <v>2.5</v>
      </c>
      <c r="D13381">
        <v>4.5</v>
      </c>
      <c r="E13381">
        <v>192</v>
      </c>
    </row>
    <row r="13382" spans="1:5">
      <c r="A13382" t="s">
        <v>38</v>
      </c>
      <c r="B13382" s="1">
        <v>44256</v>
      </c>
      <c r="C13382">
        <v>4.5</v>
      </c>
      <c r="D13382">
        <v>6.5</v>
      </c>
      <c r="E13382">
        <v>464</v>
      </c>
    </row>
    <row r="13383" spans="1:5">
      <c r="A13383" t="s">
        <v>38</v>
      </c>
      <c r="B13383" s="1">
        <v>44256</v>
      </c>
      <c r="C13383">
        <v>6.5</v>
      </c>
      <c r="D13383">
        <v>9.5</v>
      </c>
      <c r="E13383">
        <v>1425</v>
      </c>
    </row>
    <row r="13384" spans="1:5">
      <c r="A13384" t="s">
        <v>38</v>
      </c>
      <c r="B13384" s="1">
        <v>44256</v>
      </c>
      <c r="C13384">
        <v>9.5</v>
      </c>
      <c r="D13384">
        <v>14</v>
      </c>
      <c r="E13384">
        <v>425</v>
      </c>
    </row>
    <row r="13385" spans="1:5">
      <c r="A13385" t="s">
        <v>38</v>
      </c>
      <c r="B13385" s="1">
        <v>44256</v>
      </c>
      <c r="C13385">
        <v>14</v>
      </c>
      <c r="D13385">
        <v>25</v>
      </c>
      <c r="E13385">
        <v>157</v>
      </c>
    </row>
    <row r="13386" spans="1:5">
      <c r="A13386" t="s">
        <v>38</v>
      </c>
      <c r="B13386" s="1">
        <v>44256</v>
      </c>
      <c r="C13386">
        <v>25</v>
      </c>
      <c r="D13386">
        <v>50</v>
      </c>
      <c r="E13386">
        <v>30</v>
      </c>
    </row>
    <row r="13387" spans="1:5">
      <c r="A13387" t="s">
        <v>38</v>
      </c>
      <c r="B13387" s="1">
        <v>44256</v>
      </c>
      <c r="C13387">
        <v>50</v>
      </c>
      <c r="D13387">
        <v>100</v>
      </c>
      <c r="E13387">
        <v>78</v>
      </c>
    </row>
    <row r="13388" spans="1:5">
      <c r="A13388" t="s">
        <v>38</v>
      </c>
      <c r="B13388" s="1">
        <v>44256</v>
      </c>
      <c r="C13388">
        <v>100</v>
      </c>
      <c r="D13388">
        <v>5000</v>
      </c>
      <c r="E13388">
        <v>0</v>
      </c>
    </row>
    <row r="13389" spans="1:5">
      <c r="A13389" t="s">
        <v>38</v>
      </c>
      <c r="B13389" s="1">
        <v>44256</v>
      </c>
      <c r="C13389">
        <v>5000</v>
      </c>
      <c r="D13389">
        <v>30000</v>
      </c>
      <c r="E13389">
        <v>0</v>
      </c>
    </row>
    <row r="13390" spans="1:5">
      <c r="A13390" t="s">
        <v>38</v>
      </c>
      <c r="B13390" s="1">
        <v>44256</v>
      </c>
      <c r="C13390">
        <v>30000</v>
      </c>
      <c r="D13390" t="s">
        <v>53</v>
      </c>
      <c r="E13390">
        <v>0</v>
      </c>
    </row>
    <row r="13391" spans="1:5">
      <c r="A13391" t="s">
        <v>38</v>
      </c>
      <c r="B13391" s="1">
        <v>44287</v>
      </c>
      <c r="C13391">
        <v>1</v>
      </c>
      <c r="D13391">
        <v>2.5</v>
      </c>
      <c r="E13391">
        <v>3</v>
      </c>
    </row>
    <row r="13392" spans="1:5">
      <c r="A13392" t="s">
        <v>38</v>
      </c>
      <c r="B13392" s="1">
        <v>44287</v>
      </c>
      <c r="C13392">
        <v>2.5</v>
      </c>
      <c r="D13392">
        <v>4.5</v>
      </c>
      <c r="E13392">
        <v>154</v>
      </c>
    </row>
    <row r="13393" spans="1:5">
      <c r="A13393" t="s">
        <v>38</v>
      </c>
      <c r="B13393" s="1">
        <v>44287</v>
      </c>
      <c r="C13393">
        <v>4.5</v>
      </c>
      <c r="D13393">
        <v>6.5</v>
      </c>
      <c r="E13393">
        <v>463</v>
      </c>
    </row>
    <row r="13394" spans="1:5">
      <c r="A13394" t="s">
        <v>38</v>
      </c>
      <c r="B13394" s="1">
        <v>44287</v>
      </c>
      <c r="C13394">
        <v>6.5</v>
      </c>
      <c r="D13394">
        <v>9.5</v>
      </c>
      <c r="E13394">
        <v>1372</v>
      </c>
    </row>
    <row r="13395" spans="1:5">
      <c r="A13395" t="s">
        <v>38</v>
      </c>
      <c r="B13395" s="1">
        <v>44287</v>
      </c>
      <c r="C13395">
        <v>9.5</v>
      </c>
      <c r="D13395">
        <v>14</v>
      </c>
      <c r="E13395">
        <v>386</v>
      </c>
    </row>
    <row r="13396" spans="1:5">
      <c r="A13396" t="s">
        <v>38</v>
      </c>
      <c r="B13396" s="1">
        <v>44287</v>
      </c>
      <c r="C13396">
        <v>14</v>
      </c>
      <c r="D13396">
        <v>25</v>
      </c>
      <c r="E13396">
        <v>78</v>
      </c>
    </row>
    <row r="13397" spans="1:5">
      <c r="A13397" t="s">
        <v>38</v>
      </c>
      <c r="B13397" s="1">
        <v>44287</v>
      </c>
      <c r="C13397">
        <v>25</v>
      </c>
      <c r="D13397">
        <v>50</v>
      </c>
      <c r="E13397">
        <v>92</v>
      </c>
    </row>
    <row r="13398" spans="1:5">
      <c r="A13398" t="s">
        <v>38</v>
      </c>
      <c r="B13398" s="1">
        <v>44287</v>
      </c>
      <c r="C13398">
        <v>50</v>
      </c>
      <c r="D13398">
        <v>100</v>
      </c>
      <c r="E13398">
        <v>151</v>
      </c>
    </row>
    <row r="13399" spans="1:5">
      <c r="A13399" t="s">
        <v>38</v>
      </c>
      <c r="B13399" s="1">
        <v>44287</v>
      </c>
      <c r="C13399">
        <v>100</v>
      </c>
      <c r="D13399">
        <v>5000</v>
      </c>
      <c r="E13399">
        <v>408</v>
      </c>
    </row>
    <row r="13400" spans="1:5">
      <c r="A13400" t="s">
        <v>38</v>
      </c>
      <c r="B13400" s="1">
        <v>44287</v>
      </c>
      <c r="C13400">
        <v>5000</v>
      </c>
      <c r="D13400">
        <v>30000</v>
      </c>
      <c r="E13400">
        <v>0</v>
      </c>
    </row>
    <row r="13401" spans="1:5">
      <c r="A13401" t="s">
        <v>38</v>
      </c>
      <c r="B13401" s="1">
        <v>44287</v>
      </c>
      <c r="C13401">
        <v>30000</v>
      </c>
      <c r="D13401" t="s">
        <v>53</v>
      </c>
      <c r="E13401">
        <v>0</v>
      </c>
    </row>
    <row r="13402" spans="1:5">
      <c r="A13402" t="s">
        <v>38</v>
      </c>
      <c r="B13402" s="1">
        <v>44317</v>
      </c>
      <c r="C13402">
        <v>1</v>
      </c>
      <c r="D13402">
        <v>2.5</v>
      </c>
      <c r="E13402">
        <v>8</v>
      </c>
    </row>
    <row r="13403" spans="1:5">
      <c r="A13403" t="s">
        <v>38</v>
      </c>
      <c r="B13403" s="1">
        <v>44317</v>
      </c>
      <c r="C13403">
        <v>2.5</v>
      </c>
      <c r="D13403">
        <v>4.5</v>
      </c>
      <c r="E13403">
        <v>161</v>
      </c>
    </row>
    <row r="13404" spans="1:5">
      <c r="A13404" t="s">
        <v>38</v>
      </c>
      <c r="B13404" s="1">
        <v>44317</v>
      </c>
      <c r="C13404">
        <v>4.5</v>
      </c>
      <c r="D13404">
        <v>6.5</v>
      </c>
      <c r="E13404">
        <v>400</v>
      </c>
    </row>
    <row r="13405" spans="1:5">
      <c r="A13405" t="s">
        <v>38</v>
      </c>
      <c r="B13405" s="1">
        <v>44317</v>
      </c>
      <c r="C13405">
        <v>6.5</v>
      </c>
      <c r="D13405">
        <v>9.5</v>
      </c>
      <c r="E13405">
        <v>1442</v>
      </c>
    </row>
    <row r="13406" spans="1:5">
      <c r="A13406" t="s">
        <v>38</v>
      </c>
      <c r="B13406" s="1">
        <v>44317</v>
      </c>
      <c r="C13406">
        <v>9.5</v>
      </c>
      <c r="D13406">
        <v>14</v>
      </c>
      <c r="E13406">
        <v>429</v>
      </c>
    </row>
    <row r="13407" spans="1:5">
      <c r="A13407" t="s">
        <v>38</v>
      </c>
      <c r="B13407" s="1">
        <v>44317</v>
      </c>
      <c r="C13407">
        <v>14</v>
      </c>
      <c r="D13407">
        <v>25</v>
      </c>
      <c r="E13407">
        <v>184</v>
      </c>
    </row>
    <row r="13408" spans="1:5">
      <c r="A13408" t="s">
        <v>38</v>
      </c>
      <c r="B13408" s="1">
        <v>44317</v>
      </c>
      <c r="C13408">
        <v>25</v>
      </c>
      <c r="D13408">
        <v>50</v>
      </c>
      <c r="E13408">
        <v>137</v>
      </c>
    </row>
    <row r="13409" spans="1:5">
      <c r="A13409" t="s">
        <v>38</v>
      </c>
      <c r="B13409" s="1">
        <v>44317</v>
      </c>
      <c r="C13409">
        <v>50</v>
      </c>
      <c r="D13409">
        <v>100</v>
      </c>
      <c r="E13409">
        <v>99</v>
      </c>
    </row>
    <row r="13410" spans="1:5">
      <c r="A13410" t="s">
        <v>38</v>
      </c>
      <c r="B13410" s="1">
        <v>44317</v>
      </c>
      <c r="C13410">
        <v>100</v>
      </c>
      <c r="D13410">
        <v>5000</v>
      </c>
      <c r="E13410">
        <v>0</v>
      </c>
    </row>
    <row r="13411" spans="1:5">
      <c r="A13411" t="s">
        <v>38</v>
      </c>
      <c r="B13411" s="1">
        <v>44317</v>
      </c>
      <c r="C13411">
        <v>5000</v>
      </c>
      <c r="D13411">
        <v>30000</v>
      </c>
      <c r="E13411">
        <v>0</v>
      </c>
    </row>
    <row r="13412" spans="1:5">
      <c r="A13412" t="s">
        <v>38</v>
      </c>
      <c r="B13412" s="1">
        <v>44317</v>
      </c>
      <c r="C13412">
        <v>30000</v>
      </c>
      <c r="D13412" t="s">
        <v>53</v>
      </c>
      <c r="E13412">
        <v>0</v>
      </c>
    </row>
    <row r="13413" spans="1:5">
      <c r="A13413" t="s">
        <v>38</v>
      </c>
      <c r="B13413" s="1">
        <v>44348</v>
      </c>
      <c r="C13413">
        <v>1</v>
      </c>
      <c r="D13413">
        <v>2.5</v>
      </c>
      <c r="E13413">
        <v>1</v>
      </c>
    </row>
    <row r="13414" spans="1:5">
      <c r="A13414" t="s">
        <v>38</v>
      </c>
      <c r="B13414" s="1">
        <v>44348</v>
      </c>
      <c r="C13414">
        <v>2.5</v>
      </c>
      <c r="D13414">
        <v>4.5</v>
      </c>
      <c r="E13414">
        <v>143</v>
      </c>
    </row>
    <row r="13415" spans="1:5">
      <c r="A13415" t="s">
        <v>38</v>
      </c>
      <c r="B13415" s="1">
        <v>44348</v>
      </c>
      <c r="C13415">
        <v>4.5</v>
      </c>
      <c r="D13415">
        <v>6.5</v>
      </c>
      <c r="E13415">
        <v>366</v>
      </c>
    </row>
    <row r="13416" spans="1:5">
      <c r="A13416" t="s">
        <v>38</v>
      </c>
      <c r="B13416" s="1">
        <v>44348</v>
      </c>
      <c r="C13416">
        <v>6.5</v>
      </c>
      <c r="D13416">
        <v>9.5</v>
      </c>
      <c r="E13416">
        <v>1094</v>
      </c>
    </row>
    <row r="13417" spans="1:5">
      <c r="A13417" t="s">
        <v>38</v>
      </c>
      <c r="B13417" s="1">
        <v>44348</v>
      </c>
      <c r="C13417">
        <v>9.5</v>
      </c>
      <c r="D13417">
        <v>14</v>
      </c>
      <c r="E13417">
        <v>553</v>
      </c>
    </row>
    <row r="13418" spans="1:5">
      <c r="A13418" t="s">
        <v>38</v>
      </c>
      <c r="B13418" s="1">
        <v>44348</v>
      </c>
      <c r="C13418">
        <v>14</v>
      </c>
      <c r="D13418">
        <v>25</v>
      </c>
      <c r="E13418">
        <v>177</v>
      </c>
    </row>
    <row r="13419" spans="1:5">
      <c r="A13419" t="s">
        <v>38</v>
      </c>
      <c r="B13419" s="1">
        <v>44348</v>
      </c>
      <c r="C13419">
        <v>25</v>
      </c>
      <c r="D13419">
        <v>50</v>
      </c>
      <c r="E13419">
        <v>208</v>
      </c>
    </row>
    <row r="13420" spans="1:5">
      <c r="A13420" t="s">
        <v>38</v>
      </c>
      <c r="B13420" s="1">
        <v>44348</v>
      </c>
      <c r="C13420">
        <v>50</v>
      </c>
      <c r="D13420">
        <v>100</v>
      </c>
      <c r="E13420">
        <v>167</v>
      </c>
    </row>
    <row r="13421" spans="1:5">
      <c r="A13421" t="s">
        <v>38</v>
      </c>
      <c r="B13421" s="1">
        <v>44348</v>
      </c>
      <c r="C13421">
        <v>100</v>
      </c>
      <c r="D13421">
        <v>5000</v>
      </c>
      <c r="E13421">
        <v>0</v>
      </c>
    </row>
    <row r="13422" spans="1:5">
      <c r="A13422" t="s">
        <v>38</v>
      </c>
      <c r="B13422" s="1">
        <v>44348</v>
      </c>
      <c r="C13422">
        <v>5000</v>
      </c>
      <c r="D13422">
        <v>30000</v>
      </c>
      <c r="E13422">
        <v>0</v>
      </c>
    </row>
    <row r="13423" spans="1:5">
      <c r="A13423" t="s">
        <v>38</v>
      </c>
      <c r="B13423" s="1">
        <v>44348</v>
      </c>
      <c r="C13423">
        <v>30000</v>
      </c>
      <c r="D13423" t="s">
        <v>53</v>
      </c>
      <c r="E13423">
        <v>0</v>
      </c>
    </row>
    <row r="13424" spans="1:5">
      <c r="A13424" t="s">
        <v>38</v>
      </c>
      <c r="B13424" s="1">
        <v>44378</v>
      </c>
      <c r="C13424">
        <v>1</v>
      </c>
      <c r="D13424">
        <v>2.5</v>
      </c>
      <c r="E13424">
        <v>1</v>
      </c>
    </row>
    <row r="13425" spans="1:5">
      <c r="A13425" t="s">
        <v>38</v>
      </c>
      <c r="B13425" s="1">
        <v>44378</v>
      </c>
      <c r="C13425">
        <v>2.5</v>
      </c>
      <c r="D13425">
        <v>4.5</v>
      </c>
      <c r="E13425">
        <v>164</v>
      </c>
    </row>
    <row r="13426" spans="1:5">
      <c r="A13426" t="s">
        <v>38</v>
      </c>
      <c r="B13426" s="1">
        <v>44378</v>
      </c>
      <c r="C13426">
        <v>4.5</v>
      </c>
      <c r="D13426">
        <v>6.5</v>
      </c>
      <c r="E13426">
        <v>394</v>
      </c>
    </row>
    <row r="13427" spans="1:5">
      <c r="A13427" t="s">
        <v>38</v>
      </c>
      <c r="B13427" s="1">
        <v>44378</v>
      </c>
      <c r="C13427">
        <v>6.5</v>
      </c>
      <c r="D13427">
        <v>9.5</v>
      </c>
      <c r="E13427">
        <v>1380</v>
      </c>
    </row>
    <row r="13428" spans="1:5">
      <c r="A13428" t="s">
        <v>38</v>
      </c>
      <c r="B13428" s="1">
        <v>44378</v>
      </c>
      <c r="C13428">
        <v>9.5</v>
      </c>
      <c r="D13428">
        <v>14</v>
      </c>
      <c r="E13428">
        <v>544</v>
      </c>
    </row>
    <row r="13429" spans="1:5">
      <c r="A13429" t="s">
        <v>38</v>
      </c>
      <c r="B13429" s="1">
        <v>44378</v>
      </c>
      <c r="C13429">
        <v>14</v>
      </c>
      <c r="D13429">
        <v>25</v>
      </c>
      <c r="E13429">
        <v>163</v>
      </c>
    </row>
    <row r="13430" spans="1:5">
      <c r="A13430" t="s">
        <v>38</v>
      </c>
      <c r="B13430" s="1">
        <v>44378</v>
      </c>
      <c r="C13430">
        <v>25</v>
      </c>
      <c r="D13430">
        <v>50</v>
      </c>
      <c r="E13430">
        <v>95</v>
      </c>
    </row>
    <row r="13431" spans="1:5">
      <c r="A13431" t="s">
        <v>38</v>
      </c>
      <c r="B13431" s="1">
        <v>44378</v>
      </c>
      <c r="C13431">
        <v>50</v>
      </c>
      <c r="D13431">
        <v>100</v>
      </c>
      <c r="E13431">
        <v>0</v>
      </c>
    </row>
    <row r="13432" spans="1:5">
      <c r="A13432" t="s">
        <v>38</v>
      </c>
      <c r="B13432" s="1">
        <v>44378</v>
      </c>
      <c r="C13432">
        <v>100</v>
      </c>
      <c r="D13432">
        <v>5000</v>
      </c>
      <c r="E13432">
        <v>0</v>
      </c>
    </row>
    <row r="13433" spans="1:5">
      <c r="A13433" t="s">
        <v>38</v>
      </c>
      <c r="B13433" s="1">
        <v>44378</v>
      </c>
      <c r="C13433">
        <v>5000</v>
      </c>
      <c r="D13433">
        <v>30000</v>
      </c>
      <c r="E13433">
        <v>0</v>
      </c>
    </row>
    <row r="13434" spans="1:5">
      <c r="A13434" t="s">
        <v>38</v>
      </c>
      <c r="B13434" s="1">
        <v>44378</v>
      </c>
      <c r="C13434">
        <v>30000</v>
      </c>
      <c r="D13434" t="s">
        <v>53</v>
      </c>
      <c r="E13434">
        <v>0</v>
      </c>
    </row>
    <row r="13435" spans="1:5">
      <c r="A13435" t="s">
        <v>38</v>
      </c>
      <c r="B13435" s="1">
        <v>44409</v>
      </c>
      <c r="C13435">
        <v>1</v>
      </c>
      <c r="D13435">
        <v>2.5</v>
      </c>
      <c r="E13435">
        <v>4</v>
      </c>
    </row>
    <row r="13436" spans="1:5">
      <c r="A13436" t="s">
        <v>38</v>
      </c>
      <c r="B13436" s="1">
        <v>44409</v>
      </c>
      <c r="C13436">
        <v>2.5</v>
      </c>
      <c r="D13436">
        <v>4.5</v>
      </c>
      <c r="E13436">
        <v>123</v>
      </c>
    </row>
    <row r="13437" spans="1:5">
      <c r="A13437" t="s">
        <v>38</v>
      </c>
      <c r="B13437" s="1">
        <v>44409</v>
      </c>
      <c r="C13437">
        <v>4.5</v>
      </c>
      <c r="D13437">
        <v>6.5</v>
      </c>
      <c r="E13437">
        <v>261</v>
      </c>
    </row>
    <row r="13438" spans="1:5">
      <c r="A13438" t="s">
        <v>38</v>
      </c>
      <c r="B13438" s="1">
        <v>44409</v>
      </c>
      <c r="C13438">
        <v>6.5</v>
      </c>
      <c r="D13438">
        <v>9.5</v>
      </c>
      <c r="E13438">
        <v>1460</v>
      </c>
    </row>
    <row r="13439" spans="1:5">
      <c r="A13439" t="s">
        <v>38</v>
      </c>
      <c r="B13439" s="1">
        <v>44409</v>
      </c>
      <c r="C13439">
        <v>9.5</v>
      </c>
      <c r="D13439">
        <v>14</v>
      </c>
      <c r="E13439">
        <v>382</v>
      </c>
    </row>
    <row r="13440" spans="1:5">
      <c r="A13440" t="s">
        <v>38</v>
      </c>
      <c r="B13440" s="1">
        <v>44409</v>
      </c>
      <c r="C13440">
        <v>14</v>
      </c>
      <c r="D13440">
        <v>25</v>
      </c>
      <c r="E13440">
        <v>138</v>
      </c>
    </row>
    <row r="13441" spans="1:5">
      <c r="A13441" t="s">
        <v>38</v>
      </c>
      <c r="B13441" s="1">
        <v>44409</v>
      </c>
      <c r="C13441">
        <v>25</v>
      </c>
      <c r="D13441">
        <v>50</v>
      </c>
      <c r="E13441">
        <v>164</v>
      </c>
    </row>
    <row r="13442" spans="1:5">
      <c r="A13442" t="s">
        <v>38</v>
      </c>
      <c r="B13442" s="1">
        <v>44409</v>
      </c>
      <c r="C13442">
        <v>50</v>
      </c>
      <c r="D13442">
        <v>100</v>
      </c>
      <c r="E13442">
        <v>397</v>
      </c>
    </row>
    <row r="13443" spans="1:5">
      <c r="A13443" t="s">
        <v>38</v>
      </c>
      <c r="B13443" s="1">
        <v>44409</v>
      </c>
      <c r="C13443">
        <v>100</v>
      </c>
      <c r="D13443">
        <v>5000</v>
      </c>
      <c r="E13443">
        <v>0</v>
      </c>
    </row>
    <row r="13444" spans="1:5">
      <c r="A13444" t="s">
        <v>38</v>
      </c>
      <c r="B13444" s="1">
        <v>44409</v>
      </c>
      <c r="C13444">
        <v>5000</v>
      </c>
      <c r="D13444">
        <v>30000</v>
      </c>
      <c r="E13444">
        <v>0</v>
      </c>
    </row>
    <row r="13445" spans="1:5">
      <c r="A13445" t="s">
        <v>38</v>
      </c>
      <c r="B13445" s="1">
        <v>44409</v>
      </c>
      <c r="C13445">
        <v>30000</v>
      </c>
      <c r="D13445" t="s">
        <v>53</v>
      </c>
      <c r="E13445">
        <v>0</v>
      </c>
    </row>
    <row r="13446" spans="1:5">
      <c r="A13446" t="s">
        <v>38</v>
      </c>
      <c r="B13446" s="1">
        <v>44440</v>
      </c>
      <c r="C13446">
        <v>1</v>
      </c>
      <c r="D13446">
        <v>2.5</v>
      </c>
      <c r="E13446">
        <v>5</v>
      </c>
    </row>
    <row r="13447" spans="1:5">
      <c r="A13447" t="s">
        <v>38</v>
      </c>
      <c r="B13447" s="1">
        <v>44440</v>
      </c>
      <c r="C13447">
        <v>2.5</v>
      </c>
      <c r="D13447">
        <v>4.5</v>
      </c>
      <c r="E13447">
        <v>86</v>
      </c>
    </row>
    <row r="13448" spans="1:5">
      <c r="A13448" t="s">
        <v>38</v>
      </c>
      <c r="B13448" s="1">
        <v>44440</v>
      </c>
      <c r="C13448">
        <v>4.5</v>
      </c>
      <c r="D13448">
        <v>6.5</v>
      </c>
      <c r="E13448">
        <v>386</v>
      </c>
    </row>
    <row r="13449" spans="1:5">
      <c r="A13449" t="s">
        <v>38</v>
      </c>
      <c r="B13449" s="1">
        <v>44440</v>
      </c>
      <c r="C13449">
        <v>6.5</v>
      </c>
      <c r="D13449">
        <v>9.5</v>
      </c>
      <c r="E13449">
        <v>1437</v>
      </c>
    </row>
    <row r="13450" spans="1:5">
      <c r="A13450" t="s">
        <v>38</v>
      </c>
      <c r="B13450" s="1">
        <v>44440</v>
      </c>
      <c r="C13450">
        <v>9.5</v>
      </c>
      <c r="D13450">
        <v>14</v>
      </c>
      <c r="E13450">
        <v>643</v>
      </c>
    </row>
    <row r="13451" spans="1:5">
      <c r="A13451" t="s">
        <v>38</v>
      </c>
      <c r="B13451" s="1">
        <v>44440</v>
      </c>
      <c r="C13451">
        <v>14</v>
      </c>
      <c r="D13451">
        <v>25</v>
      </c>
      <c r="E13451">
        <v>169</v>
      </c>
    </row>
    <row r="13452" spans="1:5">
      <c r="A13452" t="s">
        <v>38</v>
      </c>
      <c r="B13452" s="1">
        <v>44440</v>
      </c>
      <c r="C13452">
        <v>25</v>
      </c>
      <c r="D13452">
        <v>50</v>
      </c>
      <c r="E13452">
        <v>0</v>
      </c>
    </row>
    <row r="13453" spans="1:5">
      <c r="A13453" t="s">
        <v>38</v>
      </c>
      <c r="B13453" s="1">
        <v>44440</v>
      </c>
      <c r="C13453">
        <v>50</v>
      </c>
      <c r="D13453">
        <v>100</v>
      </c>
      <c r="E13453">
        <v>176</v>
      </c>
    </row>
    <row r="13454" spans="1:5">
      <c r="A13454" t="s">
        <v>38</v>
      </c>
      <c r="B13454" s="1">
        <v>44440</v>
      </c>
      <c r="C13454">
        <v>100</v>
      </c>
      <c r="D13454">
        <v>5000</v>
      </c>
      <c r="E13454">
        <v>0</v>
      </c>
    </row>
    <row r="13455" spans="1:5">
      <c r="A13455" t="s">
        <v>38</v>
      </c>
      <c r="B13455" s="1">
        <v>44440</v>
      </c>
      <c r="C13455">
        <v>5000</v>
      </c>
      <c r="D13455">
        <v>30000</v>
      </c>
      <c r="E13455">
        <v>0</v>
      </c>
    </row>
    <row r="13456" spans="1:5">
      <c r="A13456" t="s">
        <v>38</v>
      </c>
      <c r="B13456" s="1">
        <v>44440</v>
      </c>
      <c r="C13456">
        <v>30000</v>
      </c>
      <c r="D13456" t="s">
        <v>53</v>
      </c>
      <c r="E13456">
        <v>0</v>
      </c>
    </row>
    <row r="13457" spans="1:5">
      <c r="A13457" t="s">
        <v>38</v>
      </c>
      <c r="B13457" s="1">
        <v>44470</v>
      </c>
      <c r="C13457">
        <v>1</v>
      </c>
      <c r="D13457">
        <v>2.5</v>
      </c>
      <c r="E13457">
        <v>2</v>
      </c>
    </row>
    <row r="13458" spans="1:5">
      <c r="A13458" t="s">
        <v>38</v>
      </c>
      <c r="B13458" s="1">
        <v>44470</v>
      </c>
      <c r="C13458">
        <v>2.5</v>
      </c>
      <c r="D13458">
        <v>4.5</v>
      </c>
      <c r="E13458">
        <v>122</v>
      </c>
    </row>
    <row r="13459" spans="1:5">
      <c r="A13459" t="s">
        <v>38</v>
      </c>
      <c r="B13459" s="1">
        <v>44470</v>
      </c>
      <c r="C13459">
        <v>4.5</v>
      </c>
      <c r="D13459">
        <v>6.5</v>
      </c>
      <c r="E13459">
        <v>351</v>
      </c>
    </row>
    <row r="13460" spans="1:5">
      <c r="A13460" t="s">
        <v>38</v>
      </c>
      <c r="B13460" s="1">
        <v>44470</v>
      </c>
      <c r="C13460">
        <v>6.5</v>
      </c>
      <c r="D13460">
        <v>9.5</v>
      </c>
      <c r="E13460">
        <v>1002</v>
      </c>
    </row>
    <row r="13461" spans="1:5">
      <c r="A13461" t="s">
        <v>38</v>
      </c>
      <c r="B13461" s="1">
        <v>44470</v>
      </c>
      <c r="C13461">
        <v>9.5</v>
      </c>
      <c r="D13461">
        <v>14</v>
      </c>
      <c r="E13461">
        <v>444</v>
      </c>
    </row>
    <row r="13462" spans="1:5">
      <c r="A13462" t="s">
        <v>38</v>
      </c>
      <c r="B13462" s="1">
        <v>44470</v>
      </c>
      <c r="C13462">
        <v>14</v>
      </c>
      <c r="D13462">
        <v>25</v>
      </c>
      <c r="E13462">
        <v>114</v>
      </c>
    </row>
    <row r="13463" spans="1:5">
      <c r="A13463" t="s">
        <v>38</v>
      </c>
      <c r="B13463" s="1">
        <v>44470</v>
      </c>
      <c r="C13463">
        <v>25</v>
      </c>
      <c r="D13463">
        <v>50</v>
      </c>
      <c r="E13463">
        <v>87</v>
      </c>
    </row>
    <row r="13464" spans="1:5">
      <c r="A13464" t="s">
        <v>38</v>
      </c>
      <c r="B13464" s="1">
        <v>44470</v>
      </c>
      <c r="C13464">
        <v>50</v>
      </c>
      <c r="D13464">
        <v>100</v>
      </c>
      <c r="E13464">
        <v>466</v>
      </c>
    </row>
    <row r="13465" spans="1:5">
      <c r="A13465" t="s">
        <v>38</v>
      </c>
      <c r="B13465" s="1">
        <v>44470</v>
      </c>
      <c r="C13465">
        <v>100</v>
      </c>
      <c r="D13465">
        <v>5000</v>
      </c>
      <c r="E13465">
        <v>0</v>
      </c>
    </row>
    <row r="13466" spans="1:5">
      <c r="A13466" t="s">
        <v>38</v>
      </c>
      <c r="B13466" s="1">
        <v>44470</v>
      </c>
      <c r="C13466">
        <v>5000</v>
      </c>
      <c r="D13466">
        <v>30000</v>
      </c>
      <c r="E13466">
        <v>0</v>
      </c>
    </row>
    <row r="13467" spans="1:5">
      <c r="A13467" t="s">
        <v>38</v>
      </c>
      <c r="B13467" s="1">
        <v>44470</v>
      </c>
      <c r="C13467">
        <v>30000</v>
      </c>
      <c r="D13467" t="s">
        <v>53</v>
      </c>
      <c r="E13467">
        <v>0</v>
      </c>
    </row>
    <row r="13468" spans="1:5">
      <c r="A13468" t="s">
        <v>38</v>
      </c>
      <c r="B13468" s="1">
        <v>44501</v>
      </c>
      <c r="C13468">
        <v>1</v>
      </c>
      <c r="D13468">
        <v>2.5</v>
      </c>
      <c r="E13468">
        <v>1</v>
      </c>
    </row>
    <row r="13469" spans="1:5">
      <c r="A13469" t="s">
        <v>38</v>
      </c>
      <c r="B13469" s="1">
        <v>44501</v>
      </c>
      <c r="C13469">
        <v>2.5</v>
      </c>
      <c r="D13469">
        <v>4.5</v>
      </c>
      <c r="E13469">
        <v>100</v>
      </c>
    </row>
    <row r="13470" spans="1:5">
      <c r="A13470" t="s">
        <v>38</v>
      </c>
      <c r="B13470" s="1">
        <v>44501</v>
      </c>
      <c r="C13470">
        <v>4.5</v>
      </c>
      <c r="D13470">
        <v>6.5</v>
      </c>
      <c r="E13470">
        <v>477</v>
      </c>
    </row>
    <row r="13471" spans="1:5">
      <c r="A13471" t="s">
        <v>38</v>
      </c>
      <c r="B13471" s="1">
        <v>44501</v>
      </c>
      <c r="C13471">
        <v>6.5</v>
      </c>
      <c r="D13471">
        <v>9.5</v>
      </c>
      <c r="E13471">
        <v>1527</v>
      </c>
    </row>
    <row r="13472" spans="1:5">
      <c r="A13472" t="s">
        <v>38</v>
      </c>
      <c r="B13472" s="1">
        <v>44501</v>
      </c>
      <c r="C13472">
        <v>9.5</v>
      </c>
      <c r="D13472">
        <v>14</v>
      </c>
      <c r="E13472">
        <v>645</v>
      </c>
    </row>
    <row r="13473" spans="1:5">
      <c r="A13473" t="s">
        <v>38</v>
      </c>
      <c r="B13473" s="1">
        <v>44501</v>
      </c>
      <c r="C13473">
        <v>14</v>
      </c>
      <c r="D13473">
        <v>25</v>
      </c>
      <c r="E13473">
        <v>149</v>
      </c>
    </row>
    <row r="13474" spans="1:5">
      <c r="A13474" t="s">
        <v>38</v>
      </c>
      <c r="B13474" s="1">
        <v>44501</v>
      </c>
      <c r="C13474">
        <v>25</v>
      </c>
      <c r="D13474">
        <v>50</v>
      </c>
      <c r="E13474">
        <v>169</v>
      </c>
    </row>
    <row r="13475" spans="1:5">
      <c r="A13475" t="s">
        <v>38</v>
      </c>
      <c r="B13475" s="1">
        <v>44501</v>
      </c>
      <c r="C13475">
        <v>50</v>
      </c>
      <c r="D13475">
        <v>100</v>
      </c>
      <c r="E13475">
        <v>456</v>
      </c>
    </row>
    <row r="13476" spans="1:5">
      <c r="A13476" t="s">
        <v>38</v>
      </c>
      <c r="B13476" s="1">
        <v>44501</v>
      </c>
      <c r="C13476">
        <v>100</v>
      </c>
      <c r="D13476">
        <v>5000</v>
      </c>
      <c r="E13476">
        <v>0</v>
      </c>
    </row>
    <row r="13477" spans="1:5">
      <c r="A13477" t="s">
        <v>38</v>
      </c>
      <c r="B13477" s="1">
        <v>44501</v>
      </c>
      <c r="C13477">
        <v>5000</v>
      </c>
      <c r="D13477">
        <v>30000</v>
      </c>
      <c r="E13477">
        <v>0</v>
      </c>
    </row>
    <row r="13478" spans="1:5">
      <c r="A13478" t="s">
        <v>38</v>
      </c>
      <c r="B13478" s="1">
        <v>44501</v>
      </c>
      <c r="C13478">
        <v>30000</v>
      </c>
      <c r="D13478" t="s">
        <v>53</v>
      </c>
      <c r="E13478">
        <v>0</v>
      </c>
    </row>
    <row r="13479" spans="1:5">
      <c r="A13479" t="s">
        <v>38</v>
      </c>
      <c r="B13479" s="1">
        <v>44531</v>
      </c>
      <c r="C13479">
        <v>1</v>
      </c>
      <c r="D13479">
        <v>2.5</v>
      </c>
      <c r="E13479">
        <v>4</v>
      </c>
    </row>
    <row r="13480" spans="1:5">
      <c r="A13480" t="s">
        <v>38</v>
      </c>
      <c r="B13480" s="1">
        <v>44531</v>
      </c>
      <c r="C13480">
        <v>2.5</v>
      </c>
      <c r="D13480">
        <v>4.5</v>
      </c>
      <c r="E13480">
        <v>73</v>
      </c>
    </row>
    <row r="13481" spans="1:5">
      <c r="A13481" t="s">
        <v>38</v>
      </c>
      <c r="B13481" s="1">
        <v>44531</v>
      </c>
      <c r="C13481">
        <v>4.5</v>
      </c>
      <c r="D13481">
        <v>6.5</v>
      </c>
      <c r="E13481">
        <v>440</v>
      </c>
    </row>
    <row r="13482" spans="1:5">
      <c r="A13482" t="s">
        <v>38</v>
      </c>
      <c r="B13482" s="1">
        <v>44531</v>
      </c>
      <c r="C13482">
        <v>6.5</v>
      </c>
      <c r="D13482">
        <v>9.5</v>
      </c>
      <c r="E13482">
        <v>1337</v>
      </c>
    </row>
    <row r="13483" spans="1:5">
      <c r="A13483" t="s">
        <v>38</v>
      </c>
      <c r="B13483" s="1">
        <v>44531</v>
      </c>
      <c r="C13483">
        <v>9.5</v>
      </c>
      <c r="D13483">
        <v>14</v>
      </c>
      <c r="E13483">
        <v>559</v>
      </c>
    </row>
    <row r="13484" spans="1:5">
      <c r="A13484" t="s">
        <v>38</v>
      </c>
      <c r="B13484" s="1">
        <v>44531</v>
      </c>
      <c r="C13484">
        <v>14</v>
      </c>
      <c r="D13484">
        <v>25</v>
      </c>
      <c r="E13484">
        <v>197</v>
      </c>
    </row>
    <row r="13485" spans="1:5">
      <c r="A13485" t="s">
        <v>38</v>
      </c>
      <c r="B13485" s="1">
        <v>44531</v>
      </c>
      <c r="C13485">
        <v>25</v>
      </c>
      <c r="D13485">
        <v>50</v>
      </c>
      <c r="E13485">
        <v>215</v>
      </c>
    </row>
    <row r="13486" spans="1:5">
      <c r="A13486" t="s">
        <v>38</v>
      </c>
      <c r="B13486" s="1">
        <v>44531</v>
      </c>
      <c r="C13486">
        <v>50</v>
      </c>
      <c r="D13486">
        <v>100</v>
      </c>
      <c r="E13486">
        <v>822</v>
      </c>
    </row>
    <row r="13487" spans="1:5">
      <c r="A13487" t="s">
        <v>38</v>
      </c>
      <c r="B13487" s="1">
        <v>44531</v>
      </c>
      <c r="C13487">
        <v>100</v>
      </c>
      <c r="D13487">
        <v>5000</v>
      </c>
      <c r="E13487">
        <v>0</v>
      </c>
    </row>
    <row r="13488" spans="1:5">
      <c r="A13488" t="s">
        <v>38</v>
      </c>
      <c r="B13488" s="1">
        <v>44531</v>
      </c>
      <c r="C13488">
        <v>5000</v>
      </c>
      <c r="D13488">
        <v>30000</v>
      </c>
      <c r="E13488">
        <v>0</v>
      </c>
    </row>
    <row r="13489" spans="1:5">
      <c r="A13489" t="s">
        <v>38</v>
      </c>
      <c r="B13489" s="1">
        <v>44531</v>
      </c>
      <c r="C13489">
        <v>30000</v>
      </c>
      <c r="D13489" t="s">
        <v>53</v>
      </c>
      <c r="E13489">
        <v>0</v>
      </c>
    </row>
    <row r="13490" spans="1:5">
      <c r="A13490" t="s">
        <v>38</v>
      </c>
      <c r="B13490" s="1">
        <v>44562</v>
      </c>
      <c r="C13490">
        <v>1</v>
      </c>
      <c r="D13490">
        <v>2.5</v>
      </c>
      <c r="E13490">
        <v>2</v>
      </c>
    </row>
    <row r="13491" spans="1:5">
      <c r="A13491" t="s">
        <v>38</v>
      </c>
      <c r="B13491" s="1">
        <v>44562</v>
      </c>
      <c r="C13491">
        <v>2.5</v>
      </c>
      <c r="D13491">
        <v>4.5</v>
      </c>
      <c r="E13491">
        <v>48</v>
      </c>
    </row>
    <row r="13492" spans="1:5">
      <c r="A13492" t="s">
        <v>38</v>
      </c>
      <c r="B13492" s="1">
        <v>44562</v>
      </c>
      <c r="C13492">
        <v>4.5</v>
      </c>
      <c r="D13492">
        <v>6.5</v>
      </c>
      <c r="E13492">
        <v>208</v>
      </c>
    </row>
    <row r="13493" spans="1:5">
      <c r="A13493" t="s">
        <v>38</v>
      </c>
      <c r="B13493" s="1">
        <v>44562</v>
      </c>
      <c r="C13493">
        <v>6.5</v>
      </c>
      <c r="D13493">
        <v>9.5</v>
      </c>
      <c r="E13493">
        <v>907</v>
      </c>
    </row>
    <row r="13494" spans="1:5">
      <c r="A13494" t="s">
        <v>38</v>
      </c>
      <c r="B13494" s="1">
        <v>44562</v>
      </c>
      <c r="C13494">
        <v>9.5</v>
      </c>
      <c r="D13494">
        <v>14</v>
      </c>
      <c r="E13494">
        <v>191</v>
      </c>
    </row>
    <row r="13495" spans="1:5">
      <c r="A13495" t="s">
        <v>38</v>
      </c>
      <c r="B13495" s="1">
        <v>44562</v>
      </c>
      <c r="C13495">
        <v>14</v>
      </c>
      <c r="D13495">
        <v>25</v>
      </c>
      <c r="E13495">
        <v>35</v>
      </c>
    </row>
    <row r="13496" spans="1:5">
      <c r="A13496" t="s">
        <v>38</v>
      </c>
      <c r="B13496" s="1">
        <v>44562</v>
      </c>
      <c r="C13496">
        <v>25</v>
      </c>
      <c r="D13496">
        <v>50</v>
      </c>
      <c r="E13496">
        <v>0</v>
      </c>
    </row>
    <row r="13497" spans="1:5">
      <c r="A13497" t="s">
        <v>38</v>
      </c>
      <c r="B13497" s="1">
        <v>44562</v>
      </c>
      <c r="C13497">
        <v>50</v>
      </c>
      <c r="D13497">
        <v>100</v>
      </c>
      <c r="E13497">
        <v>0</v>
      </c>
    </row>
    <row r="13498" spans="1:5">
      <c r="A13498" t="s">
        <v>38</v>
      </c>
      <c r="B13498" s="1">
        <v>44562</v>
      </c>
      <c r="C13498">
        <v>100</v>
      </c>
      <c r="D13498">
        <v>5000</v>
      </c>
      <c r="E13498">
        <v>0</v>
      </c>
    </row>
    <row r="13499" spans="1:5">
      <c r="A13499" t="s">
        <v>38</v>
      </c>
      <c r="B13499" s="1">
        <v>44562</v>
      </c>
      <c r="C13499">
        <v>5000</v>
      </c>
      <c r="D13499">
        <v>30000</v>
      </c>
      <c r="E13499">
        <v>0</v>
      </c>
    </row>
    <row r="13500" spans="1:5">
      <c r="A13500" t="s">
        <v>38</v>
      </c>
      <c r="B13500" s="1">
        <v>44562</v>
      </c>
      <c r="C13500">
        <v>30000</v>
      </c>
      <c r="D13500" t="s">
        <v>53</v>
      </c>
      <c r="E13500">
        <v>0</v>
      </c>
    </row>
    <row r="13501" spans="1:5">
      <c r="A13501" t="s">
        <v>38</v>
      </c>
      <c r="B13501" s="1">
        <v>44593</v>
      </c>
      <c r="C13501">
        <v>1</v>
      </c>
      <c r="D13501">
        <v>2.5</v>
      </c>
      <c r="E13501">
        <v>4</v>
      </c>
    </row>
    <row r="13502" spans="1:5">
      <c r="A13502" t="s">
        <v>38</v>
      </c>
      <c r="B13502" s="1">
        <v>44593</v>
      </c>
      <c r="C13502">
        <v>2.5</v>
      </c>
      <c r="D13502">
        <v>4.5</v>
      </c>
      <c r="E13502">
        <v>67</v>
      </c>
    </row>
    <row r="13503" spans="1:5">
      <c r="A13503" t="s">
        <v>38</v>
      </c>
      <c r="B13503" s="1">
        <v>44593</v>
      </c>
      <c r="C13503">
        <v>4.5</v>
      </c>
      <c r="D13503">
        <v>6.5</v>
      </c>
      <c r="E13503">
        <v>464</v>
      </c>
    </row>
    <row r="13504" spans="1:5">
      <c r="A13504" t="s">
        <v>38</v>
      </c>
      <c r="B13504" s="1">
        <v>44593</v>
      </c>
      <c r="C13504">
        <v>6.5</v>
      </c>
      <c r="D13504">
        <v>9.5</v>
      </c>
      <c r="E13504">
        <v>1307</v>
      </c>
    </row>
    <row r="13505" spans="1:5">
      <c r="A13505" t="s">
        <v>38</v>
      </c>
      <c r="B13505" s="1">
        <v>44593</v>
      </c>
      <c r="C13505">
        <v>9.5</v>
      </c>
      <c r="D13505">
        <v>14</v>
      </c>
      <c r="E13505">
        <v>377</v>
      </c>
    </row>
    <row r="13506" spans="1:5">
      <c r="A13506" t="s">
        <v>38</v>
      </c>
      <c r="B13506" s="1">
        <v>44593</v>
      </c>
      <c r="C13506">
        <v>14</v>
      </c>
      <c r="D13506">
        <v>25</v>
      </c>
      <c r="E13506">
        <v>89</v>
      </c>
    </row>
    <row r="13507" spans="1:5">
      <c r="A13507" t="s">
        <v>38</v>
      </c>
      <c r="B13507" s="1">
        <v>44593</v>
      </c>
      <c r="C13507">
        <v>25</v>
      </c>
      <c r="D13507">
        <v>50</v>
      </c>
      <c r="E13507">
        <v>127</v>
      </c>
    </row>
    <row r="13508" spans="1:5">
      <c r="A13508" t="s">
        <v>38</v>
      </c>
      <c r="B13508" s="1">
        <v>44593</v>
      </c>
      <c r="C13508">
        <v>50</v>
      </c>
      <c r="D13508">
        <v>100</v>
      </c>
      <c r="E13508">
        <v>172</v>
      </c>
    </row>
    <row r="13509" spans="1:5">
      <c r="A13509" t="s">
        <v>38</v>
      </c>
      <c r="B13509" s="1">
        <v>44593</v>
      </c>
      <c r="C13509">
        <v>100</v>
      </c>
      <c r="D13509">
        <v>5000</v>
      </c>
      <c r="E13509">
        <v>0</v>
      </c>
    </row>
    <row r="13510" spans="1:5">
      <c r="A13510" t="s">
        <v>38</v>
      </c>
      <c r="B13510" s="1">
        <v>44593</v>
      </c>
      <c r="C13510">
        <v>5000</v>
      </c>
      <c r="D13510">
        <v>30000</v>
      </c>
      <c r="E13510">
        <v>0</v>
      </c>
    </row>
    <row r="13511" spans="1:5">
      <c r="A13511" t="s">
        <v>38</v>
      </c>
      <c r="B13511" s="1">
        <v>44593</v>
      </c>
      <c r="C13511">
        <v>30000</v>
      </c>
      <c r="D13511" t="s">
        <v>53</v>
      </c>
      <c r="E13511">
        <v>0</v>
      </c>
    </row>
    <row r="13512" spans="1:5">
      <c r="A13512" t="s">
        <v>38</v>
      </c>
      <c r="B13512" s="1">
        <v>44621</v>
      </c>
      <c r="C13512">
        <v>1</v>
      </c>
      <c r="D13512">
        <v>2.5</v>
      </c>
      <c r="E13512">
        <v>5</v>
      </c>
    </row>
    <row r="13513" spans="1:5">
      <c r="A13513" t="s">
        <v>38</v>
      </c>
      <c r="B13513" s="1">
        <v>44621</v>
      </c>
      <c r="C13513">
        <v>2.5</v>
      </c>
      <c r="D13513">
        <v>4.5</v>
      </c>
      <c r="E13513">
        <v>41</v>
      </c>
    </row>
    <row r="13514" spans="1:5">
      <c r="A13514" t="s">
        <v>38</v>
      </c>
      <c r="B13514" s="1">
        <v>44621</v>
      </c>
      <c r="C13514">
        <v>4.5</v>
      </c>
      <c r="D13514">
        <v>6.5</v>
      </c>
      <c r="E13514">
        <v>362</v>
      </c>
    </row>
    <row r="13515" spans="1:5">
      <c r="A13515" t="s">
        <v>38</v>
      </c>
      <c r="B13515" s="1">
        <v>44621</v>
      </c>
      <c r="C13515">
        <v>6.5</v>
      </c>
      <c r="D13515">
        <v>9.5</v>
      </c>
      <c r="E13515">
        <v>1504</v>
      </c>
    </row>
    <row r="13516" spans="1:5">
      <c r="A13516" t="s">
        <v>38</v>
      </c>
      <c r="B13516" s="1">
        <v>44621</v>
      </c>
      <c r="C13516">
        <v>9.5</v>
      </c>
      <c r="D13516">
        <v>14</v>
      </c>
      <c r="E13516">
        <v>376</v>
      </c>
    </row>
    <row r="13517" spans="1:5">
      <c r="A13517" t="s">
        <v>38</v>
      </c>
      <c r="B13517" s="1">
        <v>44621</v>
      </c>
      <c r="C13517">
        <v>14</v>
      </c>
      <c r="D13517">
        <v>25</v>
      </c>
      <c r="E13517">
        <v>111</v>
      </c>
    </row>
    <row r="13518" spans="1:5">
      <c r="A13518" t="s">
        <v>38</v>
      </c>
      <c r="B13518" s="1">
        <v>44621</v>
      </c>
      <c r="C13518">
        <v>25</v>
      </c>
      <c r="D13518">
        <v>50</v>
      </c>
      <c r="E13518">
        <v>178</v>
      </c>
    </row>
    <row r="13519" spans="1:5">
      <c r="A13519" t="s">
        <v>38</v>
      </c>
      <c r="B13519" s="1">
        <v>44621</v>
      </c>
      <c r="C13519">
        <v>50</v>
      </c>
      <c r="D13519">
        <v>100</v>
      </c>
      <c r="E13519">
        <v>100</v>
      </c>
    </row>
    <row r="13520" spans="1:5">
      <c r="A13520" t="s">
        <v>38</v>
      </c>
      <c r="B13520" s="1">
        <v>44621</v>
      </c>
      <c r="C13520">
        <v>100</v>
      </c>
      <c r="D13520">
        <v>5000</v>
      </c>
      <c r="E13520">
        <v>0</v>
      </c>
    </row>
    <row r="13521" spans="1:5">
      <c r="A13521" t="s">
        <v>38</v>
      </c>
      <c r="B13521" s="1">
        <v>44621</v>
      </c>
      <c r="C13521">
        <v>5000</v>
      </c>
      <c r="D13521">
        <v>30000</v>
      </c>
      <c r="E13521">
        <v>0</v>
      </c>
    </row>
    <row r="13522" spans="1:5">
      <c r="A13522" t="s">
        <v>38</v>
      </c>
      <c r="B13522" s="1">
        <v>44621</v>
      </c>
      <c r="C13522">
        <v>30000</v>
      </c>
      <c r="D13522" t="s">
        <v>53</v>
      </c>
      <c r="E13522">
        <v>0</v>
      </c>
    </row>
    <row r="13523" spans="1:5">
      <c r="A13523" t="s">
        <v>38</v>
      </c>
      <c r="B13523" s="1">
        <v>44652</v>
      </c>
      <c r="C13523">
        <v>1</v>
      </c>
      <c r="D13523">
        <v>2.5</v>
      </c>
      <c r="E13523">
        <v>4</v>
      </c>
    </row>
    <row r="13524" spans="1:5">
      <c r="A13524" t="s">
        <v>38</v>
      </c>
      <c r="B13524" s="1">
        <v>44652</v>
      </c>
      <c r="C13524">
        <v>2.5</v>
      </c>
      <c r="D13524">
        <v>4.5</v>
      </c>
      <c r="E13524">
        <v>35</v>
      </c>
    </row>
    <row r="13525" spans="1:5">
      <c r="A13525" t="s">
        <v>38</v>
      </c>
      <c r="B13525" s="1">
        <v>44652</v>
      </c>
      <c r="C13525">
        <v>4.5</v>
      </c>
      <c r="D13525">
        <v>6.5</v>
      </c>
      <c r="E13525">
        <v>343</v>
      </c>
    </row>
    <row r="13526" spans="1:5">
      <c r="A13526" t="s">
        <v>38</v>
      </c>
      <c r="B13526" s="1">
        <v>44652</v>
      </c>
      <c r="C13526">
        <v>6.5</v>
      </c>
      <c r="D13526">
        <v>9.5</v>
      </c>
      <c r="E13526">
        <v>1017</v>
      </c>
    </row>
    <row r="13527" spans="1:5">
      <c r="A13527" t="s">
        <v>38</v>
      </c>
      <c r="B13527" s="1">
        <v>44652</v>
      </c>
      <c r="C13527">
        <v>9.5</v>
      </c>
      <c r="D13527">
        <v>14</v>
      </c>
      <c r="E13527">
        <v>247</v>
      </c>
    </row>
    <row r="13528" spans="1:5">
      <c r="A13528" t="s">
        <v>38</v>
      </c>
      <c r="B13528" s="1">
        <v>44652</v>
      </c>
      <c r="C13528">
        <v>14</v>
      </c>
      <c r="D13528">
        <v>25</v>
      </c>
      <c r="E13528">
        <v>122</v>
      </c>
    </row>
    <row r="13529" spans="1:5">
      <c r="A13529" t="s">
        <v>38</v>
      </c>
      <c r="B13529" s="1">
        <v>44652</v>
      </c>
      <c r="C13529">
        <v>25</v>
      </c>
      <c r="D13529">
        <v>50</v>
      </c>
      <c r="E13529">
        <v>59</v>
      </c>
    </row>
    <row r="13530" spans="1:5">
      <c r="A13530" t="s">
        <v>38</v>
      </c>
      <c r="B13530" s="1">
        <v>44652</v>
      </c>
      <c r="C13530">
        <v>50</v>
      </c>
      <c r="D13530">
        <v>100</v>
      </c>
      <c r="E13530">
        <v>112</v>
      </c>
    </row>
    <row r="13531" spans="1:5">
      <c r="A13531" t="s">
        <v>38</v>
      </c>
      <c r="B13531" s="1">
        <v>44652</v>
      </c>
      <c r="C13531">
        <v>100</v>
      </c>
      <c r="D13531">
        <v>5000</v>
      </c>
      <c r="E13531">
        <v>0</v>
      </c>
    </row>
    <row r="13532" spans="1:5">
      <c r="A13532" t="s">
        <v>38</v>
      </c>
      <c r="B13532" s="1">
        <v>44652</v>
      </c>
      <c r="C13532">
        <v>5000</v>
      </c>
      <c r="D13532">
        <v>30000</v>
      </c>
      <c r="E13532">
        <v>0</v>
      </c>
    </row>
    <row r="13533" spans="1:5">
      <c r="A13533" t="s">
        <v>38</v>
      </c>
      <c r="B13533" s="1">
        <v>44652</v>
      </c>
      <c r="C13533">
        <v>30000</v>
      </c>
      <c r="D13533" t="s">
        <v>53</v>
      </c>
      <c r="E13533">
        <v>0</v>
      </c>
    </row>
    <row r="13534" spans="1:5">
      <c r="A13534" t="s">
        <v>38</v>
      </c>
      <c r="B13534" s="1">
        <v>44682</v>
      </c>
      <c r="C13534">
        <v>1</v>
      </c>
      <c r="D13534">
        <v>2.5</v>
      </c>
      <c r="E13534">
        <v>8</v>
      </c>
    </row>
    <row r="13535" spans="1:5">
      <c r="A13535" t="s">
        <v>38</v>
      </c>
      <c r="B13535" s="1">
        <v>44682</v>
      </c>
      <c r="C13535">
        <v>2.5</v>
      </c>
      <c r="D13535">
        <v>4.5</v>
      </c>
      <c r="E13535">
        <v>49</v>
      </c>
    </row>
    <row r="13536" spans="1:5">
      <c r="A13536" t="s">
        <v>38</v>
      </c>
      <c r="B13536" s="1">
        <v>44682</v>
      </c>
      <c r="C13536">
        <v>4.5</v>
      </c>
      <c r="D13536">
        <v>6.5</v>
      </c>
      <c r="E13536">
        <v>349</v>
      </c>
    </row>
    <row r="13537" spans="1:5">
      <c r="A13537" t="s">
        <v>38</v>
      </c>
      <c r="B13537" s="1">
        <v>44682</v>
      </c>
      <c r="C13537">
        <v>6.5</v>
      </c>
      <c r="D13537">
        <v>9.5</v>
      </c>
      <c r="E13537">
        <v>1345</v>
      </c>
    </row>
    <row r="13538" spans="1:5">
      <c r="A13538" t="s">
        <v>38</v>
      </c>
      <c r="B13538" s="1">
        <v>44682</v>
      </c>
      <c r="C13538">
        <v>9.5</v>
      </c>
      <c r="D13538">
        <v>14</v>
      </c>
      <c r="E13538">
        <v>589</v>
      </c>
    </row>
    <row r="13539" spans="1:5">
      <c r="A13539" t="s">
        <v>38</v>
      </c>
      <c r="B13539" s="1">
        <v>44682</v>
      </c>
      <c r="C13539">
        <v>14</v>
      </c>
      <c r="D13539">
        <v>25</v>
      </c>
      <c r="E13539">
        <v>138</v>
      </c>
    </row>
    <row r="13540" spans="1:5">
      <c r="A13540" t="s">
        <v>38</v>
      </c>
      <c r="B13540" s="1">
        <v>44682</v>
      </c>
      <c r="C13540">
        <v>25</v>
      </c>
      <c r="D13540">
        <v>50</v>
      </c>
      <c r="E13540">
        <v>78</v>
      </c>
    </row>
    <row r="13541" spans="1:5">
      <c r="A13541" t="s">
        <v>38</v>
      </c>
      <c r="B13541" s="1">
        <v>44682</v>
      </c>
      <c r="C13541">
        <v>50</v>
      </c>
      <c r="D13541">
        <v>100</v>
      </c>
      <c r="E13541">
        <v>516</v>
      </c>
    </row>
    <row r="13542" spans="1:5">
      <c r="A13542" t="s">
        <v>38</v>
      </c>
      <c r="B13542" s="1">
        <v>44682</v>
      </c>
      <c r="C13542">
        <v>100</v>
      </c>
      <c r="D13542">
        <v>5000</v>
      </c>
      <c r="E13542">
        <v>227</v>
      </c>
    </row>
    <row r="13543" spans="1:5">
      <c r="A13543" t="s">
        <v>38</v>
      </c>
      <c r="B13543" s="1">
        <v>44682</v>
      </c>
      <c r="C13543">
        <v>5000</v>
      </c>
      <c r="D13543">
        <v>30000</v>
      </c>
      <c r="E13543">
        <v>0</v>
      </c>
    </row>
    <row r="13544" spans="1:5">
      <c r="A13544" t="s">
        <v>38</v>
      </c>
      <c r="B13544" s="1">
        <v>44682</v>
      </c>
      <c r="C13544">
        <v>30000</v>
      </c>
      <c r="D13544" t="s">
        <v>53</v>
      </c>
      <c r="E13544">
        <v>0</v>
      </c>
    </row>
    <row r="13545" spans="1:5">
      <c r="A13545" t="s">
        <v>38</v>
      </c>
      <c r="B13545" s="1">
        <v>44713</v>
      </c>
      <c r="C13545">
        <v>1</v>
      </c>
      <c r="D13545">
        <v>2.5</v>
      </c>
      <c r="E13545">
        <v>5</v>
      </c>
    </row>
    <row r="13546" spans="1:5">
      <c r="A13546" t="s">
        <v>38</v>
      </c>
      <c r="B13546" s="1">
        <v>44713</v>
      </c>
      <c r="C13546">
        <v>2.5</v>
      </c>
      <c r="D13546">
        <v>4.5</v>
      </c>
      <c r="E13546">
        <v>60</v>
      </c>
    </row>
    <row r="13547" spans="1:5">
      <c r="A13547" t="s">
        <v>38</v>
      </c>
      <c r="B13547" s="1">
        <v>44713</v>
      </c>
      <c r="C13547">
        <v>4.5</v>
      </c>
      <c r="D13547">
        <v>6.5</v>
      </c>
      <c r="E13547">
        <v>322</v>
      </c>
    </row>
    <row r="13548" spans="1:5">
      <c r="A13548" t="s">
        <v>38</v>
      </c>
      <c r="B13548" s="1">
        <v>44713</v>
      </c>
      <c r="C13548">
        <v>6.5</v>
      </c>
      <c r="D13548">
        <v>9.5</v>
      </c>
      <c r="E13548">
        <v>1239</v>
      </c>
    </row>
    <row r="13549" spans="1:5">
      <c r="A13549" t="s">
        <v>38</v>
      </c>
      <c r="B13549" s="1">
        <v>44713</v>
      </c>
      <c r="C13549">
        <v>9.5</v>
      </c>
      <c r="D13549">
        <v>14</v>
      </c>
      <c r="E13549">
        <v>382</v>
      </c>
    </row>
    <row r="13550" spans="1:5">
      <c r="A13550" t="s">
        <v>38</v>
      </c>
      <c r="B13550" s="1">
        <v>44713</v>
      </c>
      <c r="C13550">
        <v>14</v>
      </c>
      <c r="D13550">
        <v>25</v>
      </c>
      <c r="E13550">
        <v>143</v>
      </c>
    </row>
    <row r="13551" spans="1:5">
      <c r="A13551" t="s">
        <v>38</v>
      </c>
      <c r="B13551" s="1">
        <v>44713</v>
      </c>
      <c r="C13551">
        <v>25</v>
      </c>
      <c r="D13551">
        <v>50</v>
      </c>
      <c r="E13551">
        <v>185</v>
      </c>
    </row>
    <row r="13552" spans="1:5">
      <c r="A13552" t="s">
        <v>38</v>
      </c>
      <c r="B13552" s="1">
        <v>44713</v>
      </c>
      <c r="C13552">
        <v>50</v>
      </c>
      <c r="D13552">
        <v>100</v>
      </c>
      <c r="E13552">
        <v>100</v>
      </c>
    </row>
    <row r="13553" spans="1:5">
      <c r="A13553" t="s">
        <v>38</v>
      </c>
      <c r="B13553" s="1">
        <v>44713</v>
      </c>
      <c r="C13553">
        <v>100</v>
      </c>
      <c r="D13553">
        <v>5000</v>
      </c>
      <c r="E13553">
        <v>100</v>
      </c>
    </row>
    <row r="13554" spans="1:5">
      <c r="A13554" t="s">
        <v>38</v>
      </c>
      <c r="B13554" s="1">
        <v>44713</v>
      </c>
      <c r="C13554">
        <v>5000</v>
      </c>
      <c r="D13554">
        <v>30000</v>
      </c>
      <c r="E13554">
        <v>0</v>
      </c>
    </row>
    <row r="13555" spans="1:5">
      <c r="A13555" t="s">
        <v>38</v>
      </c>
      <c r="B13555" s="1">
        <v>44713</v>
      </c>
      <c r="C13555">
        <v>30000</v>
      </c>
      <c r="D13555" t="s">
        <v>53</v>
      </c>
      <c r="E13555">
        <v>0</v>
      </c>
    </row>
    <row r="13556" spans="1:5">
      <c r="A13556" t="s">
        <v>38</v>
      </c>
      <c r="B13556" s="1">
        <v>44743</v>
      </c>
      <c r="C13556">
        <v>1</v>
      </c>
      <c r="D13556">
        <v>2.5</v>
      </c>
      <c r="E13556">
        <v>4</v>
      </c>
    </row>
    <row r="13557" spans="1:5">
      <c r="A13557" t="s">
        <v>38</v>
      </c>
      <c r="B13557" s="1">
        <v>44743</v>
      </c>
      <c r="C13557">
        <v>2.5</v>
      </c>
      <c r="D13557">
        <v>4.5</v>
      </c>
      <c r="E13557">
        <v>62</v>
      </c>
    </row>
    <row r="13558" spans="1:5">
      <c r="A13558" t="s">
        <v>38</v>
      </c>
      <c r="B13558" s="1">
        <v>44743</v>
      </c>
      <c r="C13558">
        <v>4.5</v>
      </c>
      <c r="D13558">
        <v>6.5</v>
      </c>
      <c r="E13558">
        <v>445</v>
      </c>
    </row>
    <row r="13559" spans="1:5">
      <c r="A13559" t="s">
        <v>38</v>
      </c>
      <c r="B13559" s="1">
        <v>44743</v>
      </c>
      <c r="C13559">
        <v>6.5</v>
      </c>
      <c r="D13559">
        <v>9.5</v>
      </c>
      <c r="E13559">
        <v>1538</v>
      </c>
    </row>
    <row r="13560" spans="1:5">
      <c r="A13560" t="s">
        <v>38</v>
      </c>
      <c r="B13560" s="1">
        <v>44743</v>
      </c>
      <c r="C13560">
        <v>9.5</v>
      </c>
      <c r="D13560">
        <v>14</v>
      </c>
      <c r="E13560">
        <v>390</v>
      </c>
    </row>
    <row r="13561" spans="1:5">
      <c r="A13561" t="s">
        <v>38</v>
      </c>
      <c r="B13561" s="1">
        <v>44743</v>
      </c>
      <c r="C13561">
        <v>14</v>
      </c>
      <c r="D13561">
        <v>25</v>
      </c>
      <c r="E13561">
        <v>206</v>
      </c>
    </row>
    <row r="13562" spans="1:5">
      <c r="A13562" t="s">
        <v>38</v>
      </c>
      <c r="B13562" s="1">
        <v>44743</v>
      </c>
      <c r="C13562">
        <v>25</v>
      </c>
      <c r="D13562">
        <v>50</v>
      </c>
      <c r="E13562">
        <v>164</v>
      </c>
    </row>
    <row r="13563" spans="1:5">
      <c r="A13563" t="s">
        <v>38</v>
      </c>
      <c r="B13563" s="1">
        <v>44743</v>
      </c>
      <c r="C13563">
        <v>50</v>
      </c>
      <c r="D13563">
        <v>100</v>
      </c>
      <c r="E13563">
        <v>271</v>
      </c>
    </row>
    <row r="13564" spans="1:5">
      <c r="A13564" t="s">
        <v>38</v>
      </c>
      <c r="B13564" s="1">
        <v>44743</v>
      </c>
      <c r="C13564">
        <v>100</v>
      </c>
      <c r="D13564">
        <v>5000</v>
      </c>
      <c r="E13564">
        <v>0</v>
      </c>
    </row>
    <row r="13565" spans="1:5">
      <c r="A13565" t="s">
        <v>38</v>
      </c>
      <c r="B13565" s="1">
        <v>44743</v>
      </c>
      <c r="C13565">
        <v>5000</v>
      </c>
      <c r="D13565">
        <v>30000</v>
      </c>
      <c r="E13565">
        <v>0</v>
      </c>
    </row>
    <row r="13566" spans="1:5">
      <c r="A13566" t="s">
        <v>38</v>
      </c>
      <c r="B13566" s="1">
        <v>44743</v>
      </c>
      <c r="C13566">
        <v>30000</v>
      </c>
      <c r="D13566" t="s">
        <v>53</v>
      </c>
      <c r="E13566">
        <v>0</v>
      </c>
    </row>
    <row r="13567" spans="1:5">
      <c r="A13567" t="s">
        <v>38</v>
      </c>
      <c r="B13567" s="1">
        <v>44774</v>
      </c>
      <c r="C13567">
        <v>1</v>
      </c>
      <c r="D13567">
        <v>2.5</v>
      </c>
      <c r="E13567">
        <v>1</v>
      </c>
    </row>
    <row r="13568" spans="1:5">
      <c r="A13568" t="s">
        <v>38</v>
      </c>
      <c r="B13568" s="1">
        <v>44774</v>
      </c>
      <c r="C13568">
        <v>2.5</v>
      </c>
      <c r="D13568">
        <v>4.5</v>
      </c>
      <c r="E13568">
        <v>62</v>
      </c>
    </row>
    <row r="13569" spans="1:5">
      <c r="A13569" t="s">
        <v>38</v>
      </c>
      <c r="B13569" s="1">
        <v>44774</v>
      </c>
      <c r="C13569">
        <v>4.5</v>
      </c>
      <c r="D13569">
        <v>6.5</v>
      </c>
      <c r="E13569">
        <v>429</v>
      </c>
    </row>
    <row r="13570" spans="1:5">
      <c r="A13570" t="s">
        <v>38</v>
      </c>
      <c r="B13570" s="1">
        <v>44774</v>
      </c>
      <c r="C13570">
        <v>6.5</v>
      </c>
      <c r="D13570">
        <v>9.5</v>
      </c>
      <c r="E13570">
        <v>1445</v>
      </c>
    </row>
    <row r="13571" spans="1:5">
      <c r="A13571" t="s">
        <v>38</v>
      </c>
      <c r="B13571" s="1">
        <v>44774</v>
      </c>
      <c r="C13571">
        <v>9.5</v>
      </c>
      <c r="D13571">
        <v>14</v>
      </c>
      <c r="E13571">
        <v>503</v>
      </c>
    </row>
    <row r="13572" spans="1:5">
      <c r="A13572" t="s">
        <v>38</v>
      </c>
      <c r="B13572" s="1">
        <v>44774</v>
      </c>
      <c r="C13572">
        <v>14</v>
      </c>
      <c r="D13572">
        <v>25</v>
      </c>
      <c r="E13572">
        <v>110</v>
      </c>
    </row>
    <row r="13573" spans="1:5">
      <c r="A13573" t="s">
        <v>38</v>
      </c>
      <c r="B13573" s="1">
        <v>44774</v>
      </c>
      <c r="C13573">
        <v>25</v>
      </c>
      <c r="D13573">
        <v>50</v>
      </c>
      <c r="E13573">
        <v>129</v>
      </c>
    </row>
    <row r="13574" spans="1:5">
      <c r="A13574" t="s">
        <v>38</v>
      </c>
      <c r="B13574" s="1">
        <v>44774</v>
      </c>
      <c r="C13574">
        <v>50</v>
      </c>
      <c r="D13574">
        <v>100</v>
      </c>
      <c r="E13574">
        <v>397</v>
      </c>
    </row>
    <row r="13575" spans="1:5">
      <c r="A13575" t="s">
        <v>38</v>
      </c>
      <c r="B13575" s="1">
        <v>44774</v>
      </c>
      <c r="C13575">
        <v>100</v>
      </c>
      <c r="D13575">
        <v>5000</v>
      </c>
      <c r="E13575">
        <v>405</v>
      </c>
    </row>
    <row r="13576" spans="1:5">
      <c r="A13576" t="s">
        <v>38</v>
      </c>
      <c r="B13576" s="1">
        <v>44774</v>
      </c>
      <c r="C13576">
        <v>5000</v>
      </c>
      <c r="D13576">
        <v>30000</v>
      </c>
      <c r="E13576">
        <v>0</v>
      </c>
    </row>
    <row r="13577" spans="1:5">
      <c r="A13577" t="s">
        <v>38</v>
      </c>
      <c r="B13577" s="1">
        <v>44774</v>
      </c>
      <c r="C13577">
        <v>30000</v>
      </c>
      <c r="D13577" t="s">
        <v>53</v>
      </c>
      <c r="E13577">
        <v>0</v>
      </c>
    </row>
    <row r="13578" spans="1:5">
      <c r="A13578" t="s">
        <v>38</v>
      </c>
      <c r="B13578" s="1">
        <v>44805</v>
      </c>
      <c r="C13578">
        <v>1</v>
      </c>
      <c r="D13578">
        <v>2.5</v>
      </c>
      <c r="E13578">
        <v>2</v>
      </c>
    </row>
    <row r="13579" spans="1:5">
      <c r="A13579" t="s">
        <v>38</v>
      </c>
      <c r="B13579" s="1">
        <v>44805</v>
      </c>
      <c r="C13579">
        <v>2.5</v>
      </c>
      <c r="D13579">
        <v>4.5</v>
      </c>
      <c r="E13579">
        <v>61</v>
      </c>
    </row>
    <row r="13580" spans="1:5">
      <c r="A13580" t="s">
        <v>38</v>
      </c>
      <c r="B13580" s="1">
        <v>44805</v>
      </c>
      <c r="C13580">
        <v>4.5</v>
      </c>
      <c r="D13580">
        <v>6.5</v>
      </c>
      <c r="E13580">
        <v>498</v>
      </c>
    </row>
    <row r="13581" spans="1:5">
      <c r="A13581" t="s">
        <v>38</v>
      </c>
      <c r="B13581" s="1">
        <v>44805</v>
      </c>
      <c r="C13581">
        <v>6.5</v>
      </c>
      <c r="D13581">
        <v>9.5</v>
      </c>
      <c r="E13581">
        <v>1423</v>
      </c>
    </row>
    <row r="13582" spans="1:5">
      <c r="A13582" t="s">
        <v>38</v>
      </c>
      <c r="B13582" s="1">
        <v>44805</v>
      </c>
      <c r="C13582">
        <v>9.5</v>
      </c>
      <c r="D13582">
        <v>14</v>
      </c>
      <c r="E13582">
        <v>635</v>
      </c>
    </row>
    <row r="13583" spans="1:5">
      <c r="A13583" t="s">
        <v>38</v>
      </c>
      <c r="B13583" s="1">
        <v>44805</v>
      </c>
      <c r="C13583">
        <v>14</v>
      </c>
      <c r="D13583">
        <v>25</v>
      </c>
      <c r="E13583">
        <v>99</v>
      </c>
    </row>
    <row r="13584" spans="1:5">
      <c r="A13584" t="s">
        <v>38</v>
      </c>
      <c r="B13584" s="1">
        <v>44805</v>
      </c>
      <c r="C13584">
        <v>25</v>
      </c>
      <c r="D13584">
        <v>50</v>
      </c>
      <c r="E13584">
        <v>179</v>
      </c>
    </row>
    <row r="13585" spans="1:5">
      <c r="A13585" t="s">
        <v>38</v>
      </c>
      <c r="B13585" s="1">
        <v>44805</v>
      </c>
      <c r="C13585">
        <v>50</v>
      </c>
      <c r="D13585">
        <v>100</v>
      </c>
      <c r="E13585">
        <v>206</v>
      </c>
    </row>
    <row r="13586" spans="1:5">
      <c r="A13586" t="s">
        <v>38</v>
      </c>
      <c r="B13586" s="1">
        <v>44805</v>
      </c>
      <c r="C13586">
        <v>100</v>
      </c>
      <c r="D13586">
        <v>5000</v>
      </c>
      <c r="E13586">
        <v>0</v>
      </c>
    </row>
    <row r="13587" spans="1:5">
      <c r="A13587" t="s">
        <v>38</v>
      </c>
      <c r="B13587" s="1">
        <v>44805</v>
      </c>
      <c r="C13587">
        <v>5000</v>
      </c>
      <c r="D13587">
        <v>30000</v>
      </c>
      <c r="E13587">
        <v>0</v>
      </c>
    </row>
    <row r="13588" spans="1:5">
      <c r="A13588" t="s">
        <v>38</v>
      </c>
      <c r="B13588" s="1">
        <v>44805</v>
      </c>
      <c r="C13588">
        <v>30000</v>
      </c>
      <c r="D13588" t="s">
        <v>53</v>
      </c>
      <c r="E13588">
        <v>0</v>
      </c>
    </row>
    <row r="13589" spans="1:5">
      <c r="A13589" t="s">
        <v>38</v>
      </c>
      <c r="B13589" s="1">
        <v>44835</v>
      </c>
      <c r="C13589">
        <v>1</v>
      </c>
      <c r="D13589">
        <v>2.5</v>
      </c>
      <c r="E13589">
        <v>0</v>
      </c>
    </row>
    <row r="13590" spans="1:5">
      <c r="A13590" t="s">
        <v>38</v>
      </c>
      <c r="B13590" s="1">
        <v>44835</v>
      </c>
      <c r="C13590">
        <v>2.5</v>
      </c>
      <c r="D13590">
        <v>4.5</v>
      </c>
      <c r="E13590">
        <v>45</v>
      </c>
    </row>
    <row r="13591" spans="1:5">
      <c r="A13591" t="s">
        <v>38</v>
      </c>
      <c r="B13591" s="1">
        <v>44835</v>
      </c>
      <c r="C13591">
        <v>4.5</v>
      </c>
      <c r="D13591">
        <v>6.5</v>
      </c>
      <c r="E13591">
        <v>305</v>
      </c>
    </row>
    <row r="13592" spans="1:5">
      <c r="A13592" t="s">
        <v>38</v>
      </c>
      <c r="B13592" s="1">
        <v>44835</v>
      </c>
      <c r="C13592">
        <v>6.5</v>
      </c>
      <c r="D13592">
        <v>9.5</v>
      </c>
      <c r="E13592">
        <v>1273</v>
      </c>
    </row>
    <row r="13593" spans="1:5">
      <c r="A13593" t="s">
        <v>38</v>
      </c>
      <c r="B13593" s="1">
        <v>44835</v>
      </c>
      <c r="C13593">
        <v>9.5</v>
      </c>
      <c r="D13593">
        <v>14</v>
      </c>
      <c r="E13593">
        <v>472</v>
      </c>
    </row>
    <row r="13594" spans="1:5">
      <c r="A13594" t="s">
        <v>38</v>
      </c>
      <c r="B13594" s="1">
        <v>44835</v>
      </c>
      <c r="C13594">
        <v>14</v>
      </c>
      <c r="D13594">
        <v>25</v>
      </c>
      <c r="E13594">
        <v>155</v>
      </c>
    </row>
    <row r="13595" spans="1:5">
      <c r="A13595" t="s">
        <v>38</v>
      </c>
      <c r="B13595" s="1">
        <v>44835</v>
      </c>
      <c r="C13595">
        <v>25</v>
      </c>
      <c r="D13595">
        <v>50</v>
      </c>
      <c r="E13595">
        <v>103</v>
      </c>
    </row>
    <row r="13596" spans="1:5">
      <c r="A13596" t="s">
        <v>38</v>
      </c>
      <c r="B13596" s="1">
        <v>44835</v>
      </c>
      <c r="C13596">
        <v>50</v>
      </c>
      <c r="D13596">
        <v>100</v>
      </c>
      <c r="E13596">
        <v>265</v>
      </c>
    </row>
    <row r="13597" spans="1:5">
      <c r="A13597" t="s">
        <v>38</v>
      </c>
      <c r="B13597" s="1">
        <v>44835</v>
      </c>
      <c r="C13597">
        <v>100</v>
      </c>
      <c r="D13597">
        <v>5000</v>
      </c>
      <c r="E13597">
        <v>0</v>
      </c>
    </row>
    <row r="13598" spans="1:5">
      <c r="A13598" t="s">
        <v>38</v>
      </c>
      <c r="B13598" s="1">
        <v>44835</v>
      </c>
      <c r="C13598">
        <v>5000</v>
      </c>
      <c r="D13598">
        <v>30000</v>
      </c>
      <c r="E13598">
        <v>0</v>
      </c>
    </row>
    <row r="13599" spans="1:5">
      <c r="A13599" t="s">
        <v>38</v>
      </c>
      <c r="B13599" s="1">
        <v>44835</v>
      </c>
      <c r="C13599">
        <v>30000</v>
      </c>
      <c r="D13599" t="s">
        <v>53</v>
      </c>
      <c r="E13599">
        <v>0</v>
      </c>
    </row>
    <row r="13600" spans="1:5">
      <c r="A13600" t="s">
        <v>38</v>
      </c>
      <c r="B13600" s="1">
        <v>44866</v>
      </c>
      <c r="C13600">
        <v>1</v>
      </c>
      <c r="D13600">
        <v>2.5</v>
      </c>
      <c r="E13600">
        <v>3</v>
      </c>
    </row>
    <row r="13601" spans="1:5">
      <c r="A13601" t="s">
        <v>38</v>
      </c>
      <c r="B13601" s="1">
        <v>44866</v>
      </c>
      <c r="C13601">
        <v>2.5</v>
      </c>
      <c r="D13601">
        <v>4.5</v>
      </c>
      <c r="E13601">
        <v>58</v>
      </c>
    </row>
    <row r="13602" spans="1:5">
      <c r="A13602" t="s">
        <v>38</v>
      </c>
      <c r="B13602" s="1">
        <v>44866</v>
      </c>
      <c r="C13602">
        <v>4.5</v>
      </c>
      <c r="D13602">
        <v>6.5</v>
      </c>
      <c r="E13602">
        <v>557</v>
      </c>
    </row>
    <row r="13603" spans="1:5">
      <c r="A13603" t="s">
        <v>38</v>
      </c>
      <c r="B13603" s="1">
        <v>44866</v>
      </c>
      <c r="C13603">
        <v>6.5</v>
      </c>
      <c r="D13603">
        <v>9.5</v>
      </c>
      <c r="E13603">
        <v>2191</v>
      </c>
    </row>
    <row r="13604" spans="1:5">
      <c r="A13604" t="s">
        <v>38</v>
      </c>
      <c r="B13604" s="1">
        <v>44866</v>
      </c>
      <c r="C13604">
        <v>9.5</v>
      </c>
      <c r="D13604">
        <v>14</v>
      </c>
      <c r="E13604">
        <v>804</v>
      </c>
    </row>
    <row r="13605" spans="1:5">
      <c r="A13605" t="s">
        <v>38</v>
      </c>
      <c r="B13605" s="1">
        <v>44866</v>
      </c>
      <c r="C13605">
        <v>14</v>
      </c>
      <c r="D13605">
        <v>25</v>
      </c>
      <c r="E13605">
        <v>188</v>
      </c>
    </row>
    <row r="13606" spans="1:5">
      <c r="A13606" t="s">
        <v>38</v>
      </c>
      <c r="B13606" s="1">
        <v>44866</v>
      </c>
      <c r="C13606">
        <v>25</v>
      </c>
      <c r="D13606">
        <v>50</v>
      </c>
      <c r="E13606">
        <v>296</v>
      </c>
    </row>
    <row r="13607" spans="1:5">
      <c r="A13607" t="s">
        <v>38</v>
      </c>
      <c r="B13607" s="1">
        <v>44866</v>
      </c>
      <c r="C13607">
        <v>50</v>
      </c>
      <c r="D13607">
        <v>100</v>
      </c>
      <c r="E13607">
        <v>187</v>
      </c>
    </row>
    <row r="13608" spans="1:5">
      <c r="A13608" t="s">
        <v>38</v>
      </c>
      <c r="B13608" s="1">
        <v>44866</v>
      </c>
      <c r="C13608">
        <v>100</v>
      </c>
      <c r="D13608">
        <v>5000</v>
      </c>
      <c r="E13608">
        <v>0</v>
      </c>
    </row>
    <row r="13609" spans="1:5">
      <c r="A13609" t="s">
        <v>38</v>
      </c>
      <c r="B13609" s="1">
        <v>44866</v>
      </c>
      <c r="C13609">
        <v>5000</v>
      </c>
      <c r="D13609">
        <v>30000</v>
      </c>
      <c r="E13609">
        <v>0</v>
      </c>
    </row>
    <row r="13610" spans="1:5">
      <c r="A13610" t="s">
        <v>38</v>
      </c>
      <c r="B13610" s="1">
        <v>44866</v>
      </c>
      <c r="C13610">
        <v>30000</v>
      </c>
      <c r="D13610" t="s">
        <v>53</v>
      </c>
      <c r="E13610">
        <v>0</v>
      </c>
    </row>
    <row r="13611" spans="1:5">
      <c r="A13611" t="s">
        <v>38</v>
      </c>
      <c r="B13611" s="1">
        <v>44896</v>
      </c>
      <c r="C13611">
        <v>1</v>
      </c>
      <c r="D13611">
        <v>2.5</v>
      </c>
      <c r="E13611">
        <v>4</v>
      </c>
    </row>
    <row r="13612" spans="1:5">
      <c r="A13612" t="s">
        <v>38</v>
      </c>
      <c r="B13612" s="1">
        <v>44896</v>
      </c>
      <c r="C13612">
        <v>2.5</v>
      </c>
      <c r="D13612">
        <v>4.5</v>
      </c>
      <c r="E13612">
        <v>51</v>
      </c>
    </row>
    <row r="13613" spans="1:5">
      <c r="A13613" t="s">
        <v>38</v>
      </c>
      <c r="B13613" s="1">
        <v>44896</v>
      </c>
      <c r="C13613">
        <v>4.5</v>
      </c>
      <c r="D13613">
        <v>6.5</v>
      </c>
      <c r="E13613">
        <v>465</v>
      </c>
    </row>
    <row r="13614" spans="1:5">
      <c r="A13614" t="s">
        <v>38</v>
      </c>
      <c r="B13614" s="1">
        <v>44896</v>
      </c>
      <c r="C13614">
        <v>6.5</v>
      </c>
      <c r="D13614">
        <v>9.5</v>
      </c>
      <c r="E13614">
        <v>1998</v>
      </c>
    </row>
    <row r="13615" spans="1:5">
      <c r="A13615" t="s">
        <v>38</v>
      </c>
      <c r="B13615" s="1">
        <v>44896</v>
      </c>
      <c r="C13615">
        <v>9.5</v>
      </c>
      <c r="D13615">
        <v>14</v>
      </c>
      <c r="E13615">
        <v>820</v>
      </c>
    </row>
    <row r="13616" spans="1:5">
      <c r="A13616" t="s">
        <v>38</v>
      </c>
      <c r="B13616" s="1">
        <v>44896</v>
      </c>
      <c r="C13616">
        <v>14</v>
      </c>
      <c r="D13616">
        <v>25</v>
      </c>
      <c r="E13616">
        <v>114</v>
      </c>
    </row>
    <row r="13617" spans="1:5">
      <c r="A13617" t="s">
        <v>38</v>
      </c>
      <c r="B13617" s="1">
        <v>44896</v>
      </c>
      <c r="C13617">
        <v>25</v>
      </c>
      <c r="D13617">
        <v>50</v>
      </c>
      <c r="E13617">
        <v>67</v>
      </c>
    </row>
    <row r="13618" spans="1:5">
      <c r="A13618" t="s">
        <v>38</v>
      </c>
      <c r="B13618" s="1">
        <v>44896</v>
      </c>
      <c r="C13618">
        <v>50</v>
      </c>
      <c r="D13618">
        <v>100</v>
      </c>
      <c r="E13618">
        <v>558</v>
      </c>
    </row>
    <row r="13619" spans="1:5">
      <c r="A13619" t="s">
        <v>38</v>
      </c>
      <c r="B13619" s="1">
        <v>44896</v>
      </c>
      <c r="C13619">
        <v>100</v>
      </c>
      <c r="D13619">
        <v>5000</v>
      </c>
      <c r="E13619">
        <v>0</v>
      </c>
    </row>
    <row r="13620" spans="1:5">
      <c r="A13620" t="s">
        <v>38</v>
      </c>
      <c r="B13620" s="1">
        <v>44896</v>
      </c>
      <c r="C13620">
        <v>5000</v>
      </c>
      <c r="D13620">
        <v>30000</v>
      </c>
      <c r="E13620">
        <v>0</v>
      </c>
    </row>
    <row r="13621" spans="1:5">
      <c r="A13621" t="s">
        <v>38</v>
      </c>
      <c r="B13621" s="1">
        <v>44896</v>
      </c>
      <c r="C13621">
        <v>30000</v>
      </c>
      <c r="D13621" t="s">
        <v>53</v>
      </c>
      <c r="E13621">
        <v>0</v>
      </c>
    </row>
    <row r="13622" spans="1:5">
      <c r="A13622" t="s">
        <v>38</v>
      </c>
      <c r="B13622" s="1">
        <v>44927</v>
      </c>
      <c r="C13622">
        <v>1</v>
      </c>
      <c r="D13622">
        <v>2.5</v>
      </c>
      <c r="E13622">
        <v>0</v>
      </c>
    </row>
    <row r="13623" spans="1:5">
      <c r="A13623" t="s">
        <v>38</v>
      </c>
      <c r="B13623" s="1">
        <v>44927</v>
      </c>
      <c r="C13623">
        <v>2.5</v>
      </c>
      <c r="D13623">
        <v>4.5</v>
      </c>
      <c r="E13623">
        <v>45</v>
      </c>
    </row>
    <row r="13624" spans="1:5">
      <c r="A13624" t="s">
        <v>38</v>
      </c>
      <c r="B13624" s="1">
        <v>44927</v>
      </c>
      <c r="C13624">
        <v>4.5</v>
      </c>
      <c r="D13624">
        <v>6.5</v>
      </c>
      <c r="E13624">
        <v>384</v>
      </c>
    </row>
    <row r="13625" spans="1:5">
      <c r="A13625" t="s">
        <v>38</v>
      </c>
      <c r="B13625" s="1">
        <v>44927</v>
      </c>
      <c r="C13625">
        <v>6.5</v>
      </c>
      <c r="D13625">
        <v>9.5</v>
      </c>
      <c r="E13625">
        <v>1384</v>
      </c>
    </row>
    <row r="13626" spans="1:5">
      <c r="A13626" t="s">
        <v>38</v>
      </c>
      <c r="B13626" s="1">
        <v>44927</v>
      </c>
      <c r="C13626">
        <v>9.5</v>
      </c>
      <c r="D13626">
        <v>14</v>
      </c>
      <c r="E13626">
        <v>382</v>
      </c>
    </row>
    <row r="13627" spans="1:5">
      <c r="A13627" t="s">
        <v>38</v>
      </c>
      <c r="B13627" s="1">
        <v>44927</v>
      </c>
      <c r="C13627">
        <v>14</v>
      </c>
      <c r="D13627">
        <v>25</v>
      </c>
      <c r="E13627">
        <v>47</v>
      </c>
    </row>
    <row r="13628" spans="1:5">
      <c r="A13628" t="s">
        <v>38</v>
      </c>
      <c r="B13628" s="1">
        <v>44927</v>
      </c>
      <c r="C13628">
        <v>25</v>
      </c>
      <c r="D13628">
        <v>50</v>
      </c>
      <c r="E13628">
        <v>39</v>
      </c>
    </row>
    <row r="13629" spans="1:5">
      <c r="A13629" t="s">
        <v>38</v>
      </c>
      <c r="B13629" s="1">
        <v>44927</v>
      </c>
      <c r="C13629">
        <v>50</v>
      </c>
      <c r="D13629">
        <v>100</v>
      </c>
      <c r="E13629">
        <v>200</v>
      </c>
    </row>
    <row r="13630" spans="1:5">
      <c r="A13630" t="s">
        <v>38</v>
      </c>
      <c r="B13630" s="1">
        <v>44927</v>
      </c>
      <c r="C13630">
        <v>100</v>
      </c>
      <c r="D13630">
        <v>5000</v>
      </c>
      <c r="E13630">
        <v>0</v>
      </c>
    </row>
    <row r="13631" spans="1:5">
      <c r="A13631" t="s">
        <v>38</v>
      </c>
      <c r="B13631" s="1">
        <v>44927</v>
      </c>
      <c r="C13631">
        <v>5000</v>
      </c>
      <c r="D13631">
        <v>30000</v>
      </c>
      <c r="E13631">
        <v>0</v>
      </c>
    </row>
    <row r="13632" spans="1:5">
      <c r="A13632" t="s">
        <v>38</v>
      </c>
      <c r="B13632" s="1">
        <v>44927</v>
      </c>
      <c r="C13632">
        <v>30000</v>
      </c>
      <c r="D13632" t="s">
        <v>53</v>
      </c>
      <c r="E13632">
        <v>0</v>
      </c>
    </row>
    <row r="13633" spans="1:5">
      <c r="A13633" t="s">
        <v>38</v>
      </c>
      <c r="B13633" s="1">
        <v>44958</v>
      </c>
      <c r="C13633">
        <v>1</v>
      </c>
      <c r="D13633">
        <v>2.5</v>
      </c>
      <c r="E13633">
        <v>6</v>
      </c>
    </row>
    <row r="13634" spans="1:5">
      <c r="A13634" t="s">
        <v>38</v>
      </c>
      <c r="B13634" s="1">
        <v>44958</v>
      </c>
      <c r="C13634">
        <v>2.5</v>
      </c>
      <c r="D13634">
        <v>4.5</v>
      </c>
      <c r="E13634">
        <v>82</v>
      </c>
    </row>
    <row r="13635" spans="1:5">
      <c r="A13635" t="s">
        <v>38</v>
      </c>
      <c r="B13635" s="1">
        <v>44958</v>
      </c>
      <c r="C13635">
        <v>4.5</v>
      </c>
      <c r="D13635">
        <v>6.5</v>
      </c>
      <c r="E13635">
        <v>354</v>
      </c>
    </row>
    <row r="13636" spans="1:5">
      <c r="A13636" t="s">
        <v>38</v>
      </c>
      <c r="B13636" s="1">
        <v>44958</v>
      </c>
      <c r="C13636">
        <v>6.5</v>
      </c>
      <c r="D13636">
        <v>9.5</v>
      </c>
      <c r="E13636">
        <v>2076</v>
      </c>
    </row>
    <row r="13637" spans="1:5">
      <c r="A13637" t="s">
        <v>38</v>
      </c>
      <c r="B13637" s="1">
        <v>44958</v>
      </c>
      <c r="C13637">
        <v>9.5</v>
      </c>
      <c r="D13637">
        <v>14</v>
      </c>
      <c r="E13637">
        <v>865</v>
      </c>
    </row>
    <row r="13638" spans="1:5">
      <c r="A13638" t="s">
        <v>38</v>
      </c>
      <c r="B13638" s="1">
        <v>44958</v>
      </c>
      <c r="C13638">
        <v>14</v>
      </c>
      <c r="D13638">
        <v>25</v>
      </c>
      <c r="E13638">
        <v>146</v>
      </c>
    </row>
    <row r="13639" spans="1:5">
      <c r="A13639" t="s">
        <v>38</v>
      </c>
      <c r="B13639" s="1">
        <v>44958</v>
      </c>
      <c r="C13639">
        <v>25</v>
      </c>
      <c r="D13639">
        <v>50</v>
      </c>
      <c r="E13639">
        <v>263</v>
      </c>
    </row>
    <row r="13640" spans="1:5">
      <c r="A13640" t="s">
        <v>38</v>
      </c>
      <c r="B13640" s="1">
        <v>44958</v>
      </c>
      <c r="C13640">
        <v>50</v>
      </c>
      <c r="D13640">
        <v>100</v>
      </c>
      <c r="E13640">
        <v>160</v>
      </c>
    </row>
    <row r="13641" spans="1:5">
      <c r="A13641" t="s">
        <v>38</v>
      </c>
      <c r="B13641" s="1">
        <v>44958</v>
      </c>
      <c r="C13641">
        <v>100</v>
      </c>
      <c r="D13641">
        <v>5000</v>
      </c>
      <c r="E13641">
        <v>0</v>
      </c>
    </row>
    <row r="13642" spans="1:5">
      <c r="A13642" t="s">
        <v>38</v>
      </c>
      <c r="B13642" s="1">
        <v>44958</v>
      </c>
      <c r="C13642">
        <v>5000</v>
      </c>
      <c r="D13642">
        <v>30000</v>
      </c>
      <c r="E13642">
        <v>0</v>
      </c>
    </row>
    <row r="13643" spans="1:5">
      <c r="A13643" t="s">
        <v>38</v>
      </c>
      <c r="B13643" s="1">
        <v>44958</v>
      </c>
      <c r="C13643">
        <v>30000</v>
      </c>
      <c r="D13643" t="s">
        <v>53</v>
      </c>
      <c r="E13643">
        <v>0</v>
      </c>
    </row>
    <row r="13644" spans="1:5">
      <c r="A13644" t="s">
        <v>38</v>
      </c>
      <c r="B13644" s="1">
        <v>44986</v>
      </c>
      <c r="C13644">
        <v>1</v>
      </c>
      <c r="D13644">
        <v>2.5</v>
      </c>
      <c r="E13644">
        <v>3</v>
      </c>
    </row>
    <row r="13645" spans="1:5">
      <c r="A13645" t="s">
        <v>38</v>
      </c>
      <c r="B13645" s="1">
        <v>44986</v>
      </c>
      <c r="C13645">
        <v>2.5</v>
      </c>
      <c r="D13645">
        <v>4.5</v>
      </c>
      <c r="E13645">
        <v>89</v>
      </c>
    </row>
    <row r="13646" spans="1:5">
      <c r="A13646" t="s">
        <v>38</v>
      </c>
      <c r="B13646" s="1">
        <v>44986</v>
      </c>
      <c r="C13646">
        <v>4.5</v>
      </c>
      <c r="D13646">
        <v>6.5</v>
      </c>
      <c r="E13646">
        <v>508</v>
      </c>
    </row>
    <row r="13647" spans="1:5">
      <c r="A13647" t="s">
        <v>38</v>
      </c>
      <c r="B13647" s="1">
        <v>44986</v>
      </c>
      <c r="C13647">
        <v>6.5</v>
      </c>
      <c r="D13647">
        <v>9.5</v>
      </c>
      <c r="E13647">
        <v>2196</v>
      </c>
    </row>
    <row r="13648" spans="1:5">
      <c r="A13648" t="s">
        <v>38</v>
      </c>
      <c r="B13648" s="1">
        <v>44986</v>
      </c>
      <c r="C13648">
        <v>9.5</v>
      </c>
      <c r="D13648">
        <v>14</v>
      </c>
      <c r="E13648">
        <v>875</v>
      </c>
    </row>
    <row r="13649" spans="1:5">
      <c r="A13649" t="s">
        <v>38</v>
      </c>
      <c r="B13649" s="1">
        <v>44986</v>
      </c>
      <c r="C13649">
        <v>14</v>
      </c>
      <c r="D13649">
        <v>25</v>
      </c>
      <c r="E13649">
        <v>90</v>
      </c>
    </row>
    <row r="13650" spans="1:5">
      <c r="A13650" t="s">
        <v>38</v>
      </c>
      <c r="B13650" s="1">
        <v>44986</v>
      </c>
      <c r="C13650">
        <v>25</v>
      </c>
      <c r="D13650">
        <v>50</v>
      </c>
      <c r="E13650">
        <v>170</v>
      </c>
    </row>
    <row r="13651" spans="1:5">
      <c r="A13651" t="s">
        <v>38</v>
      </c>
      <c r="B13651" s="1">
        <v>44986</v>
      </c>
      <c r="C13651">
        <v>50</v>
      </c>
      <c r="D13651">
        <v>100</v>
      </c>
      <c r="E13651">
        <v>127</v>
      </c>
    </row>
    <row r="13652" spans="1:5">
      <c r="A13652" t="s">
        <v>38</v>
      </c>
      <c r="B13652" s="1">
        <v>44986</v>
      </c>
      <c r="C13652">
        <v>100</v>
      </c>
      <c r="D13652">
        <v>5000</v>
      </c>
      <c r="E13652">
        <v>0</v>
      </c>
    </row>
    <row r="13653" spans="1:5">
      <c r="A13653" t="s">
        <v>38</v>
      </c>
      <c r="B13653" s="1">
        <v>44986</v>
      </c>
      <c r="C13653">
        <v>5000</v>
      </c>
      <c r="D13653">
        <v>30000</v>
      </c>
      <c r="E13653">
        <v>0</v>
      </c>
    </row>
    <row r="13654" spans="1:5">
      <c r="A13654" t="s">
        <v>38</v>
      </c>
      <c r="B13654" s="1">
        <v>44986</v>
      </c>
      <c r="C13654">
        <v>30000</v>
      </c>
      <c r="D13654" t="s">
        <v>53</v>
      </c>
      <c r="E13654">
        <v>0</v>
      </c>
    </row>
    <row r="13655" spans="1:5">
      <c r="A13655" t="s">
        <v>38</v>
      </c>
      <c r="B13655" s="1">
        <v>45017</v>
      </c>
      <c r="C13655">
        <v>1</v>
      </c>
      <c r="D13655">
        <v>2.5</v>
      </c>
      <c r="E13655">
        <v>7</v>
      </c>
    </row>
    <row r="13656" spans="1:5">
      <c r="A13656" t="s">
        <v>38</v>
      </c>
      <c r="B13656" s="1">
        <v>45017</v>
      </c>
      <c r="C13656">
        <v>2.5</v>
      </c>
      <c r="D13656">
        <v>4.5</v>
      </c>
      <c r="E13656">
        <v>38</v>
      </c>
    </row>
    <row r="13657" spans="1:5">
      <c r="A13657" t="s">
        <v>38</v>
      </c>
      <c r="B13657" s="1">
        <v>45017</v>
      </c>
      <c r="C13657">
        <v>4.5</v>
      </c>
      <c r="D13657">
        <v>6.5</v>
      </c>
      <c r="E13657">
        <v>349</v>
      </c>
    </row>
    <row r="13658" spans="1:5">
      <c r="A13658" t="s">
        <v>38</v>
      </c>
      <c r="B13658" s="1">
        <v>45017</v>
      </c>
      <c r="C13658">
        <v>6.5</v>
      </c>
      <c r="D13658">
        <v>9.5</v>
      </c>
      <c r="E13658">
        <v>1809</v>
      </c>
    </row>
    <row r="13659" spans="1:5">
      <c r="A13659" t="s">
        <v>38</v>
      </c>
      <c r="B13659" s="1">
        <v>45017</v>
      </c>
      <c r="C13659">
        <v>9.5</v>
      </c>
      <c r="D13659">
        <v>14</v>
      </c>
      <c r="E13659">
        <v>568</v>
      </c>
    </row>
    <row r="13660" spans="1:5">
      <c r="A13660" t="s">
        <v>38</v>
      </c>
      <c r="B13660" s="1">
        <v>45017</v>
      </c>
      <c r="C13660">
        <v>14</v>
      </c>
      <c r="D13660">
        <v>25</v>
      </c>
      <c r="E13660">
        <v>84</v>
      </c>
    </row>
    <row r="13661" spans="1:5">
      <c r="A13661" t="s">
        <v>38</v>
      </c>
      <c r="B13661" s="1">
        <v>45017</v>
      </c>
      <c r="C13661">
        <v>25</v>
      </c>
      <c r="D13661">
        <v>50</v>
      </c>
      <c r="E13661">
        <v>79</v>
      </c>
    </row>
    <row r="13662" spans="1:5">
      <c r="A13662" t="s">
        <v>38</v>
      </c>
      <c r="B13662" s="1">
        <v>45017</v>
      </c>
      <c r="C13662">
        <v>50</v>
      </c>
      <c r="D13662">
        <v>100</v>
      </c>
      <c r="E13662">
        <v>99</v>
      </c>
    </row>
    <row r="13663" spans="1:5">
      <c r="A13663" t="s">
        <v>38</v>
      </c>
      <c r="B13663" s="1">
        <v>45017</v>
      </c>
      <c r="C13663">
        <v>100</v>
      </c>
      <c r="D13663">
        <v>5000</v>
      </c>
      <c r="E13663">
        <v>0</v>
      </c>
    </row>
    <row r="13664" spans="1:5">
      <c r="A13664" t="s">
        <v>38</v>
      </c>
      <c r="B13664" s="1">
        <v>45017</v>
      </c>
      <c r="C13664">
        <v>5000</v>
      </c>
      <c r="D13664">
        <v>30000</v>
      </c>
      <c r="E13664">
        <v>0</v>
      </c>
    </row>
    <row r="13665" spans="1:5">
      <c r="A13665" t="s">
        <v>38</v>
      </c>
      <c r="B13665" s="1">
        <v>45017</v>
      </c>
      <c r="C13665">
        <v>30000</v>
      </c>
      <c r="D13665" t="s">
        <v>53</v>
      </c>
      <c r="E13665">
        <v>0</v>
      </c>
    </row>
    <row r="13666" spans="1:5">
      <c r="A13666" t="s">
        <v>38</v>
      </c>
      <c r="B13666" s="1">
        <v>45047</v>
      </c>
      <c r="C13666">
        <v>1</v>
      </c>
      <c r="D13666">
        <v>2.5</v>
      </c>
      <c r="E13666">
        <v>11</v>
      </c>
    </row>
    <row r="13667" spans="1:5">
      <c r="A13667" t="s">
        <v>38</v>
      </c>
      <c r="B13667" s="1">
        <v>45047</v>
      </c>
      <c r="C13667">
        <v>2.5</v>
      </c>
      <c r="D13667">
        <v>4.5</v>
      </c>
      <c r="E13667">
        <v>81</v>
      </c>
    </row>
    <row r="13668" spans="1:5">
      <c r="A13668" t="s">
        <v>38</v>
      </c>
      <c r="B13668" s="1">
        <v>45047</v>
      </c>
      <c r="C13668">
        <v>4.5</v>
      </c>
      <c r="D13668">
        <v>6.5</v>
      </c>
      <c r="E13668">
        <v>521</v>
      </c>
    </row>
    <row r="13669" spans="1:5">
      <c r="A13669" t="s">
        <v>38</v>
      </c>
      <c r="B13669" s="1">
        <v>45047</v>
      </c>
      <c r="C13669">
        <v>6.5</v>
      </c>
      <c r="D13669">
        <v>9.5</v>
      </c>
      <c r="E13669">
        <v>2000</v>
      </c>
    </row>
    <row r="13670" spans="1:5">
      <c r="A13670" t="s">
        <v>38</v>
      </c>
      <c r="B13670" s="1">
        <v>45047</v>
      </c>
      <c r="C13670">
        <v>9.5</v>
      </c>
      <c r="D13670">
        <v>14</v>
      </c>
      <c r="E13670">
        <v>832</v>
      </c>
    </row>
    <row r="13671" spans="1:5">
      <c r="A13671" t="s">
        <v>38</v>
      </c>
      <c r="B13671" s="1">
        <v>45047</v>
      </c>
      <c r="C13671">
        <v>14</v>
      </c>
      <c r="D13671">
        <v>25</v>
      </c>
      <c r="E13671">
        <v>106</v>
      </c>
    </row>
    <row r="13672" spans="1:5">
      <c r="A13672" t="s">
        <v>38</v>
      </c>
      <c r="B13672" s="1">
        <v>45047</v>
      </c>
      <c r="C13672">
        <v>25</v>
      </c>
      <c r="D13672">
        <v>50</v>
      </c>
      <c r="E13672">
        <v>280</v>
      </c>
    </row>
    <row r="13673" spans="1:5">
      <c r="A13673" t="s">
        <v>38</v>
      </c>
      <c r="B13673" s="1">
        <v>45047</v>
      </c>
      <c r="C13673">
        <v>50</v>
      </c>
      <c r="D13673">
        <v>100</v>
      </c>
      <c r="E13673">
        <v>275</v>
      </c>
    </row>
    <row r="13674" spans="1:5">
      <c r="A13674" t="s">
        <v>38</v>
      </c>
      <c r="B13674" s="1">
        <v>45047</v>
      </c>
      <c r="C13674">
        <v>100</v>
      </c>
      <c r="D13674">
        <v>5000</v>
      </c>
      <c r="E13674">
        <v>100</v>
      </c>
    </row>
    <row r="13675" spans="1:5">
      <c r="A13675" t="s">
        <v>38</v>
      </c>
      <c r="B13675" s="1">
        <v>45047</v>
      </c>
      <c r="C13675">
        <v>5000</v>
      </c>
      <c r="D13675">
        <v>30000</v>
      </c>
      <c r="E13675">
        <v>0</v>
      </c>
    </row>
    <row r="13676" spans="1:5">
      <c r="A13676" t="s">
        <v>38</v>
      </c>
      <c r="B13676" s="1">
        <v>45047</v>
      </c>
      <c r="C13676">
        <v>30000</v>
      </c>
      <c r="D13676" t="s">
        <v>53</v>
      </c>
      <c r="E13676">
        <v>0</v>
      </c>
    </row>
    <row r="13677" spans="1:5">
      <c r="A13677" t="s">
        <v>38</v>
      </c>
      <c r="B13677" s="1">
        <v>45078</v>
      </c>
      <c r="C13677">
        <v>1</v>
      </c>
      <c r="D13677">
        <v>2.5</v>
      </c>
      <c r="E13677">
        <v>3</v>
      </c>
    </row>
    <row r="13678" spans="1:5">
      <c r="A13678" t="s">
        <v>38</v>
      </c>
      <c r="B13678" s="1">
        <v>45078</v>
      </c>
      <c r="C13678">
        <v>2.5</v>
      </c>
      <c r="D13678">
        <v>4.5</v>
      </c>
      <c r="E13678">
        <v>39</v>
      </c>
    </row>
    <row r="13679" spans="1:5">
      <c r="A13679" t="s">
        <v>38</v>
      </c>
      <c r="B13679" s="1">
        <v>45078</v>
      </c>
      <c r="C13679">
        <v>4.5</v>
      </c>
      <c r="D13679">
        <v>6.5</v>
      </c>
      <c r="E13679">
        <v>362</v>
      </c>
    </row>
    <row r="13680" spans="1:5">
      <c r="A13680" t="s">
        <v>38</v>
      </c>
      <c r="B13680" s="1">
        <v>45078</v>
      </c>
      <c r="C13680">
        <v>6.5</v>
      </c>
      <c r="D13680">
        <v>9.5</v>
      </c>
      <c r="E13680">
        <v>1967</v>
      </c>
    </row>
    <row r="13681" spans="1:5">
      <c r="A13681" t="s">
        <v>38</v>
      </c>
      <c r="B13681" s="1">
        <v>45078</v>
      </c>
      <c r="C13681">
        <v>9.5</v>
      </c>
      <c r="D13681">
        <v>14</v>
      </c>
      <c r="E13681">
        <v>702</v>
      </c>
    </row>
    <row r="13682" spans="1:5">
      <c r="A13682" t="s">
        <v>38</v>
      </c>
      <c r="B13682" s="1">
        <v>45078</v>
      </c>
      <c r="C13682">
        <v>14</v>
      </c>
      <c r="D13682">
        <v>25</v>
      </c>
      <c r="E13682">
        <v>141</v>
      </c>
    </row>
    <row r="13683" spans="1:5">
      <c r="A13683" t="s">
        <v>38</v>
      </c>
      <c r="B13683" s="1">
        <v>45078</v>
      </c>
      <c r="C13683">
        <v>25</v>
      </c>
      <c r="D13683">
        <v>50</v>
      </c>
      <c r="E13683">
        <v>168</v>
      </c>
    </row>
    <row r="13684" spans="1:5">
      <c r="A13684" t="s">
        <v>38</v>
      </c>
      <c r="B13684" s="1">
        <v>45078</v>
      </c>
      <c r="C13684">
        <v>50</v>
      </c>
      <c r="D13684">
        <v>100</v>
      </c>
      <c r="E13684">
        <v>400</v>
      </c>
    </row>
    <row r="13685" spans="1:5">
      <c r="A13685" t="s">
        <v>38</v>
      </c>
      <c r="B13685" s="1">
        <v>45078</v>
      </c>
      <c r="C13685">
        <v>100</v>
      </c>
      <c r="D13685">
        <v>5000</v>
      </c>
      <c r="E13685">
        <v>0</v>
      </c>
    </row>
    <row r="13686" spans="1:5">
      <c r="A13686" t="s">
        <v>38</v>
      </c>
      <c r="B13686" s="1">
        <v>45078</v>
      </c>
      <c r="C13686">
        <v>5000</v>
      </c>
      <c r="D13686">
        <v>30000</v>
      </c>
      <c r="E13686">
        <v>0</v>
      </c>
    </row>
    <row r="13687" spans="1:5">
      <c r="A13687" t="s">
        <v>38</v>
      </c>
      <c r="B13687" s="1">
        <v>45078</v>
      </c>
      <c r="C13687">
        <v>30000</v>
      </c>
      <c r="D13687" t="s">
        <v>53</v>
      </c>
      <c r="E13687">
        <v>0</v>
      </c>
    </row>
    <row r="13688" spans="1:5">
      <c r="A13688" t="s">
        <v>38</v>
      </c>
      <c r="B13688" s="1">
        <v>45108</v>
      </c>
      <c r="C13688">
        <v>1</v>
      </c>
      <c r="D13688">
        <v>2.5</v>
      </c>
      <c r="E13688">
        <v>4</v>
      </c>
    </row>
    <row r="13689" spans="1:5">
      <c r="A13689" t="s">
        <v>38</v>
      </c>
      <c r="B13689" s="1">
        <v>45108</v>
      </c>
      <c r="C13689">
        <v>2.5</v>
      </c>
      <c r="D13689">
        <v>4.5</v>
      </c>
      <c r="E13689">
        <v>53</v>
      </c>
    </row>
    <row r="13690" spans="1:5">
      <c r="A13690" t="s">
        <v>38</v>
      </c>
      <c r="B13690" s="1">
        <v>45108</v>
      </c>
      <c r="C13690">
        <v>4.5</v>
      </c>
      <c r="D13690">
        <v>6.5</v>
      </c>
      <c r="E13690">
        <v>384</v>
      </c>
    </row>
    <row r="13691" spans="1:5">
      <c r="A13691" t="s">
        <v>38</v>
      </c>
      <c r="B13691" s="1">
        <v>45108</v>
      </c>
      <c r="C13691">
        <v>6.5</v>
      </c>
      <c r="D13691">
        <v>9.5</v>
      </c>
      <c r="E13691">
        <v>2005</v>
      </c>
    </row>
    <row r="13692" spans="1:5">
      <c r="A13692" t="s">
        <v>38</v>
      </c>
      <c r="B13692" s="1">
        <v>45108</v>
      </c>
      <c r="C13692">
        <v>9.5</v>
      </c>
      <c r="D13692">
        <v>14</v>
      </c>
      <c r="E13692">
        <v>674</v>
      </c>
    </row>
    <row r="13693" spans="1:5">
      <c r="A13693" t="s">
        <v>38</v>
      </c>
      <c r="B13693" s="1">
        <v>45108</v>
      </c>
      <c r="C13693">
        <v>14</v>
      </c>
      <c r="D13693">
        <v>25</v>
      </c>
      <c r="E13693">
        <v>169</v>
      </c>
    </row>
    <row r="13694" spans="1:5">
      <c r="A13694" t="s">
        <v>38</v>
      </c>
      <c r="B13694" s="1">
        <v>45108</v>
      </c>
      <c r="C13694">
        <v>25</v>
      </c>
      <c r="D13694">
        <v>50</v>
      </c>
      <c r="E13694">
        <v>144</v>
      </c>
    </row>
    <row r="13695" spans="1:5">
      <c r="A13695" t="s">
        <v>38</v>
      </c>
      <c r="B13695" s="1">
        <v>45108</v>
      </c>
      <c r="C13695">
        <v>50</v>
      </c>
      <c r="D13695">
        <v>100</v>
      </c>
      <c r="E13695">
        <v>806</v>
      </c>
    </row>
    <row r="13696" spans="1:5">
      <c r="A13696" t="s">
        <v>38</v>
      </c>
      <c r="B13696" s="1">
        <v>45108</v>
      </c>
      <c r="C13696">
        <v>100</v>
      </c>
      <c r="D13696">
        <v>5000</v>
      </c>
      <c r="E13696">
        <v>476</v>
      </c>
    </row>
    <row r="13697" spans="1:5">
      <c r="A13697" t="s">
        <v>38</v>
      </c>
      <c r="B13697" s="1">
        <v>45108</v>
      </c>
      <c r="C13697">
        <v>5000</v>
      </c>
      <c r="D13697">
        <v>30000</v>
      </c>
      <c r="E13697">
        <v>0</v>
      </c>
    </row>
    <row r="13698" spans="1:5">
      <c r="A13698" t="s">
        <v>38</v>
      </c>
      <c r="B13698" s="1">
        <v>45108</v>
      </c>
      <c r="C13698">
        <v>30000</v>
      </c>
      <c r="D13698" t="s">
        <v>53</v>
      </c>
      <c r="E13698">
        <v>0</v>
      </c>
    </row>
    <row r="13699" spans="1:5">
      <c r="A13699" t="s">
        <v>38</v>
      </c>
      <c r="B13699" s="1">
        <v>45139</v>
      </c>
      <c r="C13699">
        <v>1</v>
      </c>
      <c r="D13699">
        <v>2.5</v>
      </c>
      <c r="E13699">
        <v>6</v>
      </c>
    </row>
    <row r="13700" spans="1:5">
      <c r="A13700" t="s">
        <v>38</v>
      </c>
      <c r="B13700" s="1">
        <v>45139</v>
      </c>
      <c r="C13700">
        <v>2.5</v>
      </c>
      <c r="D13700">
        <v>4.5</v>
      </c>
      <c r="E13700">
        <v>36</v>
      </c>
    </row>
    <row r="13701" spans="1:5">
      <c r="A13701" t="s">
        <v>38</v>
      </c>
      <c r="B13701" s="1">
        <v>45139</v>
      </c>
      <c r="C13701">
        <v>4.5</v>
      </c>
      <c r="D13701">
        <v>6.5</v>
      </c>
      <c r="E13701">
        <v>459</v>
      </c>
    </row>
    <row r="13702" spans="1:5">
      <c r="A13702" t="s">
        <v>38</v>
      </c>
      <c r="B13702" s="1">
        <v>45139</v>
      </c>
      <c r="C13702">
        <v>6.5</v>
      </c>
      <c r="D13702">
        <v>9.5</v>
      </c>
      <c r="E13702">
        <v>2232</v>
      </c>
    </row>
    <row r="13703" spans="1:5">
      <c r="A13703" t="s">
        <v>38</v>
      </c>
      <c r="B13703" s="1">
        <v>45139</v>
      </c>
      <c r="C13703">
        <v>9.5</v>
      </c>
      <c r="D13703">
        <v>14</v>
      </c>
      <c r="E13703">
        <v>866</v>
      </c>
    </row>
    <row r="13704" spans="1:5">
      <c r="A13704" t="s">
        <v>38</v>
      </c>
      <c r="B13704" s="1">
        <v>45139</v>
      </c>
      <c r="C13704">
        <v>14</v>
      </c>
      <c r="D13704">
        <v>25</v>
      </c>
      <c r="E13704">
        <v>181</v>
      </c>
    </row>
    <row r="13705" spans="1:5">
      <c r="A13705" t="s">
        <v>38</v>
      </c>
      <c r="B13705" s="1">
        <v>45139</v>
      </c>
      <c r="C13705">
        <v>25</v>
      </c>
      <c r="D13705">
        <v>50</v>
      </c>
      <c r="E13705">
        <v>80</v>
      </c>
    </row>
    <row r="13706" spans="1:5">
      <c r="A13706" t="s">
        <v>38</v>
      </c>
      <c r="B13706" s="1">
        <v>45139</v>
      </c>
      <c r="C13706">
        <v>50</v>
      </c>
      <c r="D13706">
        <v>100</v>
      </c>
      <c r="E13706">
        <v>252</v>
      </c>
    </row>
    <row r="13707" spans="1:5">
      <c r="A13707" t="s">
        <v>38</v>
      </c>
      <c r="B13707" s="1">
        <v>45139</v>
      </c>
      <c r="C13707">
        <v>100</v>
      </c>
      <c r="D13707">
        <v>5000</v>
      </c>
      <c r="E13707">
        <v>0</v>
      </c>
    </row>
    <row r="13708" spans="1:5">
      <c r="A13708" t="s">
        <v>38</v>
      </c>
      <c r="B13708" s="1">
        <v>45139</v>
      </c>
      <c r="C13708">
        <v>5000</v>
      </c>
      <c r="D13708">
        <v>30000</v>
      </c>
      <c r="E13708">
        <v>0</v>
      </c>
    </row>
    <row r="13709" spans="1:5">
      <c r="A13709" t="s">
        <v>38</v>
      </c>
      <c r="B13709" s="1">
        <v>45139</v>
      </c>
      <c r="C13709">
        <v>30000</v>
      </c>
      <c r="D13709" t="s">
        <v>53</v>
      </c>
      <c r="E13709">
        <v>0</v>
      </c>
    </row>
    <row r="13710" spans="1:5">
      <c r="A13710" t="s">
        <v>38</v>
      </c>
      <c r="B13710" s="1">
        <v>45170</v>
      </c>
      <c r="C13710">
        <v>1</v>
      </c>
      <c r="D13710">
        <v>2.5</v>
      </c>
      <c r="E13710">
        <v>2</v>
      </c>
    </row>
    <row r="13711" spans="1:5">
      <c r="A13711" t="s">
        <v>38</v>
      </c>
      <c r="B13711" s="1">
        <v>45170</v>
      </c>
      <c r="C13711">
        <v>2.5</v>
      </c>
      <c r="D13711">
        <v>4.5</v>
      </c>
      <c r="E13711">
        <v>42</v>
      </c>
    </row>
    <row r="13712" spans="1:5">
      <c r="A13712" t="s">
        <v>38</v>
      </c>
      <c r="B13712" s="1">
        <v>45170</v>
      </c>
      <c r="C13712">
        <v>4.5</v>
      </c>
      <c r="D13712">
        <v>6.5</v>
      </c>
      <c r="E13712">
        <v>327</v>
      </c>
    </row>
    <row r="13713" spans="1:5">
      <c r="A13713" t="s">
        <v>38</v>
      </c>
      <c r="B13713" s="1">
        <v>45170</v>
      </c>
      <c r="C13713">
        <v>6.5</v>
      </c>
      <c r="D13713">
        <v>9.5</v>
      </c>
      <c r="E13713">
        <v>2551</v>
      </c>
    </row>
    <row r="13714" spans="1:5">
      <c r="A13714" t="s">
        <v>38</v>
      </c>
      <c r="B13714" s="1">
        <v>45170</v>
      </c>
      <c r="C13714">
        <v>9.5</v>
      </c>
      <c r="D13714">
        <v>14</v>
      </c>
      <c r="E13714">
        <v>838</v>
      </c>
    </row>
    <row r="13715" spans="1:5">
      <c r="A13715" t="s">
        <v>38</v>
      </c>
      <c r="B13715" s="1">
        <v>45170</v>
      </c>
      <c r="C13715">
        <v>14</v>
      </c>
      <c r="D13715">
        <v>25</v>
      </c>
      <c r="E13715">
        <v>191</v>
      </c>
    </row>
    <row r="13716" spans="1:5">
      <c r="A13716" t="s">
        <v>38</v>
      </c>
      <c r="B13716" s="1">
        <v>45170</v>
      </c>
      <c r="C13716">
        <v>25</v>
      </c>
      <c r="D13716">
        <v>50</v>
      </c>
      <c r="E13716">
        <v>210</v>
      </c>
    </row>
    <row r="13717" spans="1:5">
      <c r="A13717" t="s">
        <v>38</v>
      </c>
      <c r="B13717" s="1">
        <v>45170</v>
      </c>
      <c r="C13717">
        <v>50</v>
      </c>
      <c r="D13717">
        <v>100</v>
      </c>
      <c r="E13717">
        <v>237</v>
      </c>
    </row>
    <row r="13718" spans="1:5">
      <c r="A13718" t="s">
        <v>38</v>
      </c>
      <c r="B13718" s="1">
        <v>45170</v>
      </c>
      <c r="C13718">
        <v>100</v>
      </c>
      <c r="D13718">
        <v>5000</v>
      </c>
      <c r="E13718">
        <v>0</v>
      </c>
    </row>
    <row r="13719" spans="1:5">
      <c r="A13719" t="s">
        <v>38</v>
      </c>
      <c r="B13719" s="1">
        <v>45170</v>
      </c>
      <c r="C13719">
        <v>5000</v>
      </c>
      <c r="D13719">
        <v>30000</v>
      </c>
      <c r="E13719">
        <v>0</v>
      </c>
    </row>
    <row r="13720" spans="1:5">
      <c r="A13720" t="s">
        <v>38</v>
      </c>
      <c r="B13720" s="1">
        <v>45170</v>
      </c>
      <c r="C13720">
        <v>30000</v>
      </c>
      <c r="D13720" t="s">
        <v>53</v>
      </c>
      <c r="E13720">
        <v>0</v>
      </c>
    </row>
    <row r="13721" spans="1:5">
      <c r="A13721" t="s">
        <v>38</v>
      </c>
      <c r="B13721" s="1">
        <v>45200</v>
      </c>
      <c r="C13721">
        <v>1</v>
      </c>
      <c r="D13721">
        <v>2.5</v>
      </c>
      <c r="E13721">
        <v>13</v>
      </c>
    </row>
    <row r="13722" spans="1:5">
      <c r="A13722" t="s">
        <v>38</v>
      </c>
      <c r="B13722" s="1">
        <v>45200</v>
      </c>
      <c r="C13722">
        <v>2.5</v>
      </c>
      <c r="D13722">
        <v>4.5</v>
      </c>
      <c r="E13722">
        <v>48</v>
      </c>
    </row>
    <row r="13723" spans="1:5">
      <c r="A13723" t="s">
        <v>38</v>
      </c>
      <c r="B13723" s="1">
        <v>45200</v>
      </c>
      <c r="C13723">
        <v>4.5</v>
      </c>
      <c r="D13723">
        <v>6.5</v>
      </c>
      <c r="E13723">
        <v>259</v>
      </c>
    </row>
    <row r="13724" spans="1:5">
      <c r="A13724" t="s">
        <v>38</v>
      </c>
      <c r="B13724" s="1">
        <v>45200</v>
      </c>
      <c r="C13724">
        <v>6.5</v>
      </c>
      <c r="D13724">
        <v>9.5</v>
      </c>
      <c r="E13724">
        <v>2438</v>
      </c>
    </row>
    <row r="13725" spans="1:5">
      <c r="A13725" t="s">
        <v>38</v>
      </c>
      <c r="B13725" s="1">
        <v>45200</v>
      </c>
      <c r="C13725">
        <v>9.5</v>
      </c>
      <c r="D13725">
        <v>14</v>
      </c>
      <c r="E13725">
        <v>891</v>
      </c>
    </row>
    <row r="13726" spans="1:5">
      <c r="A13726" t="s">
        <v>38</v>
      </c>
      <c r="B13726" s="1">
        <v>45200</v>
      </c>
      <c r="C13726">
        <v>14</v>
      </c>
      <c r="D13726">
        <v>25</v>
      </c>
      <c r="E13726">
        <v>142</v>
      </c>
    </row>
    <row r="13727" spans="1:5">
      <c r="A13727" t="s">
        <v>38</v>
      </c>
      <c r="B13727" s="1">
        <v>45200</v>
      </c>
      <c r="C13727">
        <v>25</v>
      </c>
      <c r="D13727">
        <v>50</v>
      </c>
      <c r="E13727">
        <v>215</v>
      </c>
    </row>
    <row r="13728" spans="1:5">
      <c r="A13728" t="s">
        <v>38</v>
      </c>
      <c r="B13728" s="1">
        <v>45200</v>
      </c>
      <c r="C13728">
        <v>50</v>
      </c>
      <c r="D13728">
        <v>100</v>
      </c>
      <c r="E13728">
        <v>100</v>
      </c>
    </row>
    <row r="13729" spans="1:5">
      <c r="A13729" t="s">
        <v>38</v>
      </c>
      <c r="B13729" s="1">
        <v>45200</v>
      </c>
      <c r="C13729">
        <v>100</v>
      </c>
      <c r="D13729">
        <v>5000</v>
      </c>
      <c r="E13729">
        <v>620</v>
      </c>
    </row>
    <row r="13730" spans="1:5">
      <c r="A13730" t="s">
        <v>38</v>
      </c>
      <c r="B13730" s="1">
        <v>45200</v>
      </c>
      <c r="C13730">
        <v>5000</v>
      </c>
      <c r="D13730">
        <v>30000</v>
      </c>
      <c r="E13730">
        <v>0</v>
      </c>
    </row>
    <row r="13731" spans="1:5">
      <c r="A13731" t="s">
        <v>38</v>
      </c>
      <c r="B13731" s="1">
        <v>45200</v>
      </c>
      <c r="C13731">
        <v>30000</v>
      </c>
      <c r="D13731" t="s">
        <v>53</v>
      </c>
      <c r="E13731">
        <v>0</v>
      </c>
    </row>
    <row r="13732" spans="1:5">
      <c r="A13732" t="s">
        <v>38</v>
      </c>
      <c r="B13732" s="1">
        <v>45231</v>
      </c>
      <c r="C13732">
        <v>1</v>
      </c>
      <c r="D13732">
        <v>2.5</v>
      </c>
      <c r="E13732">
        <v>16</v>
      </c>
    </row>
    <row r="13733" spans="1:5">
      <c r="A13733" t="s">
        <v>38</v>
      </c>
      <c r="B13733" s="1">
        <v>45231</v>
      </c>
      <c r="C13733">
        <v>2.5</v>
      </c>
      <c r="D13733">
        <v>4.5</v>
      </c>
      <c r="E13733">
        <v>53</v>
      </c>
    </row>
    <row r="13734" spans="1:5">
      <c r="A13734" t="s">
        <v>38</v>
      </c>
      <c r="B13734" s="1">
        <v>45231</v>
      </c>
      <c r="C13734">
        <v>4.5</v>
      </c>
      <c r="D13734">
        <v>6.5</v>
      </c>
      <c r="E13734">
        <v>411</v>
      </c>
    </row>
    <row r="13735" spans="1:5">
      <c r="A13735" t="s">
        <v>38</v>
      </c>
      <c r="B13735" s="1">
        <v>45231</v>
      </c>
      <c r="C13735">
        <v>6.5</v>
      </c>
      <c r="D13735">
        <v>9.5</v>
      </c>
      <c r="E13735">
        <v>2688</v>
      </c>
    </row>
    <row r="13736" spans="1:5">
      <c r="A13736" t="s">
        <v>38</v>
      </c>
      <c r="B13736" s="1">
        <v>45231</v>
      </c>
      <c r="C13736">
        <v>9.5</v>
      </c>
      <c r="D13736">
        <v>14</v>
      </c>
      <c r="E13736">
        <v>1577</v>
      </c>
    </row>
    <row r="13737" spans="1:5">
      <c r="A13737" t="s">
        <v>38</v>
      </c>
      <c r="B13737" s="1">
        <v>45231</v>
      </c>
      <c r="C13737">
        <v>14</v>
      </c>
      <c r="D13737">
        <v>25</v>
      </c>
      <c r="E13737">
        <v>254</v>
      </c>
    </row>
    <row r="13738" spans="1:5">
      <c r="A13738" t="s">
        <v>38</v>
      </c>
      <c r="B13738" s="1">
        <v>45231</v>
      </c>
      <c r="C13738">
        <v>25</v>
      </c>
      <c r="D13738">
        <v>50</v>
      </c>
      <c r="E13738">
        <v>114</v>
      </c>
    </row>
    <row r="13739" spans="1:5">
      <c r="A13739" t="s">
        <v>38</v>
      </c>
      <c r="B13739" s="1">
        <v>45231</v>
      </c>
      <c r="C13739">
        <v>50</v>
      </c>
      <c r="D13739">
        <v>100</v>
      </c>
      <c r="E13739">
        <v>441</v>
      </c>
    </row>
    <row r="13740" spans="1:5">
      <c r="A13740" t="s">
        <v>38</v>
      </c>
      <c r="B13740" s="1">
        <v>45231</v>
      </c>
      <c r="C13740">
        <v>100</v>
      </c>
      <c r="D13740">
        <v>5000</v>
      </c>
      <c r="E13740">
        <v>100</v>
      </c>
    </row>
    <row r="13741" spans="1:5">
      <c r="A13741" t="s">
        <v>38</v>
      </c>
      <c r="B13741" s="1">
        <v>45231</v>
      </c>
      <c r="C13741">
        <v>5000</v>
      </c>
      <c r="D13741">
        <v>30000</v>
      </c>
      <c r="E13741">
        <v>0</v>
      </c>
    </row>
    <row r="13742" spans="1:5">
      <c r="A13742" t="s">
        <v>38</v>
      </c>
      <c r="B13742" s="1">
        <v>45231</v>
      </c>
      <c r="C13742">
        <v>30000</v>
      </c>
      <c r="D13742" t="s">
        <v>53</v>
      </c>
      <c r="E13742">
        <v>0</v>
      </c>
    </row>
    <row r="13743" spans="1:5">
      <c r="A13743" t="s">
        <v>38</v>
      </c>
      <c r="B13743" s="1">
        <v>45261</v>
      </c>
      <c r="C13743">
        <v>1</v>
      </c>
      <c r="D13743">
        <v>2.5</v>
      </c>
      <c r="E13743">
        <v>8</v>
      </c>
    </row>
    <row r="13744" spans="1:5">
      <c r="A13744" t="s">
        <v>38</v>
      </c>
      <c r="B13744" s="1">
        <v>45261</v>
      </c>
      <c r="C13744">
        <v>2.5</v>
      </c>
      <c r="D13744">
        <v>4.5</v>
      </c>
      <c r="E13744">
        <v>34</v>
      </c>
    </row>
    <row r="13745" spans="1:5">
      <c r="A13745" t="s">
        <v>38</v>
      </c>
      <c r="B13745" s="1">
        <v>45261</v>
      </c>
      <c r="C13745">
        <v>4.5</v>
      </c>
      <c r="D13745">
        <v>6.5</v>
      </c>
      <c r="E13745">
        <v>241</v>
      </c>
    </row>
    <row r="13746" spans="1:5">
      <c r="A13746" t="s">
        <v>38</v>
      </c>
      <c r="B13746" s="1">
        <v>45261</v>
      </c>
      <c r="C13746">
        <v>6.5</v>
      </c>
      <c r="D13746">
        <v>9.5</v>
      </c>
      <c r="E13746">
        <v>1986</v>
      </c>
    </row>
    <row r="13747" spans="1:5">
      <c r="A13747" t="s">
        <v>38</v>
      </c>
      <c r="B13747" s="1">
        <v>45261</v>
      </c>
      <c r="C13747">
        <v>9.5</v>
      </c>
      <c r="D13747">
        <v>14</v>
      </c>
      <c r="E13747">
        <v>1252</v>
      </c>
    </row>
    <row r="13748" spans="1:5">
      <c r="A13748" t="s">
        <v>38</v>
      </c>
      <c r="B13748" s="1">
        <v>45261</v>
      </c>
      <c r="C13748">
        <v>14</v>
      </c>
      <c r="D13748">
        <v>25</v>
      </c>
      <c r="E13748">
        <v>334</v>
      </c>
    </row>
    <row r="13749" spans="1:5">
      <c r="A13749" t="s">
        <v>38</v>
      </c>
      <c r="B13749" s="1">
        <v>45261</v>
      </c>
      <c r="C13749">
        <v>25</v>
      </c>
      <c r="D13749">
        <v>50</v>
      </c>
      <c r="E13749">
        <v>438</v>
      </c>
    </row>
    <row r="13750" spans="1:5">
      <c r="A13750" t="s">
        <v>38</v>
      </c>
      <c r="B13750" s="1">
        <v>45261</v>
      </c>
      <c r="C13750">
        <v>50</v>
      </c>
      <c r="D13750">
        <v>100</v>
      </c>
      <c r="E13750">
        <v>465</v>
      </c>
    </row>
    <row r="13751" spans="1:5">
      <c r="A13751" t="s">
        <v>38</v>
      </c>
      <c r="B13751" s="1">
        <v>45261</v>
      </c>
      <c r="C13751">
        <v>100</v>
      </c>
      <c r="D13751">
        <v>5000</v>
      </c>
      <c r="E13751">
        <v>100</v>
      </c>
    </row>
    <row r="13752" spans="1:5">
      <c r="A13752" t="s">
        <v>38</v>
      </c>
      <c r="B13752" s="1">
        <v>45261</v>
      </c>
      <c r="C13752">
        <v>5000</v>
      </c>
      <c r="D13752">
        <v>30000</v>
      </c>
      <c r="E13752">
        <v>8515</v>
      </c>
    </row>
    <row r="13753" spans="1:5">
      <c r="A13753" t="s">
        <v>38</v>
      </c>
      <c r="B13753" s="1">
        <v>45261</v>
      </c>
      <c r="C13753">
        <v>30000</v>
      </c>
      <c r="D13753" t="s">
        <v>53</v>
      </c>
      <c r="E13753">
        <v>0</v>
      </c>
    </row>
    <row r="13754" spans="1:5">
      <c r="A13754" t="s">
        <v>38</v>
      </c>
      <c r="B13754" s="1">
        <v>45292</v>
      </c>
      <c r="C13754">
        <v>1</v>
      </c>
      <c r="D13754">
        <v>2.5</v>
      </c>
      <c r="E13754">
        <v>2</v>
      </c>
    </row>
    <row r="13755" spans="1:5">
      <c r="A13755" t="s">
        <v>38</v>
      </c>
      <c r="B13755" s="1">
        <v>45292</v>
      </c>
      <c r="C13755">
        <v>2.5</v>
      </c>
      <c r="D13755">
        <v>4.5</v>
      </c>
      <c r="E13755">
        <v>47</v>
      </c>
    </row>
    <row r="13756" spans="1:5">
      <c r="A13756" t="s">
        <v>38</v>
      </c>
      <c r="B13756" s="1">
        <v>45292</v>
      </c>
      <c r="C13756">
        <v>4.5</v>
      </c>
      <c r="D13756">
        <v>6.5</v>
      </c>
      <c r="E13756">
        <v>273</v>
      </c>
    </row>
    <row r="13757" spans="1:5">
      <c r="A13757" t="s">
        <v>38</v>
      </c>
      <c r="B13757" s="1">
        <v>45292</v>
      </c>
      <c r="C13757">
        <v>6.5</v>
      </c>
      <c r="D13757">
        <v>9.5</v>
      </c>
      <c r="E13757">
        <v>1675</v>
      </c>
    </row>
    <row r="13758" spans="1:5">
      <c r="A13758" t="s">
        <v>38</v>
      </c>
      <c r="B13758" s="1">
        <v>45292</v>
      </c>
      <c r="C13758">
        <v>9.5</v>
      </c>
      <c r="D13758">
        <v>14</v>
      </c>
      <c r="E13758">
        <v>678</v>
      </c>
    </row>
    <row r="13759" spans="1:5">
      <c r="A13759" t="s">
        <v>38</v>
      </c>
      <c r="B13759" s="1">
        <v>45292</v>
      </c>
      <c r="C13759">
        <v>14</v>
      </c>
      <c r="D13759">
        <v>25</v>
      </c>
      <c r="E13759">
        <v>102</v>
      </c>
    </row>
    <row r="13760" spans="1:5">
      <c r="A13760" t="s">
        <v>38</v>
      </c>
      <c r="B13760" s="1">
        <v>45292</v>
      </c>
      <c r="C13760">
        <v>25</v>
      </c>
      <c r="D13760">
        <v>50</v>
      </c>
      <c r="E13760">
        <v>63</v>
      </c>
    </row>
    <row r="13761" spans="1:5">
      <c r="A13761" t="s">
        <v>38</v>
      </c>
      <c r="B13761" s="1">
        <v>45292</v>
      </c>
      <c r="C13761">
        <v>50</v>
      </c>
      <c r="D13761">
        <v>100</v>
      </c>
      <c r="E13761">
        <v>0</v>
      </c>
    </row>
    <row r="13762" spans="1:5">
      <c r="A13762" t="s">
        <v>38</v>
      </c>
      <c r="B13762" s="1">
        <v>45292</v>
      </c>
      <c r="C13762">
        <v>100</v>
      </c>
      <c r="D13762">
        <v>5000</v>
      </c>
      <c r="E13762">
        <v>0</v>
      </c>
    </row>
    <row r="13763" spans="1:5">
      <c r="A13763" t="s">
        <v>38</v>
      </c>
      <c r="B13763" s="1">
        <v>45292</v>
      </c>
      <c r="C13763">
        <v>5000</v>
      </c>
      <c r="D13763">
        <v>30000</v>
      </c>
      <c r="E13763">
        <v>0</v>
      </c>
    </row>
    <row r="13764" spans="1:5">
      <c r="A13764" t="s">
        <v>38</v>
      </c>
      <c r="B13764" s="1">
        <v>45292</v>
      </c>
      <c r="C13764">
        <v>30000</v>
      </c>
      <c r="D13764" t="s">
        <v>53</v>
      </c>
      <c r="E13764">
        <v>0</v>
      </c>
    </row>
    <row r="13765" spans="1:5">
      <c r="A13765" t="s">
        <v>38</v>
      </c>
      <c r="B13765" s="1">
        <v>45323</v>
      </c>
      <c r="C13765">
        <v>1</v>
      </c>
      <c r="D13765">
        <v>2.5</v>
      </c>
      <c r="E13765">
        <v>2</v>
      </c>
    </row>
    <row r="13766" spans="1:5">
      <c r="A13766" t="s">
        <v>38</v>
      </c>
      <c r="B13766" s="1">
        <v>45323</v>
      </c>
      <c r="C13766">
        <v>2.5</v>
      </c>
      <c r="D13766">
        <v>4.5</v>
      </c>
      <c r="E13766">
        <v>34</v>
      </c>
    </row>
    <row r="13767" spans="1:5">
      <c r="A13767" t="s">
        <v>38</v>
      </c>
      <c r="B13767" s="1">
        <v>45323</v>
      </c>
      <c r="C13767">
        <v>4.5</v>
      </c>
      <c r="D13767">
        <v>6.5</v>
      </c>
      <c r="E13767">
        <v>272</v>
      </c>
    </row>
    <row r="13768" spans="1:5">
      <c r="A13768" t="s">
        <v>38</v>
      </c>
      <c r="B13768" s="1">
        <v>45323</v>
      </c>
      <c r="C13768">
        <v>6.5</v>
      </c>
      <c r="D13768">
        <v>9.5</v>
      </c>
      <c r="E13768">
        <v>2365</v>
      </c>
    </row>
    <row r="13769" spans="1:5">
      <c r="A13769" t="s">
        <v>38</v>
      </c>
      <c r="B13769" s="1">
        <v>45323</v>
      </c>
      <c r="C13769">
        <v>9.5</v>
      </c>
      <c r="D13769">
        <v>14</v>
      </c>
      <c r="E13769">
        <v>1159</v>
      </c>
    </row>
    <row r="13770" spans="1:5">
      <c r="A13770" t="s">
        <v>38</v>
      </c>
      <c r="B13770" s="1">
        <v>45323</v>
      </c>
      <c r="C13770">
        <v>14</v>
      </c>
      <c r="D13770">
        <v>25</v>
      </c>
      <c r="E13770">
        <v>179</v>
      </c>
    </row>
    <row r="13771" spans="1:5">
      <c r="A13771" t="s">
        <v>38</v>
      </c>
      <c r="B13771" s="1">
        <v>45323</v>
      </c>
      <c r="C13771">
        <v>25</v>
      </c>
      <c r="D13771">
        <v>50</v>
      </c>
      <c r="E13771">
        <v>201</v>
      </c>
    </row>
    <row r="13772" spans="1:5">
      <c r="A13772" t="s">
        <v>38</v>
      </c>
      <c r="B13772" s="1">
        <v>45323</v>
      </c>
      <c r="C13772">
        <v>50</v>
      </c>
      <c r="D13772">
        <v>100</v>
      </c>
      <c r="E13772">
        <v>207</v>
      </c>
    </row>
    <row r="13773" spans="1:5">
      <c r="A13773" t="s">
        <v>38</v>
      </c>
      <c r="B13773" s="1">
        <v>45323</v>
      </c>
      <c r="C13773">
        <v>100</v>
      </c>
      <c r="D13773">
        <v>5000</v>
      </c>
      <c r="E13773">
        <v>0</v>
      </c>
    </row>
    <row r="13774" spans="1:5">
      <c r="A13774" t="s">
        <v>38</v>
      </c>
      <c r="B13774" s="1">
        <v>45323</v>
      </c>
      <c r="C13774">
        <v>5000</v>
      </c>
      <c r="D13774">
        <v>30000</v>
      </c>
      <c r="E13774">
        <v>0</v>
      </c>
    </row>
    <row r="13775" spans="1:5">
      <c r="A13775" t="s">
        <v>38</v>
      </c>
      <c r="B13775" s="1">
        <v>45323</v>
      </c>
      <c r="C13775">
        <v>30000</v>
      </c>
      <c r="D13775" t="s">
        <v>53</v>
      </c>
      <c r="E13775">
        <v>0</v>
      </c>
    </row>
    <row r="13776" spans="1:5">
      <c r="A13776" t="s">
        <v>38</v>
      </c>
      <c r="B13776" s="1">
        <v>45352</v>
      </c>
      <c r="C13776">
        <v>1</v>
      </c>
      <c r="D13776">
        <v>2.5</v>
      </c>
      <c r="E13776">
        <v>7</v>
      </c>
    </row>
    <row r="13777" spans="1:5">
      <c r="A13777" t="s">
        <v>38</v>
      </c>
      <c r="B13777" s="1">
        <v>45352</v>
      </c>
      <c r="C13777">
        <v>2.5</v>
      </c>
      <c r="D13777">
        <v>4.5</v>
      </c>
      <c r="E13777">
        <v>38</v>
      </c>
    </row>
    <row r="13778" spans="1:5">
      <c r="A13778" t="s">
        <v>38</v>
      </c>
      <c r="B13778" s="1">
        <v>45352</v>
      </c>
      <c r="C13778">
        <v>4.5</v>
      </c>
      <c r="D13778">
        <v>6.5</v>
      </c>
      <c r="E13778">
        <v>219</v>
      </c>
    </row>
    <row r="13779" spans="1:5">
      <c r="A13779" t="s">
        <v>38</v>
      </c>
      <c r="B13779" s="1">
        <v>45352</v>
      </c>
      <c r="C13779">
        <v>6.5</v>
      </c>
      <c r="D13779">
        <v>9.5</v>
      </c>
      <c r="E13779">
        <v>1913</v>
      </c>
    </row>
    <row r="13780" spans="1:5">
      <c r="A13780" t="s">
        <v>38</v>
      </c>
      <c r="B13780" s="1">
        <v>45352</v>
      </c>
      <c r="C13780">
        <v>9.5</v>
      </c>
      <c r="D13780">
        <v>14</v>
      </c>
      <c r="E13780">
        <v>1051</v>
      </c>
    </row>
    <row r="13781" spans="1:5">
      <c r="A13781" t="s">
        <v>38</v>
      </c>
      <c r="B13781" s="1">
        <v>45352</v>
      </c>
      <c r="C13781">
        <v>14</v>
      </c>
      <c r="D13781">
        <v>25</v>
      </c>
      <c r="E13781">
        <v>219</v>
      </c>
    </row>
    <row r="13782" spans="1:5">
      <c r="A13782" t="s">
        <v>38</v>
      </c>
      <c r="B13782" s="1">
        <v>45352</v>
      </c>
      <c r="C13782">
        <v>25</v>
      </c>
      <c r="D13782">
        <v>50</v>
      </c>
      <c r="E13782">
        <v>104</v>
      </c>
    </row>
    <row r="13783" spans="1:5">
      <c r="A13783" t="s">
        <v>38</v>
      </c>
      <c r="B13783" s="1">
        <v>45352</v>
      </c>
      <c r="C13783">
        <v>50</v>
      </c>
      <c r="D13783">
        <v>100</v>
      </c>
      <c r="E13783">
        <v>129</v>
      </c>
    </row>
    <row r="13784" spans="1:5">
      <c r="A13784" t="s">
        <v>38</v>
      </c>
      <c r="B13784" s="1">
        <v>45352</v>
      </c>
      <c r="C13784">
        <v>100</v>
      </c>
      <c r="D13784">
        <v>5000</v>
      </c>
      <c r="E13784">
        <v>0</v>
      </c>
    </row>
    <row r="13785" spans="1:5">
      <c r="A13785" t="s">
        <v>38</v>
      </c>
      <c r="B13785" s="1">
        <v>45352</v>
      </c>
      <c r="C13785">
        <v>5000</v>
      </c>
      <c r="D13785">
        <v>30000</v>
      </c>
      <c r="E13785">
        <v>0</v>
      </c>
    </row>
    <row r="13786" spans="1:5">
      <c r="A13786" t="s">
        <v>38</v>
      </c>
      <c r="B13786" s="1">
        <v>45352</v>
      </c>
      <c r="C13786">
        <v>30000</v>
      </c>
      <c r="D13786" t="s">
        <v>53</v>
      </c>
      <c r="E13786">
        <v>0</v>
      </c>
    </row>
    <row r="13787" spans="1:5">
      <c r="A13787" t="s">
        <v>38</v>
      </c>
      <c r="B13787" s="1">
        <v>45383</v>
      </c>
      <c r="C13787">
        <v>1</v>
      </c>
      <c r="D13787">
        <v>2.5</v>
      </c>
      <c r="E13787">
        <v>2</v>
      </c>
    </row>
    <row r="13788" spans="1:5">
      <c r="A13788" t="s">
        <v>38</v>
      </c>
      <c r="B13788" s="1">
        <v>45383</v>
      </c>
      <c r="C13788">
        <v>2.5</v>
      </c>
      <c r="D13788">
        <v>4.5</v>
      </c>
      <c r="E13788">
        <v>46</v>
      </c>
    </row>
    <row r="13789" spans="1:5">
      <c r="A13789" t="s">
        <v>38</v>
      </c>
      <c r="B13789" s="1">
        <v>45383</v>
      </c>
      <c r="C13789">
        <v>4.5</v>
      </c>
      <c r="D13789">
        <v>6.5</v>
      </c>
      <c r="E13789">
        <v>227</v>
      </c>
    </row>
    <row r="13790" spans="1:5">
      <c r="A13790" t="s">
        <v>38</v>
      </c>
      <c r="B13790" s="1">
        <v>45383</v>
      </c>
      <c r="C13790">
        <v>6.5</v>
      </c>
      <c r="D13790">
        <v>9.5</v>
      </c>
      <c r="E13790">
        <v>1906</v>
      </c>
    </row>
    <row r="13791" spans="1:5">
      <c r="A13791" t="s">
        <v>38</v>
      </c>
      <c r="B13791" s="1">
        <v>45383</v>
      </c>
      <c r="C13791">
        <v>9.5</v>
      </c>
      <c r="D13791">
        <v>14</v>
      </c>
      <c r="E13791">
        <v>928</v>
      </c>
    </row>
    <row r="13792" spans="1:5">
      <c r="A13792" t="s">
        <v>38</v>
      </c>
      <c r="B13792" s="1">
        <v>45383</v>
      </c>
      <c r="C13792">
        <v>14</v>
      </c>
      <c r="D13792">
        <v>25</v>
      </c>
      <c r="E13792">
        <v>120</v>
      </c>
    </row>
    <row r="13793" spans="1:5">
      <c r="A13793" t="s">
        <v>38</v>
      </c>
      <c r="B13793" s="1">
        <v>45383</v>
      </c>
      <c r="C13793">
        <v>25</v>
      </c>
      <c r="D13793">
        <v>50</v>
      </c>
      <c r="E13793">
        <v>161</v>
      </c>
    </row>
    <row r="13794" spans="1:5">
      <c r="A13794" t="s">
        <v>38</v>
      </c>
      <c r="B13794" s="1">
        <v>45383</v>
      </c>
      <c r="C13794">
        <v>50</v>
      </c>
      <c r="D13794">
        <v>100</v>
      </c>
      <c r="E13794">
        <v>0</v>
      </c>
    </row>
    <row r="13795" spans="1:5">
      <c r="A13795" t="s">
        <v>38</v>
      </c>
      <c r="B13795" s="1">
        <v>45383</v>
      </c>
      <c r="C13795">
        <v>100</v>
      </c>
      <c r="D13795">
        <v>5000</v>
      </c>
      <c r="E13795">
        <v>0</v>
      </c>
    </row>
    <row r="13796" spans="1:5">
      <c r="A13796" t="s">
        <v>38</v>
      </c>
      <c r="B13796" s="1">
        <v>45383</v>
      </c>
      <c r="C13796">
        <v>5000</v>
      </c>
      <c r="D13796">
        <v>30000</v>
      </c>
      <c r="E13796">
        <v>0</v>
      </c>
    </row>
    <row r="13797" spans="1:5">
      <c r="A13797" t="s">
        <v>38</v>
      </c>
      <c r="B13797" s="1">
        <v>45383</v>
      </c>
      <c r="C13797">
        <v>30000</v>
      </c>
      <c r="D13797" t="s">
        <v>53</v>
      </c>
      <c r="E13797">
        <v>0</v>
      </c>
    </row>
    <row r="13798" spans="1:5">
      <c r="A13798" t="s">
        <v>38</v>
      </c>
      <c r="B13798" s="1">
        <v>45413</v>
      </c>
      <c r="C13798">
        <v>1</v>
      </c>
      <c r="D13798">
        <v>2.5</v>
      </c>
      <c r="E13798">
        <v>0</v>
      </c>
    </row>
    <row r="13799" spans="1:5">
      <c r="A13799" t="s">
        <v>38</v>
      </c>
      <c r="B13799" s="1">
        <v>45413</v>
      </c>
      <c r="C13799">
        <v>2.5</v>
      </c>
      <c r="D13799">
        <v>4.5</v>
      </c>
      <c r="E13799">
        <v>19</v>
      </c>
    </row>
    <row r="13800" spans="1:5">
      <c r="A13800" t="s">
        <v>38</v>
      </c>
      <c r="B13800" s="1">
        <v>45413</v>
      </c>
      <c r="C13800">
        <v>4.5</v>
      </c>
      <c r="D13800">
        <v>6.5</v>
      </c>
      <c r="E13800">
        <v>222</v>
      </c>
    </row>
    <row r="13801" spans="1:5">
      <c r="A13801" t="s">
        <v>38</v>
      </c>
      <c r="B13801" s="1">
        <v>45413</v>
      </c>
      <c r="C13801">
        <v>6.5</v>
      </c>
      <c r="D13801">
        <v>9.5</v>
      </c>
      <c r="E13801">
        <v>1769</v>
      </c>
    </row>
    <row r="13802" spans="1:5">
      <c r="A13802" t="s">
        <v>38</v>
      </c>
      <c r="B13802" s="1">
        <v>45413</v>
      </c>
      <c r="C13802">
        <v>9.5</v>
      </c>
      <c r="D13802">
        <v>14</v>
      </c>
      <c r="E13802">
        <v>1138</v>
      </c>
    </row>
    <row r="13803" spans="1:5">
      <c r="A13803" t="s">
        <v>38</v>
      </c>
      <c r="B13803" s="1">
        <v>45413</v>
      </c>
      <c r="C13803">
        <v>14</v>
      </c>
      <c r="D13803">
        <v>25</v>
      </c>
      <c r="E13803">
        <v>143</v>
      </c>
    </row>
    <row r="13804" spans="1:5">
      <c r="A13804" t="s">
        <v>38</v>
      </c>
      <c r="B13804" s="1">
        <v>45413</v>
      </c>
      <c r="C13804">
        <v>25</v>
      </c>
      <c r="D13804">
        <v>50</v>
      </c>
      <c r="E13804">
        <v>117</v>
      </c>
    </row>
    <row r="13805" spans="1:5">
      <c r="A13805" t="s">
        <v>38</v>
      </c>
      <c r="B13805" s="1">
        <v>45413</v>
      </c>
      <c r="C13805">
        <v>50</v>
      </c>
      <c r="D13805">
        <v>100</v>
      </c>
      <c r="E13805">
        <v>0</v>
      </c>
    </row>
    <row r="13806" spans="1:5">
      <c r="A13806" t="s">
        <v>38</v>
      </c>
      <c r="B13806" s="1">
        <v>45413</v>
      </c>
      <c r="C13806">
        <v>100</v>
      </c>
      <c r="D13806">
        <v>5000</v>
      </c>
      <c r="E13806">
        <v>0</v>
      </c>
    </row>
    <row r="13807" spans="1:5">
      <c r="A13807" t="s">
        <v>38</v>
      </c>
      <c r="B13807" s="1">
        <v>45413</v>
      </c>
      <c r="C13807">
        <v>5000</v>
      </c>
      <c r="D13807">
        <v>30000</v>
      </c>
      <c r="E13807">
        <v>0</v>
      </c>
    </row>
    <row r="13808" spans="1:5">
      <c r="A13808" t="s">
        <v>38</v>
      </c>
      <c r="B13808" s="1">
        <v>45413</v>
      </c>
      <c r="C13808">
        <v>30000</v>
      </c>
      <c r="D13808" t="s">
        <v>53</v>
      </c>
      <c r="E13808">
        <v>0</v>
      </c>
    </row>
    <row r="13809" spans="1:5">
      <c r="A13809" t="s">
        <v>38</v>
      </c>
      <c r="B13809" s="1">
        <v>45444</v>
      </c>
      <c r="C13809">
        <v>1</v>
      </c>
      <c r="D13809">
        <v>2.5</v>
      </c>
      <c r="E13809">
        <v>0</v>
      </c>
    </row>
    <row r="13810" spans="1:5">
      <c r="A13810" t="s">
        <v>38</v>
      </c>
      <c r="B13810" s="1">
        <v>45444</v>
      </c>
      <c r="C13810">
        <v>2.5</v>
      </c>
      <c r="D13810">
        <v>4.5</v>
      </c>
      <c r="E13810">
        <v>11</v>
      </c>
    </row>
    <row r="13811" spans="1:5">
      <c r="A13811" t="s">
        <v>38</v>
      </c>
      <c r="B13811" s="1">
        <v>45444</v>
      </c>
      <c r="C13811">
        <v>4.5</v>
      </c>
      <c r="D13811">
        <v>6.5</v>
      </c>
      <c r="E13811">
        <v>89</v>
      </c>
    </row>
    <row r="13812" spans="1:5">
      <c r="A13812" t="s">
        <v>38</v>
      </c>
      <c r="B13812" s="1">
        <v>45444</v>
      </c>
      <c r="C13812">
        <v>6.5</v>
      </c>
      <c r="D13812">
        <v>9.5</v>
      </c>
      <c r="E13812">
        <v>1026</v>
      </c>
    </row>
    <row r="13813" spans="1:5">
      <c r="A13813" t="s">
        <v>38</v>
      </c>
      <c r="B13813" s="1">
        <v>45444</v>
      </c>
      <c r="C13813">
        <v>9.5</v>
      </c>
      <c r="D13813">
        <v>14</v>
      </c>
      <c r="E13813">
        <v>482</v>
      </c>
    </row>
    <row r="13814" spans="1:5">
      <c r="A13814" t="s">
        <v>38</v>
      </c>
      <c r="B13814" s="1">
        <v>45444</v>
      </c>
      <c r="C13814">
        <v>14</v>
      </c>
      <c r="D13814">
        <v>25</v>
      </c>
      <c r="E13814">
        <v>138</v>
      </c>
    </row>
    <row r="13815" spans="1:5">
      <c r="A13815" t="s">
        <v>38</v>
      </c>
      <c r="B13815" s="1">
        <v>45444</v>
      </c>
      <c r="C13815">
        <v>25</v>
      </c>
      <c r="D13815">
        <v>50</v>
      </c>
      <c r="E13815">
        <v>25</v>
      </c>
    </row>
    <row r="13816" spans="1:5">
      <c r="A13816" t="s">
        <v>38</v>
      </c>
      <c r="B13816" s="1">
        <v>45444</v>
      </c>
      <c r="C13816">
        <v>50</v>
      </c>
      <c r="D13816">
        <v>100</v>
      </c>
      <c r="E13816">
        <v>0</v>
      </c>
    </row>
    <row r="13817" spans="1:5">
      <c r="A13817" t="s">
        <v>38</v>
      </c>
      <c r="B13817" s="1">
        <v>45444</v>
      </c>
      <c r="C13817">
        <v>100</v>
      </c>
      <c r="D13817">
        <v>5000</v>
      </c>
      <c r="E13817">
        <v>196</v>
      </c>
    </row>
    <row r="13818" spans="1:5">
      <c r="A13818" t="s">
        <v>38</v>
      </c>
      <c r="B13818" s="1">
        <v>45444</v>
      </c>
      <c r="C13818">
        <v>5000</v>
      </c>
      <c r="D13818">
        <v>30000</v>
      </c>
      <c r="E13818">
        <v>0</v>
      </c>
    </row>
    <row r="13819" spans="1:5">
      <c r="A13819" t="s">
        <v>38</v>
      </c>
      <c r="B13819" s="1">
        <v>45444</v>
      </c>
      <c r="C13819">
        <v>30000</v>
      </c>
      <c r="D13819" t="s">
        <v>53</v>
      </c>
      <c r="E13819">
        <v>0</v>
      </c>
    </row>
    <row r="13820" spans="1:5">
      <c r="A13820" t="s">
        <v>39</v>
      </c>
      <c r="B13820" s="1">
        <v>39083</v>
      </c>
      <c r="C13820">
        <v>1</v>
      </c>
      <c r="D13820">
        <v>2.5</v>
      </c>
      <c r="E13820">
        <v>0</v>
      </c>
    </row>
    <row r="13821" spans="1:5">
      <c r="A13821" t="s">
        <v>39</v>
      </c>
      <c r="B13821" s="1">
        <v>39083</v>
      </c>
      <c r="C13821">
        <v>2.5</v>
      </c>
      <c r="D13821">
        <v>4.5</v>
      </c>
      <c r="E13821">
        <v>0</v>
      </c>
    </row>
    <row r="13822" spans="1:5">
      <c r="A13822" t="s">
        <v>39</v>
      </c>
      <c r="B13822" s="1">
        <v>39083</v>
      </c>
      <c r="C13822">
        <v>4.5</v>
      </c>
      <c r="D13822">
        <v>6.5</v>
      </c>
      <c r="E13822">
        <v>0</v>
      </c>
    </row>
    <row r="13823" spans="1:5">
      <c r="A13823" t="s">
        <v>39</v>
      </c>
      <c r="B13823" s="1">
        <v>39083</v>
      </c>
      <c r="C13823">
        <v>6.5</v>
      </c>
      <c r="D13823">
        <v>9.5</v>
      </c>
      <c r="E13823">
        <v>0</v>
      </c>
    </row>
    <row r="13824" spans="1:5">
      <c r="A13824" t="s">
        <v>39</v>
      </c>
      <c r="B13824" s="1">
        <v>39083</v>
      </c>
      <c r="C13824">
        <v>9.5</v>
      </c>
      <c r="D13824">
        <v>14</v>
      </c>
      <c r="E13824">
        <v>10</v>
      </c>
    </row>
    <row r="13825" spans="1:5">
      <c r="A13825" t="s">
        <v>39</v>
      </c>
      <c r="B13825" s="1">
        <v>39083</v>
      </c>
      <c r="C13825">
        <v>14</v>
      </c>
      <c r="D13825">
        <v>25</v>
      </c>
      <c r="E13825">
        <v>0</v>
      </c>
    </row>
    <row r="13826" spans="1:5">
      <c r="A13826" t="s">
        <v>39</v>
      </c>
      <c r="B13826" s="1">
        <v>39083</v>
      </c>
      <c r="C13826">
        <v>25</v>
      </c>
      <c r="D13826">
        <v>50</v>
      </c>
      <c r="E13826">
        <v>0</v>
      </c>
    </row>
    <row r="13827" spans="1:5">
      <c r="A13827" t="s">
        <v>39</v>
      </c>
      <c r="B13827" s="1">
        <v>39083</v>
      </c>
      <c r="C13827">
        <v>50</v>
      </c>
      <c r="D13827">
        <v>100</v>
      </c>
      <c r="E13827">
        <v>0</v>
      </c>
    </row>
    <row r="13828" spans="1:5">
      <c r="A13828" t="s">
        <v>39</v>
      </c>
      <c r="B13828" s="1">
        <v>39083</v>
      </c>
      <c r="C13828">
        <v>100</v>
      </c>
      <c r="D13828">
        <v>5000</v>
      </c>
      <c r="E13828">
        <v>0</v>
      </c>
    </row>
    <row r="13829" spans="1:5">
      <c r="A13829" t="s">
        <v>39</v>
      </c>
      <c r="B13829" s="1">
        <v>39083</v>
      </c>
      <c r="C13829">
        <v>5000</v>
      </c>
      <c r="D13829">
        <v>30000</v>
      </c>
      <c r="E13829">
        <v>0</v>
      </c>
    </row>
    <row r="13830" spans="1:5">
      <c r="A13830" t="s">
        <v>39</v>
      </c>
      <c r="B13830" s="1">
        <v>39083</v>
      </c>
      <c r="C13830">
        <v>30000</v>
      </c>
      <c r="D13830" t="s">
        <v>53</v>
      </c>
      <c r="E13830">
        <v>0</v>
      </c>
    </row>
    <row r="13831" spans="1:5">
      <c r="A13831" t="s">
        <v>39</v>
      </c>
      <c r="B13831" s="1">
        <v>39114</v>
      </c>
      <c r="C13831">
        <v>1</v>
      </c>
      <c r="D13831">
        <v>2.5</v>
      </c>
      <c r="E13831">
        <v>2</v>
      </c>
    </row>
    <row r="13832" spans="1:5">
      <c r="A13832" t="s">
        <v>39</v>
      </c>
      <c r="B13832" s="1">
        <v>39114</v>
      </c>
      <c r="C13832">
        <v>2.5</v>
      </c>
      <c r="D13832">
        <v>4.5</v>
      </c>
      <c r="E13832">
        <v>3</v>
      </c>
    </row>
    <row r="13833" spans="1:5">
      <c r="A13833" t="s">
        <v>39</v>
      </c>
      <c r="B13833" s="1">
        <v>39114</v>
      </c>
      <c r="C13833">
        <v>4.5</v>
      </c>
      <c r="D13833">
        <v>6.5</v>
      </c>
      <c r="E13833">
        <v>0</v>
      </c>
    </row>
    <row r="13834" spans="1:5">
      <c r="A13834" t="s">
        <v>39</v>
      </c>
      <c r="B13834" s="1">
        <v>39114</v>
      </c>
      <c r="C13834">
        <v>6.5</v>
      </c>
      <c r="D13834">
        <v>9.5</v>
      </c>
      <c r="E13834">
        <v>0</v>
      </c>
    </row>
    <row r="13835" spans="1:5">
      <c r="A13835" t="s">
        <v>39</v>
      </c>
      <c r="B13835" s="1">
        <v>39114</v>
      </c>
      <c r="C13835">
        <v>9.5</v>
      </c>
      <c r="D13835">
        <v>14</v>
      </c>
      <c r="E13835">
        <v>0</v>
      </c>
    </row>
    <row r="13836" spans="1:5">
      <c r="A13836" t="s">
        <v>39</v>
      </c>
      <c r="B13836" s="1">
        <v>39114</v>
      </c>
      <c r="C13836">
        <v>14</v>
      </c>
      <c r="D13836">
        <v>25</v>
      </c>
      <c r="E13836">
        <v>0</v>
      </c>
    </row>
    <row r="13837" spans="1:5">
      <c r="A13837" t="s">
        <v>39</v>
      </c>
      <c r="B13837" s="1">
        <v>39114</v>
      </c>
      <c r="C13837">
        <v>25</v>
      </c>
      <c r="D13837">
        <v>50</v>
      </c>
      <c r="E13837">
        <v>0</v>
      </c>
    </row>
    <row r="13838" spans="1:5">
      <c r="A13838" t="s">
        <v>39</v>
      </c>
      <c r="B13838" s="1">
        <v>39114</v>
      </c>
      <c r="C13838">
        <v>50</v>
      </c>
      <c r="D13838">
        <v>100</v>
      </c>
      <c r="E13838">
        <v>0</v>
      </c>
    </row>
    <row r="13839" spans="1:5">
      <c r="A13839" t="s">
        <v>39</v>
      </c>
      <c r="B13839" s="1">
        <v>39114</v>
      </c>
      <c r="C13839">
        <v>100</v>
      </c>
      <c r="D13839">
        <v>5000</v>
      </c>
      <c r="E13839">
        <v>0</v>
      </c>
    </row>
    <row r="13840" spans="1:5">
      <c r="A13840" t="s">
        <v>39</v>
      </c>
      <c r="B13840" s="1">
        <v>39114</v>
      </c>
      <c r="C13840">
        <v>5000</v>
      </c>
      <c r="D13840">
        <v>30000</v>
      </c>
      <c r="E13840">
        <v>0</v>
      </c>
    </row>
    <row r="13841" spans="1:5">
      <c r="A13841" t="s">
        <v>39</v>
      </c>
      <c r="B13841" s="1">
        <v>39114</v>
      </c>
      <c r="C13841">
        <v>30000</v>
      </c>
      <c r="D13841" t="s">
        <v>53</v>
      </c>
      <c r="E13841">
        <v>0</v>
      </c>
    </row>
    <row r="13842" spans="1:5">
      <c r="A13842" t="s">
        <v>39</v>
      </c>
      <c r="B13842" s="1">
        <v>39142</v>
      </c>
      <c r="C13842">
        <v>1</v>
      </c>
      <c r="D13842">
        <v>2.5</v>
      </c>
      <c r="E13842">
        <v>0</v>
      </c>
    </row>
    <row r="13843" spans="1:5">
      <c r="A13843" t="s">
        <v>39</v>
      </c>
      <c r="B13843" s="1">
        <v>39142</v>
      </c>
      <c r="C13843">
        <v>2.5</v>
      </c>
      <c r="D13843">
        <v>4.5</v>
      </c>
      <c r="E13843">
        <v>0</v>
      </c>
    </row>
    <row r="13844" spans="1:5">
      <c r="A13844" t="s">
        <v>39</v>
      </c>
      <c r="B13844" s="1">
        <v>39142</v>
      </c>
      <c r="C13844">
        <v>4.5</v>
      </c>
      <c r="D13844">
        <v>6.5</v>
      </c>
      <c r="E13844">
        <v>0</v>
      </c>
    </row>
    <row r="13845" spans="1:5">
      <c r="A13845" t="s">
        <v>39</v>
      </c>
      <c r="B13845" s="1">
        <v>39142</v>
      </c>
      <c r="C13845">
        <v>6.5</v>
      </c>
      <c r="D13845">
        <v>9.5</v>
      </c>
      <c r="E13845">
        <v>8</v>
      </c>
    </row>
    <row r="13846" spans="1:5">
      <c r="A13846" t="s">
        <v>39</v>
      </c>
      <c r="B13846" s="1">
        <v>39142</v>
      </c>
      <c r="C13846">
        <v>9.5</v>
      </c>
      <c r="D13846">
        <v>14</v>
      </c>
      <c r="E13846">
        <v>0</v>
      </c>
    </row>
    <row r="13847" spans="1:5">
      <c r="A13847" t="s">
        <v>39</v>
      </c>
      <c r="B13847" s="1">
        <v>39142</v>
      </c>
      <c r="C13847">
        <v>14</v>
      </c>
      <c r="D13847">
        <v>25</v>
      </c>
      <c r="E13847">
        <v>0</v>
      </c>
    </row>
    <row r="13848" spans="1:5">
      <c r="A13848" t="s">
        <v>39</v>
      </c>
      <c r="B13848" s="1">
        <v>39142</v>
      </c>
      <c r="C13848">
        <v>25</v>
      </c>
      <c r="D13848">
        <v>50</v>
      </c>
      <c r="E13848">
        <v>0</v>
      </c>
    </row>
    <row r="13849" spans="1:5">
      <c r="A13849" t="s">
        <v>39</v>
      </c>
      <c r="B13849" s="1">
        <v>39142</v>
      </c>
      <c r="C13849">
        <v>50</v>
      </c>
      <c r="D13849">
        <v>100</v>
      </c>
      <c r="E13849">
        <v>0</v>
      </c>
    </row>
    <row r="13850" spans="1:5">
      <c r="A13850" t="s">
        <v>39</v>
      </c>
      <c r="B13850" s="1">
        <v>39142</v>
      </c>
      <c r="C13850">
        <v>100</v>
      </c>
      <c r="D13850">
        <v>5000</v>
      </c>
      <c r="E13850">
        <v>0</v>
      </c>
    </row>
    <row r="13851" spans="1:5">
      <c r="A13851" t="s">
        <v>39</v>
      </c>
      <c r="B13851" s="1">
        <v>39142</v>
      </c>
      <c r="C13851">
        <v>5000</v>
      </c>
      <c r="D13851">
        <v>30000</v>
      </c>
      <c r="E13851">
        <v>0</v>
      </c>
    </row>
    <row r="13852" spans="1:5">
      <c r="A13852" t="s">
        <v>39</v>
      </c>
      <c r="B13852" s="1">
        <v>39142</v>
      </c>
      <c r="C13852">
        <v>30000</v>
      </c>
      <c r="D13852" t="s">
        <v>53</v>
      </c>
      <c r="E13852">
        <v>0</v>
      </c>
    </row>
    <row r="13853" spans="1:5">
      <c r="A13853" t="s">
        <v>39</v>
      </c>
      <c r="B13853" s="1">
        <v>39173</v>
      </c>
      <c r="C13853">
        <v>1</v>
      </c>
      <c r="D13853">
        <v>2.5</v>
      </c>
      <c r="E13853">
        <v>1</v>
      </c>
    </row>
    <row r="13854" spans="1:5">
      <c r="A13854" t="s">
        <v>39</v>
      </c>
      <c r="B13854" s="1">
        <v>39173</v>
      </c>
      <c r="C13854">
        <v>2.5</v>
      </c>
      <c r="D13854">
        <v>4.5</v>
      </c>
      <c r="E13854">
        <v>0</v>
      </c>
    </row>
    <row r="13855" spans="1:5">
      <c r="A13855" t="s">
        <v>39</v>
      </c>
      <c r="B13855" s="1">
        <v>39173</v>
      </c>
      <c r="C13855">
        <v>4.5</v>
      </c>
      <c r="D13855">
        <v>6.5</v>
      </c>
      <c r="E13855">
        <v>6</v>
      </c>
    </row>
    <row r="13856" spans="1:5">
      <c r="A13856" t="s">
        <v>39</v>
      </c>
      <c r="B13856" s="1">
        <v>39173</v>
      </c>
      <c r="C13856">
        <v>6.5</v>
      </c>
      <c r="D13856">
        <v>9.5</v>
      </c>
      <c r="E13856">
        <v>0</v>
      </c>
    </row>
    <row r="13857" spans="1:5">
      <c r="A13857" t="s">
        <v>39</v>
      </c>
      <c r="B13857" s="1">
        <v>39173</v>
      </c>
      <c r="C13857">
        <v>9.5</v>
      </c>
      <c r="D13857">
        <v>14</v>
      </c>
      <c r="E13857">
        <v>11</v>
      </c>
    </row>
    <row r="13858" spans="1:5">
      <c r="A13858" t="s">
        <v>39</v>
      </c>
      <c r="B13858" s="1">
        <v>39173</v>
      </c>
      <c r="C13858">
        <v>14</v>
      </c>
      <c r="D13858">
        <v>25</v>
      </c>
      <c r="E13858">
        <v>0</v>
      </c>
    </row>
    <row r="13859" spans="1:5">
      <c r="A13859" t="s">
        <v>39</v>
      </c>
      <c r="B13859" s="1">
        <v>39173</v>
      </c>
      <c r="C13859">
        <v>25</v>
      </c>
      <c r="D13859">
        <v>50</v>
      </c>
      <c r="E13859">
        <v>0</v>
      </c>
    </row>
    <row r="13860" spans="1:5">
      <c r="A13860" t="s">
        <v>39</v>
      </c>
      <c r="B13860" s="1">
        <v>39173</v>
      </c>
      <c r="C13860">
        <v>50</v>
      </c>
      <c r="D13860">
        <v>100</v>
      </c>
      <c r="E13860">
        <v>0</v>
      </c>
    </row>
    <row r="13861" spans="1:5">
      <c r="A13861" t="s">
        <v>39</v>
      </c>
      <c r="B13861" s="1">
        <v>39173</v>
      </c>
      <c r="C13861">
        <v>100</v>
      </c>
      <c r="D13861">
        <v>5000</v>
      </c>
      <c r="E13861">
        <v>0</v>
      </c>
    </row>
    <row r="13862" spans="1:5">
      <c r="A13862" t="s">
        <v>39</v>
      </c>
      <c r="B13862" s="1">
        <v>39173</v>
      </c>
      <c r="C13862">
        <v>5000</v>
      </c>
      <c r="D13862">
        <v>30000</v>
      </c>
      <c r="E13862">
        <v>0</v>
      </c>
    </row>
    <row r="13863" spans="1:5">
      <c r="A13863" t="s">
        <v>39</v>
      </c>
      <c r="B13863" s="1">
        <v>39173</v>
      </c>
      <c r="C13863">
        <v>30000</v>
      </c>
      <c r="D13863" t="s">
        <v>53</v>
      </c>
      <c r="E13863">
        <v>0</v>
      </c>
    </row>
    <row r="13864" spans="1:5">
      <c r="A13864" t="s">
        <v>39</v>
      </c>
      <c r="B13864" s="1">
        <v>39234</v>
      </c>
      <c r="C13864">
        <v>1</v>
      </c>
      <c r="D13864">
        <v>2.5</v>
      </c>
      <c r="E13864">
        <v>0</v>
      </c>
    </row>
    <row r="13865" spans="1:5">
      <c r="A13865" t="s">
        <v>39</v>
      </c>
      <c r="B13865" s="1">
        <v>39234</v>
      </c>
      <c r="C13865">
        <v>2.5</v>
      </c>
      <c r="D13865">
        <v>4.5</v>
      </c>
      <c r="E13865">
        <v>3</v>
      </c>
    </row>
    <row r="13866" spans="1:5">
      <c r="A13866" t="s">
        <v>39</v>
      </c>
      <c r="B13866" s="1">
        <v>39234</v>
      </c>
      <c r="C13866">
        <v>4.5</v>
      </c>
      <c r="D13866">
        <v>6.5</v>
      </c>
      <c r="E13866">
        <v>0</v>
      </c>
    </row>
    <row r="13867" spans="1:5">
      <c r="A13867" t="s">
        <v>39</v>
      </c>
      <c r="B13867" s="1">
        <v>39234</v>
      </c>
      <c r="C13867">
        <v>6.5</v>
      </c>
      <c r="D13867">
        <v>9.5</v>
      </c>
      <c r="E13867">
        <v>7</v>
      </c>
    </row>
    <row r="13868" spans="1:5">
      <c r="A13868" t="s">
        <v>39</v>
      </c>
      <c r="B13868" s="1">
        <v>39234</v>
      </c>
      <c r="C13868">
        <v>9.5</v>
      </c>
      <c r="D13868">
        <v>14</v>
      </c>
      <c r="E13868">
        <v>0</v>
      </c>
    </row>
    <row r="13869" spans="1:5">
      <c r="A13869" t="s">
        <v>39</v>
      </c>
      <c r="B13869" s="1">
        <v>39234</v>
      </c>
      <c r="C13869">
        <v>14</v>
      </c>
      <c r="D13869">
        <v>25</v>
      </c>
      <c r="E13869">
        <v>0</v>
      </c>
    </row>
    <row r="13870" spans="1:5">
      <c r="A13870" t="s">
        <v>39</v>
      </c>
      <c r="B13870" s="1">
        <v>39234</v>
      </c>
      <c r="C13870">
        <v>25</v>
      </c>
      <c r="D13870">
        <v>50</v>
      </c>
      <c r="E13870">
        <v>0</v>
      </c>
    </row>
    <row r="13871" spans="1:5">
      <c r="A13871" t="s">
        <v>39</v>
      </c>
      <c r="B13871" s="1">
        <v>39234</v>
      </c>
      <c r="C13871">
        <v>50</v>
      </c>
      <c r="D13871">
        <v>100</v>
      </c>
      <c r="E13871">
        <v>0</v>
      </c>
    </row>
    <row r="13872" spans="1:5">
      <c r="A13872" t="s">
        <v>39</v>
      </c>
      <c r="B13872" s="1">
        <v>39234</v>
      </c>
      <c r="C13872">
        <v>100</v>
      </c>
      <c r="D13872">
        <v>5000</v>
      </c>
      <c r="E13872">
        <v>0</v>
      </c>
    </row>
    <row r="13873" spans="1:5">
      <c r="A13873" t="s">
        <v>39</v>
      </c>
      <c r="B13873" s="1">
        <v>39234</v>
      </c>
      <c r="C13873">
        <v>5000</v>
      </c>
      <c r="D13873">
        <v>30000</v>
      </c>
      <c r="E13873">
        <v>0</v>
      </c>
    </row>
    <row r="13874" spans="1:5">
      <c r="A13874" t="s">
        <v>39</v>
      </c>
      <c r="B13874" s="1">
        <v>39234</v>
      </c>
      <c r="C13874">
        <v>30000</v>
      </c>
      <c r="D13874" t="s">
        <v>53</v>
      </c>
      <c r="E13874">
        <v>0</v>
      </c>
    </row>
    <row r="13875" spans="1:5">
      <c r="A13875" t="s">
        <v>39</v>
      </c>
      <c r="B13875" s="1">
        <v>39264</v>
      </c>
      <c r="C13875">
        <v>1</v>
      </c>
      <c r="D13875">
        <v>2.5</v>
      </c>
      <c r="E13875">
        <v>0</v>
      </c>
    </row>
    <row r="13876" spans="1:5">
      <c r="A13876" t="s">
        <v>39</v>
      </c>
      <c r="B13876" s="1">
        <v>39264</v>
      </c>
      <c r="C13876">
        <v>2.5</v>
      </c>
      <c r="D13876">
        <v>4.5</v>
      </c>
      <c r="E13876">
        <v>0</v>
      </c>
    </row>
    <row r="13877" spans="1:5">
      <c r="A13877" t="s">
        <v>39</v>
      </c>
      <c r="B13877" s="1">
        <v>39264</v>
      </c>
      <c r="C13877">
        <v>4.5</v>
      </c>
      <c r="D13877">
        <v>6.5</v>
      </c>
      <c r="E13877">
        <v>0</v>
      </c>
    </row>
    <row r="13878" spans="1:5">
      <c r="A13878" t="s">
        <v>39</v>
      </c>
      <c r="B13878" s="1">
        <v>39264</v>
      </c>
      <c r="C13878">
        <v>6.5</v>
      </c>
      <c r="D13878">
        <v>9.5</v>
      </c>
      <c r="E13878">
        <v>0</v>
      </c>
    </row>
    <row r="13879" spans="1:5">
      <c r="A13879" t="s">
        <v>39</v>
      </c>
      <c r="B13879" s="1">
        <v>39264</v>
      </c>
      <c r="C13879">
        <v>9.5</v>
      </c>
      <c r="D13879">
        <v>14</v>
      </c>
      <c r="E13879">
        <v>0</v>
      </c>
    </row>
    <row r="13880" spans="1:5">
      <c r="A13880" t="s">
        <v>39</v>
      </c>
      <c r="B13880" s="1">
        <v>39264</v>
      </c>
      <c r="C13880">
        <v>14</v>
      </c>
      <c r="D13880">
        <v>25</v>
      </c>
      <c r="E13880">
        <v>20</v>
      </c>
    </row>
    <row r="13881" spans="1:5">
      <c r="A13881" t="s">
        <v>39</v>
      </c>
      <c r="B13881" s="1">
        <v>39264</v>
      </c>
      <c r="C13881">
        <v>25</v>
      </c>
      <c r="D13881">
        <v>50</v>
      </c>
      <c r="E13881">
        <v>0</v>
      </c>
    </row>
    <row r="13882" spans="1:5">
      <c r="A13882" t="s">
        <v>39</v>
      </c>
      <c r="B13882" s="1">
        <v>39264</v>
      </c>
      <c r="C13882">
        <v>50</v>
      </c>
      <c r="D13882">
        <v>100</v>
      </c>
      <c r="E13882">
        <v>0</v>
      </c>
    </row>
    <row r="13883" spans="1:5">
      <c r="A13883" t="s">
        <v>39</v>
      </c>
      <c r="B13883" s="1">
        <v>39264</v>
      </c>
      <c r="C13883">
        <v>100</v>
      </c>
      <c r="D13883">
        <v>5000</v>
      </c>
      <c r="E13883">
        <v>0</v>
      </c>
    </row>
    <row r="13884" spans="1:5">
      <c r="A13884" t="s">
        <v>39</v>
      </c>
      <c r="B13884" s="1">
        <v>39264</v>
      </c>
      <c r="C13884">
        <v>5000</v>
      </c>
      <c r="D13884">
        <v>30000</v>
      </c>
      <c r="E13884">
        <v>0</v>
      </c>
    </row>
    <row r="13885" spans="1:5">
      <c r="A13885" t="s">
        <v>39</v>
      </c>
      <c r="B13885" s="1">
        <v>39264</v>
      </c>
      <c r="C13885">
        <v>30000</v>
      </c>
      <c r="D13885" t="s">
        <v>53</v>
      </c>
      <c r="E13885">
        <v>0</v>
      </c>
    </row>
    <row r="13886" spans="1:5">
      <c r="A13886" t="s">
        <v>39</v>
      </c>
      <c r="B13886" s="1">
        <v>39295</v>
      </c>
      <c r="C13886">
        <v>1</v>
      </c>
      <c r="D13886">
        <v>2.5</v>
      </c>
      <c r="E13886">
        <v>1</v>
      </c>
    </row>
    <row r="13887" spans="1:5">
      <c r="A13887" t="s">
        <v>39</v>
      </c>
      <c r="B13887" s="1">
        <v>39295</v>
      </c>
      <c r="C13887">
        <v>2.5</v>
      </c>
      <c r="D13887">
        <v>4.5</v>
      </c>
      <c r="E13887">
        <v>0</v>
      </c>
    </row>
    <row r="13888" spans="1:5">
      <c r="A13888" t="s">
        <v>39</v>
      </c>
      <c r="B13888" s="1">
        <v>39295</v>
      </c>
      <c r="C13888">
        <v>4.5</v>
      </c>
      <c r="D13888">
        <v>6.5</v>
      </c>
      <c r="E13888">
        <v>0</v>
      </c>
    </row>
    <row r="13889" spans="1:5">
      <c r="A13889" t="s">
        <v>39</v>
      </c>
      <c r="B13889" s="1">
        <v>39295</v>
      </c>
      <c r="C13889">
        <v>6.5</v>
      </c>
      <c r="D13889">
        <v>9.5</v>
      </c>
      <c r="E13889">
        <v>0</v>
      </c>
    </row>
    <row r="13890" spans="1:5">
      <c r="A13890" t="s">
        <v>39</v>
      </c>
      <c r="B13890" s="1">
        <v>39295</v>
      </c>
      <c r="C13890">
        <v>9.5</v>
      </c>
      <c r="D13890">
        <v>14</v>
      </c>
      <c r="E13890">
        <v>0</v>
      </c>
    </row>
    <row r="13891" spans="1:5">
      <c r="A13891" t="s">
        <v>39</v>
      </c>
      <c r="B13891" s="1">
        <v>39295</v>
      </c>
      <c r="C13891">
        <v>14</v>
      </c>
      <c r="D13891">
        <v>25</v>
      </c>
      <c r="E13891">
        <v>0</v>
      </c>
    </row>
    <row r="13892" spans="1:5">
      <c r="A13892" t="s">
        <v>39</v>
      </c>
      <c r="B13892" s="1">
        <v>39295</v>
      </c>
      <c r="C13892">
        <v>25</v>
      </c>
      <c r="D13892">
        <v>50</v>
      </c>
      <c r="E13892">
        <v>0</v>
      </c>
    </row>
    <row r="13893" spans="1:5">
      <c r="A13893" t="s">
        <v>39</v>
      </c>
      <c r="B13893" s="1">
        <v>39295</v>
      </c>
      <c r="C13893">
        <v>50</v>
      </c>
      <c r="D13893">
        <v>100</v>
      </c>
      <c r="E13893">
        <v>0</v>
      </c>
    </row>
    <row r="13894" spans="1:5">
      <c r="A13894" t="s">
        <v>39</v>
      </c>
      <c r="B13894" s="1">
        <v>39295</v>
      </c>
      <c r="C13894">
        <v>100</v>
      </c>
      <c r="D13894">
        <v>5000</v>
      </c>
      <c r="E13894">
        <v>0</v>
      </c>
    </row>
    <row r="13895" spans="1:5">
      <c r="A13895" t="s">
        <v>39</v>
      </c>
      <c r="B13895" s="1">
        <v>39295</v>
      </c>
      <c r="C13895">
        <v>5000</v>
      </c>
      <c r="D13895">
        <v>30000</v>
      </c>
      <c r="E13895">
        <v>0</v>
      </c>
    </row>
    <row r="13896" spans="1:5">
      <c r="A13896" t="s">
        <v>39</v>
      </c>
      <c r="B13896" s="1">
        <v>39295</v>
      </c>
      <c r="C13896">
        <v>30000</v>
      </c>
      <c r="D13896" t="s">
        <v>53</v>
      </c>
      <c r="E13896">
        <v>0</v>
      </c>
    </row>
    <row r="13897" spans="1:5">
      <c r="A13897" t="s">
        <v>39</v>
      </c>
      <c r="B13897" s="1">
        <v>39326</v>
      </c>
      <c r="C13897">
        <v>1</v>
      </c>
      <c r="D13897">
        <v>2.5</v>
      </c>
      <c r="E13897">
        <v>0</v>
      </c>
    </row>
    <row r="13898" spans="1:5">
      <c r="A13898" t="s">
        <v>39</v>
      </c>
      <c r="B13898" s="1">
        <v>39326</v>
      </c>
      <c r="C13898">
        <v>2.5</v>
      </c>
      <c r="D13898">
        <v>4.5</v>
      </c>
      <c r="E13898">
        <v>3</v>
      </c>
    </row>
    <row r="13899" spans="1:5">
      <c r="A13899" t="s">
        <v>39</v>
      </c>
      <c r="B13899" s="1">
        <v>39326</v>
      </c>
      <c r="C13899">
        <v>4.5</v>
      </c>
      <c r="D13899">
        <v>6.5</v>
      </c>
      <c r="E13899">
        <v>0</v>
      </c>
    </row>
    <row r="13900" spans="1:5">
      <c r="A13900" t="s">
        <v>39</v>
      </c>
      <c r="B13900" s="1">
        <v>39326</v>
      </c>
      <c r="C13900">
        <v>6.5</v>
      </c>
      <c r="D13900">
        <v>9.5</v>
      </c>
      <c r="E13900">
        <v>0</v>
      </c>
    </row>
    <row r="13901" spans="1:5">
      <c r="A13901" t="s">
        <v>39</v>
      </c>
      <c r="B13901" s="1">
        <v>39326</v>
      </c>
      <c r="C13901">
        <v>9.5</v>
      </c>
      <c r="D13901">
        <v>14</v>
      </c>
      <c r="E13901">
        <v>12</v>
      </c>
    </row>
    <row r="13902" spans="1:5">
      <c r="A13902" t="s">
        <v>39</v>
      </c>
      <c r="B13902" s="1">
        <v>39326</v>
      </c>
      <c r="C13902">
        <v>14</v>
      </c>
      <c r="D13902">
        <v>25</v>
      </c>
      <c r="E13902">
        <v>0</v>
      </c>
    </row>
    <row r="13903" spans="1:5">
      <c r="A13903" t="s">
        <v>39</v>
      </c>
      <c r="B13903" s="1">
        <v>39326</v>
      </c>
      <c r="C13903">
        <v>25</v>
      </c>
      <c r="D13903">
        <v>50</v>
      </c>
      <c r="E13903">
        <v>0</v>
      </c>
    </row>
    <row r="13904" spans="1:5">
      <c r="A13904" t="s">
        <v>39</v>
      </c>
      <c r="B13904" s="1">
        <v>39326</v>
      </c>
      <c r="C13904">
        <v>50</v>
      </c>
      <c r="D13904">
        <v>100</v>
      </c>
      <c r="E13904">
        <v>0</v>
      </c>
    </row>
    <row r="13905" spans="1:5">
      <c r="A13905" t="s">
        <v>39</v>
      </c>
      <c r="B13905" s="1">
        <v>39326</v>
      </c>
      <c r="C13905">
        <v>100</v>
      </c>
      <c r="D13905">
        <v>5000</v>
      </c>
      <c r="E13905">
        <v>0</v>
      </c>
    </row>
    <row r="13906" spans="1:5">
      <c r="A13906" t="s">
        <v>39</v>
      </c>
      <c r="B13906" s="1">
        <v>39326</v>
      </c>
      <c r="C13906">
        <v>5000</v>
      </c>
      <c r="D13906">
        <v>30000</v>
      </c>
      <c r="E13906">
        <v>0</v>
      </c>
    </row>
    <row r="13907" spans="1:5">
      <c r="A13907" t="s">
        <v>39</v>
      </c>
      <c r="B13907" s="1">
        <v>39326</v>
      </c>
      <c r="C13907">
        <v>30000</v>
      </c>
      <c r="D13907" t="s">
        <v>53</v>
      </c>
      <c r="E13907">
        <v>0</v>
      </c>
    </row>
    <row r="13908" spans="1:5">
      <c r="A13908" t="s">
        <v>39</v>
      </c>
      <c r="B13908" s="1">
        <v>39356</v>
      </c>
      <c r="C13908">
        <v>1</v>
      </c>
      <c r="D13908">
        <v>2.5</v>
      </c>
      <c r="E13908">
        <v>0</v>
      </c>
    </row>
    <row r="13909" spans="1:5">
      <c r="A13909" t="s">
        <v>39</v>
      </c>
      <c r="B13909" s="1">
        <v>39356</v>
      </c>
      <c r="C13909">
        <v>2.5</v>
      </c>
      <c r="D13909">
        <v>4.5</v>
      </c>
      <c r="E13909">
        <v>0</v>
      </c>
    </row>
    <row r="13910" spans="1:5">
      <c r="A13910" t="s">
        <v>39</v>
      </c>
      <c r="B13910" s="1">
        <v>39356</v>
      </c>
      <c r="C13910">
        <v>4.5</v>
      </c>
      <c r="D13910">
        <v>6.5</v>
      </c>
      <c r="E13910">
        <v>0</v>
      </c>
    </row>
    <row r="13911" spans="1:5">
      <c r="A13911" t="s">
        <v>39</v>
      </c>
      <c r="B13911" s="1">
        <v>39356</v>
      </c>
      <c r="C13911">
        <v>6.5</v>
      </c>
      <c r="D13911">
        <v>9.5</v>
      </c>
      <c r="E13911">
        <v>21</v>
      </c>
    </row>
    <row r="13912" spans="1:5">
      <c r="A13912" t="s">
        <v>39</v>
      </c>
      <c r="B13912" s="1">
        <v>39356</v>
      </c>
      <c r="C13912">
        <v>9.5</v>
      </c>
      <c r="D13912">
        <v>14</v>
      </c>
      <c r="E13912">
        <v>0</v>
      </c>
    </row>
    <row r="13913" spans="1:5">
      <c r="A13913" t="s">
        <v>39</v>
      </c>
      <c r="B13913" s="1">
        <v>39356</v>
      </c>
      <c r="C13913">
        <v>14</v>
      </c>
      <c r="D13913">
        <v>25</v>
      </c>
      <c r="E13913">
        <v>0</v>
      </c>
    </row>
    <row r="13914" spans="1:5">
      <c r="A13914" t="s">
        <v>39</v>
      </c>
      <c r="B13914" s="1">
        <v>39356</v>
      </c>
      <c r="C13914">
        <v>25</v>
      </c>
      <c r="D13914">
        <v>50</v>
      </c>
      <c r="E13914">
        <v>0</v>
      </c>
    </row>
    <row r="13915" spans="1:5">
      <c r="A13915" t="s">
        <v>39</v>
      </c>
      <c r="B13915" s="1">
        <v>39356</v>
      </c>
      <c r="C13915">
        <v>50</v>
      </c>
      <c r="D13915">
        <v>100</v>
      </c>
      <c r="E13915">
        <v>0</v>
      </c>
    </row>
    <row r="13916" spans="1:5">
      <c r="A13916" t="s">
        <v>39</v>
      </c>
      <c r="B13916" s="1">
        <v>39356</v>
      </c>
      <c r="C13916">
        <v>100</v>
      </c>
      <c r="D13916">
        <v>5000</v>
      </c>
      <c r="E13916">
        <v>0</v>
      </c>
    </row>
    <row r="13917" spans="1:5">
      <c r="A13917" t="s">
        <v>39</v>
      </c>
      <c r="B13917" s="1">
        <v>39356</v>
      </c>
      <c r="C13917">
        <v>5000</v>
      </c>
      <c r="D13917">
        <v>30000</v>
      </c>
      <c r="E13917">
        <v>0</v>
      </c>
    </row>
    <row r="13918" spans="1:5">
      <c r="A13918" t="s">
        <v>39</v>
      </c>
      <c r="B13918" s="1">
        <v>39356</v>
      </c>
      <c r="C13918">
        <v>30000</v>
      </c>
      <c r="D13918" t="s">
        <v>53</v>
      </c>
      <c r="E13918">
        <v>0</v>
      </c>
    </row>
    <row r="13919" spans="1:5">
      <c r="A13919" t="s">
        <v>39</v>
      </c>
      <c r="B13919" s="1">
        <v>39387</v>
      </c>
      <c r="C13919">
        <v>1</v>
      </c>
      <c r="D13919">
        <v>2.5</v>
      </c>
      <c r="E13919">
        <v>1</v>
      </c>
    </row>
    <row r="13920" spans="1:5">
      <c r="A13920" t="s">
        <v>39</v>
      </c>
      <c r="B13920" s="1">
        <v>39387</v>
      </c>
      <c r="C13920">
        <v>2.5</v>
      </c>
      <c r="D13920">
        <v>4.5</v>
      </c>
      <c r="E13920">
        <v>0</v>
      </c>
    </row>
    <row r="13921" spans="1:5">
      <c r="A13921" t="s">
        <v>39</v>
      </c>
      <c r="B13921" s="1">
        <v>39387</v>
      </c>
      <c r="C13921">
        <v>4.5</v>
      </c>
      <c r="D13921">
        <v>6.5</v>
      </c>
      <c r="E13921">
        <v>6</v>
      </c>
    </row>
    <row r="13922" spans="1:5">
      <c r="A13922" t="s">
        <v>39</v>
      </c>
      <c r="B13922" s="1">
        <v>39387</v>
      </c>
      <c r="C13922">
        <v>6.5</v>
      </c>
      <c r="D13922">
        <v>9.5</v>
      </c>
      <c r="E13922">
        <v>0</v>
      </c>
    </row>
    <row r="13923" spans="1:5">
      <c r="A13923" t="s">
        <v>39</v>
      </c>
      <c r="B13923" s="1">
        <v>39387</v>
      </c>
      <c r="C13923">
        <v>9.5</v>
      </c>
      <c r="D13923">
        <v>14</v>
      </c>
      <c r="E13923">
        <v>0</v>
      </c>
    </row>
    <row r="13924" spans="1:5">
      <c r="A13924" t="s">
        <v>39</v>
      </c>
      <c r="B13924" s="1">
        <v>39387</v>
      </c>
      <c r="C13924">
        <v>14</v>
      </c>
      <c r="D13924">
        <v>25</v>
      </c>
      <c r="E13924">
        <v>0</v>
      </c>
    </row>
    <row r="13925" spans="1:5">
      <c r="A13925" t="s">
        <v>39</v>
      </c>
      <c r="B13925" s="1">
        <v>39387</v>
      </c>
      <c r="C13925">
        <v>25</v>
      </c>
      <c r="D13925">
        <v>50</v>
      </c>
      <c r="E13925">
        <v>0</v>
      </c>
    </row>
    <row r="13926" spans="1:5">
      <c r="A13926" t="s">
        <v>39</v>
      </c>
      <c r="B13926" s="1">
        <v>39387</v>
      </c>
      <c r="C13926">
        <v>50</v>
      </c>
      <c r="D13926">
        <v>100</v>
      </c>
      <c r="E13926">
        <v>0</v>
      </c>
    </row>
    <row r="13927" spans="1:5">
      <c r="A13927" t="s">
        <v>39</v>
      </c>
      <c r="B13927" s="1">
        <v>39387</v>
      </c>
      <c r="C13927">
        <v>100</v>
      </c>
      <c r="D13927">
        <v>5000</v>
      </c>
      <c r="E13927">
        <v>0</v>
      </c>
    </row>
    <row r="13928" spans="1:5">
      <c r="A13928" t="s">
        <v>39</v>
      </c>
      <c r="B13928" s="1">
        <v>39387</v>
      </c>
      <c r="C13928">
        <v>5000</v>
      </c>
      <c r="D13928">
        <v>30000</v>
      </c>
      <c r="E13928">
        <v>0</v>
      </c>
    </row>
    <row r="13929" spans="1:5">
      <c r="A13929" t="s">
        <v>39</v>
      </c>
      <c r="B13929" s="1">
        <v>39387</v>
      </c>
      <c r="C13929">
        <v>30000</v>
      </c>
      <c r="D13929" t="s">
        <v>53</v>
      </c>
      <c r="E13929">
        <v>0</v>
      </c>
    </row>
    <row r="13930" spans="1:5">
      <c r="A13930" t="s">
        <v>39</v>
      </c>
      <c r="B13930" s="1">
        <v>39417</v>
      </c>
      <c r="C13930">
        <v>1</v>
      </c>
      <c r="D13930">
        <v>2.5</v>
      </c>
      <c r="E13930">
        <v>2</v>
      </c>
    </row>
    <row r="13931" spans="1:5">
      <c r="A13931" t="s">
        <v>39</v>
      </c>
      <c r="B13931" s="1">
        <v>39417</v>
      </c>
      <c r="C13931">
        <v>2.5</v>
      </c>
      <c r="D13931">
        <v>4.5</v>
      </c>
      <c r="E13931">
        <v>0</v>
      </c>
    </row>
    <row r="13932" spans="1:5">
      <c r="A13932" t="s">
        <v>39</v>
      </c>
      <c r="B13932" s="1">
        <v>39417</v>
      </c>
      <c r="C13932">
        <v>4.5</v>
      </c>
      <c r="D13932">
        <v>6.5</v>
      </c>
      <c r="E13932">
        <v>0</v>
      </c>
    </row>
    <row r="13933" spans="1:5">
      <c r="A13933" t="s">
        <v>39</v>
      </c>
      <c r="B13933" s="1">
        <v>39417</v>
      </c>
      <c r="C13933">
        <v>6.5</v>
      </c>
      <c r="D13933">
        <v>9.5</v>
      </c>
      <c r="E13933">
        <v>7</v>
      </c>
    </row>
    <row r="13934" spans="1:5">
      <c r="A13934" t="s">
        <v>39</v>
      </c>
      <c r="B13934" s="1">
        <v>39417</v>
      </c>
      <c r="C13934">
        <v>9.5</v>
      </c>
      <c r="D13934">
        <v>14</v>
      </c>
      <c r="E13934">
        <v>46</v>
      </c>
    </row>
    <row r="13935" spans="1:5">
      <c r="A13935" t="s">
        <v>39</v>
      </c>
      <c r="B13935" s="1">
        <v>39417</v>
      </c>
      <c r="C13935">
        <v>14</v>
      </c>
      <c r="D13935">
        <v>25</v>
      </c>
      <c r="E13935">
        <v>14</v>
      </c>
    </row>
    <row r="13936" spans="1:5">
      <c r="A13936" t="s">
        <v>39</v>
      </c>
      <c r="B13936" s="1">
        <v>39417</v>
      </c>
      <c r="C13936">
        <v>25</v>
      </c>
      <c r="D13936">
        <v>50</v>
      </c>
      <c r="E13936">
        <v>0</v>
      </c>
    </row>
    <row r="13937" spans="1:5">
      <c r="A13937" t="s">
        <v>39</v>
      </c>
      <c r="B13937" s="1">
        <v>39417</v>
      </c>
      <c r="C13937">
        <v>50</v>
      </c>
      <c r="D13937">
        <v>100</v>
      </c>
      <c r="E13937">
        <v>0</v>
      </c>
    </row>
    <row r="13938" spans="1:5">
      <c r="A13938" t="s">
        <v>39</v>
      </c>
      <c r="B13938" s="1">
        <v>39417</v>
      </c>
      <c r="C13938">
        <v>100</v>
      </c>
      <c r="D13938">
        <v>5000</v>
      </c>
      <c r="E13938">
        <v>0</v>
      </c>
    </row>
    <row r="13939" spans="1:5">
      <c r="A13939" t="s">
        <v>39</v>
      </c>
      <c r="B13939" s="1">
        <v>39417</v>
      </c>
      <c r="C13939">
        <v>5000</v>
      </c>
      <c r="D13939">
        <v>30000</v>
      </c>
      <c r="E13939">
        <v>0</v>
      </c>
    </row>
    <row r="13940" spans="1:5">
      <c r="A13940" t="s">
        <v>39</v>
      </c>
      <c r="B13940" s="1">
        <v>39417</v>
      </c>
      <c r="C13940">
        <v>30000</v>
      </c>
      <c r="D13940" t="s">
        <v>53</v>
      </c>
      <c r="E13940">
        <v>0</v>
      </c>
    </row>
    <row r="13941" spans="1:5">
      <c r="A13941" t="s">
        <v>39</v>
      </c>
      <c r="B13941" s="1">
        <v>39448</v>
      </c>
      <c r="C13941">
        <v>1</v>
      </c>
      <c r="D13941">
        <v>2.5</v>
      </c>
      <c r="E13941">
        <v>4</v>
      </c>
    </row>
    <row r="13942" spans="1:5">
      <c r="A13942" t="s">
        <v>39</v>
      </c>
      <c r="B13942" s="1">
        <v>39448</v>
      </c>
      <c r="C13942">
        <v>2.5</v>
      </c>
      <c r="D13942">
        <v>4.5</v>
      </c>
      <c r="E13942">
        <v>3</v>
      </c>
    </row>
    <row r="13943" spans="1:5">
      <c r="A13943" t="s">
        <v>39</v>
      </c>
      <c r="B13943" s="1">
        <v>39448</v>
      </c>
      <c r="C13943">
        <v>4.5</v>
      </c>
      <c r="D13943">
        <v>6.5</v>
      </c>
      <c r="E13943">
        <v>0</v>
      </c>
    </row>
    <row r="13944" spans="1:5">
      <c r="A13944" t="s">
        <v>39</v>
      </c>
      <c r="B13944" s="1">
        <v>39448</v>
      </c>
      <c r="C13944">
        <v>6.5</v>
      </c>
      <c r="D13944">
        <v>9.5</v>
      </c>
      <c r="E13944">
        <v>0</v>
      </c>
    </row>
    <row r="13945" spans="1:5">
      <c r="A13945" t="s">
        <v>39</v>
      </c>
      <c r="B13945" s="1">
        <v>39448</v>
      </c>
      <c r="C13945">
        <v>9.5</v>
      </c>
      <c r="D13945">
        <v>14</v>
      </c>
      <c r="E13945">
        <v>0</v>
      </c>
    </row>
    <row r="13946" spans="1:5">
      <c r="A13946" t="s">
        <v>39</v>
      </c>
      <c r="B13946" s="1">
        <v>39448</v>
      </c>
      <c r="C13946">
        <v>14</v>
      </c>
      <c r="D13946">
        <v>25</v>
      </c>
      <c r="E13946">
        <v>0</v>
      </c>
    </row>
    <row r="13947" spans="1:5">
      <c r="A13947" t="s">
        <v>39</v>
      </c>
      <c r="B13947" s="1">
        <v>39448</v>
      </c>
      <c r="C13947">
        <v>25</v>
      </c>
      <c r="D13947">
        <v>50</v>
      </c>
      <c r="E13947">
        <v>0</v>
      </c>
    </row>
    <row r="13948" spans="1:5">
      <c r="A13948" t="s">
        <v>39</v>
      </c>
      <c r="B13948" s="1">
        <v>39448</v>
      </c>
      <c r="C13948">
        <v>50</v>
      </c>
      <c r="D13948">
        <v>100</v>
      </c>
      <c r="E13948">
        <v>0</v>
      </c>
    </row>
    <row r="13949" spans="1:5">
      <c r="A13949" t="s">
        <v>39</v>
      </c>
      <c r="B13949" s="1">
        <v>39448</v>
      </c>
      <c r="C13949">
        <v>100</v>
      </c>
      <c r="D13949">
        <v>5000</v>
      </c>
      <c r="E13949">
        <v>0</v>
      </c>
    </row>
    <row r="13950" spans="1:5">
      <c r="A13950" t="s">
        <v>39</v>
      </c>
      <c r="B13950" s="1">
        <v>39448</v>
      </c>
      <c r="C13950">
        <v>5000</v>
      </c>
      <c r="D13950">
        <v>30000</v>
      </c>
      <c r="E13950">
        <v>0</v>
      </c>
    </row>
    <row r="13951" spans="1:5">
      <c r="A13951" t="s">
        <v>39</v>
      </c>
      <c r="B13951" s="1">
        <v>39448</v>
      </c>
      <c r="C13951">
        <v>30000</v>
      </c>
      <c r="D13951" t="s">
        <v>53</v>
      </c>
      <c r="E13951">
        <v>0</v>
      </c>
    </row>
    <row r="13952" spans="1:5">
      <c r="A13952" t="s">
        <v>39</v>
      </c>
      <c r="B13952" s="1">
        <v>39479</v>
      </c>
      <c r="C13952">
        <v>1</v>
      </c>
      <c r="D13952">
        <v>2.5</v>
      </c>
      <c r="E13952">
        <v>1</v>
      </c>
    </row>
    <row r="13953" spans="1:5">
      <c r="A13953" t="s">
        <v>39</v>
      </c>
      <c r="B13953" s="1">
        <v>39479</v>
      </c>
      <c r="C13953">
        <v>2.5</v>
      </c>
      <c r="D13953">
        <v>4.5</v>
      </c>
      <c r="E13953">
        <v>0</v>
      </c>
    </row>
    <row r="13954" spans="1:5">
      <c r="A13954" t="s">
        <v>39</v>
      </c>
      <c r="B13954" s="1">
        <v>39479</v>
      </c>
      <c r="C13954">
        <v>4.5</v>
      </c>
      <c r="D13954">
        <v>6.5</v>
      </c>
      <c r="E13954">
        <v>0</v>
      </c>
    </row>
    <row r="13955" spans="1:5">
      <c r="A13955" t="s">
        <v>39</v>
      </c>
      <c r="B13955" s="1">
        <v>39479</v>
      </c>
      <c r="C13955">
        <v>6.5</v>
      </c>
      <c r="D13955">
        <v>9.5</v>
      </c>
      <c r="E13955">
        <v>0</v>
      </c>
    </row>
    <row r="13956" spans="1:5">
      <c r="A13956" t="s">
        <v>39</v>
      </c>
      <c r="B13956" s="1">
        <v>39479</v>
      </c>
      <c r="C13956">
        <v>9.5</v>
      </c>
      <c r="D13956">
        <v>14</v>
      </c>
      <c r="E13956">
        <v>0</v>
      </c>
    </row>
    <row r="13957" spans="1:5">
      <c r="A13957" t="s">
        <v>39</v>
      </c>
      <c r="B13957" s="1">
        <v>39479</v>
      </c>
      <c r="C13957">
        <v>14</v>
      </c>
      <c r="D13957">
        <v>25</v>
      </c>
      <c r="E13957">
        <v>0</v>
      </c>
    </row>
    <row r="13958" spans="1:5">
      <c r="A13958" t="s">
        <v>39</v>
      </c>
      <c r="B13958" s="1">
        <v>39479</v>
      </c>
      <c r="C13958">
        <v>25</v>
      </c>
      <c r="D13958">
        <v>50</v>
      </c>
      <c r="E13958">
        <v>0</v>
      </c>
    </row>
    <row r="13959" spans="1:5">
      <c r="A13959" t="s">
        <v>39</v>
      </c>
      <c r="B13959" s="1">
        <v>39479</v>
      </c>
      <c r="C13959">
        <v>50</v>
      </c>
      <c r="D13959">
        <v>100</v>
      </c>
      <c r="E13959">
        <v>0</v>
      </c>
    </row>
    <row r="13960" spans="1:5">
      <c r="A13960" t="s">
        <v>39</v>
      </c>
      <c r="B13960" s="1">
        <v>39479</v>
      </c>
      <c r="C13960">
        <v>100</v>
      </c>
      <c r="D13960">
        <v>5000</v>
      </c>
      <c r="E13960">
        <v>0</v>
      </c>
    </row>
    <row r="13961" spans="1:5">
      <c r="A13961" t="s">
        <v>39</v>
      </c>
      <c r="B13961" s="1">
        <v>39479</v>
      </c>
      <c r="C13961">
        <v>5000</v>
      </c>
      <c r="D13961">
        <v>30000</v>
      </c>
      <c r="E13961">
        <v>0</v>
      </c>
    </row>
    <row r="13962" spans="1:5">
      <c r="A13962" t="s">
        <v>39</v>
      </c>
      <c r="B13962" s="1">
        <v>39479</v>
      </c>
      <c r="C13962">
        <v>30000</v>
      </c>
      <c r="D13962" t="s">
        <v>53</v>
      </c>
      <c r="E13962">
        <v>0</v>
      </c>
    </row>
    <row r="13963" spans="1:5">
      <c r="A13963" t="s">
        <v>39</v>
      </c>
      <c r="B13963" s="1">
        <v>39508</v>
      </c>
      <c r="C13963">
        <v>1</v>
      </c>
      <c r="D13963">
        <v>2.5</v>
      </c>
      <c r="E13963">
        <v>0</v>
      </c>
    </row>
    <row r="13964" spans="1:5">
      <c r="A13964" t="s">
        <v>39</v>
      </c>
      <c r="B13964" s="1">
        <v>39508</v>
      </c>
      <c r="C13964">
        <v>2.5</v>
      </c>
      <c r="D13964">
        <v>4.5</v>
      </c>
      <c r="E13964">
        <v>0</v>
      </c>
    </row>
    <row r="13965" spans="1:5">
      <c r="A13965" t="s">
        <v>39</v>
      </c>
      <c r="B13965" s="1">
        <v>39508</v>
      </c>
      <c r="C13965">
        <v>4.5</v>
      </c>
      <c r="D13965">
        <v>6.5</v>
      </c>
      <c r="E13965">
        <v>0</v>
      </c>
    </row>
    <row r="13966" spans="1:5">
      <c r="A13966" t="s">
        <v>39</v>
      </c>
      <c r="B13966" s="1">
        <v>39508</v>
      </c>
      <c r="C13966">
        <v>6.5</v>
      </c>
      <c r="D13966">
        <v>9.5</v>
      </c>
      <c r="E13966">
        <v>16</v>
      </c>
    </row>
    <row r="13967" spans="1:5">
      <c r="A13967" t="s">
        <v>39</v>
      </c>
      <c r="B13967" s="1">
        <v>39508</v>
      </c>
      <c r="C13967">
        <v>9.5</v>
      </c>
      <c r="D13967">
        <v>14</v>
      </c>
      <c r="E13967">
        <v>0</v>
      </c>
    </row>
    <row r="13968" spans="1:5">
      <c r="A13968" t="s">
        <v>39</v>
      </c>
      <c r="B13968" s="1">
        <v>39508</v>
      </c>
      <c r="C13968">
        <v>14</v>
      </c>
      <c r="D13968">
        <v>25</v>
      </c>
      <c r="E13968">
        <v>0</v>
      </c>
    </row>
    <row r="13969" spans="1:5">
      <c r="A13969" t="s">
        <v>39</v>
      </c>
      <c r="B13969" s="1">
        <v>39508</v>
      </c>
      <c r="C13969">
        <v>25</v>
      </c>
      <c r="D13969">
        <v>50</v>
      </c>
      <c r="E13969">
        <v>0</v>
      </c>
    </row>
    <row r="13970" spans="1:5">
      <c r="A13970" t="s">
        <v>39</v>
      </c>
      <c r="B13970" s="1">
        <v>39508</v>
      </c>
      <c r="C13970">
        <v>50</v>
      </c>
      <c r="D13970">
        <v>100</v>
      </c>
      <c r="E13970">
        <v>0</v>
      </c>
    </row>
    <row r="13971" spans="1:5">
      <c r="A13971" t="s">
        <v>39</v>
      </c>
      <c r="B13971" s="1">
        <v>39508</v>
      </c>
      <c r="C13971">
        <v>100</v>
      </c>
      <c r="D13971">
        <v>5000</v>
      </c>
      <c r="E13971">
        <v>0</v>
      </c>
    </row>
    <row r="13972" spans="1:5">
      <c r="A13972" t="s">
        <v>39</v>
      </c>
      <c r="B13972" s="1">
        <v>39508</v>
      </c>
      <c r="C13972">
        <v>5000</v>
      </c>
      <c r="D13972">
        <v>30000</v>
      </c>
      <c r="E13972">
        <v>0</v>
      </c>
    </row>
    <row r="13973" spans="1:5">
      <c r="A13973" t="s">
        <v>39</v>
      </c>
      <c r="B13973" s="1">
        <v>39508</v>
      </c>
      <c r="C13973">
        <v>30000</v>
      </c>
      <c r="D13973" t="s">
        <v>53</v>
      </c>
      <c r="E13973">
        <v>0</v>
      </c>
    </row>
    <row r="13974" spans="1:5">
      <c r="A13974" t="s">
        <v>39</v>
      </c>
      <c r="B13974" s="1">
        <v>39539</v>
      </c>
      <c r="C13974">
        <v>1</v>
      </c>
      <c r="D13974">
        <v>2.5</v>
      </c>
      <c r="E13974">
        <v>2</v>
      </c>
    </row>
    <row r="13975" spans="1:5">
      <c r="A13975" t="s">
        <v>39</v>
      </c>
      <c r="B13975" s="1">
        <v>39539</v>
      </c>
      <c r="C13975">
        <v>2.5</v>
      </c>
      <c r="D13975">
        <v>4.5</v>
      </c>
      <c r="E13975">
        <v>0</v>
      </c>
    </row>
    <row r="13976" spans="1:5">
      <c r="A13976" t="s">
        <v>39</v>
      </c>
      <c r="B13976" s="1">
        <v>39539</v>
      </c>
      <c r="C13976">
        <v>4.5</v>
      </c>
      <c r="D13976">
        <v>6.5</v>
      </c>
      <c r="E13976">
        <v>0</v>
      </c>
    </row>
    <row r="13977" spans="1:5">
      <c r="A13977" t="s">
        <v>39</v>
      </c>
      <c r="B13977" s="1">
        <v>39539</v>
      </c>
      <c r="C13977">
        <v>6.5</v>
      </c>
      <c r="D13977">
        <v>9.5</v>
      </c>
      <c r="E13977">
        <v>7</v>
      </c>
    </row>
    <row r="13978" spans="1:5">
      <c r="A13978" t="s">
        <v>39</v>
      </c>
      <c r="B13978" s="1">
        <v>39539</v>
      </c>
      <c r="C13978">
        <v>9.5</v>
      </c>
      <c r="D13978">
        <v>14</v>
      </c>
      <c r="E13978">
        <v>12</v>
      </c>
    </row>
    <row r="13979" spans="1:5">
      <c r="A13979" t="s">
        <v>39</v>
      </c>
      <c r="B13979" s="1">
        <v>39539</v>
      </c>
      <c r="C13979">
        <v>14</v>
      </c>
      <c r="D13979">
        <v>25</v>
      </c>
      <c r="E13979">
        <v>0</v>
      </c>
    </row>
    <row r="13980" spans="1:5">
      <c r="A13980" t="s">
        <v>39</v>
      </c>
      <c r="B13980" s="1">
        <v>39539</v>
      </c>
      <c r="C13980">
        <v>25</v>
      </c>
      <c r="D13980">
        <v>50</v>
      </c>
      <c r="E13980">
        <v>0</v>
      </c>
    </row>
    <row r="13981" spans="1:5">
      <c r="A13981" t="s">
        <v>39</v>
      </c>
      <c r="B13981" s="1">
        <v>39539</v>
      </c>
      <c r="C13981">
        <v>50</v>
      </c>
      <c r="D13981">
        <v>100</v>
      </c>
      <c r="E13981">
        <v>0</v>
      </c>
    </row>
    <row r="13982" spans="1:5">
      <c r="A13982" t="s">
        <v>39</v>
      </c>
      <c r="B13982" s="1">
        <v>39539</v>
      </c>
      <c r="C13982">
        <v>100</v>
      </c>
      <c r="D13982">
        <v>5000</v>
      </c>
      <c r="E13982">
        <v>0</v>
      </c>
    </row>
    <row r="13983" spans="1:5">
      <c r="A13983" t="s">
        <v>39</v>
      </c>
      <c r="B13983" s="1">
        <v>39539</v>
      </c>
      <c r="C13983">
        <v>5000</v>
      </c>
      <c r="D13983">
        <v>30000</v>
      </c>
      <c r="E13983">
        <v>0</v>
      </c>
    </row>
    <row r="13984" spans="1:5">
      <c r="A13984" t="s">
        <v>39</v>
      </c>
      <c r="B13984" s="1">
        <v>39539</v>
      </c>
      <c r="C13984">
        <v>30000</v>
      </c>
      <c r="D13984" t="s">
        <v>53</v>
      </c>
      <c r="E13984">
        <v>0</v>
      </c>
    </row>
    <row r="13985" spans="1:5">
      <c r="A13985" t="s">
        <v>39</v>
      </c>
      <c r="B13985" s="1">
        <v>39569</v>
      </c>
      <c r="C13985">
        <v>1</v>
      </c>
      <c r="D13985">
        <v>2.5</v>
      </c>
      <c r="E13985">
        <v>6</v>
      </c>
    </row>
    <row r="13986" spans="1:5">
      <c r="A13986" t="s">
        <v>39</v>
      </c>
      <c r="B13986" s="1">
        <v>39569</v>
      </c>
      <c r="C13986">
        <v>2.5</v>
      </c>
      <c r="D13986">
        <v>4.5</v>
      </c>
      <c r="E13986">
        <v>0</v>
      </c>
    </row>
    <row r="13987" spans="1:5">
      <c r="A13987" t="s">
        <v>39</v>
      </c>
      <c r="B13987" s="1">
        <v>39569</v>
      </c>
      <c r="C13987">
        <v>4.5</v>
      </c>
      <c r="D13987">
        <v>6.5</v>
      </c>
      <c r="E13987">
        <v>0</v>
      </c>
    </row>
    <row r="13988" spans="1:5">
      <c r="A13988" t="s">
        <v>39</v>
      </c>
      <c r="B13988" s="1">
        <v>39569</v>
      </c>
      <c r="C13988">
        <v>6.5</v>
      </c>
      <c r="D13988">
        <v>9.5</v>
      </c>
      <c r="E13988">
        <v>0</v>
      </c>
    </row>
    <row r="13989" spans="1:5">
      <c r="A13989" t="s">
        <v>39</v>
      </c>
      <c r="B13989" s="1">
        <v>39569</v>
      </c>
      <c r="C13989">
        <v>9.5</v>
      </c>
      <c r="D13989">
        <v>14</v>
      </c>
      <c r="E13989">
        <v>0</v>
      </c>
    </row>
    <row r="13990" spans="1:5">
      <c r="A13990" t="s">
        <v>39</v>
      </c>
      <c r="B13990" s="1">
        <v>39569</v>
      </c>
      <c r="C13990">
        <v>14</v>
      </c>
      <c r="D13990">
        <v>25</v>
      </c>
      <c r="E13990">
        <v>0</v>
      </c>
    </row>
    <row r="13991" spans="1:5">
      <c r="A13991" t="s">
        <v>39</v>
      </c>
      <c r="B13991" s="1">
        <v>39569</v>
      </c>
      <c r="C13991">
        <v>25</v>
      </c>
      <c r="D13991">
        <v>50</v>
      </c>
      <c r="E13991">
        <v>0</v>
      </c>
    </row>
    <row r="13992" spans="1:5">
      <c r="A13992" t="s">
        <v>39</v>
      </c>
      <c r="B13992" s="1">
        <v>39569</v>
      </c>
      <c r="C13992">
        <v>50</v>
      </c>
      <c r="D13992">
        <v>100</v>
      </c>
      <c r="E13992">
        <v>0</v>
      </c>
    </row>
    <row r="13993" spans="1:5">
      <c r="A13993" t="s">
        <v>39</v>
      </c>
      <c r="B13993" s="1">
        <v>39569</v>
      </c>
      <c r="C13993">
        <v>100</v>
      </c>
      <c r="D13993">
        <v>5000</v>
      </c>
      <c r="E13993">
        <v>0</v>
      </c>
    </row>
    <row r="13994" spans="1:5">
      <c r="A13994" t="s">
        <v>39</v>
      </c>
      <c r="B13994" s="1">
        <v>39569</v>
      </c>
      <c r="C13994">
        <v>5000</v>
      </c>
      <c r="D13994">
        <v>30000</v>
      </c>
      <c r="E13994">
        <v>0</v>
      </c>
    </row>
    <row r="13995" spans="1:5">
      <c r="A13995" t="s">
        <v>39</v>
      </c>
      <c r="B13995" s="1">
        <v>39569</v>
      </c>
      <c r="C13995">
        <v>30000</v>
      </c>
      <c r="D13995" t="s">
        <v>53</v>
      </c>
      <c r="E13995">
        <v>0</v>
      </c>
    </row>
    <row r="13996" spans="1:5">
      <c r="A13996" t="s">
        <v>39</v>
      </c>
      <c r="B13996" s="1">
        <v>39600</v>
      </c>
      <c r="C13996">
        <v>1</v>
      </c>
      <c r="D13996">
        <v>2.5</v>
      </c>
      <c r="E13996">
        <v>2</v>
      </c>
    </row>
    <row r="13997" spans="1:5">
      <c r="A13997" t="s">
        <v>39</v>
      </c>
      <c r="B13997" s="1">
        <v>39600</v>
      </c>
      <c r="C13997">
        <v>2.5</v>
      </c>
      <c r="D13997">
        <v>4.5</v>
      </c>
      <c r="E13997">
        <v>3</v>
      </c>
    </row>
    <row r="13998" spans="1:5">
      <c r="A13998" t="s">
        <v>39</v>
      </c>
      <c r="B13998" s="1">
        <v>39600</v>
      </c>
      <c r="C13998">
        <v>4.5</v>
      </c>
      <c r="D13998">
        <v>6.5</v>
      </c>
      <c r="E13998">
        <v>0</v>
      </c>
    </row>
    <row r="13999" spans="1:5">
      <c r="A13999" t="s">
        <v>39</v>
      </c>
      <c r="B13999" s="1">
        <v>39600</v>
      </c>
      <c r="C13999">
        <v>6.5</v>
      </c>
      <c r="D13999">
        <v>9.5</v>
      </c>
      <c r="E13999">
        <v>0</v>
      </c>
    </row>
    <row r="14000" spans="1:5">
      <c r="A14000" t="s">
        <v>39</v>
      </c>
      <c r="B14000" s="1">
        <v>39600</v>
      </c>
      <c r="C14000">
        <v>9.5</v>
      </c>
      <c r="D14000">
        <v>14</v>
      </c>
      <c r="E14000">
        <v>36</v>
      </c>
    </row>
    <row r="14001" spans="1:5">
      <c r="A14001" t="s">
        <v>39</v>
      </c>
      <c r="B14001" s="1">
        <v>39600</v>
      </c>
      <c r="C14001">
        <v>14</v>
      </c>
      <c r="D14001">
        <v>25</v>
      </c>
      <c r="E14001">
        <v>15</v>
      </c>
    </row>
    <row r="14002" spans="1:5">
      <c r="A14002" t="s">
        <v>39</v>
      </c>
      <c r="B14002" s="1">
        <v>39600</v>
      </c>
      <c r="C14002">
        <v>25</v>
      </c>
      <c r="D14002">
        <v>50</v>
      </c>
      <c r="E14002">
        <v>0</v>
      </c>
    </row>
    <row r="14003" spans="1:5">
      <c r="A14003" t="s">
        <v>39</v>
      </c>
      <c r="B14003" s="1">
        <v>39600</v>
      </c>
      <c r="C14003">
        <v>50</v>
      </c>
      <c r="D14003">
        <v>100</v>
      </c>
      <c r="E14003">
        <v>0</v>
      </c>
    </row>
    <row r="14004" spans="1:5">
      <c r="A14004" t="s">
        <v>39</v>
      </c>
      <c r="B14004" s="1">
        <v>39600</v>
      </c>
      <c r="C14004">
        <v>100</v>
      </c>
      <c r="D14004">
        <v>5000</v>
      </c>
      <c r="E14004">
        <v>0</v>
      </c>
    </row>
    <row r="14005" spans="1:5">
      <c r="A14005" t="s">
        <v>39</v>
      </c>
      <c r="B14005" s="1">
        <v>39600</v>
      </c>
      <c r="C14005">
        <v>5000</v>
      </c>
      <c r="D14005">
        <v>30000</v>
      </c>
      <c r="E14005">
        <v>0</v>
      </c>
    </row>
    <row r="14006" spans="1:5">
      <c r="A14006" t="s">
        <v>39</v>
      </c>
      <c r="B14006" s="1">
        <v>39600</v>
      </c>
      <c r="C14006">
        <v>30000</v>
      </c>
      <c r="D14006" t="s">
        <v>53</v>
      </c>
      <c r="E14006">
        <v>0</v>
      </c>
    </row>
    <row r="14007" spans="1:5">
      <c r="A14007" t="s">
        <v>39</v>
      </c>
      <c r="B14007" s="1">
        <v>39630</v>
      </c>
      <c r="C14007">
        <v>1</v>
      </c>
      <c r="D14007">
        <v>2.5</v>
      </c>
      <c r="E14007">
        <v>4</v>
      </c>
    </row>
    <row r="14008" spans="1:5">
      <c r="A14008" t="s">
        <v>39</v>
      </c>
      <c r="B14008" s="1">
        <v>39630</v>
      </c>
      <c r="C14008">
        <v>2.5</v>
      </c>
      <c r="D14008">
        <v>4.5</v>
      </c>
      <c r="E14008">
        <v>0</v>
      </c>
    </row>
    <row r="14009" spans="1:5">
      <c r="A14009" t="s">
        <v>39</v>
      </c>
      <c r="B14009" s="1">
        <v>39630</v>
      </c>
      <c r="C14009">
        <v>4.5</v>
      </c>
      <c r="D14009">
        <v>6.5</v>
      </c>
      <c r="E14009">
        <v>0</v>
      </c>
    </row>
    <row r="14010" spans="1:5">
      <c r="A14010" t="s">
        <v>39</v>
      </c>
      <c r="B14010" s="1">
        <v>39630</v>
      </c>
      <c r="C14010">
        <v>6.5</v>
      </c>
      <c r="D14010">
        <v>9.5</v>
      </c>
      <c r="E14010">
        <v>7</v>
      </c>
    </row>
    <row r="14011" spans="1:5">
      <c r="A14011" t="s">
        <v>39</v>
      </c>
      <c r="B14011" s="1">
        <v>39630</v>
      </c>
      <c r="C14011">
        <v>9.5</v>
      </c>
      <c r="D14011">
        <v>14</v>
      </c>
      <c r="E14011">
        <v>12</v>
      </c>
    </row>
    <row r="14012" spans="1:5">
      <c r="A14012" t="s">
        <v>39</v>
      </c>
      <c r="B14012" s="1">
        <v>39630</v>
      </c>
      <c r="C14012">
        <v>14</v>
      </c>
      <c r="D14012">
        <v>25</v>
      </c>
      <c r="E14012">
        <v>29</v>
      </c>
    </row>
    <row r="14013" spans="1:5">
      <c r="A14013" t="s">
        <v>39</v>
      </c>
      <c r="B14013" s="1">
        <v>39630</v>
      </c>
      <c r="C14013">
        <v>25</v>
      </c>
      <c r="D14013">
        <v>50</v>
      </c>
      <c r="E14013">
        <v>0</v>
      </c>
    </row>
    <row r="14014" spans="1:5">
      <c r="A14014" t="s">
        <v>39</v>
      </c>
      <c r="B14014" s="1">
        <v>39630</v>
      </c>
      <c r="C14014">
        <v>50</v>
      </c>
      <c r="D14014">
        <v>100</v>
      </c>
      <c r="E14014">
        <v>0</v>
      </c>
    </row>
    <row r="14015" spans="1:5">
      <c r="A14015" t="s">
        <v>39</v>
      </c>
      <c r="B14015" s="1">
        <v>39630</v>
      </c>
      <c r="C14015">
        <v>100</v>
      </c>
      <c r="D14015">
        <v>5000</v>
      </c>
      <c r="E14015">
        <v>0</v>
      </c>
    </row>
    <row r="14016" spans="1:5">
      <c r="A14016" t="s">
        <v>39</v>
      </c>
      <c r="B14016" s="1">
        <v>39630</v>
      </c>
      <c r="C14016">
        <v>5000</v>
      </c>
      <c r="D14016">
        <v>30000</v>
      </c>
      <c r="E14016">
        <v>0</v>
      </c>
    </row>
    <row r="14017" spans="1:5">
      <c r="A14017" t="s">
        <v>39</v>
      </c>
      <c r="B14017" s="1">
        <v>39630</v>
      </c>
      <c r="C14017">
        <v>30000</v>
      </c>
      <c r="D14017" t="s">
        <v>53</v>
      </c>
      <c r="E14017">
        <v>0</v>
      </c>
    </row>
    <row r="14018" spans="1:5">
      <c r="A14018" t="s">
        <v>39</v>
      </c>
      <c r="B14018" s="1">
        <v>39661</v>
      </c>
      <c r="C14018">
        <v>1</v>
      </c>
      <c r="D14018">
        <v>2.5</v>
      </c>
      <c r="E14018">
        <v>2</v>
      </c>
    </row>
    <row r="14019" spans="1:5">
      <c r="A14019" t="s">
        <v>39</v>
      </c>
      <c r="B14019" s="1">
        <v>39661</v>
      </c>
      <c r="C14019">
        <v>2.5</v>
      </c>
      <c r="D14019">
        <v>4.5</v>
      </c>
      <c r="E14019">
        <v>3</v>
      </c>
    </row>
    <row r="14020" spans="1:5">
      <c r="A14020" t="s">
        <v>39</v>
      </c>
      <c r="B14020" s="1">
        <v>39661</v>
      </c>
      <c r="C14020">
        <v>4.5</v>
      </c>
      <c r="D14020">
        <v>6.5</v>
      </c>
      <c r="E14020">
        <v>12</v>
      </c>
    </row>
    <row r="14021" spans="1:5">
      <c r="A14021" t="s">
        <v>39</v>
      </c>
      <c r="B14021" s="1">
        <v>39661</v>
      </c>
      <c r="C14021">
        <v>6.5</v>
      </c>
      <c r="D14021">
        <v>9.5</v>
      </c>
      <c r="E14021">
        <v>0</v>
      </c>
    </row>
    <row r="14022" spans="1:5">
      <c r="A14022" t="s">
        <v>39</v>
      </c>
      <c r="B14022" s="1">
        <v>39661</v>
      </c>
      <c r="C14022">
        <v>9.5</v>
      </c>
      <c r="D14022">
        <v>14</v>
      </c>
      <c r="E14022">
        <v>0</v>
      </c>
    </row>
    <row r="14023" spans="1:5">
      <c r="A14023" t="s">
        <v>39</v>
      </c>
      <c r="B14023" s="1">
        <v>39661</v>
      </c>
      <c r="C14023">
        <v>14</v>
      </c>
      <c r="D14023">
        <v>25</v>
      </c>
      <c r="E14023">
        <v>17</v>
      </c>
    </row>
    <row r="14024" spans="1:5">
      <c r="A14024" t="s">
        <v>39</v>
      </c>
      <c r="B14024" s="1">
        <v>39661</v>
      </c>
      <c r="C14024">
        <v>25</v>
      </c>
      <c r="D14024">
        <v>50</v>
      </c>
      <c r="E14024">
        <v>0</v>
      </c>
    </row>
    <row r="14025" spans="1:5">
      <c r="A14025" t="s">
        <v>39</v>
      </c>
      <c r="B14025" s="1">
        <v>39661</v>
      </c>
      <c r="C14025">
        <v>50</v>
      </c>
      <c r="D14025">
        <v>100</v>
      </c>
      <c r="E14025">
        <v>0</v>
      </c>
    </row>
    <row r="14026" spans="1:5">
      <c r="A14026" t="s">
        <v>39</v>
      </c>
      <c r="B14026" s="1">
        <v>39661</v>
      </c>
      <c r="C14026">
        <v>100</v>
      </c>
      <c r="D14026">
        <v>5000</v>
      </c>
      <c r="E14026">
        <v>0</v>
      </c>
    </row>
    <row r="14027" spans="1:5">
      <c r="A14027" t="s">
        <v>39</v>
      </c>
      <c r="B14027" s="1">
        <v>39661</v>
      </c>
      <c r="C14027">
        <v>5000</v>
      </c>
      <c r="D14027">
        <v>30000</v>
      </c>
      <c r="E14027">
        <v>0</v>
      </c>
    </row>
    <row r="14028" spans="1:5">
      <c r="A14028" t="s">
        <v>39</v>
      </c>
      <c r="B14028" s="1">
        <v>39661</v>
      </c>
      <c r="C14028">
        <v>30000</v>
      </c>
      <c r="D14028" t="s">
        <v>53</v>
      </c>
      <c r="E14028">
        <v>0</v>
      </c>
    </row>
    <row r="14029" spans="1:5">
      <c r="A14029" t="s">
        <v>39</v>
      </c>
      <c r="B14029" s="1">
        <v>39692</v>
      </c>
      <c r="C14029">
        <v>1</v>
      </c>
      <c r="D14029">
        <v>2.5</v>
      </c>
      <c r="E14029">
        <v>4</v>
      </c>
    </row>
    <row r="14030" spans="1:5">
      <c r="A14030" t="s">
        <v>39</v>
      </c>
      <c r="B14030" s="1">
        <v>39692</v>
      </c>
      <c r="C14030">
        <v>2.5</v>
      </c>
      <c r="D14030">
        <v>4.5</v>
      </c>
      <c r="E14030">
        <v>0</v>
      </c>
    </row>
    <row r="14031" spans="1:5">
      <c r="A14031" t="s">
        <v>39</v>
      </c>
      <c r="B14031" s="1">
        <v>39692</v>
      </c>
      <c r="C14031">
        <v>4.5</v>
      </c>
      <c r="D14031">
        <v>6.5</v>
      </c>
      <c r="E14031">
        <v>49</v>
      </c>
    </row>
    <row r="14032" spans="1:5">
      <c r="A14032" t="s">
        <v>39</v>
      </c>
      <c r="B14032" s="1">
        <v>39692</v>
      </c>
      <c r="C14032">
        <v>6.5</v>
      </c>
      <c r="D14032">
        <v>9.5</v>
      </c>
      <c r="E14032">
        <v>36</v>
      </c>
    </row>
    <row r="14033" spans="1:5">
      <c r="A14033" t="s">
        <v>39</v>
      </c>
      <c r="B14033" s="1">
        <v>39692</v>
      </c>
      <c r="C14033">
        <v>9.5</v>
      </c>
      <c r="D14033">
        <v>14</v>
      </c>
      <c r="E14033">
        <v>0</v>
      </c>
    </row>
    <row r="14034" spans="1:5">
      <c r="A14034" t="s">
        <v>39</v>
      </c>
      <c r="B14034" s="1">
        <v>39692</v>
      </c>
      <c r="C14034">
        <v>14</v>
      </c>
      <c r="D14034">
        <v>25</v>
      </c>
      <c r="E14034">
        <v>0</v>
      </c>
    </row>
    <row r="14035" spans="1:5">
      <c r="A14035" t="s">
        <v>39</v>
      </c>
      <c r="B14035" s="1">
        <v>39692</v>
      </c>
      <c r="C14035">
        <v>25</v>
      </c>
      <c r="D14035">
        <v>50</v>
      </c>
      <c r="E14035">
        <v>0</v>
      </c>
    </row>
    <row r="14036" spans="1:5">
      <c r="A14036" t="s">
        <v>39</v>
      </c>
      <c r="B14036" s="1">
        <v>39692</v>
      </c>
      <c r="C14036">
        <v>50</v>
      </c>
      <c r="D14036">
        <v>100</v>
      </c>
      <c r="E14036">
        <v>0</v>
      </c>
    </row>
    <row r="14037" spans="1:5">
      <c r="A14037" t="s">
        <v>39</v>
      </c>
      <c r="B14037" s="1">
        <v>39692</v>
      </c>
      <c r="C14037">
        <v>100</v>
      </c>
      <c r="D14037">
        <v>5000</v>
      </c>
      <c r="E14037">
        <v>0</v>
      </c>
    </row>
    <row r="14038" spans="1:5">
      <c r="A14038" t="s">
        <v>39</v>
      </c>
      <c r="B14038" s="1">
        <v>39692</v>
      </c>
      <c r="C14038">
        <v>5000</v>
      </c>
      <c r="D14038">
        <v>30000</v>
      </c>
      <c r="E14038">
        <v>0</v>
      </c>
    </row>
    <row r="14039" spans="1:5">
      <c r="A14039" t="s">
        <v>39</v>
      </c>
      <c r="B14039" s="1">
        <v>39692</v>
      </c>
      <c r="C14039">
        <v>30000</v>
      </c>
      <c r="D14039" t="s">
        <v>53</v>
      </c>
      <c r="E14039">
        <v>0</v>
      </c>
    </row>
    <row r="14040" spans="1:5">
      <c r="A14040" t="s">
        <v>39</v>
      </c>
      <c r="B14040" s="1">
        <v>39722</v>
      </c>
      <c r="C14040">
        <v>1</v>
      </c>
      <c r="D14040">
        <v>2.5</v>
      </c>
      <c r="E14040">
        <v>10</v>
      </c>
    </row>
    <row r="14041" spans="1:5">
      <c r="A14041" t="s">
        <v>39</v>
      </c>
      <c r="B14041" s="1">
        <v>39722</v>
      </c>
      <c r="C14041">
        <v>2.5</v>
      </c>
      <c r="D14041">
        <v>4.5</v>
      </c>
      <c r="E14041">
        <v>0</v>
      </c>
    </row>
    <row r="14042" spans="1:5">
      <c r="A14042" t="s">
        <v>39</v>
      </c>
      <c r="B14042" s="1">
        <v>39722</v>
      </c>
      <c r="C14042">
        <v>4.5</v>
      </c>
      <c r="D14042">
        <v>6.5</v>
      </c>
      <c r="E14042">
        <v>5</v>
      </c>
    </row>
    <row r="14043" spans="1:5">
      <c r="A14043" t="s">
        <v>39</v>
      </c>
      <c r="B14043" s="1">
        <v>39722</v>
      </c>
      <c r="C14043">
        <v>6.5</v>
      </c>
      <c r="D14043">
        <v>9.5</v>
      </c>
      <c r="E14043">
        <v>0</v>
      </c>
    </row>
    <row r="14044" spans="1:5">
      <c r="A14044" t="s">
        <v>39</v>
      </c>
      <c r="B14044" s="1">
        <v>39722</v>
      </c>
      <c r="C14044">
        <v>9.5</v>
      </c>
      <c r="D14044">
        <v>14</v>
      </c>
      <c r="E14044">
        <v>0</v>
      </c>
    </row>
    <row r="14045" spans="1:5">
      <c r="A14045" t="s">
        <v>39</v>
      </c>
      <c r="B14045" s="1">
        <v>39722</v>
      </c>
      <c r="C14045">
        <v>14</v>
      </c>
      <c r="D14045">
        <v>25</v>
      </c>
      <c r="E14045">
        <v>16</v>
      </c>
    </row>
    <row r="14046" spans="1:5">
      <c r="A14046" t="s">
        <v>39</v>
      </c>
      <c r="B14046" s="1">
        <v>39722</v>
      </c>
      <c r="C14046">
        <v>25</v>
      </c>
      <c r="D14046">
        <v>50</v>
      </c>
      <c r="E14046">
        <v>0</v>
      </c>
    </row>
    <row r="14047" spans="1:5">
      <c r="A14047" t="s">
        <v>39</v>
      </c>
      <c r="B14047" s="1">
        <v>39722</v>
      </c>
      <c r="C14047">
        <v>50</v>
      </c>
      <c r="D14047">
        <v>100</v>
      </c>
      <c r="E14047">
        <v>0</v>
      </c>
    </row>
    <row r="14048" spans="1:5">
      <c r="A14048" t="s">
        <v>39</v>
      </c>
      <c r="B14048" s="1">
        <v>39722</v>
      </c>
      <c r="C14048">
        <v>100</v>
      </c>
      <c r="D14048">
        <v>5000</v>
      </c>
      <c r="E14048">
        <v>0</v>
      </c>
    </row>
    <row r="14049" spans="1:5">
      <c r="A14049" t="s">
        <v>39</v>
      </c>
      <c r="B14049" s="1">
        <v>39722</v>
      </c>
      <c r="C14049">
        <v>5000</v>
      </c>
      <c r="D14049">
        <v>30000</v>
      </c>
      <c r="E14049">
        <v>0</v>
      </c>
    </row>
    <row r="14050" spans="1:5">
      <c r="A14050" t="s">
        <v>39</v>
      </c>
      <c r="B14050" s="1">
        <v>39722</v>
      </c>
      <c r="C14050">
        <v>30000</v>
      </c>
      <c r="D14050" t="s">
        <v>53</v>
      </c>
      <c r="E14050">
        <v>0</v>
      </c>
    </row>
    <row r="14051" spans="1:5">
      <c r="A14051" t="s">
        <v>39</v>
      </c>
      <c r="B14051" s="1">
        <v>39753</v>
      </c>
      <c r="C14051">
        <v>1</v>
      </c>
      <c r="D14051">
        <v>2.5</v>
      </c>
      <c r="E14051">
        <v>5</v>
      </c>
    </row>
    <row r="14052" spans="1:5">
      <c r="A14052" t="s">
        <v>39</v>
      </c>
      <c r="B14052" s="1">
        <v>39753</v>
      </c>
      <c r="C14052">
        <v>2.5</v>
      </c>
      <c r="D14052">
        <v>4.5</v>
      </c>
      <c r="E14052">
        <v>0</v>
      </c>
    </row>
    <row r="14053" spans="1:5">
      <c r="A14053" t="s">
        <v>39</v>
      </c>
      <c r="B14053" s="1">
        <v>39753</v>
      </c>
      <c r="C14053">
        <v>4.5</v>
      </c>
      <c r="D14053">
        <v>6.5</v>
      </c>
      <c r="E14053">
        <v>0</v>
      </c>
    </row>
    <row r="14054" spans="1:5">
      <c r="A14054" t="s">
        <v>39</v>
      </c>
      <c r="B14054" s="1">
        <v>39753</v>
      </c>
      <c r="C14054">
        <v>6.5</v>
      </c>
      <c r="D14054">
        <v>9.5</v>
      </c>
      <c r="E14054">
        <v>0</v>
      </c>
    </row>
    <row r="14055" spans="1:5">
      <c r="A14055" t="s">
        <v>39</v>
      </c>
      <c r="B14055" s="1">
        <v>39753</v>
      </c>
      <c r="C14055">
        <v>9.5</v>
      </c>
      <c r="D14055">
        <v>14</v>
      </c>
      <c r="E14055">
        <v>0</v>
      </c>
    </row>
    <row r="14056" spans="1:5">
      <c r="A14056" t="s">
        <v>39</v>
      </c>
      <c r="B14056" s="1">
        <v>39753</v>
      </c>
      <c r="C14056">
        <v>14</v>
      </c>
      <c r="D14056">
        <v>25</v>
      </c>
      <c r="E14056">
        <v>17</v>
      </c>
    </row>
    <row r="14057" spans="1:5">
      <c r="A14057" t="s">
        <v>39</v>
      </c>
      <c r="B14057" s="1">
        <v>39753</v>
      </c>
      <c r="C14057">
        <v>25</v>
      </c>
      <c r="D14057">
        <v>50</v>
      </c>
      <c r="E14057">
        <v>0</v>
      </c>
    </row>
    <row r="14058" spans="1:5">
      <c r="A14058" t="s">
        <v>39</v>
      </c>
      <c r="B14058" s="1">
        <v>39753</v>
      </c>
      <c r="C14058">
        <v>50</v>
      </c>
      <c r="D14058">
        <v>100</v>
      </c>
      <c r="E14058">
        <v>0</v>
      </c>
    </row>
    <row r="14059" spans="1:5">
      <c r="A14059" t="s">
        <v>39</v>
      </c>
      <c r="B14059" s="1">
        <v>39753</v>
      </c>
      <c r="C14059">
        <v>100</v>
      </c>
      <c r="D14059">
        <v>5000</v>
      </c>
      <c r="E14059">
        <v>0</v>
      </c>
    </row>
    <row r="14060" spans="1:5">
      <c r="A14060" t="s">
        <v>39</v>
      </c>
      <c r="B14060" s="1">
        <v>39753</v>
      </c>
      <c r="C14060">
        <v>5000</v>
      </c>
      <c r="D14060">
        <v>30000</v>
      </c>
      <c r="E14060">
        <v>0</v>
      </c>
    </row>
    <row r="14061" spans="1:5">
      <c r="A14061" t="s">
        <v>39</v>
      </c>
      <c r="B14061" s="1">
        <v>39753</v>
      </c>
      <c r="C14061">
        <v>30000</v>
      </c>
      <c r="D14061" t="s">
        <v>53</v>
      </c>
      <c r="E14061">
        <v>0</v>
      </c>
    </row>
    <row r="14062" spans="1:5">
      <c r="A14062" t="s">
        <v>39</v>
      </c>
      <c r="B14062" s="1">
        <v>39783</v>
      </c>
      <c r="C14062">
        <v>1</v>
      </c>
      <c r="D14062">
        <v>2.5</v>
      </c>
      <c r="E14062">
        <v>23</v>
      </c>
    </row>
    <row r="14063" spans="1:5">
      <c r="A14063" t="s">
        <v>39</v>
      </c>
      <c r="B14063" s="1">
        <v>39783</v>
      </c>
      <c r="C14063">
        <v>2.5</v>
      </c>
      <c r="D14063">
        <v>4.5</v>
      </c>
      <c r="E14063">
        <v>6</v>
      </c>
    </row>
    <row r="14064" spans="1:5">
      <c r="A14064" t="s">
        <v>39</v>
      </c>
      <c r="B14064" s="1">
        <v>39783</v>
      </c>
      <c r="C14064">
        <v>4.5</v>
      </c>
      <c r="D14064">
        <v>6.5</v>
      </c>
      <c r="E14064">
        <v>11</v>
      </c>
    </row>
    <row r="14065" spans="1:5">
      <c r="A14065" t="s">
        <v>39</v>
      </c>
      <c r="B14065" s="1">
        <v>39783</v>
      </c>
      <c r="C14065">
        <v>6.5</v>
      </c>
      <c r="D14065">
        <v>9.5</v>
      </c>
      <c r="E14065">
        <v>0</v>
      </c>
    </row>
    <row r="14066" spans="1:5">
      <c r="A14066" t="s">
        <v>39</v>
      </c>
      <c r="B14066" s="1">
        <v>39783</v>
      </c>
      <c r="C14066">
        <v>9.5</v>
      </c>
      <c r="D14066">
        <v>14</v>
      </c>
      <c r="E14066">
        <v>12</v>
      </c>
    </row>
    <row r="14067" spans="1:5">
      <c r="A14067" t="s">
        <v>39</v>
      </c>
      <c r="B14067" s="1">
        <v>39783</v>
      </c>
      <c r="C14067">
        <v>14</v>
      </c>
      <c r="D14067">
        <v>25</v>
      </c>
      <c r="E14067">
        <v>0</v>
      </c>
    </row>
    <row r="14068" spans="1:5">
      <c r="A14068" t="s">
        <v>39</v>
      </c>
      <c r="B14068" s="1">
        <v>39783</v>
      </c>
      <c r="C14068">
        <v>25</v>
      </c>
      <c r="D14068">
        <v>50</v>
      </c>
      <c r="E14068">
        <v>32</v>
      </c>
    </row>
    <row r="14069" spans="1:5">
      <c r="A14069" t="s">
        <v>39</v>
      </c>
      <c r="B14069" s="1">
        <v>39783</v>
      </c>
      <c r="C14069">
        <v>50</v>
      </c>
      <c r="D14069">
        <v>100</v>
      </c>
      <c r="E14069">
        <v>0</v>
      </c>
    </row>
    <row r="14070" spans="1:5">
      <c r="A14070" t="s">
        <v>39</v>
      </c>
      <c r="B14070" s="1">
        <v>39783</v>
      </c>
      <c r="C14070">
        <v>100</v>
      </c>
      <c r="D14070">
        <v>5000</v>
      </c>
      <c r="E14070">
        <v>0</v>
      </c>
    </row>
    <row r="14071" spans="1:5">
      <c r="A14071" t="s">
        <v>39</v>
      </c>
      <c r="B14071" s="1">
        <v>39783</v>
      </c>
      <c r="C14071">
        <v>5000</v>
      </c>
      <c r="D14071">
        <v>30000</v>
      </c>
      <c r="E14071">
        <v>0</v>
      </c>
    </row>
    <row r="14072" spans="1:5">
      <c r="A14072" t="s">
        <v>39</v>
      </c>
      <c r="B14072" s="1">
        <v>39783</v>
      </c>
      <c r="C14072">
        <v>30000</v>
      </c>
      <c r="D14072" t="s">
        <v>53</v>
      </c>
      <c r="E14072">
        <v>0</v>
      </c>
    </row>
    <row r="14073" spans="1:5">
      <c r="A14073" t="s">
        <v>39</v>
      </c>
      <c r="B14073" s="1">
        <v>39814</v>
      </c>
      <c r="C14073">
        <v>1</v>
      </c>
      <c r="D14073">
        <v>2.5</v>
      </c>
      <c r="E14073">
        <v>16</v>
      </c>
    </row>
    <row r="14074" spans="1:5">
      <c r="A14074" t="s">
        <v>39</v>
      </c>
      <c r="B14074" s="1">
        <v>39814</v>
      </c>
      <c r="C14074">
        <v>2.5</v>
      </c>
      <c r="D14074">
        <v>4.5</v>
      </c>
      <c r="E14074">
        <v>0</v>
      </c>
    </row>
    <row r="14075" spans="1:5">
      <c r="A14075" t="s">
        <v>39</v>
      </c>
      <c r="B14075" s="1">
        <v>39814</v>
      </c>
      <c r="C14075">
        <v>4.5</v>
      </c>
      <c r="D14075">
        <v>6.5</v>
      </c>
      <c r="E14075">
        <v>0</v>
      </c>
    </row>
    <row r="14076" spans="1:5">
      <c r="A14076" t="s">
        <v>39</v>
      </c>
      <c r="B14076" s="1">
        <v>39814</v>
      </c>
      <c r="C14076">
        <v>6.5</v>
      </c>
      <c r="D14076">
        <v>9.5</v>
      </c>
      <c r="E14076">
        <v>0</v>
      </c>
    </row>
    <row r="14077" spans="1:5">
      <c r="A14077" t="s">
        <v>39</v>
      </c>
      <c r="B14077" s="1">
        <v>39814</v>
      </c>
      <c r="C14077">
        <v>9.5</v>
      </c>
      <c r="D14077">
        <v>14</v>
      </c>
      <c r="E14077">
        <v>0</v>
      </c>
    </row>
    <row r="14078" spans="1:5">
      <c r="A14078" t="s">
        <v>39</v>
      </c>
      <c r="B14078" s="1">
        <v>39814</v>
      </c>
      <c r="C14078">
        <v>14</v>
      </c>
      <c r="D14078">
        <v>25</v>
      </c>
      <c r="E14078">
        <v>0</v>
      </c>
    </row>
    <row r="14079" spans="1:5">
      <c r="A14079" t="s">
        <v>39</v>
      </c>
      <c r="B14079" s="1">
        <v>39814</v>
      </c>
      <c r="C14079">
        <v>25</v>
      </c>
      <c r="D14079">
        <v>50</v>
      </c>
      <c r="E14079">
        <v>0</v>
      </c>
    </row>
    <row r="14080" spans="1:5">
      <c r="A14080" t="s">
        <v>39</v>
      </c>
      <c r="B14080" s="1">
        <v>39814</v>
      </c>
      <c r="C14080">
        <v>50</v>
      </c>
      <c r="D14080">
        <v>100</v>
      </c>
      <c r="E14080">
        <v>0</v>
      </c>
    </row>
    <row r="14081" spans="1:5">
      <c r="A14081" t="s">
        <v>39</v>
      </c>
      <c r="B14081" s="1">
        <v>39814</v>
      </c>
      <c r="C14081">
        <v>100</v>
      </c>
      <c r="D14081">
        <v>5000</v>
      </c>
      <c r="E14081">
        <v>0</v>
      </c>
    </row>
    <row r="14082" spans="1:5">
      <c r="A14082" t="s">
        <v>39</v>
      </c>
      <c r="B14082" s="1">
        <v>39814</v>
      </c>
      <c r="C14082">
        <v>5000</v>
      </c>
      <c r="D14082">
        <v>30000</v>
      </c>
      <c r="E14082">
        <v>0</v>
      </c>
    </row>
    <row r="14083" spans="1:5">
      <c r="A14083" t="s">
        <v>39</v>
      </c>
      <c r="B14083" s="1">
        <v>39814</v>
      </c>
      <c r="C14083">
        <v>30000</v>
      </c>
      <c r="D14083" t="s">
        <v>53</v>
      </c>
      <c r="E14083">
        <v>0</v>
      </c>
    </row>
    <row r="14084" spans="1:5">
      <c r="A14084" t="s">
        <v>39</v>
      </c>
      <c r="B14084" s="1">
        <v>39845</v>
      </c>
      <c r="C14084">
        <v>1</v>
      </c>
      <c r="D14084">
        <v>2.5</v>
      </c>
      <c r="E14084">
        <v>24</v>
      </c>
    </row>
    <row r="14085" spans="1:5">
      <c r="A14085" t="s">
        <v>39</v>
      </c>
      <c r="B14085" s="1">
        <v>39845</v>
      </c>
      <c r="C14085">
        <v>2.5</v>
      </c>
      <c r="D14085">
        <v>4.5</v>
      </c>
      <c r="E14085">
        <v>0</v>
      </c>
    </row>
    <row r="14086" spans="1:5">
      <c r="A14086" t="s">
        <v>39</v>
      </c>
      <c r="B14086" s="1">
        <v>39845</v>
      </c>
      <c r="C14086">
        <v>4.5</v>
      </c>
      <c r="D14086">
        <v>6.5</v>
      </c>
      <c r="E14086">
        <v>0</v>
      </c>
    </row>
    <row r="14087" spans="1:5">
      <c r="A14087" t="s">
        <v>39</v>
      </c>
      <c r="B14087" s="1">
        <v>39845</v>
      </c>
      <c r="C14087">
        <v>6.5</v>
      </c>
      <c r="D14087">
        <v>9.5</v>
      </c>
      <c r="E14087">
        <v>7</v>
      </c>
    </row>
    <row r="14088" spans="1:5">
      <c r="A14088" t="s">
        <v>39</v>
      </c>
      <c r="B14088" s="1">
        <v>39845</v>
      </c>
      <c r="C14088">
        <v>9.5</v>
      </c>
      <c r="D14088">
        <v>14</v>
      </c>
      <c r="E14088">
        <v>0</v>
      </c>
    </row>
    <row r="14089" spans="1:5">
      <c r="A14089" t="s">
        <v>39</v>
      </c>
      <c r="B14089" s="1">
        <v>39845</v>
      </c>
      <c r="C14089">
        <v>14</v>
      </c>
      <c r="D14089">
        <v>25</v>
      </c>
      <c r="E14089">
        <v>0</v>
      </c>
    </row>
    <row r="14090" spans="1:5">
      <c r="A14090" t="s">
        <v>39</v>
      </c>
      <c r="B14090" s="1">
        <v>39845</v>
      </c>
      <c r="C14090">
        <v>25</v>
      </c>
      <c r="D14090">
        <v>50</v>
      </c>
      <c r="E14090">
        <v>0</v>
      </c>
    </row>
    <row r="14091" spans="1:5">
      <c r="A14091" t="s">
        <v>39</v>
      </c>
      <c r="B14091" s="1">
        <v>39845</v>
      </c>
      <c r="C14091">
        <v>50</v>
      </c>
      <c r="D14091">
        <v>100</v>
      </c>
      <c r="E14091">
        <v>0</v>
      </c>
    </row>
    <row r="14092" spans="1:5">
      <c r="A14092" t="s">
        <v>39</v>
      </c>
      <c r="B14092" s="1">
        <v>39845</v>
      </c>
      <c r="C14092">
        <v>100</v>
      </c>
      <c r="D14092">
        <v>5000</v>
      </c>
      <c r="E14092">
        <v>0</v>
      </c>
    </row>
    <row r="14093" spans="1:5">
      <c r="A14093" t="s">
        <v>39</v>
      </c>
      <c r="B14093" s="1">
        <v>39845</v>
      </c>
      <c r="C14093">
        <v>5000</v>
      </c>
      <c r="D14093">
        <v>30000</v>
      </c>
      <c r="E14093">
        <v>0</v>
      </c>
    </row>
    <row r="14094" spans="1:5">
      <c r="A14094" t="s">
        <v>39</v>
      </c>
      <c r="B14094" s="1">
        <v>39845</v>
      </c>
      <c r="C14094">
        <v>30000</v>
      </c>
      <c r="D14094" t="s">
        <v>53</v>
      </c>
      <c r="E14094">
        <v>0</v>
      </c>
    </row>
    <row r="14095" spans="1:5">
      <c r="A14095" t="s">
        <v>39</v>
      </c>
      <c r="B14095" s="1">
        <v>39873</v>
      </c>
      <c r="C14095">
        <v>1</v>
      </c>
      <c r="D14095">
        <v>2.5</v>
      </c>
      <c r="E14095">
        <v>23</v>
      </c>
    </row>
    <row r="14096" spans="1:5">
      <c r="A14096" t="s">
        <v>39</v>
      </c>
      <c r="B14096" s="1">
        <v>39873</v>
      </c>
      <c r="C14096">
        <v>2.5</v>
      </c>
      <c r="D14096">
        <v>4.5</v>
      </c>
      <c r="E14096">
        <v>4</v>
      </c>
    </row>
    <row r="14097" spans="1:5">
      <c r="A14097" t="s">
        <v>39</v>
      </c>
      <c r="B14097" s="1">
        <v>39873</v>
      </c>
      <c r="C14097">
        <v>4.5</v>
      </c>
      <c r="D14097">
        <v>6.5</v>
      </c>
      <c r="E14097">
        <v>0</v>
      </c>
    </row>
    <row r="14098" spans="1:5">
      <c r="A14098" t="s">
        <v>39</v>
      </c>
      <c r="B14098" s="1">
        <v>39873</v>
      </c>
      <c r="C14098">
        <v>6.5</v>
      </c>
      <c r="D14098">
        <v>9.5</v>
      </c>
      <c r="E14098">
        <v>0</v>
      </c>
    </row>
    <row r="14099" spans="1:5">
      <c r="A14099" t="s">
        <v>39</v>
      </c>
      <c r="B14099" s="1">
        <v>39873</v>
      </c>
      <c r="C14099">
        <v>9.5</v>
      </c>
      <c r="D14099">
        <v>14</v>
      </c>
      <c r="E14099">
        <v>0</v>
      </c>
    </row>
    <row r="14100" spans="1:5">
      <c r="A14100" t="s">
        <v>39</v>
      </c>
      <c r="B14100" s="1">
        <v>39873</v>
      </c>
      <c r="C14100">
        <v>14</v>
      </c>
      <c r="D14100">
        <v>25</v>
      </c>
      <c r="E14100">
        <v>0</v>
      </c>
    </row>
    <row r="14101" spans="1:5">
      <c r="A14101" t="s">
        <v>39</v>
      </c>
      <c r="B14101" s="1">
        <v>39873</v>
      </c>
      <c r="C14101">
        <v>25</v>
      </c>
      <c r="D14101">
        <v>50</v>
      </c>
      <c r="E14101">
        <v>0</v>
      </c>
    </row>
    <row r="14102" spans="1:5">
      <c r="A14102" t="s">
        <v>39</v>
      </c>
      <c r="B14102" s="1">
        <v>39873</v>
      </c>
      <c r="C14102">
        <v>50</v>
      </c>
      <c r="D14102">
        <v>100</v>
      </c>
      <c r="E14102">
        <v>0</v>
      </c>
    </row>
    <row r="14103" spans="1:5">
      <c r="A14103" t="s">
        <v>39</v>
      </c>
      <c r="B14103" s="1">
        <v>39873</v>
      </c>
      <c r="C14103">
        <v>100</v>
      </c>
      <c r="D14103">
        <v>5000</v>
      </c>
      <c r="E14103">
        <v>0</v>
      </c>
    </row>
    <row r="14104" spans="1:5">
      <c r="A14104" t="s">
        <v>39</v>
      </c>
      <c r="B14104" s="1">
        <v>39873</v>
      </c>
      <c r="C14104">
        <v>5000</v>
      </c>
      <c r="D14104">
        <v>30000</v>
      </c>
      <c r="E14104">
        <v>0</v>
      </c>
    </row>
    <row r="14105" spans="1:5">
      <c r="A14105" t="s">
        <v>39</v>
      </c>
      <c r="B14105" s="1">
        <v>39873</v>
      </c>
      <c r="C14105">
        <v>30000</v>
      </c>
      <c r="D14105" t="s">
        <v>53</v>
      </c>
      <c r="E14105">
        <v>0</v>
      </c>
    </row>
    <row r="14106" spans="1:5">
      <c r="A14106" t="s">
        <v>39</v>
      </c>
      <c r="B14106" s="1">
        <v>39904</v>
      </c>
      <c r="C14106">
        <v>1</v>
      </c>
      <c r="D14106">
        <v>2.5</v>
      </c>
      <c r="E14106">
        <v>6</v>
      </c>
    </row>
    <row r="14107" spans="1:5">
      <c r="A14107" t="s">
        <v>39</v>
      </c>
      <c r="B14107" s="1">
        <v>39904</v>
      </c>
      <c r="C14107">
        <v>2.5</v>
      </c>
      <c r="D14107">
        <v>4.5</v>
      </c>
      <c r="E14107">
        <v>0</v>
      </c>
    </row>
    <row r="14108" spans="1:5">
      <c r="A14108" t="s">
        <v>39</v>
      </c>
      <c r="B14108" s="1">
        <v>39904</v>
      </c>
      <c r="C14108">
        <v>4.5</v>
      </c>
      <c r="D14108">
        <v>6.5</v>
      </c>
      <c r="E14108">
        <v>6</v>
      </c>
    </row>
    <row r="14109" spans="1:5">
      <c r="A14109" t="s">
        <v>39</v>
      </c>
      <c r="B14109" s="1">
        <v>39904</v>
      </c>
      <c r="C14109">
        <v>6.5</v>
      </c>
      <c r="D14109">
        <v>9.5</v>
      </c>
      <c r="E14109">
        <v>0</v>
      </c>
    </row>
    <row r="14110" spans="1:5">
      <c r="A14110" t="s">
        <v>39</v>
      </c>
      <c r="B14110" s="1">
        <v>39904</v>
      </c>
      <c r="C14110">
        <v>9.5</v>
      </c>
      <c r="D14110">
        <v>14</v>
      </c>
      <c r="E14110">
        <v>0</v>
      </c>
    </row>
    <row r="14111" spans="1:5">
      <c r="A14111" t="s">
        <v>39</v>
      </c>
      <c r="B14111" s="1">
        <v>39904</v>
      </c>
      <c r="C14111">
        <v>14</v>
      </c>
      <c r="D14111">
        <v>25</v>
      </c>
      <c r="E14111">
        <v>0</v>
      </c>
    </row>
    <row r="14112" spans="1:5">
      <c r="A14112" t="s">
        <v>39</v>
      </c>
      <c r="B14112" s="1">
        <v>39904</v>
      </c>
      <c r="C14112">
        <v>25</v>
      </c>
      <c r="D14112">
        <v>50</v>
      </c>
      <c r="E14112">
        <v>0</v>
      </c>
    </row>
    <row r="14113" spans="1:5">
      <c r="A14113" t="s">
        <v>39</v>
      </c>
      <c r="B14113" s="1">
        <v>39904</v>
      </c>
      <c r="C14113">
        <v>50</v>
      </c>
      <c r="D14113">
        <v>100</v>
      </c>
      <c r="E14113">
        <v>0</v>
      </c>
    </row>
    <row r="14114" spans="1:5">
      <c r="A14114" t="s">
        <v>39</v>
      </c>
      <c r="B14114" s="1">
        <v>39904</v>
      </c>
      <c r="C14114">
        <v>100</v>
      </c>
      <c r="D14114">
        <v>5000</v>
      </c>
      <c r="E14114">
        <v>0</v>
      </c>
    </row>
    <row r="14115" spans="1:5">
      <c r="A14115" t="s">
        <v>39</v>
      </c>
      <c r="B14115" s="1">
        <v>39904</v>
      </c>
      <c r="C14115">
        <v>5000</v>
      </c>
      <c r="D14115">
        <v>30000</v>
      </c>
      <c r="E14115">
        <v>0</v>
      </c>
    </row>
    <row r="14116" spans="1:5">
      <c r="A14116" t="s">
        <v>39</v>
      </c>
      <c r="B14116" s="1">
        <v>39904</v>
      </c>
      <c r="C14116">
        <v>30000</v>
      </c>
      <c r="D14116" t="s">
        <v>53</v>
      </c>
      <c r="E14116">
        <v>0</v>
      </c>
    </row>
    <row r="14117" spans="1:5">
      <c r="A14117" t="s">
        <v>39</v>
      </c>
      <c r="B14117" s="1">
        <v>39934</v>
      </c>
      <c r="C14117">
        <v>1</v>
      </c>
      <c r="D14117">
        <v>2.5</v>
      </c>
      <c r="E14117">
        <v>10</v>
      </c>
    </row>
    <row r="14118" spans="1:5">
      <c r="A14118" t="s">
        <v>39</v>
      </c>
      <c r="B14118" s="1">
        <v>39934</v>
      </c>
      <c r="C14118">
        <v>2.5</v>
      </c>
      <c r="D14118">
        <v>4.5</v>
      </c>
      <c r="E14118">
        <v>3</v>
      </c>
    </row>
    <row r="14119" spans="1:5">
      <c r="A14119" t="s">
        <v>39</v>
      </c>
      <c r="B14119" s="1">
        <v>39934</v>
      </c>
      <c r="C14119">
        <v>4.5</v>
      </c>
      <c r="D14119">
        <v>6.5</v>
      </c>
      <c r="E14119">
        <v>0</v>
      </c>
    </row>
    <row r="14120" spans="1:5">
      <c r="A14120" t="s">
        <v>39</v>
      </c>
      <c r="B14120" s="1">
        <v>39934</v>
      </c>
      <c r="C14120">
        <v>6.5</v>
      </c>
      <c r="D14120">
        <v>9.5</v>
      </c>
      <c r="E14120">
        <v>0</v>
      </c>
    </row>
    <row r="14121" spans="1:5">
      <c r="A14121" t="s">
        <v>39</v>
      </c>
      <c r="B14121" s="1">
        <v>39934</v>
      </c>
      <c r="C14121">
        <v>9.5</v>
      </c>
      <c r="D14121">
        <v>14</v>
      </c>
      <c r="E14121">
        <v>0</v>
      </c>
    </row>
    <row r="14122" spans="1:5">
      <c r="A14122" t="s">
        <v>39</v>
      </c>
      <c r="B14122" s="1">
        <v>39934</v>
      </c>
      <c r="C14122">
        <v>14</v>
      </c>
      <c r="D14122">
        <v>25</v>
      </c>
      <c r="E14122">
        <v>0</v>
      </c>
    </row>
    <row r="14123" spans="1:5">
      <c r="A14123" t="s">
        <v>39</v>
      </c>
      <c r="B14123" s="1">
        <v>39934</v>
      </c>
      <c r="C14123">
        <v>25</v>
      </c>
      <c r="D14123">
        <v>50</v>
      </c>
      <c r="E14123">
        <v>0</v>
      </c>
    </row>
    <row r="14124" spans="1:5">
      <c r="A14124" t="s">
        <v>39</v>
      </c>
      <c r="B14124" s="1">
        <v>39934</v>
      </c>
      <c r="C14124">
        <v>50</v>
      </c>
      <c r="D14124">
        <v>100</v>
      </c>
      <c r="E14124">
        <v>0</v>
      </c>
    </row>
    <row r="14125" spans="1:5">
      <c r="A14125" t="s">
        <v>39</v>
      </c>
      <c r="B14125" s="1">
        <v>39934</v>
      </c>
      <c r="C14125">
        <v>100</v>
      </c>
      <c r="D14125">
        <v>5000</v>
      </c>
      <c r="E14125">
        <v>0</v>
      </c>
    </row>
    <row r="14126" spans="1:5">
      <c r="A14126" t="s">
        <v>39</v>
      </c>
      <c r="B14126" s="1">
        <v>39934</v>
      </c>
      <c r="C14126">
        <v>5000</v>
      </c>
      <c r="D14126">
        <v>30000</v>
      </c>
      <c r="E14126">
        <v>0</v>
      </c>
    </row>
    <row r="14127" spans="1:5">
      <c r="A14127" t="s">
        <v>39</v>
      </c>
      <c r="B14127" s="1">
        <v>39934</v>
      </c>
      <c r="C14127">
        <v>30000</v>
      </c>
      <c r="D14127" t="s">
        <v>53</v>
      </c>
      <c r="E14127">
        <v>0</v>
      </c>
    </row>
    <row r="14128" spans="1:5">
      <c r="A14128" t="s">
        <v>39</v>
      </c>
      <c r="B14128" s="1">
        <v>39965</v>
      </c>
      <c r="C14128">
        <v>1</v>
      </c>
      <c r="D14128">
        <v>2.5</v>
      </c>
      <c r="E14128">
        <v>5</v>
      </c>
    </row>
    <row r="14129" spans="1:5">
      <c r="A14129" t="s">
        <v>39</v>
      </c>
      <c r="B14129" s="1">
        <v>39965</v>
      </c>
      <c r="C14129">
        <v>2.5</v>
      </c>
      <c r="D14129">
        <v>4.5</v>
      </c>
      <c r="E14129">
        <v>0</v>
      </c>
    </row>
    <row r="14130" spans="1:5">
      <c r="A14130" t="s">
        <v>39</v>
      </c>
      <c r="B14130" s="1">
        <v>39965</v>
      </c>
      <c r="C14130">
        <v>4.5</v>
      </c>
      <c r="D14130">
        <v>6.5</v>
      </c>
      <c r="E14130">
        <v>0</v>
      </c>
    </row>
    <row r="14131" spans="1:5">
      <c r="A14131" t="s">
        <v>39</v>
      </c>
      <c r="B14131" s="1">
        <v>39965</v>
      </c>
      <c r="C14131">
        <v>6.5</v>
      </c>
      <c r="D14131">
        <v>9.5</v>
      </c>
      <c r="E14131">
        <v>9</v>
      </c>
    </row>
    <row r="14132" spans="1:5">
      <c r="A14132" t="s">
        <v>39</v>
      </c>
      <c r="B14132" s="1">
        <v>39965</v>
      </c>
      <c r="C14132">
        <v>9.5</v>
      </c>
      <c r="D14132">
        <v>14</v>
      </c>
      <c r="E14132">
        <v>0</v>
      </c>
    </row>
    <row r="14133" spans="1:5">
      <c r="A14133" t="s">
        <v>39</v>
      </c>
      <c r="B14133" s="1">
        <v>39965</v>
      </c>
      <c r="C14133">
        <v>14</v>
      </c>
      <c r="D14133">
        <v>25</v>
      </c>
      <c r="E14133">
        <v>0</v>
      </c>
    </row>
    <row r="14134" spans="1:5">
      <c r="A14134" t="s">
        <v>39</v>
      </c>
      <c r="B14134" s="1">
        <v>39965</v>
      </c>
      <c r="C14134">
        <v>25</v>
      </c>
      <c r="D14134">
        <v>50</v>
      </c>
      <c r="E14134">
        <v>0</v>
      </c>
    </row>
    <row r="14135" spans="1:5">
      <c r="A14135" t="s">
        <v>39</v>
      </c>
      <c r="B14135" s="1">
        <v>39965</v>
      </c>
      <c r="C14135">
        <v>50</v>
      </c>
      <c r="D14135">
        <v>100</v>
      </c>
      <c r="E14135">
        <v>0</v>
      </c>
    </row>
    <row r="14136" spans="1:5">
      <c r="A14136" t="s">
        <v>39</v>
      </c>
      <c r="B14136" s="1">
        <v>39965</v>
      </c>
      <c r="C14136">
        <v>100</v>
      </c>
      <c r="D14136">
        <v>5000</v>
      </c>
      <c r="E14136">
        <v>0</v>
      </c>
    </row>
    <row r="14137" spans="1:5">
      <c r="A14137" t="s">
        <v>39</v>
      </c>
      <c r="B14137" s="1">
        <v>39965</v>
      </c>
      <c r="C14137">
        <v>5000</v>
      </c>
      <c r="D14137">
        <v>30000</v>
      </c>
      <c r="E14137">
        <v>0</v>
      </c>
    </row>
    <row r="14138" spans="1:5">
      <c r="A14138" t="s">
        <v>39</v>
      </c>
      <c r="B14138" s="1">
        <v>39965</v>
      </c>
      <c r="C14138">
        <v>30000</v>
      </c>
      <c r="D14138" t="s">
        <v>53</v>
      </c>
      <c r="E14138">
        <v>0</v>
      </c>
    </row>
    <row r="14139" spans="1:5">
      <c r="A14139" t="s">
        <v>39</v>
      </c>
      <c r="B14139" s="1">
        <v>39995</v>
      </c>
      <c r="C14139">
        <v>1</v>
      </c>
      <c r="D14139">
        <v>2.5</v>
      </c>
      <c r="E14139">
        <v>10</v>
      </c>
    </row>
    <row r="14140" spans="1:5">
      <c r="A14140" t="s">
        <v>39</v>
      </c>
      <c r="B14140" s="1">
        <v>39995</v>
      </c>
      <c r="C14140">
        <v>2.5</v>
      </c>
      <c r="D14140">
        <v>4.5</v>
      </c>
      <c r="E14140">
        <v>0</v>
      </c>
    </row>
    <row r="14141" spans="1:5">
      <c r="A14141" t="s">
        <v>39</v>
      </c>
      <c r="B14141" s="1">
        <v>39995</v>
      </c>
      <c r="C14141">
        <v>4.5</v>
      </c>
      <c r="D14141">
        <v>6.5</v>
      </c>
      <c r="E14141">
        <v>5</v>
      </c>
    </row>
    <row r="14142" spans="1:5">
      <c r="A14142" t="s">
        <v>39</v>
      </c>
      <c r="B14142" s="1">
        <v>39995</v>
      </c>
      <c r="C14142">
        <v>6.5</v>
      </c>
      <c r="D14142">
        <v>9.5</v>
      </c>
      <c r="E14142">
        <v>0</v>
      </c>
    </row>
    <row r="14143" spans="1:5">
      <c r="A14143" t="s">
        <v>39</v>
      </c>
      <c r="B14143" s="1">
        <v>39995</v>
      </c>
      <c r="C14143">
        <v>9.5</v>
      </c>
      <c r="D14143">
        <v>14</v>
      </c>
      <c r="E14143">
        <v>0</v>
      </c>
    </row>
    <row r="14144" spans="1:5">
      <c r="A14144" t="s">
        <v>39</v>
      </c>
      <c r="B14144" s="1">
        <v>39995</v>
      </c>
      <c r="C14144">
        <v>14</v>
      </c>
      <c r="D14144">
        <v>25</v>
      </c>
      <c r="E14144">
        <v>40</v>
      </c>
    </row>
    <row r="14145" spans="1:5">
      <c r="A14145" t="s">
        <v>39</v>
      </c>
      <c r="B14145" s="1">
        <v>39995</v>
      </c>
      <c r="C14145">
        <v>25</v>
      </c>
      <c r="D14145">
        <v>50</v>
      </c>
      <c r="E14145">
        <v>0</v>
      </c>
    </row>
    <row r="14146" spans="1:5">
      <c r="A14146" t="s">
        <v>39</v>
      </c>
      <c r="B14146" s="1">
        <v>39995</v>
      </c>
      <c r="C14146">
        <v>50</v>
      </c>
      <c r="D14146">
        <v>100</v>
      </c>
      <c r="E14146">
        <v>0</v>
      </c>
    </row>
    <row r="14147" spans="1:5">
      <c r="A14147" t="s">
        <v>39</v>
      </c>
      <c r="B14147" s="1">
        <v>39995</v>
      </c>
      <c r="C14147">
        <v>100</v>
      </c>
      <c r="D14147">
        <v>5000</v>
      </c>
      <c r="E14147">
        <v>0</v>
      </c>
    </row>
    <row r="14148" spans="1:5">
      <c r="A14148" t="s">
        <v>39</v>
      </c>
      <c r="B14148" s="1">
        <v>39995</v>
      </c>
      <c r="C14148">
        <v>5000</v>
      </c>
      <c r="D14148">
        <v>30000</v>
      </c>
      <c r="E14148">
        <v>0</v>
      </c>
    </row>
    <row r="14149" spans="1:5">
      <c r="A14149" t="s">
        <v>39</v>
      </c>
      <c r="B14149" s="1">
        <v>39995</v>
      </c>
      <c r="C14149">
        <v>30000</v>
      </c>
      <c r="D14149" t="s">
        <v>53</v>
      </c>
      <c r="E14149">
        <v>0</v>
      </c>
    </row>
    <row r="14150" spans="1:5">
      <c r="A14150" t="s">
        <v>39</v>
      </c>
      <c r="B14150" s="1">
        <v>40026</v>
      </c>
      <c r="C14150">
        <v>1</v>
      </c>
      <c r="D14150">
        <v>2.5</v>
      </c>
      <c r="E14150">
        <v>17</v>
      </c>
    </row>
    <row r="14151" spans="1:5">
      <c r="A14151" t="s">
        <v>39</v>
      </c>
      <c r="B14151" s="1">
        <v>40026</v>
      </c>
      <c r="C14151">
        <v>2.5</v>
      </c>
      <c r="D14151">
        <v>4.5</v>
      </c>
      <c r="E14151">
        <v>6</v>
      </c>
    </row>
    <row r="14152" spans="1:5">
      <c r="A14152" t="s">
        <v>39</v>
      </c>
      <c r="B14152" s="1">
        <v>40026</v>
      </c>
      <c r="C14152">
        <v>4.5</v>
      </c>
      <c r="D14152">
        <v>6.5</v>
      </c>
      <c r="E14152">
        <v>0</v>
      </c>
    </row>
    <row r="14153" spans="1:5">
      <c r="A14153" t="s">
        <v>39</v>
      </c>
      <c r="B14153" s="1">
        <v>40026</v>
      </c>
      <c r="C14153">
        <v>6.5</v>
      </c>
      <c r="D14153">
        <v>9.5</v>
      </c>
      <c r="E14153">
        <v>0</v>
      </c>
    </row>
    <row r="14154" spans="1:5">
      <c r="A14154" t="s">
        <v>39</v>
      </c>
      <c r="B14154" s="1">
        <v>40026</v>
      </c>
      <c r="C14154">
        <v>9.5</v>
      </c>
      <c r="D14154">
        <v>14</v>
      </c>
      <c r="E14154">
        <v>0</v>
      </c>
    </row>
    <row r="14155" spans="1:5">
      <c r="A14155" t="s">
        <v>39</v>
      </c>
      <c r="B14155" s="1">
        <v>40026</v>
      </c>
      <c r="C14155">
        <v>14</v>
      </c>
      <c r="D14155">
        <v>25</v>
      </c>
      <c r="E14155">
        <v>32</v>
      </c>
    </row>
    <row r="14156" spans="1:5">
      <c r="A14156" t="s">
        <v>39</v>
      </c>
      <c r="B14156" s="1">
        <v>40026</v>
      </c>
      <c r="C14156">
        <v>25</v>
      </c>
      <c r="D14156">
        <v>50</v>
      </c>
      <c r="E14156">
        <v>0</v>
      </c>
    </row>
    <row r="14157" spans="1:5">
      <c r="A14157" t="s">
        <v>39</v>
      </c>
      <c r="B14157" s="1">
        <v>40026</v>
      </c>
      <c r="C14157">
        <v>50</v>
      </c>
      <c r="D14157">
        <v>100</v>
      </c>
      <c r="E14157">
        <v>0</v>
      </c>
    </row>
    <row r="14158" spans="1:5">
      <c r="A14158" t="s">
        <v>39</v>
      </c>
      <c r="B14158" s="1">
        <v>40026</v>
      </c>
      <c r="C14158">
        <v>100</v>
      </c>
      <c r="D14158">
        <v>5000</v>
      </c>
      <c r="E14158">
        <v>0</v>
      </c>
    </row>
    <row r="14159" spans="1:5">
      <c r="A14159" t="s">
        <v>39</v>
      </c>
      <c r="B14159" s="1">
        <v>40026</v>
      </c>
      <c r="C14159">
        <v>5000</v>
      </c>
      <c r="D14159">
        <v>30000</v>
      </c>
      <c r="E14159">
        <v>0</v>
      </c>
    </row>
    <row r="14160" spans="1:5">
      <c r="A14160" t="s">
        <v>39</v>
      </c>
      <c r="B14160" s="1">
        <v>40026</v>
      </c>
      <c r="C14160">
        <v>30000</v>
      </c>
      <c r="D14160" t="s">
        <v>53</v>
      </c>
      <c r="E14160">
        <v>0</v>
      </c>
    </row>
    <row r="14161" spans="1:5">
      <c r="A14161" t="s">
        <v>39</v>
      </c>
      <c r="B14161" s="1">
        <v>40057</v>
      </c>
      <c r="C14161">
        <v>1</v>
      </c>
      <c r="D14161">
        <v>2.5</v>
      </c>
      <c r="E14161">
        <v>27</v>
      </c>
    </row>
    <row r="14162" spans="1:5">
      <c r="A14162" t="s">
        <v>39</v>
      </c>
      <c r="B14162" s="1">
        <v>40057</v>
      </c>
      <c r="C14162">
        <v>2.5</v>
      </c>
      <c r="D14162">
        <v>4.5</v>
      </c>
      <c r="E14162">
        <v>3</v>
      </c>
    </row>
    <row r="14163" spans="1:5">
      <c r="A14163" t="s">
        <v>39</v>
      </c>
      <c r="B14163" s="1">
        <v>40057</v>
      </c>
      <c r="C14163">
        <v>4.5</v>
      </c>
      <c r="D14163">
        <v>6.5</v>
      </c>
      <c r="E14163">
        <v>0</v>
      </c>
    </row>
    <row r="14164" spans="1:5">
      <c r="A14164" t="s">
        <v>39</v>
      </c>
      <c r="B14164" s="1">
        <v>40057</v>
      </c>
      <c r="C14164">
        <v>6.5</v>
      </c>
      <c r="D14164">
        <v>9.5</v>
      </c>
      <c r="E14164">
        <v>0</v>
      </c>
    </row>
    <row r="14165" spans="1:5">
      <c r="A14165" t="s">
        <v>39</v>
      </c>
      <c r="B14165" s="1">
        <v>40057</v>
      </c>
      <c r="C14165">
        <v>9.5</v>
      </c>
      <c r="D14165">
        <v>14</v>
      </c>
      <c r="E14165">
        <v>0</v>
      </c>
    </row>
    <row r="14166" spans="1:5">
      <c r="A14166" t="s">
        <v>39</v>
      </c>
      <c r="B14166" s="1">
        <v>40057</v>
      </c>
      <c r="C14166">
        <v>14</v>
      </c>
      <c r="D14166">
        <v>25</v>
      </c>
      <c r="E14166">
        <v>39</v>
      </c>
    </row>
    <row r="14167" spans="1:5">
      <c r="A14167" t="s">
        <v>39</v>
      </c>
      <c r="B14167" s="1">
        <v>40057</v>
      </c>
      <c r="C14167">
        <v>25</v>
      </c>
      <c r="D14167">
        <v>50</v>
      </c>
      <c r="E14167">
        <v>0</v>
      </c>
    </row>
    <row r="14168" spans="1:5">
      <c r="A14168" t="s">
        <v>39</v>
      </c>
      <c r="B14168" s="1">
        <v>40057</v>
      </c>
      <c r="C14168">
        <v>50</v>
      </c>
      <c r="D14168">
        <v>100</v>
      </c>
      <c r="E14168">
        <v>0</v>
      </c>
    </row>
    <row r="14169" spans="1:5">
      <c r="A14169" t="s">
        <v>39</v>
      </c>
      <c r="B14169" s="1">
        <v>40057</v>
      </c>
      <c r="C14169">
        <v>100</v>
      </c>
      <c r="D14169">
        <v>5000</v>
      </c>
      <c r="E14169">
        <v>0</v>
      </c>
    </row>
    <row r="14170" spans="1:5">
      <c r="A14170" t="s">
        <v>39</v>
      </c>
      <c r="B14170" s="1">
        <v>40057</v>
      </c>
      <c r="C14170">
        <v>5000</v>
      </c>
      <c r="D14170">
        <v>30000</v>
      </c>
      <c r="E14170">
        <v>0</v>
      </c>
    </row>
    <row r="14171" spans="1:5">
      <c r="A14171" t="s">
        <v>39</v>
      </c>
      <c r="B14171" s="1">
        <v>40057</v>
      </c>
      <c r="C14171">
        <v>30000</v>
      </c>
      <c r="D14171" t="s">
        <v>53</v>
      </c>
      <c r="E14171">
        <v>0</v>
      </c>
    </row>
    <row r="14172" spans="1:5">
      <c r="A14172" t="s">
        <v>39</v>
      </c>
      <c r="B14172" s="1">
        <v>40087</v>
      </c>
      <c r="C14172">
        <v>1</v>
      </c>
      <c r="D14172">
        <v>2.5</v>
      </c>
      <c r="E14172">
        <v>28</v>
      </c>
    </row>
    <row r="14173" spans="1:5">
      <c r="A14173" t="s">
        <v>39</v>
      </c>
      <c r="B14173" s="1">
        <v>40087</v>
      </c>
      <c r="C14173">
        <v>2.5</v>
      </c>
      <c r="D14173">
        <v>4.5</v>
      </c>
      <c r="E14173">
        <v>9</v>
      </c>
    </row>
    <row r="14174" spans="1:5">
      <c r="A14174" t="s">
        <v>39</v>
      </c>
      <c r="B14174" s="1">
        <v>40087</v>
      </c>
      <c r="C14174">
        <v>4.5</v>
      </c>
      <c r="D14174">
        <v>6.5</v>
      </c>
      <c r="E14174">
        <v>0</v>
      </c>
    </row>
    <row r="14175" spans="1:5">
      <c r="A14175" t="s">
        <v>39</v>
      </c>
      <c r="B14175" s="1">
        <v>40087</v>
      </c>
      <c r="C14175">
        <v>6.5</v>
      </c>
      <c r="D14175">
        <v>9.5</v>
      </c>
      <c r="E14175">
        <v>0</v>
      </c>
    </row>
    <row r="14176" spans="1:5">
      <c r="A14176" t="s">
        <v>39</v>
      </c>
      <c r="B14176" s="1">
        <v>40087</v>
      </c>
      <c r="C14176">
        <v>9.5</v>
      </c>
      <c r="D14176">
        <v>14</v>
      </c>
      <c r="E14176">
        <v>12</v>
      </c>
    </row>
    <row r="14177" spans="1:5">
      <c r="A14177" t="s">
        <v>39</v>
      </c>
      <c r="B14177" s="1">
        <v>40087</v>
      </c>
      <c r="C14177">
        <v>14</v>
      </c>
      <c r="D14177">
        <v>25</v>
      </c>
      <c r="E14177">
        <v>0</v>
      </c>
    </row>
    <row r="14178" spans="1:5">
      <c r="A14178" t="s">
        <v>39</v>
      </c>
      <c r="B14178" s="1">
        <v>40087</v>
      </c>
      <c r="C14178">
        <v>25</v>
      </c>
      <c r="D14178">
        <v>50</v>
      </c>
      <c r="E14178">
        <v>0</v>
      </c>
    </row>
    <row r="14179" spans="1:5">
      <c r="A14179" t="s">
        <v>39</v>
      </c>
      <c r="B14179" s="1">
        <v>40087</v>
      </c>
      <c r="C14179">
        <v>50</v>
      </c>
      <c r="D14179">
        <v>100</v>
      </c>
      <c r="E14179">
        <v>0</v>
      </c>
    </row>
    <row r="14180" spans="1:5">
      <c r="A14180" t="s">
        <v>39</v>
      </c>
      <c r="B14180" s="1">
        <v>40087</v>
      </c>
      <c r="C14180">
        <v>100</v>
      </c>
      <c r="D14180">
        <v>5000</v>
      </c>
      <c r="E14180">
        <v>0</v>
      </c>
    </row>
    <row r="14181" spans="1:5">
      <c r="A14181" t="s">
        <v>39</v>
      </c>
      <c r="B14181" s="1">
        <v>40087</v>
      </c>
      <c r="C14181">
        <v>5000</v>
      </c>
      <c r="D14181">
        <v>30000</v>
      </c>
      <c r="E14181">
        <v>0</v>
      </c>
    </row>
    <row r="14182" spans="1:5">
      <c r="A14182" t="s">
        <v>39</v>
      </c>
      <c r="B14182" s="1">
        <v>40087</v>
      </c>
      <c r="C14182">
        <v>30000</v>
      </c>
      <c r="D14182" t="s">
        <v>53</v>
      </c>
      <c r="E14182">
        <v>0</v>
      </c>
    </row>
    <row r="14183" spans="1:5">
      <c r="A14183" t="s">
        <v>39</v>
      </c>
      <c r="B14183" s="1">
        <v>40118</v>
      </c>
      <c r="C14183">
        <v>1</v>
      </c>
      <c r="D14183">
        <v>2.5</v>
      </c>
      <c r="E14183">
        <v>76</v>
      </c>
    </row>
    <row r="14184" spans="1:5">
      <c r="A14184" t="s">
        <v>39</v>
      </c>
      <c r="B14184" s="1">
        <v>40118</v>
      </c>
      <c r="C14184">
        <v>2.5</v>
      </c>
      <c r="D14184">
        <v>4.5</v>
      </c>
      <c r="E14184">
        <v>0</v>
      </c>
    </row>
    <row r="14185" spans="1:5">
      <c r="A14185" t="s">
        <v>39</v>
      </c>
      <c r="B14185" s="1">
        <v>40118</v>
      </c>
      <c r="C14185">
        <v>4.5</v>
      </c>
      <c r="D14185">
        <v>6.5</v>
      </c>
      <c r="E14185">
        <v>6</v>
      </c>
    </row>
    <row r="14186" spans="1:5">
      <c r="A14186" t="s">
        <v>39</v>
      </c>
      <c r="B14186" s="1">
        <v>40118</v>
      </c>
      <c r="C14186">
        <v>6.5</v>
      </c>
      <c r="D14186">
        <v>9.5</v>
      </c>
      <c r="E14186">
        <v>0</v>
      </c>
    </row>
    <row r="14187" spans="1:5">
      <c r="A14187" t="s">
        <v>39</v>
      </c>
      <c r="B14187" s="1">
        <v>40118</v>
      </c>
      <c r="C14187">
        <v>9.5</v>
      </c>
      <c r="D14187">
        <v>14</v>
      </c>
      <c r="E14187">
        <v>20</v>
      </c>
    </row>
    <row r="14188" spans="1:5">
      <c r="A14188" t="s">
        <v>39</v>
      </c>
      <c r="B14188" s="1">
        <v>40118</v>
      </c>
      <c r="C14188">
        <v>14</v>
      </c>
      <c r="D14188">
        <v>25</v>
      </c>
      <c r="E14188">
        <v>0</v>
      </c>
    </row>
    <row r="14189" spans="1:5">
      <c r="A14189" t="s">
        <v>39</v>
      </c>
      <c r="B14189" s="1">
        <v>40118</v>
      </c>
      <c r="C14189">
        <v>25</v>
      </c>
      <c r="D14189">
        <v>50</v>
      </c>
      <c r="E14189">
        <v>0</v>
      </c>
    </row>
    <row r="14190" spans="1:5">
      <c r="A14190" t="s">
        <v>39</v>
      </c>
      <c r="B14190" s="1">
        <v>40118</v>
      </c>
      <c r="C14190">
        <v>50</v>
      </c>
      <c r="D14190">
        <v>100</v>
      </c>
      <c r="E14190">
        <v>0</v>
      </c>
    </row>
    <row r="14191" spans="1:5">
      <c r="A14191" t="s">
        <v>39</v>
      </c>
      <c r="B14191" s="1">
        <v>40118</v>
      </c>
      <c r="C14191">
        <v>100</v>
      </c>
      <c r="D14191">
        <v>5000</v>
      </c>
      <c r="E14191">
        <v>0</v>
      </c>
    </row>
    <row r="14192" spans="1:5">
      <c r="A14192" t="s">
        <v>39</v>
      </c>
      <c r="B14192" s="1">
        <v>40118</v>
      </c>
      <c r="C14192">
        <v>5000</v>
      </c>
      <c r="D14192">
        <v>30000</v>
      </c>
      <c r="E14192">
        <v>0</v>
      </c>
    </row>
    <row r="14193" spans="1:5">
      <c r="A14193" t="s">
        <v>39</v>
      </c>
      <c r="B14193" s="1">
        <v>40118</v>
      </c>
      <c r="C14193">
        <v>30000</v>
      </c>
      <c r="D14193" t="s">
        <v>53</v>
      </c>
      <c r="E14193">
        <v>0</v>
      </c>
    </row>
    <row r="14194" spans="1:5">
      <c r="A14194" t="s">
        <v>39</v>
      </c>
      <c r="B14194" s="1">
        <v>40148</v>
      </c>
      <c r="C14194">
        <v>1</v>
      </c>
      <c r="D14194">
        <v>2.5</v>
      </c>
      <c r="E14194">
        <v>38</v>
      </c>
    </row>
    <row r="14195" spans="1:5">
      <c r="A14195" t="s">
        <v>39</v>
      </c>
      <c r="B14195" s="1">
        <v>40148</v>
      </c>
      <c r="C14195">
        <v>2.5</v>
      </c>
      <c r="D14195">
        <v>4.5</v>
      </c>
      <c r="E14195">
        <v>3</v>
      </c>
    </row>
    <row r="14196" spans="1:5">
      <c r="A14196" t="s">
        <v>39</v>
      </c>
      <c r="B14196" s="1">
        <v>40148</v>
      </c>
      <c r="C14196">
        <v>4.5</v>
      </c>
      <c r="D14196">
        <v>6.5</v>
      </c>
      <c r="E14196">
        <v>0</v>
      </c>
    </row>
    <row r="14197" spans="1:5">
      <c r="A14197" t="s">
        <v>39</v>
      </c>
      <c r="B14197" s="1">
        <v>40148</v>
      </c>
      <c r="C14197">
        <v>6.5</v>
      </c>
      <c r="D14197">
        <v>9.5</v>
      </c>
      <c r="E14197">
        <v>17</v>
      </c>
    </row>
    <row r="14198" spans="1:5">
      <c r="A14198" t="s">
        <v>39</v>
      </c>
      <c r="B14198" s="1">
        <v>40148</v>
      </c>
      <c r="C14198">
        <v>9.5</v>
      </c>
      <c r="D14198">
        <v>14</v>
      </c>
      <c r="E14198">
        <v>11</v>
      </c>
    </row>
    <row r="14199" spans="1:5">
      <c r="A14199" t="s">
        <v>39</v>
      </c>
      <c r="B14199" s="1">
        <v>40148</v>
      </c>
      <c r="C14199">
        <v>14</v>
      </c>
      <c r="D14199">
        <v>25</v>
      </c>
      <c r="E14199">
        <v>0</v>
      </c>
    </row>
    <row r="14200" spans="1:5">
      <c r="A14200" t="s">
        <v>39</v>
      </c>
      <c r="B14200" s="1">
        <v>40148</v>
      </c>
      <c r="C14200">
        <v>25</v>
      </c>
      <c r="D14200">
        <v>50</v>
      </c>
      <c r="E14200">
        <v>0</v>
      </c>
    </row>
    <row r="14201" spans="1:5">
      <c r="A14201" t="s">
        <v>39</v>
      </c>
      <c r="B14201" s="1">
        <v>40148</v>
      </c>
      <c r="C14201">
        <v>50</v>
      </c>
      <c r="D14201">
        <v>100</v>
      </c>
      <c r="E14201">
        <v>0</v>
      </c>
    </row>
    <row r="14202" spans="1:5">
      <c r="A14202" t="s">
        <v>39</v>
      </c>
      <c r="B14202" s="1">
        <v>40148</v>
      </c>
      <c r="C14202">
        <v>100</v>
      </c>
      <c r="D14202">
        <v>5000</v>
      </c>
      <c r="E14202">
        <v>0</v>
      </c>
    </row>
    <row r="14203" spans="1:5">
      <c r="A14203" t="s">
        <v>39</v>
      </c>
      <c r="B14203" s="1">
        <v>40148</v>
      </c>
      <c r="C14203">
        <v>5000</v>
      </c>
      <c r="D14203">
        <v>30000</v>
      </c>
      <c r="E14203">
        <v>0</v>
      </c>
    </row>
    <row r="14204" spans="1:5">
      <c r="A14204" t="s">
        <v>39</v>
      </c>
      <c r="B14204" s="1">
        <v>40148</v>
      </c>
      <c r="C14204">
        <v>30000</v>
      </c>
      <c r="D14204" t="s">
        <v>53</v>
      </c>
      <c r="E14204">
        <v>0</v>
      </c>
    </row>
    <row r="14205" spans="1:5">
      <c r="A14205" t="s">
        <v>39</v>
      </c>
      <c r="B14205" s="1">
        <v>40179</v>
      </c>
      <c r="C14205">
        <v>1</v>
      </c>
      <c r="D14205">
        <v>2.5</v>
      </c>
      <c r="E14205">
        <v>46</v>
      </c>
    </row>
    <row r="14206" spans="1:5">
      <c r="A14206" t="s">
        <v>39</v>
      </c>
      <c r="B14206" s="1">
        <v>40179</v>
      </c>
      <c r="C14206">
        <v>2.5</v>
      </c>
      <c r="D14206">
        <v>4.5</v>
      </c>
      <c r="E14206">
        <v>4</v>
      </c>
    </row>
    <row r="14207" spans="1:5">
      <c r="A14207" t="s">
        <v>39</v>
      </c>
      <c r="B14207" s="1">
        <v>40179</v>
      </c>
      <c r="C14207">
        <v>4.5</v>
      </c>
      <c r="D14207">
        <v>6.5</v>
      </c>
      <c r="E14207">
        <v>0</v>
      </c>
    </row>
    <row r="14208" spans="1:5">
      <c r="A14208" t="s">
        <v>39</v>
      </c>
      <c r="B14208" s="1">
        <v>40179</v>
      </c>
      <c r="C14208">
        <v>6.5</v>
      </c>
      <c r="D14208">
        <v>9.5</v>
      </c>
      <c r="E14208">
        <v>0</v>
      </c>
    </row>
    <row r="14209" spans="1:5">
      <c r="A14209" t="s">
        <v>39</v>
      </c>
      <c r="B14209" s="1">
        <v>40179</v>
      </c>
      <c r="C14209">
        <v>9.5</v>
      </c>
      <c r="D14209">
        <v>14</v>
      </c>
      <c r="E14209">
        <v>0</v>
      </c>
    </row>
    <row r="14210" spans="1:5">
      <c r="A14210" t="s">
        <v>39</v>
      </c>
      <c r="B14210" s="1">
        <v>40179</v>
      </c>
      <c r="C14210">
        <v>14</v>
      </c>
      <c r="D14210">
        <v>25</v>
      </c>
      <c r="E14210">
        <v>0</v>
      </c>
    </row>
    <row r="14211" spans="1:5">
      <c r="A14211" t="s">
        <v>39</v>
      </c>
      <c r="B14211" s="1">
        <v>40179</v>
      </c>
      <c r="C14211">
        <v>25</v>
      </c>
      <c r="D14211">
        <v>50</v>
      </c>
      <c r="E14211">
        <v>34</v>
      </c>
    </row>
    <row r="14212" spans="1:5">
      <c r="A14212" t="s">
        <v>39</v>
      </c>
      <c r="B14212" s="1">
        <v>40179</v>
      </c>
      <c r="C14212">
        <v>50</v>
      </c>
      <c r="D14212">
        <v>100</v>
      </c>
      <c r="E14212">
        <v>0</v>
      </c>
    </row>
    <row r="14213" spans="1:5">
      <c r="A14213" t="s">
        <v>39</v>
      </c>
      <c r="B14213" s="1">
        <v>40179</v>
      </c>
      <c r="C14213">
        <v>100</v>
      </c>
      <c r="D14213">
        <v>5000</v>
      </c>
      <c r="E14213">
        <v>0</v>
      </c>
    </row>
    <row r="14214" spans="1:5">
      <c r="A14214" t="s">
        <v>39</v>
      </c>
      <c r="B14214" s="1">
        <v>40179</v>
      </c>
      <c r="C14214">
        <v>5000</v>
      </c>
      <c r="D14214">
        <v>30000</v>
      </c>
      <c r="E14214">
        <v>0</v>
      </c>
    </row>
    <row r="14215" spans="1:5">
      <c r="A14215" t="s">
        <v>39</v>
      </c>
      <c r="B14215" s="1">
        <v>40179</v>
      </c>
      <c r="C14215">
        <v>30000</v>
      </c>
      <c r="D14215" t="s">
        <v>53</v>
      </c>
      <c r="E14215">
        <v>0</v>
      </c>
    </row>
    <row r="14216" spans="1:5">
      <c r="A14216" t="s">
        <v>39</v>
      </c>
      <c r="B14216" s="1">
        <v>40210</v>
      </c>
      <c r="C14216">
        <v>1</v>
      </c>
      <c r="D14216">
        <v>2.5</v>
      </c>
      <c r="E14216">
        <v>89</v>
      </c>
    </row>
    <row r="14217" spans="1:5">
      <c r="A14217" t="s">
        <v>39</v>
      </c>
      <c r="B14217" s="1">
        <v>40210</v>
      </c>
      <c r="C14217">
        <v>2.5</v>
      </c>
      <c r="D14217">
        <v>4.5</v>
      </c>
      <c r="E14217">
        <v>20</v>
      </c>
    </row>
    <row r="14218" spans="1:5">
      <c r="A14218" t="s">
        <v>39</v>
      </c>
      <c r="B14218" s="1">
        <v>40210</v>
      </c>
      <c r="C14218">
        <v>4.5</v>
      </c>
      <c r="D14218">
        <v>6.5</v>
      </c>
      <c r="E14218">
        <v>28</v>
      </c>
    </row>
    <row r="14219" spans="1:5">
      <c r="A14219" t="s">
        <v>39</v>
      </c>
      <c r="B14219" s="1">
        <v>40210</v>
      </c>
      <c r="C14219">
        <v>6.5</v>
      </c>
      <c r="D14219">
        <v>9.5</v>
      </c>
      <c r="E14219">
        <v>0</v>
      </c>
    </row>
    <row r="14220" spans="1:5">
      <c r="A14220" t="s">
        <v>39</v>
      </c>
      <c r="B14220" s="1">
        <v>40210</v>
      </c>
      <c r="C14220">
        <v>9.5</v>
      </c>
      <c r="D14220">
        <v>14</v>
      </c>
      <c r="E14220">
        <v>11</v>
      </c>
    </row>
    <row r="14221" spans="1:5">
      <c r="A14221" t="s">
        <v>39</v>
      </c>
      <c r="B14221" s="1">
        <v>40210</v>
      </c>
      <c r="C14221">
        <v>14</v>
      </c>
      <c r="D14221">
        <v>25</v>
      </c>
      <c r="E14221">
        <v>0</v>
      </c>
    </row>
    <row r="14222" spans="1:5">
      <c r="A14222" t="s">
        <v>39</v>
      </c>
      <c r="B14222" s="1">
        <v>40210</v>
      </c>
      <c r="C14222">
        <v>25</v>
      </c>
      <c r="D14222">
        <v>50</v>
      </c>
      <c r="E14222">
        <v>0</v>
      </c>
    </row>
    <row r="14223" spans="1:5">
      <c r="A14223" t="s">
        <v>39</v>
      </c>
      <c r="B14223" s="1">
        <v>40210</v>
      </c>
      <c r="C14223">
        <v>50</v>
      </c>
      <c r="D14223">
        <v>100</v>
      </c>
      <c r="E14223">
        <v>0</v>
      </c>
    </row>
    <row r="14224" spans="1:5">
      <c r="A14224" t="s">
        <v>39</v>
      </c>
      <c r="B14224" s="1">
        <v>40210</v>
      </c>
      <c r="C14224">
        <v>100</v>
      </c>
      <c r="D14224">
        <v>5000</v>
      </c>
      <c r="E14224">
        <v>0</v>
      </c>
    </row>
    <row r="14225" spans="1:5">
      <c r="A14225" t="s">
        <v>39</v>
      </c>
      <c r="B14225" s="1">
        <v>40210</v>
      </c>
      <c r="C14225">
        <v>5000</v>
      </c>
      <c r="D14225">
        <v>30000</v>
      </c>
      <c r="E14225">
        <v>0</v>
      </c>
    </row>
    <row r="14226" spans="1:5">
      <c r="A14226" t="s">
        <v>39</v>
      </c>
      <c r="B14226" s="1">
        <v>40210</v>
      </c>
      <c r="C14226">
        <v>30000</v>
      </c>
      <c r="D14226" t="s">
        <v>53</v>
      </c>
      <c r="E14226">
        <v>0</v>
      </c>
    </row>
    <row r="14227" spans="1:5">
      <c r="A14227" t="s">
        <v>39</v>
      </c>
      <c r="B14227" s="1">
        <v>40238</v>
      </c>
      <c r="C14227">
        <v>1</v>
      </c>
      <c r="D14227">
        <v>2.5</v>
      </c>
      <c r="E14227">
        <v>98</v>
      </c>
    </row>
    <row r="14228" spans="1:5">
      <c r="A14228" t="s">
        <v>39</v>
      </c>
      <c r="B14228" s="1">
        <v>40238</v>
      </c>
      <c r="C14228">
        <v>2.5</v>
      </c>
      <c r="D14228">
        <v>4.5</v>
      </c>
      <c r="E14228">
        <v>10</v>
      </c>
    </row>
    <row r="14229" spans="1:5">
      <c r="A14229" t="s">
        <v>39</v>
      </c>
      <c r="B14229" s="1">
        <v>40238</v>
      </c>
      <c r="C14229">
        <v>4.5</v>
      </c>
      <c r="D14229">
        <v>6.5</v>
      </c>
      <c r="E14229">
        <v>21</v>
      </c>
    </row>
    <row r="14230" spans="1:5">
      <c r="A14230" t="s">
        <v>39</v>
      </c>
      <c r="B14230" s="1">
        <v>40238</v>
      </c>
      <c r="C14230">
        <v>6.5</v>
      </c>
      <c r="D14230">
        <v>9.5</v>
      </c>
      <c r="E14230">
        <v>7</v>
      </c>
    </row>
    <row r="14231" spans="1:5">
      <c r="A14231" t="s">
        <v>39</v>
      </c>
      <c r="B14231" s="1">
        <v>40238</v>
      </c>
      <c r="C14231">
        <v>9.5</v>
      </c>
      <c r="D14231">
        <v>14</v>
      </c>
      <c r="E14231">
        <v>0</v>
      </c>
    </row>
    <row r="14232" spans="1:5">
      <c r="A14232" t="s">
        <v>39</v>
      </c>
      <c r="B14232" s="1">
        <v>40238</v>
      </c>
      <c r="C14232">
        <v>14</v>
      </c>
      <c r="D14232">
        <v>25</v>
      </c>
      <c r="E14232">
        <v>0</v>
      </c>
    </row>
    <row r="14233" spans="1:5">
      <c r="A14233" t="s">
        <v>39</v>
      </c>
      <c r="B14233" s="1">
        <v>40238</v>
      </c>
      <c r="C14233">
        <v>25</v>
      </c>
      <c r="D14233">
        <v>50</v>
      </c>
      <c r="E14233">
        <v>0</v>
      </c>
    </row>
    <row r="14234" spans="1:5">
      <c r="A14234" t="s">
        <v>39</v>
      </c>
      <c r="B14234" s="1">
        <v>40238</v>
      </c>
      <c r="C14234">
        <v>50</v>
      </c>
      <c r="D14234">
        <v>100</v>
      </c>
      <c r="E14234">
        <v>0</v>
      </c>
    </row>
    <row r="14235" spans="1:5">
      <c r="A14235" t="s">
        <v>39</v>
      </c>
      <c r="B14235" s="1">
        <v>40238</v>
      </c>
      <c r="C14235">
        <v>100</v>
      </c>
      <c r="D14235">
        <v>5000</v>
      </c>
      <c r="E14235">
        <v>0</v>
      </c>
    </row>
    <row r="14236" spans="1:5">
      <c r="A14236" t="s">
        <v>39</v>
      </c>
      <c r="B14236" s="1">
        <v>40238</v>
      </c>
      <c r="C14236">
        <v>5000</v>
      </c>
      <c r="D14236">
        <v>30000</v>
      </c>
      <c r="E14236">
        <v>0</v>
      </c>
    </row>
    <row r="14237" spans="1:5">
      <c r="A14237" t="s">
        <v>39</v>
      </c>
      <c r="B14237" s="1">
        <v>40238</v>
      </c>
      <c r="C14237">
        <v>30000</v>
      </c>
      <c r="D14237" t="s">
        <v>53</v>
      </c>
      <c r="E14237">
        <v>0</v>
      </c>
    </row>
    <row r="14238" spans="1:5">
      <c r="A14238" t="s">
        <v>39</v>
      </c>
      <c r="B14238" s="1">
        <v>40269</v>
      </c>
      <c r="C14238">
        <v>1</v>
      </c>
      <c r="D14238">
        <v>2.5</v>
      </c>
      <c r="E14238">
        <v>82</v>
      </c>
    </row>
    <row r="14239" spans="1:5">
      <c r="A14239" t="s">
        <v>39</v>
      </c>
      <c r="B14239" s="1">
        <v>40269</v>
      </c>
      <c r="C14239">
        <v>2.5</v>
      </c>
      <c r="D14239">
        <v>4.5</v>
      </c>
      <c r="E14239">
        <v>16</v>
      </c>
    </row>
    <row r="14240" spans="1:5">
      <c r="A14240" t="s">
        <v>39</v>
      </c>
      <c r="B14240" s="1">
        <v>40269</v>
      </c>
      <c r="C14240">
        <v>4.5</v>
      </c>
      <c r="D14240">
        <v>6.5</v>
      </c>
      <c r="E14240">
        <v>0</v>
      </c>
    </row>
    <row r="14241" spans="1:5">
      <c r="A14241" t="s">
        <v>39</v>
      </c>
      <c r="B14241" s="1">
        <v>40269</v>
      </c>
      <c r="C14241">
        <v>6.5</v>
      </c>
      <c r="D14241">
        <v>9.5</v>
      </c>
      <c r="E14241">
        <v>0</v>
      </c>
    </row>
    <row r="14242" spans="1:5">
      <c r="A14242" t="s">
        <v>39</v>
      </c>
      <c r="B14242" s="1">
        <v>40269</v>
      </c>
      <c r="C14242">
        <v>9.5</v>
      </c>
      <c r="D14242">
        <v>14</v>
      </c>
      <c r="E14242">
        <v>33</v>
      </c>
    </row>
    <row r="14243" spans="1:5">
      <c r="A14243" t="s">
        <v>39</v>
      </c>
      <c r="B14243" s="1">
        <v>40269</v>
      </c>
      <c r="C14243">
        <v>14</v>
      </c>
      <c r="D14243">
        <v>25</v>
      </c>
      <c r="E14243">
        <v>14</v>
      </c>
    </row>
    <row r="14244" spans="1:5">
      <c r="A14244" t="s">
        <v>39</v>
      </c>
      <c r="B14244" s="1">
        <v>40269</v>
      </c>
      <c r="C14244">
        <v>25</v>
      </c>
      <c r="D14244">
        <v>50</v>
      </c>
      <c r="E14244">
        <v>0</v>
      </c>
    </row>
    <row r="14245" spans="1:5">
      <c r="A14245" t="s">
        <v>39</v>
      </c>
      <c r="B14245" s="1">
        <v>40269</v>
      </c>
      <c r="C14245">
        <v>50</v>
      </c>
      <c r="D14245">
        <v>100</v>
      </c>
      <c r="E14245">
        <v>0</v>
      </c>
    </row>
    <row r="14246" spans="1:5">
      <c r="A14246" t="s">
        <v>39</v>
      </c>
      <c r="B14246" s="1">
        <v>40269</v>
      </c>
      <c r="C14246">
        <v>100</v>
      </c>
      <c r="D14246">
        <v>5000</v>
      </c>
      <c r="E14246">
        <v>0</v>
      </c>
    </row>
    <row r="14247" spans="1:5">
      <c r="A14247" t="s">
        <v>39</v>
      </c>
      <c r="B14247" s="1">
        <v>40269</v>
      </c>
      <c r="C14247">
        <v>5000</v>
      </c>
      <c r="D14247">
        <v>30000</v>
      </c>
      <c r="E14247">
        <v>0</v>
      </c>
    </row>
    <row r="14248" spans="1:5">
      <c r="A14248" t="s">
        <v>39</v>
      </c>
      <c r="B14248" s="1">
        <v>40269</v>
      </c>
      <c r="C14248">
        <v>30000</v>
      </c>
      <c r="D14248" t="s">
        <v>53</v>
      </c>
      <c r="E14248">
        <v>0</v>
      </c>
    </row>
    <row r="14249" spans="1:5">
      <c r="A14249" t="s">
        <v>39</v>
      </c>
      <c r="B14249" s="1">
        <v>40299</v>
      </c>
      <c r="C14249">
        <v>1</v>
      </c>
      <c r="D14249">
        <v>2.5</v>
      </c>
      <c r="E14249">
        <v>84</v>
      </c>
    </row>
    <row r="14250" spans="1:5">
      <c r="A14250" t="s">
        <v>39</v>
      </c>
      <c r="B14250" s="1">
        <v>40299</v>
      </c>
      <c r="C14250">
        <v>2.5</v>
      </c>
      <c r="D14250">
        <v>4.5</v>
      </c>
      <c r="E14250">
        <v>15</v>
      </c>
    </row>
    <row r="14251" spans="1:5">
      <c r="A14251" t="s">
        <v>39</v>
      </c>
      <c r="B14251" s="1">
        <v>40299</v>
      </c>
      <c r="C14251">
        <v>4.5</v>
      </c>
      <c r="D14251">
        <v>6.5</v>
      </c>
      <c r="E14251">
        <v>5</v>
      </c>
    </row>
    <row r="14252" spans="1:5">
      <c r="A14252" t="s">
        <v>39</v>
      </c>
      <c r="B14252" s="1">
        <v>40299</v>
      </c>
      <c r="C14252">
        <v>6.5</v>
      </c>
      <c r="D14252">
        <v>9.5</v>
      </c>
      <c r="E14252">
        <v>0</v>
      </c>
    </row>
    <row r="14253" spans="1:5">
      <c r="A14253" t="s">
        <v>39</v>
      </c>
      <c r="B14253" s="1">
        <v>40299</v>
      </c>
      <c r="C14253">
        <v>9.5</v>
      </c>
      <c r="D14253">
        <v>14</v>
      </c>
      <c r="E14253">
        <v>0</v>
      </c>
    </row>
    <row r="14254" spans="1:5">
      <c r="A14254" t="s">
        <v>39</v>
      </c>
      <c r="B14254" s="1">
        <v>40299</v>
      </c>
      <c r="C14254">
        <v>14</v>
      </c>
      <c r="D14254">
        <v>25</v>
      </c>
      <c r="E14254">
        <v>17</v>
      </c>
    </row>
    <row r="14255" spans="1:5">
      <c r="A14255" t="s">
        <v>39</v>
      </c>
      <c r="B14255" s="1">
        <v>40299</v>
      </c>
      <c r="C14255">
        <v>25</v>
      </c>
      <c r="D14255">
        <v>50</v>
      </c>
      <c r="E14255">
        <v>0</v>
      </c>
    </row>
    <row r="14256" spans="1:5">
      <c r="A14256" t="s">
        <v>39</v>
      </c>
      <c r="B14256" s="1">
        <v>40299</v>
      </c>
      <c r="C14256">
        <v>50</v>
      </c>
      <c r="D14256">
        <v>100</v>
      </c>
      <c r="E14256">
        <v>0</v>
      </c>
    </row>
    <row r="14257" spans="1:5">
      <c r="A14257" t="s">
        <v>39</v>
      </c>
      <c r="B14257" s="1">
        <v>40299</v>
      </c>
      <c r="C14257">
        <v>100</v>
      </c>
      <c r="D14257">
        <v>5000</v>
      </c>
      <c r="E14257">
        <v>0</v>
      </c>
    </row>
    <row r="14258" spans="1:5">
      <c r="A14258" t="s">
        <v>39</v>
      </c>
      <c r="B14258" s="1">
        <v>40299</v>
      </c>
      <c r="C14258">
        <v>5000</v>
      </c>
      <c r="D14258">
        <v>30000</v>
      </c>
      <c r="E14258">
        <v>0</v>
      </c>
    </row>
    <row r="14259" spans="1:5">
      <c r="A14259" t="s">
        <v>39</v>
      </c>
      <c r="B14259" s="1">
        <v>40299</v>
      </c>
      <c r="C14259">
        <v>30000</v>
      </c>
      <c r="D14259" t="s">
        <v>53</v>
      </c>
      <c r="E14259">
        <v>0</v>
      </c>
    </row>
    <row r="14260" spans="1:5">
      <c r="A14260" t="s">
        <v>39</v>
      </c>
      <c r="B14260" s="1">
        <v>40330</v>
      </c>
      <c r="C14260">
        <v>1</v>
      </c>
      <c r="D14260">
        <v>2.5</v>
      </c>
      <c r="E14260">
        <v>97</v>
      </c>
    </row>
    <row r="14261" spans="1:5">
      <c r="A14261" t="s">
        <v>39</v>
      </c>
      <c r="B14261" s="1">
        <v>40330</v>
      </c>
      <c r="C14261">
        <v>2.5</v>
      </c>
      <c r="D14261">
        <v>4.5</v>
      </c>
      <c r="E14261">
        <v>17</v>
      </c>
    </row>
    <row r="14262" spans="1:5">
      <c r="A14262" t="s">
        <v>39</v>
      </c>
      <c r="B14262" s="1">
        <v>40330</v>
      </c>
      <c r="C14262">
        <v>4.5</v>
      </c>
      <c r="D14262">
        <v>6.5</v>
      </c>
      <c r="E14262">
        <v>0</v>
      </c>
    </row>
    <row r="14263" spans="1:5">
      <c r="A14263" t="s">
        <v>39</v>
      </c>
      <c r="B14263" s="1">
        <v>40330</v>
      </c>
      <c r="C14263">
        <v>6.5</v>
      </c>
      <c r="D14263">
        <v>9.5</v>
      </c>
      <c r="E14263">
        <v>0</v>
      </c>
    </row>
    <row r="14264" spans="1:5">
      <c r="A14264" t="s">
        <v>39</v>
      </c>
      <c r="B14264" s="1">
        <v>40330</v>
      </c>
      <c r="C14264">
        <v>9.5</v>
      </c>
      <c r="D14264">
        <v>14</v>
      </c>
      <c r="E14264">
        <v>11</v>
      </c>
    </row>
    <row r="14265" spans="1:5">
      <c r="A14265" t="s">
        <v>39</v>
      </c>
      <c r="B14265" s="1">
        <v>40330</v>
      </c>
      <c r="C14265">
        <v>14</v>
      </c>
      <c r="D14265">
        <v>25</v>
      </c>
      <c r="E14265">
        <v>0</v>
      </c>
    </row>
    <row r="14266" spans="1:5">
      <c r="A14266" t="s">
        <v>39</v>
      </c>
      <c r="B14266" s="1">
        <v>40330</v>
      </c>
      <c r="C14266">
        <v>25</v>
      </c>
      <c r="D14266">
        <v>50</v>
      </c>
      <c r="E14266">
        <v>0</v>
      </c>
    </row>
    <row r="14267" spans="1:5">
      <c r="A14267" t="s">
        <v>39</v>
      </c>
      <c r="B14267" s="1">
        <v>40330</v>
      </c>
      <c r="C14267">
        <v>50</v>
      </c>
      <c r="D14267">
        <v>100</v>
      </c>
      <c r="E14267">
        <v>0</v>
      </c>
    </row>
    <row r="14268" spans="1:5">
      <c r="A14268" t="s">
        <v>39</v>
      </c>
      <c r="B14268" s="1">
        <v>40330</v>
      </c>
      <c r="C14268">
        <v>100</v>
      </c>
      <c r="D14268">
        <v>5000</v>
      </c>
      <c r="E14268">
        <v>0</v>
      </c>
    </row>
    <row r="14269" spans="1:5">
      <c r="A14269" t="s">
        <v>39</v>
      </c>
      <c r="B14269" s="1">
        <v>40330</v>
      </c>
      <c r="C14269">
        <v>5000</v>
      </c>
      <c r="D14269">
        <v>30000</v>
      </c>
      <c r="E14269">
        <v>0</v>
      </c>
    </row>
    <row r="14270" spans="1:5">
      <c r="A14270" t="s">
        <v>39</v>
      </c>
      <c r="B14270" s="1">
        <v>40330</v>
      </c>
      <c r="C14270">
        <v>30000</v>
      </c>
      <c r="D14270" t="s">
        <v>53</v>
      </c>
      <c r="E14270">
        <v>0</v>
      </c>
    </row>
    <row r="14271" spans="1:5">
      <c r="A14271" t="s">
        <v>39</v>
      </c>
      <c r="B14271" s="1">
        <v>40360</v>
      </c>
      <c r="C14271">
        <v>1</v>
      </c>
      <c r="D14271">
        <v>2.5</v>
      </c>
      <c r="E14271">
        <v>75</v>
      </c>
    </row>
    <row r="14272" spans="1:5">
      <c r="A14272" t="s">
        <v>39</v>
      </c>
      <c r="B14272" s="1">
        <v>40360</v>
      </c>
      <c r="C14272">
        <v>2.5</v>
      </c>
      <c r="D14272">
        <v>4.5</v>
      </c>
      <c r="E14272">
        <v>16</v>
      </c>
    </row>
    <row r="14273" spans="1:5">
      <c r="A14273" t="s">
        <v>39</v>
      </c>
      <c r="B14273" s="1">
        <v>40360</v>
      </c>
      <c r="C14273">
        <v>4.5</v>
      </c>
      <c r="D14273">
        <v>6.5</v>
      </c>
      <c r="E14273">
        <v>11</v>
      </c>
    </row>
    <row r="14274" spans="1:5">
      <c r="A14274" t="s">
        <v>39</v>
      </c>
      <c r="B14274" s="1">
        <v>40360</v>
      </c>
      <c r="C14274">
        <v>6.5</v>
      </c>
      <c r="D14274">
        <v>9.5</v>
      </c>
      <c r="E14274">
        <v>0</v>
      </c>
    </row>
    <row r="14275" spans="1:5">
      <c r="A14275" t="s">
        <v>39</v>
      </c>
      <c r="B14275" s="1">
        <v>40360</v>
      </c>
      <c r="C14275">
        <v>9.5</v>
      </c>
      <c r="D14275">
        <v>14</v>
      </c>
      <c r="E14275">
        <v>35</v>
      </c>
    </row>
    <row r="14276" spans="1:5">
      <c r="A14276" t="s">
        <v>39</v>
      </c>
      <c r="B14276" s="1">
        <v>40360</v>
      </c>
      <c r="C14276">
        <v>14</v>
      </c>
      <c r="D14276">
        <v>25</v>
      </c>
      <c r="E14276">
        <v>0</v>
      </c>
    </row>
    <row r="14277" spans="1:5">
      <c r="A14277" t="s">
        <v>39</v>
      </c>
      <c r="B14277" s="1">
        <v>40360</v>
      </c>
      <c r="C14277">
        <v>25</v>
      </c>
      <c r="D14277">
        <v>50</v>
      </c>
      <c r="E14277">
        <v>74</v>
      </c>
    </row>
    <row r="14278" spans="1:5">
      <c r="A14278" t="s">
        <v>39</v>
      </c>
      <c r="B14278" s="1">
        <v>40360</v>
      </c>
      <c r="C14278">
        <v>50</v>
      </c>
      <c r="D14278">
        <v>100</v>
      </c>
      <c r="E14278">
        <v>0</v>
      </c>
    </row>
    <row r="14279" spans="1:5">
      <c r="A14279" t="s">
        <v>39</v>
      </c>
      <c r="B14279" s="1">
        <v>40360</v>
      </c>
      <c r="C14279">
        <v>100</v>
      </c>
      <c r="D14279">
        <v>5000</v>
      </c>
      <c r="E14279">
        <v>0</v>
      </c>
    </row>
    <row r="14280" spans="1:5">
      <c r="A14280" t="s">
        <v>39</v>
      </c>
      <c r="B14280" s="1">
        <v>40360</v>
      </c>
      <c r="C14280">
        <v>5000</v>
      </c>
      <c r="D14280">
        <v>30000</v>
      </c>
      <c r="E14280">
        <v>0</v>
      </c>
    </row>
    <row r="14281" spans="1:5">
      <c r="A14281" t="s">
        <v>39</v>
      </c>
      <c r="B14281" s="1">
        <v>40360</v>
      </c>
      <c r="C14281">
        <v>30000</v>
      </c>
      <c r="D14281" t="s">
        <v>53</v>
      </c>
      <c r="E14281">
        <v>0</v>
      </c>
    </row>
    <row r="14282" spans="1:5">
      <c r="A14282" t="s">
        <v>39</v>
      </c>
      <c r="B14282" s="1">
        <v>40391</v>
      </c>
      <c r="C14282">
        <v>1</v>
      </c>
      <c r="D14282">
        <v>2.5</v>
      </c>
      <c r="E14282">
        <v>63</v>
      </c>
    </row>
    <row r="14283" spans="1:5">
      <c r="A14283" t="s">
        <v>39</v>
      </c>
      <c r="B14283" s="1">
        <v>40391</v>
      </c>
      <c r="C14283">
        <v>2.5</v>
      </c>
      <c r="D14283">
        <v>4.5</v>
      </c>
      <c r="E14283">
        <v>0</v>
      </c>
    </row>
    <row r="14284" spans="1:5">
      <c r="A14284" t="s">
        <v>39</v>
      </c>
      <c r="B14284" s="1">
        <v>40391</v>
      </c>
      <c r="C14284">
        <v>4.5</v>
      </c>
      <c r="D14284">
        <v>6.5</v>
      </c>
      <c r="E14284">
        <v>11</v>
      </c>
    </row>
    <row r="14285" spans="1:5">
      <c r="A14285" t="s">
        <v>39</v>
      </c>
      <c r="B14285" s="1">
        <v>40391</v>
      </c>
      <c r="C14285">
        <v>6.5</v>
      </c>
      <c r="D14285">
        <v>9.5</v>
      </c>
      <c r="E14285">
        <v>0</v>
      </c>
    </row>
    <row r="14286" spans="1:5">
      <c r="A14286" t="s">
        <v>39</v>
      </c>
      <c r="B14286" s="1">
        <v>40391</v>
      </c>
      <c r="C14286">
        <v>9.5</v>
      </c>
      <c r="D14286">
        <v>14</v>
      </c>
      <c r="E14286">
        <v>0</v>
      </c>
    </row>
    <row r="14287" spans="1:5">
      <c r="A14287" t="s">
        <v>39</v>
      </c>
      <c r="B14287" s="1">
        <v>40391</v>
      </c>
      <c r="C14287">
        <v>14</v>
      </c>
      <c r="D14287">
        <v>25</v>
      </c>
      <c r="E14287">
        <v>0</v>
      </c>
    </row>
    <row r="14288" spans="1:5">
      <c r="A14288" t="s">
        <v>39</v>
      </c>
      <c r="B14288" s="1">
        <v>40391</v>
      </c>
      <c r="C14288">
        <v>25</v>
      </c>
      <c r="D14288">
        <v>50</v>
      </c>
      <c r="E14288">
        <v>0</v>
      </c>
    </row>
    <row r="14289" spans="1:5">
      <c r="A14289" t="s">
        <v>39</v>
      </c>
      <c r="B14289" s="1">
        <v>40391</v>
      </c>
      <c r="C14289">
        <v>50</v>
      </c>
      <c r="D14289">
        <v>100</v>
      </c>
      <c r="E14289">
        <v>0</v>
      </c>
    </row>
    <row r="14290" spans="1:5">
      <c r="A14290" t="s">
        <v>39</v>
      </c>
      <c r="B14290" s="1">
        <v>40391</v>
      </c>
      <c r="C14290">
        <v>100</v>
      </c>
      <c r="D14290">
        <v>5000</v>
      </c>
      <c r="E14290">
        <v>0</v>
      </c>
    </row>
    <row r="14291" spans="1:5">
      <c r="A14291" t="s">
        <v>39</v>
      </c>
      <c r="B14291" s="1">
        <v>40391</v>
      </c>
      <c r="C14291">
        <v>5000</v>
      </c>
      <c r="D14291">
        <v>30000</v>
      </c>
      <c r="E14291">
        <v>0</v>
      </c>
    </row>
    <row r="14292" spans="1:5">
      <c r="A14292" t="s">
        <v>39</v>
      </c>
      <c r="B14292" s="1">
        <v>40391</v>
      </c>
      <c r="C14292">
        <v>30000</v>
      </c>
      <c r="D14292" t="s">
        <v>53</v>
      </c>
      <c r="E14292">
        <v>0</v>
      </c>
    </row>
    <row r="14293" spans="1:5">
      <c r="A14293" t="s">
        <v>39</v>
      </c>
      <c r="B14293" s="1">
        <v>40422</v>
      </c>
      <c r="C14293">
        <v>1</v>
      </c>
      <c r="D14293">
        <v>2.5</v>
      </c>
      <c r="E14293">
        <v>123</v>
      </c>
    </row>
    <row r="14294" spans="1:5">
      <c r="A14294" t="s">
        <v>39</v>
      </c>
      <c r="B14294" s="1">
        <v>40422</v>
      </c>
      <c r="C14294">
        <v>2.5</v>
      </c>
      <c r="D14294">
        <v>4.5</v>
      </c>
      <c r="E14294">
        <v>17</v>
      </c>
    </row>
    <row r="14295" spans="1:5">
      <c r="A14295" t="s">
        <v>39</v>
      </c>
      <c r="B14295" s="1">
        <v>40422</v>
      </c>
      <c r="C14295">
        <v>4.5</v>
      </c>
      <c r="D14295">
        <v>6.5</v>
      </c>
      <c r="E14295">
        <v>0</v>
      </c>
    </row>
    <row r="14296" spans="1:5">
      <c r="A14296" t="s">
        <v>39</v>
      </c>
      <c r="B14296" s="1">
        <v>40422</v>
      </c>
      <c r="C14296">
        <v>6.5</v>
      </c>
      <c r="D14296">
        <v>9.5</v>
      </c>
      <c r="E14296">
        <v>0</v>
      </c>
    </row>
    <row r="14297" spans="1:5">
      <c r="A14297" t="s">
        <v>39</v>
      </c>
      <c r="B14297" s="1">
        <v>40422</v>
      </c>
      <c r="C14297">
        <v>9.5</v>
      </c>
      <c r="D14297">
        <v>14</v>
      </c>
      <c r="E14297">
        <v>11</v>
      </c>
    </row>
    <row r="14298" spans="1:5">
      <c r="A14298" t="s">
        <v>39</v>
      </c>
      <c r="B14298" s="1">
        <v>40422</v>
      </c>
      <c r="C14298">
        <v>14</v>
      </c>
      <c r="D14298">
        <v>25</v>
      </c>
      <c r="E14298">
        <v>18</v>
      </c>
    </row>
    <row r="14299" spans="1:5">
      <c r="A14299" t="s">
        <v>39</v>
      </c>
      <c r="B14299" s="1">
        <v>40422</v>
      </c>
      <c r="C14299">
        <v>25</v>
      </c>
      <c r="D14299">
        <v>50</v>
      </c>
      <c r="E14299">
        <v>36</v>
      </c>
    </row>
    <row r="14300" spans="1:5">
      <c r="A14300" t="s">
        <v>39</v>
      </c>
      <c r="B14300" s="1">
        <v>40422</v>
      </c>
      <c r="C14300">
        <v>50</v>
      </c>
      <c r="D14300">
        <v>100</v>
      </c>
      <c r="E14300">
        <v>64</v>
      </c>
    </row>
    <row r="14301" spans="1:5">
      <c r="A14301" t="s">
        <v>39</v>
      </c>
      <c r="B14301" s="1">
        <v>40422</v>
      </c>
      <c r="C14301">
        <v>100</v>
      </c>
      <c r="D14301">
        <v>5000</v>
      </c>
      <c r="E14301">
        <v>0</v>
      </c>
    </row>
    <row r="14302" spans="1:5">
      <c r="A14302" t="s">
        <v>39</v>
      </c>
      <c r="B14302" s="1">
        <v>40422</v>
      </c>
      <c r="C14302">
        <v>5000</v>
      </c>
      <c r="D14302">
        <v>30000</v>
      </c>
      <c r="E14302">
        <v>0</v>
      </c>
    </row>
    <row r="14303" spans="1:5">
      <c r="A14303" t="s">
        <v>39</v>
      </c>
      <c r="B14303" s="1">
        <v>40422</v>
      </c>
      <c r="C14303">
        <v>30000</v>
      </c>
      <c r="D14303" t="s">
        <v>53</v>
      </c>
      <c r="E14303">
        <v>0</v>
      </c>
    </row>
    <row r="14304" spans="1:5">
      <c r="A14304" t="s">
        <v>39</v>
      </c>
      <c r="B14304" s="1">
        <v>40452</v>
      </c>
      <c r="C14304">
        <v>1</v>
      </c>
      <c r="D14304">
        <v>2.5</v>
      </c>
      <c r="E14304">
        <v>60</v>
      </c>
    </row>
    <row r="14305" spans="1:5">
      <c r="A14305" t="s">
        <v>39</v>
      </c>
      <c r="B14305" s="1">
        <v>40452</v>
      </c>
      <c r="C14305">
        <v>2.5</v>
      </c>
      <c r="D14305">
        <v>4.5</v>
      </c>
      <c r="E14305">
        <v>28</v>
      </c>
    </row>
    <row r="14306" spans="1:5">
      <c r="A14306" t="s">
        <v>39</v>
      </c>
      <c r="B14306" s="1">
        <v>40452</v>
      </c>
      <c r="C14306">
        <v>4.5</v>
      </c>
      <c r="D14306">
        <v>6.5</v>
      </c>
      <c r="E14306">
        <v>5</v>
      </c>
    </row>
    <row r="14307" spans="1:5">
      <c r="A14307" t="s">
        <v>39</v>
      </c>
      <c r="B14307" s="1">
        <v>40452</v>
      </c>
      <c r="C14307">
        <v>6.5</v>
      </c>
      <c r="D14307">
        <v>9.5</v>
      </c>
      <c r="E14307">
        <v>0</v>
      </c>
    </row>
    <row r="14308" spans="1:5">
      <c r="A14308" t="s">
        <v>39</v>
      </c>
      <c r="B14308" s="1">
        <v>40452</v>
      </c>
      <c r="C14308">
        <v>9.5</v>
      </c>
      <c r="D14308">
        <v>14</v>
      </c>
      <c r="E14308">
        <v>0</v>
      </c>
    </row>
    <row r="14309" spans="1:5">
      <c r="A14309" t="s">
        <v>39</v>
      </c>
      <c r="B14309" s="1">
        <v>40452</v>
      </c>
      <c r="C14309">
        <v>14</v>
      </c>
      <c r="D14309">
        <v>25</v>
      </c>
      <c r="E14309">
        <v>0</v>
      </c>
    </row>
    <row r="14310" spans="1:5">
      <c r="A14310" t="s">
        <v>39</v>
      </c>
      <c r="B14310" s="1">
        <v>40452</v>
      </c>
      <c r="C14310">
        <v>25</v>
      </c>
      <c r="D14310">
        <v>50</v>
      </c>
      <c r="E14310">
        <v>0</v>
      </c>
    </row>
    <row r="14311" spans="1:5">
      <c r="A14311" t="s">
        <v>39</v>
      </c>
      <c r="B14311" s="1">
        <v>40452</v>
      </c>
      <c r="C14311">
        <v>50</v>
      </c>
      <c r="D14311">
        <v>100</v>
      </c>
      <c r="E14311">
        <v>0</v>
      </c>
    </row>
    <row r="14312" spans="1:5">
      <c r="A14312" t="s">
        <v>39</v>
      </c>
      <c r="B14312" s="1">
        <v>40452</v>
      </c>
      <c r="C14312">
        <v>100</v>
      </c>
      <c r="D14312">
        <v>5000</v>
      </c>
      <c r="E14312">
        <v>0</v>
      </c>
    </row>
    <row r="14313" spans="1:5">
      <c r="A14313" t="s">
        <v>39</v>
      </c>
      <c r="B14313" s="1">
        <v>40452</v>
      </c>
      <c r="C14313">
        <v>5000</v>
      </c>
      <c r="D14313">
        <v>30000</v>
      </c>
      <c r="E14313">
        <v>0</v>
      </c>
    </row>
    <row r="14314" spans="1:5">
      <c r="A14314" t="s">
        <v>39</v>
      </c>
      <c r="B14314" s="1">
        <v>40452</v>
      </c>
      <c r="C14314">
        <v>30000</v>
      </c>
      <c r="D14314" t="s">
        <v>53</v>
      </c>
      <c r="E14314">
        <v>0</v>
      </c>
    </row>
    <row r="14315" spans="1:5">
      <c r="A14315" t="s">
        <v>39</v>
      </c>
      <c r="B14315" s="1">
        <v>40483</v>
      </c>
      <c r="C14315">
        <v>1</v>
      </c>
      <c r="D14315">
        <v>2.5</v>
      </c>
      <c r="E14315">
        <v>42</v>
      </c>
    </row>
    <row r="14316" spans="1:5">
      <c r="A14316" t="s">
        <v>39</v>
      </c>
      <c r="B14316" s="1">
        <v>40483</v>
      </c>
      <c r="C14316">
        <v>2.5</v>
      </c>
      <c r="D14316">
        <v>4.5</v>
      </c>
      <c r="E14316">
        <v>12</v>
      </c>
    </row>
    <row r="14317" spans="1:5">
      <c r="A14317" t="s">
        <v>39</v>
      </c>
      <c r="B14317" s="1">
        <v>40483</v>
      </c>
      <c r="C14317">
        <v>4.5</v>
      </c>
      <c r="D14317">
        <v>6.5</v>
      </c>
      <c r="E14317">
        <v>5</v>
      </c>
    </row>
    <row r="14318" spans="1:5">
      <c r="A14318" t="s">
        <v>39</v>
      </c>
      <c r="B14318" s="1">
        <v>40483</v>
      </c>
      <c r="C14318">
        <v>6.5</v>
      </c>
      <c r="D14318">
        <v>9.5</v>
      </c>
      <c r="E14318">
        <v>0</v>
      </c>
    </row>
    <row r="14319" spans="1:5">
      <c r="A14319" t="s">
        <v>39</v>
      </c>
      <c r="B14319" s="1">
        <v>40483</v>
      </c>
      <c r="C14319">
        <v>9.5</v>
      </c>
      <c r="D14319">
        <v>14</v>
      </c>
      <c r="E14319">
        <v>0</v>
      </c>
    </row>
    <row r="14320" spans="1:5">
      <c r="A14320" t="s">
        <v>39</v>
      </c>
      <c r="B14320" s="1">
        <v>40483</v>
      </c>
      <c r="C14320">
        <v>14</v>
      </c>
      <c r="D14320">
        <v>25</v>
      </c>
      <c r="E14320">
        <v>0</v>
      </c>
    </row>
    <row r="14321" spans="1:5">
      <c r="A14321" t="s">
        <v>39</v>
      </c>
      <c r="B14321" s="1">
        <v>40483</v>
      </c>
      <c r="C14321">
        <v>25</v>
      </c>
      <c r="D14321">
        <v>50</v>
      </c>
      <c r="E14321">
        <v>0</v>
      </c>
    </row>
    <row r="14322" spans="1:5">
      <c r="A14322" t="s">
        <v>39</v>
      </c>
      <c r="B14322" s="1">
        <v>40483</v>
      </c>
      <c r="C14322">
        <v>50</v>
      </c>
      <c r="D14322">
        <v>100</v>
      </c>
      <c r="E14322">
        <v>0</v>
      </c>
    </row>
    <row r="14323" spans="1:5">
      <c r="A14323" t="s">
        <v>39</v>
      </c>
      <c r="B14323" s="1">
        <v>40483</v>
      </c>
      <c r="C14323">
        <v>100</v>
      </c>
      <c r="D14323">
        <v>5000</v>
      </c>
      <c r="E14323">
        <v>0</v>
      </c>
    </row>
    <row r="14324" spans="1:5">
      <c r="A14324" t="s">
        <v>39</v>
      </c>
      <c r="B14324" s="1">
        <v>40483</v>
      </c>
      <c r="C14324">
        <v>5000</v>
      </c>
      <c r="D14324">
        <v>30000</v>
      </c>
      <c r="E14324">
        <v>0</v>
      </c>
    </row>
    <row r="14325" spans="1:5">
      <c r="A14325" t="s">
        <v>39</v>
      </c>
      <c r="B14325" s="1">
        <v>40483</v>
      </c>
      <c r="C14325">
        <v>30000</v>
      </c>
      <c r="D14325" t="s">
        <v>53</v>
      </c>
      <c r="E14325">
        <v>0</v>
      </c>
    </row>
    <row r="14326" spans="1:5">
      <c r="A14326" t="s">
        <v>39</v>
      </c>
      <c r="B14326" s="1">
        <v>40513</v>
      </c>
      <c r="C14326">
        <v>1</v>
      </c>
      <c r="D14326">
        <v>2.5</v>
      </c>
      <c r="E14326">
        <v>29</v>
      </c>
    </row>
    <row r="14327" spans="1:5">
      <c r="A14327" t="s">
        <v>39</v>
      </c>
      <c r="B14327" s="1">
        <v>40513</v>
      </c>
      <c r="C14327">
        <v>2.5</v>
      </c>
      <c r="D14327">
        <v>4.5</v>
      </c>
      <c r="E14327">
        <v>7</v>
      </c>
    </row>
    <row r="14328" spans="1:5">
      <c r="A14328" t="s">
        <v>39</v>
      </c>
      <c r="B14328" s="1">
        <v>40513</v>
      </c>
      <c r="C14328">
        <v>4.5</v>
      </c>
      <c r="D14328">
        <v>6.5</v>
      </c>
      <c r="E14328">
        <v>0</v>
      </c>
    </row>
    <row r="14329" spans="1:5">
      <c r="A14329" t="s">
        <v>39</v>
      </c>
      <c r="B14329" s="1">
        <v>40513</v>
      </c>
      <c r="C14329">
        <v>6.5</v>
      </c>
      <c r="D14329">
        <v>9.5</v>
      </c>
      <c r="E14329">
        <v>7</v>
      </c>
    </row>
    <row r="14330" spans="1:5">
      <c r="A14330" t="s">
        <v>39</v>
      </c>
      <c r="B14330" s="1">
        <v>40513</v>
      </c>
      <c r="C14330">
        <v>9.5</v>
      </c>
      <c r="D14330">
        <v>14</v>
      </c>
      <c r="E14330">
        <v>0</v>
      </c>
    </row>
    <row r="14331" spans="1:5">
      <c r="A14331" t="s">
        <v>39</v>
      </c>
      <c r="B14331" s="1">
        <v>40513</v>
      </c>
      <c r="C14331">
        <v>14</v>
      </c>
      <c r="D14331">
        <v>25</v>
      </c>
      <c r="E14331">
        <v>0</v>
      </c>
    </row>
    <row r="14332" spans="1:5">
      <c r="A14332" t="s">
        <v>39</v>
      </c>
      <c r="B14332" s="1">
        <v>40513</v>
      </c>
      <c r="C14332">
        <v>25</v>
      </c>
      <c r="D14332">
        <v>50</v>
      </c>
      <c r="E14332">
        <v>0</v>
      </c>
    </row>
    <row r="14333" spans="1:5">
      <c r="A14333" t="s">
        <v>39</v>
      </c>
      <c r="B14333" s="1">
        <v>40513</v>
      </c>
      <c r="C14333">
        <v>50</v>
      </c>
      <c r="D14333">
        <v>100</v>
      </c>
      <c r="E14333">
        <v>0</v>
      </c>
    </row>
    <row r="14334" spans="1:5">
      <c r="A14334" t="s">
        <v>39</v>
      </c>
      <c r="B14334" s="1">
        <v>40513</v>
      </c>
      <c r="C14334">
        <v>100</v>
      </c>
      <c r="D14334">
        <v>5000</v>
      </c>
      <c r="E14334">
        <v>0</v>
      </c>
    </row>
    <row r="14335" spans="1:5">
      <c r="A14335" t="s">
        <v>39</v>
      </c>
      <c r="B14335" s="1">
        <v>40513</v>
      </c>
      <c r="C14335">
        <v>5000</v>
      </c>
      <c r="D14335">
        <v>30000</v>
      </c>
      <c r="E14335">
        <v>0</v>
      </c>
    </row>
    <row r="14336" spans="1:5">
      <c r="A14336" t="s">
        <v>39</v>
      </c>
      <c r="B14336" s="1">
        <v>40513</v>
      </c>
      <c r="C14336">
        <v>30000</v>
      </c>
      <c r="D14336" t="s">
        <v>53</v>
      </c>
      <c r="E14336">
        <v>0</v>
      </c>
    </row>
    <row r="14337" spans="1:5">
      <c r="A14337" t="s">
        <v>39</v>
      </c>
      <c r="B14337" s="1">
        <v>40544</v>
      </c>
      <c r="C14337">
        <v>1</v>
      </c>
      <c r="D14337">
        <v>2.5</v>
      </c>
      <c r="E14337">
        <v>11</v>
      </c>
    </row>
    <row r="14338" spans="1:5">
      <c r="A14338" t="s">
        <v>39</v>
      </c>
      <c r="B14338" s="1">
        <v>40544</v>
      </c>
      <c r="C14338">
        <v>2.5</v>
      </c>
      <c r="D14338">
        <v>4.5</v>
      </c>
      <c r="E14338">
        <v>9</v>
      </c>
    </row>
    <row r="14339" spans="1:5">
      <c r="A14339" t="s">
        <v>39</v>
      </c>
      <c r="B14339" s="1">
        <v>40544</v>
      </c>
      <c r="C14339">
        <v>4.5</v>
      </c>
      <c r="D14339">
        <v>6.5</v>
      </c>
      <c r="E14339">
        <v>6</v>
      </c>
    </row>
    <row r="14340" spans="1:5">
      <c r="A14340" t="s">
        <v>39</v>
      </c>
      <c r="B14340" s="1">
        <v>40544</v>
      </c>
      <c r="C14340">
        <v>6.5</v>
      </c>
      <c r="D14340">
        <v>9.5</v>
      </c>
      <c r="E14340">
        <v>0</v>
      </c>
    </row>
    <row r="14341" spans="1:5">
      <c r="A14341" t="s">
        <v>39</v>
      </c>
      <c r="B14341" s="1">
        <v>40544</v>
      </c>
      <c r="C14341">
        <v>9.5</v>
      </c>
      <c r="D14341">
        <v>14</v>
      </c>
      <c r="E14341">
        <v>0</v>
      </c>
    </row>
    <row r="14342" spans="1:5">
      <c r="A14342" t="s">
        <v>39</v>
      </c>
      <c r="B14342" s="1">
        <v>40544</v>
      </c>
      <c r="C14342">
        <v>14</v>
      </c>
      <c r="D14342">
        <v>25</v>
      </c>
      <c r="E14342">
        <v>0</v>
      </c>
    </row>
    <row r="14343" spans="1:5">
      <c r="A14343" t="s">
        <v>39</v>
      </c>
      <c r="B14343" s="1">
        <v>40544</v>
      </c>
      <c r="C14343">
        <v>25</v>
      </c>
      <c r="D14343">
        <v>50</v>
      </c>
      <c r="E14343">
        <v>0</v>
      </c>
    </row>
    <row r="14344" spans="1:5">
      <c r="A14344" t="s">
        <v>39</v>
      </c>
      <c r="B14344" s="1">
        <v>40544</v>
      </c>
      <c r="C14344">
        <v>50</v>
      </c>
      <c r="D14344">
        <v>100</v>
      </c>
      <c r="E14344">
        <v>0</v>
      </c>
    </row>
    <row r="14345" spans="1:5">
      <c r="A14345" t="s">
        <v>39</v>
      </c>
      <c r="B14345" s="1">
        <v>40544</v>
      </c>
      <c r="C14345">
        <v>100</v>
      </c>
      <c r="D14345">
        <v>5000</v>
      </c>
      <c r="E14345">
        <v>0</v>
      </c>
    </row>
    <row r="14346" spans="1:5">
      <c r="A14346" t="s">
        <v>39</v>
      </c>
      <c r="B14346" s="1">
        <v>40544</v>
      </c>
      <c r="C14346">
        <v>5000</v>
      </c>
      <c r="D14346">
        <v>30000</v>
      </c>
      <c r="E14346">
        <v>0</v>
      </c>
    </row>
    <row r="14347" spans="1:5">
      <c r="A14347" t="s">
        <v>39</v>
      </c>
      <c r="B14347" s="1">
        <v>40544</v>
      </c>
      <c r="C14347">
        <v>30000</v>
      </c>
      <c r="D14347" t="s">
        <v>53</v>
      </c>
      <c r="E14347">
        <v>0</v>
      </c>
    </row>
    <row r="14348" spans="1:5">
      <c r="A14348" t="s">
        <v>39</v>
      </c>
      <c r="B14348" s="1">
        <v>40575</v>
      </c>
      <c r="C14348">
        <v>1</v>
      </c>
      <c r="D14348">
        <v>2.5</v>
      </c>
      <c r="E14348">
        <v>2</v>
      </c>
    </row>
    <row r="14349" spans="1:5">
      <c r="A14349" t="s">
        <v>39</v>
      </c>
      <c r="B14349" s="1">
        <v>40575</v>
      </c>
      <c r="C14349">
        <v>2.5</v>
      </c>
      <c r="D14349">
        <v>4.5</v>
      </c>
      <c r="E14349">
        <v>0</v>
      </c>
    </row>
    <row r="14350" spans="1:5">
      <c r="A14350" t="s">
        <v>39</v>
      </c>
      <c r="B14350" s="1">
        <v>40575</v>
      </c>
      <c r="C14350">
        <v>4.5</v>
      </c>
      <c r="D14350">
        <v>6.5</v>
      </c>
      <c r="E14350">
        <v>0</v>
      </c>
    </row>
    <row r="14351" spans="1:5">
      <c r="A14351" t="s">
        <v>39</v>
      </c>
      <c r="B14351" s="1">
        <v>40575</v>
      </c>
      <c r="C14351">
        <v>6.5</v>
      </c>
      <c r="D14351">
        <v>9.5</v>
      </c>
      <c r="E14351">
        <v>0</v>
      </c>
    </row>
    <row r="14352" spans="1:5">
      <c r="A14352" t="s">
        <v>39</v>
      </c>
      <c r="B14352" s="1">
        <v>40575</v>
      </c>
      <c r="C14352">
        <v>9.5</v>
      </c>
      <c r="D14352">
        <v>14</v>
      </c>
      <c r="E14352">
        <v>0</v>
      </c>
    </row>
    <row r="14353" spans="1:5">
      <c r="A14353" t="s">
        <v>39</v>
      </c>
      <c r="B14353" s="1">
        <v>40575</v>
      </c>
      <c r="C14353">
        <v>14</v>
      </c>
      <c r="D14353">
        <v>25</v>
      </c>
      <c r="E14353">
        <v>0</v>
      </c>
    </row>
    <row r="14354" spans="1:5">
      <c r="A14354" t="s">
        <v>39</v>
      </c>
      <c r="B14354" s="1">
        <v>40575</v>
      </c>
      <c r="C14354">
        <v>25</v>
      </c>
      <c r="D14354">
        <v>50</v>
      </c>
      <c r="E14354">
        <v>0</v>
      </c>
    </row>
    <row r="14355" spans="1:5">
      <c r="A14355" t="s">
        <v>39</v>
      </c>
      <c r="B14355" s="1">
        <v>40575</v>
      </c>
      <c r="C14355">
        <v>50</v>
      </c>
      <c r="D14355">
        <v>100</v>
      </c>
      <c r="E14355">
        <v>0</v>
      </c>
    </row>
    <row r="14356" spans="1:5">
      <c r="A14356" t="s">
        <v>39</v>
      </c>
      <c r="B14356" s="1">
        <v>40575</v>
      </c>
      <c r="C14356">
        <v>100</v>
      </c>
      <c r="D14356">
        <v>5000</v>
      </c>
      <c r="E14356">
        <v>0</v>
      </c>
    </row>
    <row r="14357" spans="1:5">
      <c r="A14357" t="s">
        <v>39</v>
      </c>
      <c r="B14357" s="1">
        <v>40575</v>
      </c>
      <c r="C14357">
        <v>5000</v>
      </c>
      <c r="D14357">
        <v>30000</v>
      </c>
      <c r="E14357">
        <v>0</v>
      </c>
    </row>
    <row r="14358" spans="1:5">
      <c r="A14358" t="s">
        <v>39</v>
      </c>
      <c r="B14358" s="1">
        <v>40575</v>
      </c>
      <c r="C14358">
        <v>30000</v>
      </c>
      <c r="D14358" t="s">
        <v>53</v>
      </c>
      <c r="E14358">
        <v>0</v>
      </c>
    </row>
    <row r="14359" spans="1:5">
      <c r="A14359" t="s">
        <v>39</v>
      </c>
      <c r="B14359" s="1">
        <v>40603</v>
      </c>
      <c r="C14359">
        <v>1</v>
      </c>
      <c r="D14359">
        <v>2.5</v>
      </c>
      <c r="E14359">
        <v>43</v>
      </c>
    </row>
    <row r="14360" spans="1:5">
      <c r="A14360" t="s">
        <v>39</v>
      </c>
      <c r="B14360" s="1">
        <v>40603</v>
      </c>
      <c r="C14360">
        <v>2.5</v>
      </c>
      <c r="D14360">
        <v>4.5</v>
      </c>
      <c r="E14360">
        <v>25</v>
      </c>
    </row>
    <row r="14361" spans="1:5">
      <c r="A14361" t="s">
        <v>39</v>
      </c>
      <c r="B14361" s="1">
        <v>40603</v>
      </c>
      <c r="C14361">
        <v>4.5</v>
      </c>
      <c r="D14361">
        <v>6.5</v>
      </c>
      <c r="E14361">
        <v>5</v>
      </c>
    </row>
    <row r="14362" spans="1:5">
      <c r="A14362" t="s">
        <v>39</v>
      </c>
      <c r="B14362" s="1">
        <v>40603</v>
      </c>
      <c r="C14362">
        <v>6.5</v>
      </c>
      <c r="D14362">
        <v>9.5</v>
      </c>
      <c r="E14362">
        <v>0</v>
      </c>
    </row>
    <row r="14363" spans="1:5">
      <c r="A14363" t="s">
        <v>39</v>
      </c>
      <c r="B14363" s="1">
        <v>40603</v>
      </c>
      <c r="C14363">
        <v>9.5</v>
      </c>
      <c r="D14363">
        <v>14</v>
      </c>
      <c r="E14363">
        <v>0</v>
      </c>
    </row>
    <row r="14364" spans="1:5">
      <c r="A14364" t="s">
        <v>39</v>
      </c>
      <c r="B14364" s="1">
        <v>40603</v>
      </c>
      <c r="C14364">
        <v>14</v>
      </c>
      <c r="D14364">
        <v>25</v>
      </c>
      <c r="E14364">
        <v>0</v>
      </c>
    </row>
    <row r="14365" spans="1:5">
      <c r="A14365" t="s">
        <v>39</v>
      </c>
      <c r="B14365" s="1">
        <v>40603</v>
      </c>
      <c r="C14365">
        <v>25</v>
      </c>
      <c r="D14365">
        <v>50</v>
      </c>
      <c r="E14365">
        <v>0</v>
      </c>
    </row>
    <row r="14366" spans="1:5">
      <c r="A14366" t="s">
        <v>39</v>
      </c>
      <c r="B14366" s="1">
        <v>40603</v>
      </c>
      <c r="C14366">
        <v>50</v>
      </c>
      <c r="D14366">
        <v>100</v>
      </c>
      <c r="E14366">
        <v>0</v>
      </c>
    </row>
    <row r="14367" spans="1:5">
      <c r="A14367" t="s">
        <v>39</v>
      </c>
      <c r="B14367" s="1">
        <v>40603</v>
      </c>
      <c r="C14367">
        <v>100</v>
      </c>
      <c r="D14367">
        <v>5000</v>
      </c>
      <c r="E14367">
        <v>0</v>
      </c>
    </row>
    <row r="14368" spans="1:5">
      <c r="A14368" t="s">
        <v>39</v>
      </c>
      <c r="B14368" s="1">
        <v>40603</v>
      </c>
      <c r="C14368">
        <v>5000</v>
      </c>
      <c r="D14368">
        <v>30000</v>
      </c>
      <c r="E14368">
        <v>0</v>
      </c>
    </row>
    <row r="14369" spans="1:5">
      <c r="A14369" t="s">
        <v>39</v>
      </c>
      <c r="B14369" s="1">
        <v>40603</v>
      </c>
      <c r="C14369">
        <v>30000</v>
      </c>
      <c r="D14369" t="s">
        <v>53</v>
      </c>
      <c r="E14369">
        <v>0</v>
      </c>
    </row>
    <row r="14370" spans="1:5">
      <c r="A14370" t="s">
        <v>39</v>
      </c>
      <c r="B14370" s="1">
        <v>40634</v>
      </c>
      <c r="C14370">
        <v>1</v>
      </c>
      <c r="D14370">
        <v>2.5</v>
      </c>
      <c r="E14370">
        <v>70</v>
      </c>
    </row>
    <row r="14371" spans="1:5">
      <c r="A14371" t="s">
        <v>39</v>
      </c>
      <c r="B14371" s="1">
        <v>40634</v>
      </c>
      <c r="C14371">
        <v>2.5</v>
      </c>
      <c r="D14371">
        <v>4.5</v>
      </c>
      <c r="E14371">
        <v>26</v>
      </c>
    </row>
    <row r="14372" spans="1:5">
      <c r="A14372" t="s">
        <v>39</v>
      </c>
      <c r="B14372" s="1">
        <v>40634</v>
      </c>
      <c r="C14372">
        <v>4.5</v>
      </c>
      <c r="D14372">
        <v>6.5</v>
      </c>
      <c r="E14372">
        <v>5</v>
      </c>
    </row>
    <row r="14373" spans="1:5">
      <c r="A14373" t="s">
        <v>39</v>
      </c>
      <c r="B14373" s="1">
        <v>40634</v>
      </c>
      <c r="C14373">
        <v>6.5</v>
      </c>
      <c r="D14373">
        <v>9.5</v>
      </c>
      <c r="E14373">
        <v>0</v>
      </c>
    </row>
    <row r="14374" spans="1:5">
      <c r="A14374" t="s">
        <v>39</v>
      </c>
      <c r="B14374" s="1">
        <v>40634</v>
      </c>
      <c r="C14374">
        <v>9.5</v>
      </c>
      <c r="D14374">
        <v>14</v>
      </c>
      <c r="E14374">
        <v>10</v>
      </c>
    </row>
    <row r="14375" spans="1:5">
      <c r="A14375" t="s">
        <v>39</v>
      </c>
      <c r="B14375" s="1">
        <v>40634</v>
      </c>
      <c r="C14375">
        <v>14</v>
      </c>
      <c r="D14375">
        <v>25</v>
      </c>
      <c r="E14375">
        <v>0</v>
      </c>
    </row>
    <row r="14376" spans="1:5">
      <c r="A14376" t="s">
        <v>39</v>
      </c>
      <c r="B14376" s="1">
        <v>40634</v>
      </c>
      <c r="C14376">
        <v>25</v>
      </c>
      <c r="D14376">
        <v>50</v>
      </c>
      <c r="E14376">
        <v>0</v>
      </c>
    </row>
    <row r="14377" spans="1:5">
      <c r="A14377" t="s">
        <v>39</v>
      </c>
      <c r="B14377" s="1">
        <v>40634</v>
      </c>
      <c r="C14377">
        <v>50</v>
      </c>
      <c r="D14377">
        <v>100</v>
      </c>
      <c r="E14377">
        <v>0</v>
      </c>
    </row>
    <row r="14378" spans="1:5">
      <c r="A14378" t="s">
        <v>39</v>
      </c>
      <c r="B14378" s="1">
        <v>40634</v>
      </c>
      <c r="C14378">
        <v>100</v>
      </c>
      <c r="D14378">
        <v>5000</v>
      </c>
      <c r="E14378">
        <v>0</v>
      </c>
    </row>
    <row r="14379" spans="1:5">
      <c r="A14379" t="s">
        <v>39</v>
      </c>
      <c r="B14379" s="1">
        <v>40634</v>
      </c>
      <c r="C14379">
        <v>5000</v>
      </c>
      <c r="D14379">
        <v>30000</v>
      </c>
      <c r="E14379">
        <v>0</v>
      </c>
    </row>
    <row r="14380" spans="1:5">
      <c r="A14380" t="s">
        <v>39</v>
      </c>
      <c r="B14380" s="1">
        <v>40634</v>
      </c>
      <c r="C14380">
        <v>30000</v>
      </c>
      <c r="D14380" t="s">
        <v>53</v>
      </c>
      <c r="E14380">
        <v>0</v>
      </c>
    </row>
    <row r="14381" spans="1:5">
      <c r="A14381" t="s">
        <v>39</v>
      </c>
      <c r="B14381" s="1">
        <v>40664</v>
      </c>
      <c r="C14381">
        <v>1</v>
      </c>
      <c r="D14381">
        <v>2.5</v>
      </c>
      <c r="E14381">
        <v>72</v>
      </c>
    </row>
    <row r="14382" spans="1:5">
      <c r="A14382" t="s">
        <v>39</v>
      </c>
      <c r="B14382" s="1">
        <v>40664</v>
      </c>
      <c r="C14382">
        <v>2.5</v>
      </c>
      <c r="D14382">
        <v>4.5</v>
      </c>
      <c r="E14382">
        <v>34</v>
      </c>
    </row>
    <row r="14383" spans="1:5">
      <c r="A14383" t="s">
        <v>39</v>
      </c>
      <c r="B14383" s="1">
        <v>40664</v>
      </c>
      <c r="C14383">
        <v>4.5</v>
      </c>
      <c r="D14383">
        <v>6.5</v>
      </c>
      <c r="E14383">
        <v>20</v>
      </c>
    </row>
    <row r="14384" spans="1:5">
      <c r="A14384" t="s">
        <v>39</v>
      </c>
      <c r="B14384" s="1">
        <v>40664</v>
      </c>
      <c r="C14384">
        <v>6.5</v>
      </c>
      <c r="D14384">
        <v>9.5</v>
      </c>
      <c r="E14384">
        <v>9</v>
      </c>
    </row>
    <row r="14385" spans="1:5">
      <c r="A14385" t="s">
        <v>39</v>
      </c>
      <c r="B14385" s="1">
        <v>40664</v>
      </c>
      <c r="C14385">
        <v>9.5</v>
      </c>
      <c r="D14385">
        <v>14</v>
      </c>
      <c r="E14385">
        <v>10</v>
      </c>
    </row>
    <row r="14386" spans="1:5">
      <c r="A14386" t="s">
        <v>39</v>
      </c>
      <c r="B14386" s="1">
        <v>40664</v>
      </c>
      <c r="C14386">
        <v>14</v>
      </c>
      <c r="D14386">
        <v>25</v>
      </c>
      <c r="E14386">
        <v>0</v>
      </c>
    </row>
    <row r="14387" spans="1:5">
      <c r="A14387" t="s">
        <v>39</v>
      </c>
      <c r="B14387" s="1">
        <v>40664</v>
      </c>
      <c r="C14387">
        <v>25</v>
      </c>
      <c r="D14387">
        <v>50</v>
      </c>
      <c r="E14387">
        <v>30</v>
      </c>
    </row>
    <row r="14388" spans="1:5">
      <c r="A14388" t="s">
        <v>39</v>
      </c>
      <c r="B14388" s="1">
        <v>40664</v>
      </c>
      <c r="C14388">
        <v>50</v>
      </c>
      <c r="D14388">
        <v>100</v>
      </c>
      <c r="E14388">
        <v>74</v>
      </c>
    </row>
    <row r="14389" spans="1:5">
      <c r="A14389" t="s">
        <v>39</v>
      </c>
      <c r="B14389" s="1">
        <v>40664</v>
      </c>
      <c r="C14389">
        <v>100</v>
      </c>
      <c r="D14389">
        <v>5000</v>
      </c>
      <c r="E14389">
        <v>0</v>
      </c>
    </row>
    <row r="14390" spans="1:5">
      <c r="A14390" t="s">
        <v>39</v>
      </c>
      <c r="B14390" s="1">
        <v>40664</v>
      </c>
      <c r="C14390">
        <v>5000</v>
      </c>
      <c r="D14390">
        <v>30000</v>
      </c>
      <c r="E14390">
        <v>0</v>
      </c>
    </row>
    <row r="14391" spans="1:5">
      <c r="A14391" t="s">
        <v>39</v>
      </c>
      <c r="B14391" s="1">
        <v>40664</v>
      </c>
      <c r="C14391">
        <v>30000</v>
      </c>
      <c r="D14391" t="s">
        <v>53</v>
      </c>
      <c r="E14391">
        <v>0</v>
      </c>
    </row>
    <row r="14392" spans="1:5">
      <c r="A14392" t="s">
        <v>39</v>
      </c>
      <c r="B14392" s="1">
        <v>40695</v>
      </c>
      <c r="C14392">
        <v>1</v>
      </c>
      <c r="D14392">
        <v>2.5</v>
      </c>
      <c r="E14392">
        <v>145</v>
      </c>
    </row>
    <row r="14393" spans="1:5">
      <c r="A14393" t="s">
        <v>39</v>
      </c>
      <c r="B14393" s="1">
        <v>40695</v>
      </c>
      <c r="C14393">
        <v>2.5</v>
      </c>
      <c r="D14393">
        <v>4.5</v>
      </c>
      <c r="E14393">
        <v>67</v>
      </c>
    </row>
    <row r="14394" spans="1:5">
      <c r="A14394" t="s">
        <v>39</v>
      </c>
      <c r="B14394" s="1">
        <v>40695</v>
      </c>
      <c r="C14394">
        <v>4.5</v>
      </c>
      <c r="D14394">
        <v>6.5</v>
      </c>
      <c r="E14394">
        <v>32</v>
      </c>
    </row>
    <row r="14395" spans="1:5">
      <c r="A14395" t="s">
        <v>39</v>
      </c>
      <c r="B14395" s="1">
        <v>40695</v>
      </c>
      <c r="C14395">
        <v>6.5</v>
      </c>
      <c r="D14395">
        <v>9.5</v>
      </c>
      <c r="E14395">
        <v>0</v>
      </c>
    </row>
    <row r="14396" spans="1:5">
      <c r="A14396" t="s">
        <v>39</v>
      </c>
      <c r="B14396" s="1">
        <v>40695</v>
      </c>
      <c r="C14396">
        <v>9.5</v>
      </c>
      <c r="D14396">
        <v>14</v>
      </c>
      <c r="E14396">
        <v>45</v>
      </c>
    </row>
    <row r="14397" spans="1:5">
      <c r="A14397" t="s">
        <v>39</v>
      </c>
      <c r="B14397" s="1">
        <v>40695</v>
      </c>
      <c r="C14397">
        <v>14</v>
      </c>
      <c r="D14397">
        <v>25</v>
      </c>
      <c r="E14397">
        <v>52</v>
      </c>
    </row>
    <row r="14398" spans="1:5">
      <c r="A14398" t="s">
        <v>39</v>
      </c>
      <c r="B14398" s="1">
        <v>40695</v>
      </c>
      <c r="C14398">
        <v>25</v>
      </c>
      <c r="D14398">
        <v>50</v>
      </c>
      <c r="E14398">
        <v>45</v>
      </c>
    </row>
    <row r="14399" spans="1:5">
      <c r="A14399" t="s">
        <v>39</v>
      </c>
      <c r="B14399" s="1">
        <v>40695</v>
      </c>
      <c r="C14399">
        <v>50</v>
      </c>
      <c r="D14399">
        <v>100</v>
      </c>
      <c r="E14399">
        <v>0</v>
      </c>
    </row>
    <row r="14400" spans="1:5">
      <c r="A14400" t="s">
        <v>39</v>
      </c>
      <c r="B14400" s="1">
        <v>40695</v>
      </c>
      <c r="C14400">
        <v>100</v>
      </c>
      <c r="D14400">
        <v>5000</v>
      </c>
      <c r="E14400">
        <v>0</v>
      </c>
    </row>
    <row r="14401" spans="1:5">
      <c r="A14401" t="s">
        <v>39</v>
      </c>
      <c r="B14401" s="1">
        <v>40695</v>
      </c>
      <c r="C14401">
        <v>5000</v>
      </c>
      <c r="D14401">
        <v>30000</v>
      </c>
      <c r="E14401">
        <v>0</v>
      </c>
    </row>
    <row r="14402" spans="1:5">
      <c r="A14402" t="s">
        <v>39</v>
      </c>
      <c r="B14402" s="1">
        <v>40695</v>
      </c>
      <c r="C14402">
        <v>30000</v>
      </c>
      <c r="D14402" t="s">
        <v>53</v>
      </c>
      <c r="E14402">
        <v>0</v>
      </c>
    </row>
    <row r="14403" spans="1:5">
      <c r="A14403" t="s">
        <v>39</v>
      </c>
      <c r="B14403" s="1">
        <v>40725</v>
      </c>
      <c r="C14403">
        <v>1</v>
      </c>
      <c r="D14403">
        <v>2.5</v>
      </c>
      <c r="E14403">
        <v>28</v>
      </c>
    </row>
    <row r="14404" spans="1:5">
      <c r="A14404" t="s">
        <v>39</v>
      </c>
      <c r="B14404" s="1">
        <v>40725</v>
      </c>
      <c r="C14404">
        <v>2.5</v>
      </c>
      <c r="D14404">
        <v>4.5</v>
      </c>
      <c r="E14404">
        <v>15</v>
      </c>
    </row>
    <row r="14405" spans="1:5">
      <c r="A14405" t="s">
        <v>39</v>
      </c>
      <c r="B14405" s="1">
        <v>40725</v>
      </c>
      <c r="C14405">
        <v>4.5</v>
      </c>
      <c r="D14405">
        <v>6.5</v>
      </c>
      <c r="E14405">
        <v>5</v>
      </c>
    </row>
    <row r="14406" spans="1:5">
      <c r="A14406" t="s">
        <v>39</v>
      </c>
      <c r="B14406" s="1">
        <v>40725</v>
      </c>
      <c r="C14406">
        <v>6.5</v>
      </c>
      <c r="D14406">
        <v>9.5</v>
      </c>
      <c r="E14406">
        <v>0</v>
      </c>
    </row>
    <row r="14407" spans="1:5">
      <c r="A14407" t="s">
        <v>39</v>
      </c>
      <c r="B14407" s="1">
        <v>40725</v>
      </c>
      <c r="C14407">
        <v>9.5</v>
      </c>
      <c r="D14407">
        <v>14</v>
      </c>
      <c r="E14407">
        <v>20</v>
      </c>
    </row>
    <row r="14408" spans="1:5">
      <c r="A14408" t="s">
        <v>39</v>
      </c>
      <c r="B14408" s="1">
        <v>40725</v>
      </c>
      <c r="C14408">
        <v>14</v>
      </c>
      <c r="D14408">
        <v>25</v>
      </c>
      <c r="E14408">
        <v>18</v>
      </c>
    </row>
    <row r="14409" spans="1:5">
      <c r="A14409" t="s">
        <v>39</v>
      </c>
      <c r="B14409" s="1">
        <v>40725</v>
      </c>
      <c r="C14409">
        <v>25</v>
      </c>
      <c r="D14409">
        <v>50</v>
      </c>
      <c r="E14409">
        <v>25</v>
      </c>
    </row>
    <row r="14410" spans="1:5">
      <c r="A14410" t="s">
        <v>39</v>
      </c>
      <c r="B14410" s="1">
        <v>40725</v>
      </c>
      <c r="C14410">
        <v>50</v>
      </c>
      <c r="D14410">
        <v>100</v>
      </c>
      <c r="E14410">
        <v>0</v>
      </c>
    </row>
    <row r="14411" spans="1:5">
      <c r="A14411" t="s">
        <v>39</v>
      </c>
      <c r="B14411" s="1">
        <v>40725</v>
      </c>
      <c r="C14411">
        <v>100</v>
      </c>
      <c r="D14411">
        <v>5000</v>
      </c>
      <c r="E14411">
        <v>0</v>
      </c>
    </row>
    <row r="14412" spans="1:5">
      <c r="A14412" t="s">
        <v>39</v>
      </c>
      <c r="B14412" s="1">
        <v>40725</v>
      </c>
      <c r="C14412">
        <v>5000</v>
      </c>
      <c r="D14412">
        <v>30000</v>
      </c>
      <c r="E14412">
        <v>0</v>
      </c>
    </row>
    <row r="14413" spans="1:5">
      <c r="A14413" t="s">
        <v>39</v>
      </c>
      <c r="B14413" s="1">
        <v>40725</v>
      </c>
      <c r="C14413">
        <v>30000</v>
      </c>
      <c r="D14413" t="s">
        <v>53</v>
      </c>
      <c r="E14413">
        <v>0</v>
      </c>
    </row>
    <row r="14414" spans="1:5">
      <c r="A14414" t="s">
        <v>39</v>
      </c>
      <c r="B14414" s="1">
        <v>40756</v>
      </c>
      <c r="C14414">
        <v>1</v>
      </c>
      <c r="D14414">
        <v>2.5</v>
      </c>
      <c r="E14414">
        <v>21</v>
      </c>
    </row>
    <row r="14415" spans="1:5">
      <c r="A14415" t="s">
        <v>39</v>
      </c>
      <c r="B14415" s="1">
        <v>40756</v>
      </c>
      <c r="C14415">
        <v>2.5</v>
      </c>
      <c r="D14415">
        <v>4.5</v>
      </c>
      <c r="E14415">
        <v>24</v>
      </c>
    </row>
    <row r="14416" spans="1:5">
      <c r="A14416" t="s">
        <v>39</v>
      </c>
      <c r="B14416" s="1">
        <v>40756</v>
      </c>
      <c r="C14416">
        <v>4.5</v>
      </c>
      <c r="D14416">
        <v>6.5</v>
      </c>
      <c r="E14416">
        <v>0</v>
      </c>
    </row>
    <row r="14417" spans="1:5">
      <c r="A14417" t="s">
        <v>39</v>
      </c>
      <c r="B14417" s="1">
        <v>40756</v>
      </c>
      <c r="C14417">
        <v>6.5</v>
      </c>
      <c r="D14417">
        <v>9.5</v>
      </c>
      <c r="E14417">
        <v>0</v>
      </c>
    </row>
    <row r="14418" spans="1:5">
      <c r="A14418" t="s">
        <v>39</v>
      </c>
      <c r="B14418" s="1">
        <v>40756</v>
      </c>
      <c r="C14418">
        <v>9.5</v>
      </c>
      <c r="D14418">
        <v>14</v>
      </c>
      <c r="E14418">
        <v>0</v>
      </c>
    </row>
    <row r="14419" spans="1:5">
      <c r="A14419" t="s">
        <v>39</v>
      </c>
      <c r="B14419" s="1">
        <v>40756</v>
      </c>
      <c r="C14419">
        <v>14</v>
      </c>
      <c r="D14419">
        <v>25</v>
      </c>
      <c r="E14419">
        <v>0</v>
      </c>
    </row>
    <row r="14420" spans="1:5">
      <c r="A14420" t="s">
        <v>39</v>
      </c>
      <c r="B14420" s="1">
        <v>40756</v>
      </c>
      <c r="C14420">
        <v>25</v>
      </c>
      <c r="D14420">
        <v>50</v>
      </c>
      <c r="E14420">
        <v>0</v>
      </c>
    </row>
    <row r="14421" spans="1:5">
      <c r="A14421" t="s">
        <v>39</v>
      </c>
      <c r="B14421" s="1">
        <v>40756</v>
      </c>
      <c r="C14421">
        <v>50</v>
      </c>
      <c r="D14421">
        <v>100</v>
      </c>
      <c r="E14421">
        <v>0</v>
      </c>
    </row>
    <row r="14422" spans="1:5">
      <c r="A14422" t="s">
        <v>39</v>
      </c>
      <c r="B14422" s="1">
        <v>40756</v>
      </c>
      <c r="C14422">
        <v>100</v>
      </c>
      <c r="D14422">
        <v>5000</v>
      </c>
      <c r="E14422">
        <v>0</v>
      </c>
    </row>
    <row r="14423" spans="1:5">
      <c r="A14423" t="s">
        <v>39</v>
      </c>
      <c r="B14423" s="1">
        <v>40756</v>
      </c>
      <c r="C14423">
        <v>5000</v>
      </c>
      <c r="D14423">
        <v>30000</v>
      </c>
      <c r="E14423">
        <v>0</v>
      </c>
    </row>
    <row r="14424" spans="1:5">
      <c r="A14424" t="s">
        <v>39</v>
      </c>
      <c r="B14424" s="1">
        <v>40756</v>
      </c>
      <c r="C14424">
        <v>30000</v>
      </c>
      <c r="D14424" t="s">
        <v>53</v>
      </c>
      <c r="E14424">
        <v>0</v>
      </c>
    </row>
    <row r="14425" spans="1:5">
      <c r="A14425" t="s">
        <v>39</v>
      </c>
      <c r="B14425" s="1">
        <v>40787</v>
      </c>
      <c r="C14425">
        <v>1</v>
      </c>
      <c r="D14425">
        <v>2.5</v>
      </c>
      <c r="E14425">
        <v>30</v>
      </c>
    </row>
    <row r="14426" spans="1:5">
      <c r="A14426" t="s">
        <v>39</v>
      </c>
      <c r="B14426" s="1">
        <v>40787</v>
      </c>
      <c r="C14426">
        <v>2.5</v>
      </c>
      <c r="D14426">
        <v>4.5</v>
      </c>
      <c r="E14426">
        <v>24</v>
      </c>
    </row>
    <row r="14427" spans="1:5">
      <c r="A14427" t="s">
        <v>39</v>
      </c>
      <c r="B14427" s="1">
        <v>40787</v>
      </c>
      <c r="C14427">
        <v>4.5</v>
      </c>
      <c r="D14427">
        <v>6.5</v>
      </c>
      <c r="E14427">
        <v>20</v>
      </c>
    </row>
    <row r="14428" spans="1:5">
      <c r="A14428" t="s">
        <v>39</v>
      </c>
      <c r="B14428" s="1">
        <v>40787</v>
      </c>
      <c r="C14428">
        <v>6.5</v>
      </c>
      <c r="D14428">
        <v>9.5</v>
      </c>
      <c r="E14428">
        <v>9</v>
      </c>
    </row>
    <row r="14429" spans="1:5">
      <c r="A14429" t="s">
        <v>39</v>
      </c>
      <c r="B14429" s="1">
        <v>40787</v>
      </c>
      <c r="C14429">
        <v>9.5</v>
      </c>
      <c r="D14429">
        <v>14</v>
      </c>
      <c r="E14429">
        <v>21</v>
      </c>
    </row>
    <row r="14430" spans="1:5">
      <c r="A14430" t="s">
        <v>39</v>
      </c>
      <c r="B14430" s="1">
        <v>40787</v>
      </c>
      <c r="C14430">
        <v>14</v>
      </c>
      <c r="D14430">
        <v>25</v>
      </c>
      <c r="E14430">
        <v>14</v>
      </c>
    </row>
    <row r="14431" spans="1:5">
      <c r="A14431" t="s">
        <v>39</v>
      </c>
      <c r="B14431" s="1">
        <v>40787</v>
      </c>
      <c r="C14431">
        <v>25</v>
      </c>
      <c r="D14431">
        <v>50</v>
      </c>
      <c r="E14431">
        <v>0</v>
      </c>
    </row>
    <row r="14432" spans="1:5">
      <c r="A14432" t="s">
        <v>39</v>
      </c>
      <c r="B14432" s="1">
        <v>40787</v>
      </c>
      <c r="C14432">
        <v>50</v>
      </c>
      <c r="D14432">
        <v>100</v>
      </c>
      <c r="E14432">
        <v>0</v>
      </c>
    </row>
    <row r="14433" spans="1:5">
      <c r="A14433" t="s">
        <v>39</v>
      </c>
      <c r="B14433" s="1">
        <v>40787</v>
      </c>
      <c r="C14433">
        <v>100</v>
      </c>
      <c r="D14433">
        <v>5000</v>
      </c>
      <c r="E14433">
        <v>0</v>
      </c>
    </row>
    <row r="14434" spans="1:5">
      <c r="A14434" t="s">
        <v>39</v>
      </c>
      <c r="B14434" s="1">
        <v>40787</v>
      </c>
      <c r="C14434">
        <v>5000</v>
      </c>
      <c r="D14434">
        <v>30000</v>
      </c>
      <c r="E14434">
        <v>0</v>
      </c>
    </row>
    <row r="14435" spans="1:5">
      <c r="A14435" t="s">
        <v>39</v>
      </c>
      <c r="B14435" s="1">
        <v>40787</v>
      </c>
      <c r="C14435">
        <v>30000</v>
      </c>
      <c r="D14435" t="s">
        <v>53</v>
      </c>
      <c r="E14435">
        <v>0</v>
      </c>
    </row>
    <row r="14436" spans="1:5">
      <c r="A14436" t="s">
        <v>39</v>
      </c>
      <c r="B14436" s="1">
        <v>40817</v>
      </c>
      <c r="C14436">
        <v>1</v>
      </c>
      <c r="D14436">
        <v>2.5</v>
      </c>
      <c r="E14436">
        <v>14</v>
      </c>
    </row>
    <row r="14437" spans="1:5">
      <c r="A14437" t="s">
        <v>39</v>
      </c>
      <c r="B14437" s="1">
        <v>40817</v>
      </c>
      <c r="C14437">
        <v>2.5</v>
      </c>
      <c r="D14437">
        <v>4.5</v>
      </c>
      <c r="E14437">
        <v>15</v>
      </c>
    </row>
    <row r="14438" spans="1:5">
      <c r="A14438" t="s">
        <v>39</v>
      </c>
      <c r="B14438" s="1">
        <v>40817</v>
      </c>
      <c r="C14438">
        <v>4.5</v>
      </c>
      <c r="D14438">
        <v>6.5</v>
      </c>
      <c r="E14438">
        <v>30</v>
      </c>
    </row>
    <row r="14439" spans="1:5">
      <c r="A14439" t="s">
        <v>39</v>
      </c>
      <c r="B14439" s="1">
        <v>40817</v>
      </c>
      <c r="C14439">
        <v>6.5</v>
      </c>
      <c r="D14439">
        <v>9.5</v>
      </c>
      <c r="E14439">
        <v>0</v>
      </c>
    </row>
    <row r="14440" spans="1:5">
      <c r="A14440" t="s">
        <v>39</v>
      </c>
      <c r="B14440" s="1">
        <v>40817</v>
      </c>
      <c r="C14440">
        <v>9.5</v>
      </c>
      <c r="D14440">
        <v>14</v>
      </c>
      <c r="E14440">
        <v>10</v>
      </c>
    </row>
    <row r="14441" spans="1:5">
      <c r="A14441" t="s">
        <v>39</v>
      </c>
      <c r="B14441" s="1">
        <v>40817</v>
      </c>
      <c r="C14441">
        <v>14</v>
      </c>
      <c r="D14441">
        <v>25</v>
      </c>
      <c r="E14441">
        <v>0</v>
      </c>
    </row>
    <row r="14442" spans="1:5">
      <c r="A14442" t="s">
        <v>39</v>
      </c>
      <c r="B14442" s="1">
        <v>40817</v>
      </c>
      <c r="C14442">
        <v>25</v>
      </c>
      <c r="D14442">
        <v>50</v>
      </c>
      <c r="E14442">
        <v>64</v>
      </c>
    </row>
    <row r="14443" spans="1:5">
      <c r="A14443" t="s">
        <v>39</v>
      </c>
      <c r="B14443" s="1">
        <v>40817</v>
      </c>
      <c r="C14443">
        <v>50</v>
      </c>
      <c r="D14443">
        <v>100</v>
      </c>
      <c r="E14443">
        <v>0</v>
      </c>
    </row>
    <row r="14444" spans="1:5">
      <c r="A14444" t="s">
        <v>39</v>
      </c>
      <c r="B14444" s="1">
        <v>40817</v>
      </c>
      <c r="C14444">
        <v>100</v>
      </c>
      <c r="D14444">
        <v>5000</v>
      </c>
      <c r="E14444">
        <v>0</v>
      </c>
    </row>
    <row r="14445" spans="1:5">
      <c r="A14445" t="s">
        <v>39</v>
      </c>
      <c r="B14445" s="1">
        <v>40817</v>
      </c>
      <c r="C14445">
        <v>5000</v>
      </c>
      <c r="D14445">
        <v>30000</v>
      </c>
      <c r="E14445">
        <v>0</v>
      </c>
    </row>
    <row r="14446" spans="1:5">
      <c r="A14446" t="s">
        <v>39</v>
      </c>
      <c r="B14446" s="1">
        <v>40817</v>
      </c>
      <c r="C14446">
        <v>30000</v>
      </c>
      <c r="D14446" t="s">
        <v>53</v>
      </c>
      <c r="E14446">
        <v>0</v>
      </c>
    </row>
    <row r="14447" spans="1:5">
      <c r="A14447" t="s">
        <v>39</v>
      </c>
      <c r="B14447" s="1">
        <v>40848</v>
      </c>
      <c r="C14447">
        <v>1</v>
      </c>
      <c r="D14447">
        <v>2.5</v>
      </c>
      <c r="E14447">
        <v>18</v>
      </c>
    </row>
    <row r="14448" spans="1:5">
      <c r="A14448" t="s">
        <v>39</v>
      </c>
      <c r="B14448" s="1">
        <v>40848</v>
      </c>
      <c r="C14448">
        <v>2.5</v>
      </c>
      <c r="D14448">
        <v>4.5</v>
      </c>
      <c r="E14448">
        <v>7</v>
      </c>
    </row>
    <row r="14449" spans="1:5">
      <c r="A14449" t="s">
        <v>39</v>
      </c>
      <c r="B14449" s="1">
        <v>40848</v>
      </c>
      <c r="C14449">
        <v>4.5</v>
      </c>
      <c r="D14449">
        <v>6.5</v>
      </c>
      <c r="E14449">
        <v>12</v>
      </c>
    </row>
    <row r="14450" spans="1:5">
      <c r="A14450" t="s">
        <v>39</v>
      </c>
      <c r="B14450" s="1">
        <v>40848</v>
      </c>
      <c r="C14450">
        <v>6.5</v>
      </c>
      <c r="D14450">
        <v>9.5</v>
      </c>
      <c r="E14450">
        <v>0</v>
      </c>
    </row>
    <row r="14451" spans="1:5">
      <c r="A14451" t="s">
        <v>39</v>
      </c>
      <c r="B14451" s="1">
        <v>40848</v>
      </c>
      <c r="C14451">
        <v>9.5</v>
      </c>
      <c r="D14451">
        <v>14</v>
      </c>
      <c r="E14451">
        <v>0</v>
      </c>
    </row>
    <row r="14452" spans="1:5">
      <c r="A14452" t="s">
        <v>39</v>
      </c>
      <c r="B14452" s="1">
        <v>40848</v>
      </c>
      <c r="C14452">
        <v>14</v>
      </c>
      <c r="D14452">
        <v>25</v>
      </c>
      <c r="E14452">
        <v>0</v>
      </c>
    </row>
    <row r="14453" spans="1:5">
      <c r="A14453" t="s">
        <v>39</v>
      </c>
      <c r="B14453" s="1">
        <v>40848</v>
      </c>
      <c r="C14453">
        <v>25</v>
      </c>
      <c r="D14453">
        <v>50</v>
      </c>
      <c r="E14453">
        <v>161</v>
      </c>
    </row>
    <row r="14454" spans="1:5">
      <c r="A14454" t="s">
        <v>39</v>
      </c>
      <c r="B14454" s="1">
        <v>40848</v>
      </c>
      <c r="C14454">
        <v>50</v>
      </c>
      <c r="D14454">
        <v>100</v>
      </c>
      <c r="E14454">
        <v>0</v>
      </c>
    </row>
    <row r="14455" spans="1:5">
      <c r="A14455" t="s">
        <v>39</v>
      </c>
      <c r="B14455" s="1">
        <v>40848</v>
      </c>
      <c r="C14455">
        <v>100</v>
      </c>
      <c r="D14455">
        <v>5000</v>
      </c>
      <c r="E14455">
        <v>0</v>
      </c>
    </row>
    <row r="14456" spans="1:5">
      <c r="A14456" t="s">
        <v>39</v>
      </c>
      <c r="B14456" s="1">
        <v>40848</v>
      </c>
      <c r="C14456">
        <v>5000</v>
      </c>
      <c r="D14456">
        <v>30000</v>
      </c>
      <c r="E14456">
        <v>0</v>
      </c>
    </row>
    <row r="14457" spans="1:5">
      <c r="A14457" t="s">
        <v>39</v>
      </c>
      <c r="B14457" s="1">
        <v>40848</v>
      </c>
      <c r="C14457">
        <v>30000</v>
      </c>
      <c r="D14457" t="s">
        <v>53</v>
      </c>
      <c r="E14457">
        <v>0</v>
      </c>
    </row>
    <row r="14458" spans="1:5">
      <c r="A14458" t="s">
        <v>39</v>
      </c>
      <c r="B14458" s="1">
        <v>40878</v>
      </c>
      <c r="C14458">
        <v>1</v>
      </c>
      <c r="D14458">
        <v>2.5</v>
      </c>
      <c r="E14458">
        <v>9</v>
      </c>
    </row>
    <row r="14459" spans="1:5">
      <c r="A14459" t="s">
        <v>39</v>
      </c>
      <c r="B14459" s="1">
        <v>40878</v>
      </c>
      <c r="C14459">
        <v>2.5</v>
      </c>
      <c r="D14459">
        <v>4.5</v>
      </c>
      <c r="E14459">
        <v>9</v>
      </c>
    </row>
    <row r="14460" spans="1:5">
      <c r="A14460" t="s">
        <v>39</v>
      </c>
      <c r="B14460" s="1">
        <v>40878</v>
      </c>
      <c r="C14460">
        <v>4.5</v>
      </c>
      <c r="D14460">
        <v>6.5</v>
      </c>
      <c r="E14460">
        <v>10</v>
      </c>
    </row>
    <row r="14461" spans="1:5">
      <c r="A14461" t="s">
        <v>39</v>
      </c>
      <c r="B14461" s="1">
        <v>40878</v>
      </c>
      <c r="C14461">
        <v>6.5</v>
      </c>
      <c r="D14461">
        <v>9.5</v>
      </c>
      <c r="E14461">
        <v>0</v>
      </c>
    </row>
    <row r="14462" spans="1:5">
      <c r="A14462" t="s">
        <v>39</v>
      </c>
      <c r="B14462" s="1">
        <v>40878</v>
      </c>
      <c r="C14462">
        <v>9.5</v>
      </c>
      <c r="D14462">
        <v>14</v>
      </c>
      <c r="E14462">
        <v>0</v>
      </c>
    </row>
    <row r="14463" spans="1:5">
      <c r="A14463" t="s">
        <v>39</v>
      </c>
      <c r="B14463" s="1">
        <v>40878</v>
      </c>
      <c r="C14463">
        <v>14</v>
      </c>
      <c r="D14463">
        <v>25</v>
      </c>
      <c r="E14463">
        <v>77</v>
      </c>
    </row>
    <row r="14464" spans="1:5">
      <c r="A14464" t="s">
        <v>39</v>
      </c>
      <c r="B14464" s="1">
        <v>40878</v>
      </c>
      <c r="C14464">
        <v>25</v>
      </c>
      <c r="D14464">
        <v>50</v>
      </c>
      <c r="E14464">
        <v>255</v>
      </c>
    </row>
    <row r="14465" spans="1:5">
      <c r="A14465" t="s">
        <v>39</v>
      </c>
      <c r="B14465" s="1">
        <v>40878</v>
      </c>
      <c r="C14465">
        <v>50</v>
      </c>
      <c r="D14465">
        <v>100</v>
      </c>
      <c r="E14465">
        <v>0</v>
      </c>
    </row>
    <row r="14466" spans="1:5">
      <c r="A14466" t="s">
        <v>39</v>
      </c>
      <c r="B14466" s="1">
        <v>40878</v>
      </c>
      <c r="C14466">
        <v>100</v>
      </c>
      <c r="D14466">
        <v>5000</v>
      </c>
      <c r="E14466">
        <v>0</v>
      </c>
    </row>
    <row r="14467" spans="1:5">
      <c r="A14467" t="s">
        <v>39</v>
      </c>
      <c r="B14467" s="1">
        <v>40878</v>
      </c>
      <c r="C14467">
        <v>5000</v>
      </c>
      <c r="D14467">
        <v>30000</v>
      </c>
      <c r="E14467">
        <v>0</v>
      </c>
    </row>
    <row r="14468" spans="1:5">
      <c r="A14468" t="s">
        <v>39</v>
      </c>
      <c r="B14468" s="1">
        <v>40878</v>
      </c>
      <c r="C14468">
        <v>30000</v>
      </c>
      <c r="D14468" t="s">
        <v>53</v>
      </c>
      <c r="E14468">
        <v>0</v>
      </c>
    </row>
    <row r="14469" spans="1:5">
      <c r="A14469" t="s">
        <v>39</v>
      </c>
      <c r="B14469" s="1">
        <v>40909</v>
      </c>
      <c r="C14469">
        <v>1</v>
      </c>
      <c r="D14469">
        <v>2.5</v>
      </c>
      <c r="E14469">
        <v>11</v>
      </c>
    </row>
    <row r="14470" spans="1:5">
      <c r="A14470" t="s">
        <v>39</v>
      </c>
      <c r="B14470" s="1">
        <v>40909</v>
      </c>
      <c r="C14470">
        <v>2.5</v>
      </c>
      <c r="D14470">
        <v>4.5</v>
      </c>
      <c r="E14470">
        <v>23</v>
      </c>
    </row>
    <row r="14471" spans="1:5">
      <c r="A14471" t="s">
        <v>39</v>
      </c>
      <c r="B14471" s="1">
        <v>40909</v>
      </c>
      <c r="C14471">
        <v>4.5</v>
      </c>
      <c r="D14471">
        <v>6.5</v>
      </c>
      <c r="E14471">
        <v>11</v>
      </c>
    </row>
    <row r="14472" spans="1:5">
      <c r="A14472" t="s">
        <v>39</v>
      </c>
      <c r="B14472" s="1">
        <v>40909</v>
      </c>
      <c r="C14472">
        <v>6.5</v>
      </c>
      <c r="D14472">
        <v>9.5</v>
      </c>
      <c r="E14472">
        <v>0</v>
      </c>
    </row>
    <row r="14473" spans="1:5">
      <c r="A14473" t="s">
        <v>39</v>
      </c>
      <c r="B14473" s="1">
        <v>40909</v>
      </c>
      <c r="C14473">
        <v>9.5</v>
      </c>
      <c r="D14473">
        <v>14</v>
      </c>
      <c r="E14473">
        <v>0</v>
      </c>
    </row>
    <row r="14474" spans="1:5">
      <c r="A14474" t="s">
        <v>39</v>
      </c>
      <c r="B14474" s="1">
        <v>40909</v>
      </c>
      <c r="C14474">
        <v>14</v>
      </c>
      <c r="D14474">
        <v>25</v>
      </c>
      <c r="E14474">
        <v>0</v>
      </c>
    </row>
    <row r="14475" spans="1:5">
      <c r="A14475" t="s">
        <v>39</v>
      </c>
      <c r="B14475" s="1">
        <v>40909</v>
      </c>
      <c r="C14475">
        <v>25</v>
      </c>
      <c r="D14475">
        <v>50</v>
      </c>
      <c r="E14475">
        <v>29</v>
      </c>
    </row>
    <row r="14476" spans="1:5">
      <c r="A14476" t="s">
        <v>39</v>
      </c>
      <c r="B14476" s="1">
        <v>40909</v>
      </c>
      <c r="C14476">
        <v>50</v>
      </c>
      <c r="D14476">
        <v>100</v>
      </c>
      <c r="E14476">
        <v>0</v>
      </c>
    </row>
    <row r="14477" spans="1:5">
      <c r="A14477" t="s">
        <v>39</v>
      </c>
      <c r="B14477" s="1">
        <v>40909</v>
      </c>
      <c r="C14477">
        <v>100</v>
      </c>
      <c r="D14477">
        <v>5000</v>
      </c>
      <c r="E14477">
        <v>0</v>
      </c>
    </row>
    <row r="14478" spans="1:5">
      <c r="A14478" t="s">
        <v>39</v>
      </c>
      <c r="B14478" s="1">
        <v>40909</v>
      </c>
      <c r="C14478">
        <v>5000</v>
      </c>
      <c r="D14478">
        <v>30000</v>
      </c>
      <c r="E14478">
        <v>0</v>
      </c>
    </row>
    <row r="14479" spans="1:5">
      <c r="A14479" t="s">
        <v>39</v>
      </c>
      <c r="B14479" s="1">
        <v>40909</v>
      </c>
      <c r="C14479">
        <v>30000</v>
      </c>
      <c r="D14479" t="s">
        <v>53</v>
      </c>
      <c r="E14479">
        <v>0</v>
      </c>
    </row>
    <row r="14480" spans="1:5">
      <c r="A14480" t="s">
        <v>39</v>
      </c>
      <c r="B14480" s="1">
        <v>40940</v>
      </c>
      <c r="C14480">
        <v>1</v>
      </c>
      <c r="D14480">
        <v>2.5</v>
      </c>
      <c r="E14480">
        <v>21</v>
      </c>
    </row>
    <row r="14481" spans="1:5">
      <c r="A14481" t="s">
        <v>39</v>
      </c>
      <c r="B14481" s="1">
        <v>40940</v>
      </c>
      <c r="C14481">
        <v>2.5</v>
      </c>
      <c r="D14481">
        <v>4.5</v>
      </c>
      <c r="E14481">
        <v>20</v>
      </c>
    </row>
    <row r="14482" spans="1:5">
      <c r="A14482" t="s">
        <v>39</v>
      </c>
      <c r="B14482" s="1">
        <v>40940</v>
      </c>
      <c r="C14482">
        <v>4.5</v>
      </c>
      <c r="D14482">
        <v>6.5</v>
      </c>
      <c r="E14482">
        <v>17</v>
      </c>
    </row>
    <row r="14483" spans="1:5">
      <c r="A14483" t="s">
        <v>39</v>
      </c>
      <c r="B14483" s="1">
        <v>40940</v>
      </c>
      <c r="C14483">
        <v>6.5</v>
      </c>
      <c r="D14483">
        <v>9.5</v>
      </c>
      <c r="E14483">
        <v>0</v>
      </c>
    </row>
    <row r="14484" spans="1:5">
      <c r="A14484" t="s">
        <v>39</v>
      </c>
      <c r="B14484" s="1">
        <v>40940</v>
      </c>
      <c r="C14484">
        <v>9.5</v>
      </c>
      <c r="D14484">
        <v>14</v>
      </c>
      <c r="E14484">
        <v>10</v>
      </c>
    </row>
    <row r="14485" spans="1:5">
      <c r="A14485" t="s">
        <v>39</v>
      </c>
      <c r="B14485" s="1">
        <v>40940</v>
      </c>
      <c r="C14485">
        <v>14</v>
      </c>
      <c r="D14485">
        <v>25</v>
      </c>
      <c r="E14485">
        <v>15</v>
      </c>
    </row>
    <row r="14486" spans="1:5">
      <c r="A14486" t="s">
        <v>39</v>
      </c>
      <c r="B14486" s="1">
        <v>40940</v>
      </c>
      <c r="C14486">
        <v>25</v>
      </c>
      <c r="D14486">
        <v>50</v>
      </c>
      <c r="E14486">
        <v>0</v>
      </c>
    </row>
    <row r="14487" spans="1:5">
      <c r="A14487" t="s">
        <v>39</v>
      </c>
      <c r="B14487" s="1">
        <v>40940</v>
      </c>
      <c r="C14487">
        <v>50</v>
      </c>
      <c r="D14487">
        <v>100</v>
      </c>
      <c r="E14487">
        <v>0</v>
      </c>
    </row>
    <row r="14488" spans="1:5">
      <c r="A14488" t="s">
        <v>39</v>
      </c>
      <c r="B14488" s="1">
        <v>40940</v>
      </c>
      <c r="C14488">
        <v>100</v>
      </c>
      <c r="D14488">
        <v>5000</v>
      </c>
      <c r="E14488">
        <v>0</v>
      </c>
    </row>
    <row r="14489" spans="1:5">
      <c r="A14489" t="s">
        <v>39</v>
      </c>
      <c r="B14489" s="1">
        <v>40940</v>
      </c>
      <c r="C14489">
        <v>5000</v>
      </c>
      <c r="D14489">
        <v>30000</v>
      </c>
      <c r="E14489">
        <v>0</v>
      </c>
    </row>
    <row r="14490" spans="1:5">
      <c r="A14490" t="s">
        <v>39</v>
      </c>
      <c r="B14490" s="1">
        <v>40940</v>
      </c>
      <c r="C14490">
        <v>30000</v>
      </c>
      <c r="D14490" t="s">
        <v>53</v>
      </c>
      <c r="E14490">
        <v>0</v>
      </c>
    </row>
    <row r="14491" spans="1:5">
      <c r="A14491" t="s">
        <v>39</v>
      </c>
      <c r="B14491" s="1">
        <v>40969</v>
      </c>
      <c r="C14491">
        <v>1</v>
      </c>
      <c r="D14491">
        <v>2.5</v>
      </c>
      <c r="E14491">
        <v>17</v>
      </c>
    </row>
    <row r="14492" spans="1:5">
      <c r="A14492" t="s">
        <v>39</v>
      </c>
      <c r="B14492" s="1">
        <v>40969</v>
      </c>
      <c r="C14492">
        <v>2.5</v>
      </c>
      <c r="D14492">
        <v>4.5</v>
      </c>
      <c r="E14492">
        <v>24</v>
      </c>
    </row>
    <row r="14493" spans="1:5">
      <c r="A14493" t="s">
        <v>39</v>
      </c>
      <c r="B14493" s="1">
        <v>40969</v>
      </c>
      <c r="C14493">
        <v>4.5</v>
      </c>
      <c r="D14493">
        <v>6.5</v>
      </c>
      <c r="E14493">
        <v>26</v>
      </c>
    </row>
    <row r="14494" spans="1:5">
      <c r="A14494" t="s">
        <v>39</v>
      </c>
      <c r="B14494" s="1">
        <v>40969</v>
      </c>
      <c r="C14494">
        <v>6.5</v>
      </c>
      <c r="D14494">
        <v>9.5</v>
      </c>
      <c r="E14494">
        <v>29</v>
      </c>
    </row>
    <row r="14495" spans="1:5">
      <c r="A14495" t="s">
        <v>39</v>
      </c>
      <c r="B14495" s="1">
        <v>40969</v>
      </c>
      <c r="C14495">
        <v>9.5</v>
      </c>
      <c r="D14495">
        <v>14</v>
      </c>
      <c r="E14495">
        <v>10</v>
      </c>
    </row>
    <row r="14496" spans="1:5">
      <c r="A14496" t="s">
        <v>39</v>
      </c>
      <c r="B14496" s="1">
        <v>40969</v>
      </c>
      <c r="C14496">
        <v>14</v>
      </c>
      <c r="D14496">
        <v>25</v>
      </c>
      <c r="E14496">
        <v>14</v>
      </c>
    </row>
    <row r="14497" spans="1:5">
      <c r="A14497" t="s">
        <v>39</v>
      </c>
      <c r="B14497" s="1">
        <v>40969</v>
      </c>
      <c r="C14497">
        <v>25</v>
      </c>
      <c r="D14497">
        <v>50</v>
      </c>
      <c r="E14497">
        <v>0</v>
      </c>
    </row>
    <row r="14498" spans="1:5">
      <c r="A14498" t="s">
        <v>39</v>
      </c>
      <c r="B14498" s="1">
        <v>40969</v>
      </c>
      <c r="C14498">
        <v>50</v>
      </c>
      <c r="D14498">
        <v>100</v>
      </c>
      <c r="E14498">
        <v>0</v>
      </c>
    </row>
    <row r="14499" spans="1:5">
      <c r="A14499" t="s">
        <v>39</v>
      </c>
      <c r="B14499" s="1">
        <v>40969</v>
      </c>
      <c r="C14499">
        <v>100</v>
      </c>
      <c r="D14499">
        <v>5000</v>
      </c>
      <c r="E14499">
        <v>0</v>
      </c>
    </row>
    <row r="14500" spans="1:5">
      <c r="A14500" t="s">
        <v>39</v>
      </c>
      <c r="B14500" s="1">
        <v>40969</v>
      </c>
      <c r="C14500">
        <v>5000</v>
      </c>
      <c r="D14500">
        <v>30000</v>
      </c>
      <c r="E14500">
        <v>0</v>
      </c>
    </row>
    <row r="14501" spans="1:5">
      <c r="A14501" t="s">
        <v>39</v>
      </c>
      <c r="B14501" s="1">
        <v>40969</v>
      </c>
      <c r="C14501">
        <v>30000</v>
      </c>
      <c r="D14501" t="s">
        <v>53</v>
      </c>
      <c r="E14501">
        <v>0</v>
      </c>
    </row>
    <row r="14502" spans="1:5">
      <c r="A14502" t="s">
        <v>39</v>
      </c>
      <c r="B14502" s="1">
        <v>41000</v>
      </c>
      <c r="C14502">
        <v>1</v>
      </c>
      <c r="D14502">
        <v>2.5</v>
      </c>
      <c r="E14502">
        <v>10</v>
      </c>
    </row>
    <row r="14503" spans="1:5">
      <c r="A14503" t="s">
        <v>39</v>
      </c>
      <c r="B14503" s="1">
        <v>41000</v>
      </c>
      <c r="C14503">
        <v>2.5</v>
      </c>
      <c r="D14503">
        <v>4.5</v>
      </c>
      <c r="E14503">
        <v>18</v>
      </c>
    </row>
    <row r="14504" spans="1:5">
      <c r="A14504" t="s">
        <v>39</v>
      </c>
      <c r="B14504" s="1">
        <v>41000</v>
      </c>
      <c r="C14504">
        <v>4.5</v>
      </c>
      <c r="D14504">
        <v>6.5</v>
      </c>
      <c r="E14504">
        <v>15</v>
      </c>
    </row>
    <row r="14505" spans="1:5">
      <c r="A14505" t="s">
        <v>39</v>
      </c>
      <c r="B14505" s="1">
        <v>41000</v>
      </c>
      <c r="C14505">
        <v>6.5</v>
      </c>
      <c r="D14505">
        <v>9.5</v>
      </c>
      <c r="E14505">
        <v>7</v>
      </c>
    </row>
    <row r="14506" spans="1:5">
      <c r="A14506" t="s">
        <v>39</v>
      </c>
      <c r="B14506" s="1">
        <v>41000</v>
      </c>
      <c r="C14506">
        <v>9.5</v>
      </c>
      <c r="D14506">
        <v>14</v>
      </c>
      <c r="E14506">
        <v>11</v>
      </c>
    </row>
    <row r="14507" spans="1:5">
      <c r="A14507" t="s">
        <v>39</v>
      </c>
      <c r="B14507" s="1">
        <v>41000</v>
      </c>
      <c r="C14507">
        <v>14</v>
      </c>
      <c r="D14507">
        <v>25</v>
      </c>
      <c r="E14507">
        <v>59</v>
      </c>
    </row>
    <row r="14508" spans="1:5">
      <c r="A14508" t="s">
        <v>39</v>
      </c>
      <c r="B14508" s="1">
        <v>41000</v>
      </c>
      <c r="C14508">
        <v>25</v>
      </c>
      <c r="D14508">
        <v>50</v>
      </c>
      <c r="E14508">
        <v>0</v>
      </c>
    </row>
    <row r="14509" spans="1:5">
      <c r="A14509" t="s">
        <v>39</v>
      </c>
      <c r="B14509" s="1">
        <v>41000</v>
      </c>
      <c r="C14509">
        <v>50</v>
      </c>
      <c r="D14509">
        <v>100</v>
      </c>
      <c r="E14509">
        <v>0</v>
      </c>
    </row>
    <row r="14510" spans="1:5">
      <c r="A14510" t="s">
        <v>39</v>
      </c>
      <c r="B14510" s="1">
        <v>41000</v>
      </c>
      <c r="C14510">
        <v>100</v>
      </c>
      <c r="D14510">
        <v>5000</v>
      </c>
      <c r="E14510">
        <v>0</v>
      </c>
    </row>
    <row r="14511" spans="1:5">
      <c r="A14511" t="s">
        <v>39</v>
      </c>
      <c r="B14511" s="1">
        <v>41000</v>
      </c>
      <c r="C14511">
        <v>5000</v>
      </c>
      <c r="D14511">
        <v>30000</v>
      </c>
      <c r="E14511">
        <v>0</v>
      </c>
    </row>
    <row r="14512" spans="1:5">
      <c r="A14512" t="s">
        <v>39</v>
      </c>
      <c r="B14512" s="1">
        <v>41000</v>
      </c>
      <c r="C14512">
        <v>30000</v>
      </c>
      <c r="D14512" t="s">
        <v>53</v>
      </c>
      <c r="E14512">
        <v>0</v>
      </c>
    </row>
    <row r="14513" spans="1:5">
      <c r="A14513" t="s">
        <v>39</v>
      </c>
      <c r="B14513" s="1">
        <v>41030</v>
      </c>
      <c r="C14513">
        <v>1</v>
      </c>
      <c r="D14513">
        <v>2.5</v>
      </c>
      <c r="E14513">
        <v>176</v>
      </c>
    </row>
    <row r="14514" spans="1:5">
      <c r="A14514" t="s">
        <v>39</v>
      </c>
      <c r="B14514" s="1">
        <v>41030</v>
      </c>
      <c r="C14514">
        <v>2.5</v>
      </c>
      <c r="D14514">
        <v>4.5</v>
      </c>
      <c r="E14514">
        <v>35</v>
      </c>
    </row>
    <row r="14515" spans="1:5">
      <c r="A14515" t="s">
        <v>39</v>
      </c>
      <c r="B14515" s="1">
        <v>41030</v>
      </c>
      <c r="C14515">
        <v>4.5</v>
      </c>
      <c r="D14515">
        <v>6.5</v>
      </c>
      <c r="E14515">
        <v>26</v>
      </c>
    </row>
    <row r="14516" spans="1:5">
      <c r="A14516" t="s">
        <v>39</v>
      </c>
      <c r="B14516" s="1">
        <v>41030</v>
      </c>
      <c r="C14516">
        <v>6.5</v>
      </c>
      <c r="D14516">
        <v>9.5</v>
      </c>
      <c r="E14516">
        <v>91</v>
      </c>
    </row>
    <row r="14517" spans="1:5">
      <c r="A14517" t="s">
        <v>39</v>
      </c>
      <c r="B14517" s="1">
        <v>41030</v>
      </c>
      <c r="C14517">
        <v>9.5</v>
      </c>
      <c r="D14517">
        <v>14</v>
      </c>
      <c r="E14517">
        <v>10</v>
      </c>
    </row>
    <row r="14518" spans="1:5">
      <c r="A14518" t="s">
        <v>39</v>
      </c>
      <c r="B14518" s="1">
        <v>41030</v>
      </c>
      <c r="C14518">
        <v>14</v>
      </c>
      <c r="D14518">
        <v>25</v>
      </c>
      <c r="E14518">
        <v>0</v>
      </c>
    </row>
    <row r="14519" spans="1:5">
      <c r="A14519" t="s">
        <v>39</v>
      </c>
      <c r="B14519" s="1">
        <v>41030</v>
      </c>
      <c r="C14519">
        <v>25</v>
      </c>
      <c r="D14519">
        <v>50</v>
      </c>
      <c r="E14519">
        <v>0</v>
      </c>
    </row>
    <row r="14520" spans="1:5">
      <c r="A14520" t="s">
        <v>39</v>
      </c>
      <c r="B14520" s="1">
        <v>41030</v>
      </c>
      <c r="C14520">
        <v>50</v>
      </c>
      <c r="D14520">
        <v>100</v>
      </c>
      <c r="E14520">
        <v>0</v>
      </c>
    </row>
    <row r="14521" spans="1:5">
      <c r="A14521" t="s">
        <v>39</v>
      </c>
      <c r="B14521" s="1">
        <v>41030</v>
      </c>
      <c r="C14521">
        <v>100</v>
      </c>
      <c r="D14521">
        <v>5000</v>
      </c>
      <c r="E14521">
        <v>0</v>
      </c>
    </row>
    <row r="14522" spans="1:5">
      <c r="A14522" t="s">
        <v>39</v>
      </c>
      <c r="B14522" s="1">
        <v>41030</v>
      </c>
      <c r="C14522">
        <v>5000</v>
      </c>
      <c r="D14522">
        <v>30000</v>
      </c>
      <c r="E14522">
        <v>0</v>
      </c>
    </row>
    <row r="14523" spans="1:5">
      <c r="A14523" t="s">
        <v>39</v>
      </c>
      <c r="B14523" s="1">
        <v>41030</v>
      </c>
      <c r="C14523">
        <v>30000</v>
      </c>
      <c r="D14523" t="s">
        <v>53</v>
      </c>
      <c r="E14523">
        <v>0</v>
      </c>
    </row>
    <row r="14524" spans="1:5">
      <c r="A14524" t="s">
        <v>39</v>
      </c>
      <c r="B14524" s="1">
        <v>41061</v>
      </c>
      <c r="C14524">
        <v>1</v>
      </c>
      <c r="D14524">
        <v>2.5</v>
      </c>
      <c r="E14524">
        <v>56</v>
      </c>
    </row>
    <row r="14525" spans="1:5">
      <c r="A14525" t="s">
        <v>39</v>
      </c>
      <c r="B14525" s="1">
        <v>41061</v>
      </c>
      <c r="C14525">
        <v>2.5</v>
      </c>
      <c r="D14525">
        <v>4.5</v>
      </c>
      <c r="E14525">
        <v>88</v>
      </c>
    </row>
    <row r="14526" spans="1:5">
      <c r="A14526" t="s">
        <v>39</v>
      </c>
      <c r="B14526" s="1">
        <v>41061</v>
      </c>
      <c r="C14526">
        <v>4.5</v>
      </c>
      <c r="D14526">
        <v>6.5</v>
      </c>
      <c r="E14526">
        <v>102</v>
      </c>
    </row>
    <row r="14527" spans="1:5">
      <c r="A14527" t="s">
        <v>39</v>
      </c>
      <c r="B14527" s="1">
        <v>41061</v>
      </c>
      <c r="C14527">
        <v>6.5</v>
      </c>
      <c r="D14527">
        <v>9.5</v>
      </c>
      <c r="E14527">
        <v>31</v>
      </c>
    </row>
    <row r="14528" spans="1:5">
      <c r="A14528" t="s">
        <v>39</v>
      </c>
      <c r="B14528" s="1">
        <v>41061</v>
      </c>
      <c r="C14528">
        <v>9.5</v>
      </c>
      <c r="D14528">
        <v>14</v>
      </c>
      <c r="E14528">
        <v>32</v>
      </c>
    </row>
    <row r="14529" spans="1:5">
      <c r="A14529" t="s">
        <v>39</v>
      </c>
      <c r="B14529" s="1">
        <v>41061</v>
      </c>
      <c r="C14529">
        <v>14</v>
      </c>
      <c r="D14529">
        <v>25</v>
      </c>
      <c r="E14529">
        <v>16</v>
      </c>
    </row>
    <row r="14530" spans="1:5">
      <c r="A14530" t="s">
        <v>39</v>
      </c>
      <c r="B14530" s="1">
        <v>41061</v>
      </c>
      <c r="C14530">
        <v>25</v>
      </c>
      <c r="D14530">
        <v>50</v>
      </c>
      <c r="E14530">
        <v>96</v>
      </c>
    </row>
    <row r="14531" spans="1:5">
      <c r="A14531" t="s">
        <v>39</v>
      </c>
      <c r="B14531" s="1">
        <v>41061</v>
      </c>
      <c r="C14531">
        <v>50</v>
      </c>
      <c r="D14531">
        <v>100</v>
      </c>
      <c r="E14531">
        <v>0</v>
      </c>
    </row>
    <row r="14532" spans="1:5">
      <c r="A14532" t="s">
        <v>39</v>
      </c>
      <c r="B14532" s="1">
        <v>41061</v>
      </c>
      <c r="C14532">
        <v>100</v>
      </c>
      <c r="D14532">
        <v>5000</v>
      </c>
      <c r="E14532">
        <v>0</v>
      </c>
    </row>
    <row r="14533" spans="1:5">
      <c r="A14533" t="s">
        <v>39</v>
      </c>
      <c r="B14533" s="1">
        <v>41061</v>
      </c>
      <c r="C14533">
        <v>5000</v>
      </c>
      <c r="D14533">
        <v>30000</v>
      </c>
      <c r="E14533">
        <v>0</v>
      </c>
    </row>
    <row r="14534" spans="1:5">
      <c r="A14534" t="s">
        <v>39</v>
      </c>
      <c r="B14534" s="1">
        <v>41061</v>
      </c>
      <c r="C14534">
        <v>30000</v>
      </c>
      <c r="D14534" t="s">
        <v>53</v>
      </c>
      <c r="E14534">
        <v>0</v>
      </c>
    </row>
    <row r="14535" spans="1:5">
      <c r="A14535" t="s">
        <v>39</v>
      </c>
      <c r="B14535" s="1">
        <v>41091</v>
      </c>
      <c r="C14535">
        <v>1</v>
      </c>
      <c r="D14535">
        <v>2.5</v>
      </c>
      <c r="E14535">
        <v>12</v>
      </c>
    </row>
    <row r="14536" spans="1:5">
      <c r="A14536" t="s">
        <v>39</v>
      </c>
      <c r="B14536" s="1">
        <v>41091</v>
      </c>
      <c r="C14536">
        <v>2.5</v>
      </c>
      <c r="D14536">
        <v>4.5</v>
      </c>
      <c r="E14536">
        <v>15</v>
      </c>
    </row>
    <row r="14537" spans="1:5">
      <c r="A14537" t="s">
        <v>39</v>
      </c>
      <c r="B14537" s="1">
        <v>41091</v>
      </c>
      <c r="C14537">
        <v>4.5</v>
      </c>
      <c r="D14537">
        <v>6.5</v>
      </c>
      <c r="E14537">
        <v>15</v>
      </c>
    </row>
    <row r="14538" spans="1:5">
      <c r="A14538" t="s">
        <v>39</v>
      </c>
      <c r="B14538" s="1">
        <v>41091</v>
      </c>
      <c r="C14538">
        <v>6.5</v>
      </c>
      <c r="D14538">
        <v>9.5</v>
      </c>
      <c r="E14538">
        <v>7</v>
      </c>
    </row>
    <row r="14539" spans="1:5">
      <c r="A14539" t="s">
        <v>39</v>
      </c>
      <c r="B14539" s="1">
        <v>41091</v>
      </c>
      <c r="C14539">
        <v>9.5</v>
      </c>
      <c r="D14539">
        <v>14</v>
      </c>
      <c r="E14539">
        <v>31</v>
      </c>
    </row>
    <row r="14540" spans="1:5">
      <c r="A14540" t="s">
        <v>39</v>
      </c>
      <c r="B14540" s="1">
        <v>41091</v>
      </c>
      <c r="C14540">
        <v>14</v>
      </c>
      <c r="D14540">
        <v>25</v>
      </c>
      <c r="E14540">
        <v>0</v>
      </c>
    </row>
    <row r="14541" spans="1:5">
      <c r="A14541" t="s">
        <v>39</v>
      </c>
      <c r="B14541" s="1">
        <v>41091</v>
      </c>
      <c r="C14541">
        <v>25</v>
      </c>
      <c r="D14541">
        <v>50</v>
      </c>
      <c r="E14541">
        <v>0</v>
      </c>
    </row>
    <row r="14542" spans="1:5">
      <c r="A14542" t="s">
        <v>39</v>
      </c>
      <c r="B14542" s="1">
        <v>41091</v>
      </c>
      <c r="C14542">
        <v>50</v>
      </c>
      <c r="D14542">
        <v>100</v>
      </c>
      <c r="E14542">
        <v>0</v>
      </c>
    </row>
    <row r="14543" spans="1:5">
      <c r="A14543" t="s">
        <v>39</v>
      </c>
      <c r="B14543" s="1">
        <v>41091</v>
      </c>
      <c r="C14543">
        <v>100</v>
      </c>
      <c r="D14543">
        <v>5000</v>
      </c>
      <c r="E14543">
        <v>0</v>
      </c>
    </row>
    <row r="14544" spans="1:5">
      <c r="A14544" t="s">
        <v>39</v>
      </c>
      <c r="B14544" s="1">
        <v>41091</v>
      </c>
      <c r="C14544">
        <v>5000</v>
      </c>
      <c r="D14544">
        <v>30000</v>
      </c>
      <c r="E14544">
        <v>0</v>
      </c>
    </row>
    <row r="14545" spans="1:5">
      <c r="A14545" t="s">
        <v>39</v>
      </c>
      <c r="B14545" s="1">
        <v>41091</v>
      </c>
      <c r="C14545">
        <v>30000</v>
      </c>
      <c r="D14545" t="s">
        <v>53</v>
      </c>
      <c r="E14545">
        <v>0</v>
      </c>
    </row>
    <row r="14546" spans="1:5">
      <c r="A14546" t="s">
        <v>39</v>
      </c>
      <c r="B14546" s="1">
        <v>41122</v>
      </c>
      <c r="C14546">
        <v>1</v>
      </c>
      <c r="D14546">
        <v>2.5</v>
      </c>
      <c r="E14546">
        <v>4</v>
      </c>
    </row>
    <row r="14547" spans="1:5">
      <c r="A14547" t="s">
        <v>39</v>
      </c>
      <c r="B14547" s="1">
        <v>41122</v>
      </c>
      <c r="C14547">
        <v>2.5</v>
      </c>
      <c r="D14547">
        <v>4.5</v>
      </c>
      <c r="E14547">
        <v>14</v>
      </c>
    </row>
    <row r="14548" spans="1:5">
      <c r="A14548" t="s">
        <v>39</v>
      </c>
      <c r="B14548" s="1">
        <v>41122</v>
      </c>
      <c r="C14548">
        <v>4.5</v>
      </c>
      <c r="D14548">
        <v>6.5</v>
      </c>
      <c r="E14548">
        <v>42</v>
      </c>
    </row>
    <row r="14549" spans="1:5">
      <c r="A14549" t="s">
        <v>39</v>
      </c>
      <c r="B14549" s="1">
        <v>41122</v>
      </c>
      <c r="C14549">
        <v>6.5</v>
      </c>
      <c r="D14549">
        <v>9.5</v>
      </c>
      <c r="E14549">
        <v>9</v>
      </c>
    </row>
    <row r="14550" spans="1:5">
      <c r="A14550" t="s">
        <v>39</v>
      </c>
      <c r="B14550" s="1">
        <v>41122</v>
      </c>
      <c r="C14550">
        <v>9.5</v>
      </c>
      <c r="D14550">
        <v>14</v>
      </c>
      <c r="E14550">
        <v>11</v>
      </c>
    </row>
    <row r="14551" spans="1:5">
      <c r="A14551" t="s">
        <v>39</v>
      </c>
      <c r="B14551" s="1">
        <v>41122</v>
      </c>
      <c r="C14551">
        <v>14</v>
      </c>
      <c r="D14551">
        <v>25</v>
      </c>
      <c r="E14551">
        <v>41</v>
      </c>
    </row>
    <row r="14552" spans="1:5">
      <c r="A14552" t="s">
        <v>39</v>
      </c>
      <c r="B14552" s="1">
        <v>41122</v>
      </c>
      <c r="C14552">
        <v>25</v>
      </c>
      <c r="D14552">
        <v>50</v>
      </c>
      <c r="E14552">
        <v>0</v>
      </c>
    </row>
    <row r="14553" spans="1:5">
      <c r="A14553" t="s">
        <v>39</v>
      </c>
      <c r="B14553" s="1">
        <v>41122</v>
      </c>
      <c r="C14553">
        <v>50</v>
      </c>
      <c r="D14553">
        <v>100</v>
      </c>
      <c r="E14553">
        <v>0</v>
      </c>
    </row>
    <row r="14554" spans="1:5">
      <c r="A14554" t="s">
        <v>39</v>
      </c>
      <c r="B14554" s="1">
        <v>41122</v>
      </c>
      <c r="C14554">
        <v>100</v>
      </c>
      <c r="D14554">
        <v>5000</v>
      </c>
      <c r="E14554">
        <v>0</v>
      </c>
    </row>
    <row r="14555" spans="1:5">
      <c r="A14555" t="s">
        <v>39</v>
      </c>
      <c r="B14555" s="1">
        <v>41122</v>
      </c>
      <c r="C14555">
        <v>5000</v>
      </c>
      <c r="D14555">
        <v>30000</v>
      </c>
      <c r="E14555">
        <v>0</v>
      </c>
    </row>
    <row r="14556" spans="1:5">
      <c r="A14556" t="s">
        <v>39</v>
      </c>
      <c r="B14556" s="1">
        <v>41122</v>
      </c>
      <c r="C14556">
        <v>30000</v>
      </c>
      <c r="D14556" t="s">
        <v>53</v>
      </c>
      <c r="E14556">
        <v>0</v>
      </c>
    </row>
    <row r="14557" spans="1:5">
      <c r="A14557" t="s">
        <v>39</v>
      </c>
      <c r="B14557" s="1">
        <v>41153</v>
      </c>
      <c r="C14557">
        <v>1</v>
      </c>
      <c r="D14557">
        <v>2.5</v>
      </c>
      <c r="E14557">
        <v>12</v>
      </c>
    </row>
    <row r="14558" spans="1:5">
      <c r="A14558" t="s">
        <v>39</v>
      </c>
      <c r="B14558" s="1">
        <v>41153</v>
      </c>
      <c r="C14558">
        <v>2.5</v>
      </c>
      <c r="D14558">
        <v>4.5</v>
      </c>
      <c r="E14558">
        <v>31</v>
      </c>
    </row>
    <row r="14559" spans="1:5">
      <c r="A14559" t="s">
        <v>39</v>
      </c>
      <c r="B14559" s="1">
        <v>41153</v>
      </c>
      <c r="C14559">
        <v>4.5</v>
      </c>
      <c r="D14559">
        <v>6.5</v>
      </c>
      <c r="E14559">
        <v>16</v>
      </c>
    </row>
    <row r="14560" spans="1:5">
      <c r="A14560" t="s">
        <v>39</v>
      </c>
      <c r="B14560" s="1">
        <v>41153</v>
      </c>
      <c r="C14560">
        <v>6.5</v>
      </c>
      <c r="D14560">
        <v>9.5</v>
      </c>
      <c r="E14560">
        <v>0</v>
      </c>
    </row>
    <row r="14561" spans="1:5">
      <c r="A14561" t="s">
        <v>39</v>
      </c>
      <c r="B14561" s="1">
        <v>41153</v>
      </c>
      <c r="C14561">
        <v>9.5</v>
      </c>
      <c r="D14561">
        <v>14</v>
      </c>
      <c r="E14561">
        <v>11</v>
      </c>
    </row>
    <row r="14562" spans="1:5">
      <c r="A14562" t="s">
        <v>39</v>
      </c>
      <c r="B14562" s="1">
        <v>41153</v>
      </c>
      <c r="C14562">
        <v>14</v>
      </c>
      <c r="D14562">
        <v>25</v>
      </c>
      <c r="E14562">
        <v>77</v>
      </c>
    </row>
    <row r="14563" spans="1:5">
      <c r="A14563" t="s">
        <v>39</v>
      </c>
      <c r="B14563" s="1">
        <v>41153</v>
      </c>
      <c r="C14563">
        <v>25</v>
      </c>
      <c r="D14563">
        <v>50</v>
      </c>
      <c r="E14563">
        <v>0</v>
      </c>
    </row>
    <row r="14564" spans="1:5">
      <c r="A14564" t="s">
        <v>39</v>
      </c>
      <c r="B14564" s="1">
        <v>41153</v>
      </c>
      <c r="C14564">
        <v>50</v>
      </c>
      <c r="D14564">
        <v>100</v>
      </c>
      <c r="E14564">
        <v>0</v>
      </c>
    </row>
    <row r="14565" spans="1:5">
      <c r="A14565" t="s">
        <v>39</v>
      </c>
      <c r="B14565" s="1">
        <v>41153</v>
      </c>
      <c r="C14565">
        <v>100</v>
      </c>
      <c r="D14565">
        <v>5000</v>
      </c>
      <c r="E14565">
        <v>0</v>
      </c>
    </row>
    <row r="14566" spans="1:5">
      <c r="A14566" t="s">
        <v>39</v>
      </c>
      <c r="B14566" s="1">
        <v>41153</v>
      </c>
      <c r="C14566">
        <v>5000</v>
      </c>
      <c r="D14566">
        <v>30000</v>
      </c>
      <c r="E14566">
        <v>0</v>
      </c>
    </row>
    <row r="14567" spans="1:5">
      <c r="A14567" t="s">
        <v>39</v>
      </c>
      <c r="B14567" s="1">
        <v>41153</v>
      </c>
      <c r="C14567">
        <v>30000</v>
      </c>
      <c r="D14567" t="s">
        <v>53</v>
      </c>
      <c r="E14567">
        <v>0</v>
      </c>
    </row>
    <row r="14568" spans="1:5">
      <c r="A14568" t="s">
        <v>39</v>
      </c>
      <c r="B14568" s="1">
        <v>41183</v>
      </c>
      <c r="C14568">
        <v>1</v>
      </c>
      <c r="D14568">
        <v>2.5</v>
      </c>
      <c r="E14568">
        <v>10</v>
      </c>
    </row>
    <row r="14569" spans="1:5">
      <c r="A14569" t="s">
        <v>39</v>
      </c>
      <c r="B14569" s="1">
        <v>41183</v>
      </c>
      <c r="C14569">
        <v>2.5</v>
      </c>
      <c r="D14569">
        <v>4.5</v>
      </c>
      <c r="E14569">
        <v>51</v>
      </c>
    </row>
    <row r="14570" spans="1:5">
      <c r="A14570" t="s">
        <v>39</v>
      </c>
      <c r="B14570" s="1">
        <v>41183</v>
      </c>
      <c r="C14570">
        <v>4.5</v>
      </c>
      <c r="D14570">
        <v>6.5</v>
      </c>
      <c r="E14570">
        <v>24</v>
      </c>
    </row>
    <row r="14571" spans="1:5">
      <c r="A14571" t="s">
        <v>39</v>
      </c>
      <c r="B14571" s="1">
        <v>41183</v>
      </c>
      <c r="C14571">
        <v>6.5</v>
      </c>
      <c r="D14571">
        <v>9.5</v>
      </c>
      <c r="E14571">
        <v>29</v>
      </c>
    </row>
    <row r="14572" spans="1:5">
      <c r="A14572" t="s">
        <v>39</v>
      </c>
      <c r="B14572" s="1">
        <v>41183</v>
      </c>
      <c r="C14572">
        <v>9.5</v>
      </c>
      <c r="D14572">
        <v>14</v>
      </c>
      <c r="E14572">
        <v>12</v>
      </c>
    </row>
    <row r="14573" spans="1:5">
      <c r="A14573" t="s">
        <v>39</v>
      </c>
      <c r="B14573" s="1">
        <v>41183</v>
      </c>
      <c r="C14573">
        <v>14</v>
      </c>
      <c r="D14573">
        <v>25</v>
      </c>
      <c r="E14573">
        <v>0</v>
      </c>
    </row>
    <row r="14574" spans="1:5">
      <c r="A14574" t="s">
        <v>39</v>
      </c>
      <c r="B14574" s="1">
        <v>41183</v>
      </c>
      <c r="C14574">
        <v>25</v>
      </c>
      <c r="D14574">
        <v>50</v>
      </c>
      <c r="E14574">
        <v>0</v>
      </c>
    </row>
    <row r="14575" spans="1:5">
      <c r="A14575" t="s">
        <v>39</v>
      </c>
      <c r="B14575" s="1">
        <v>41183</v>
      </c>
      <c r="C14575">
        <v>50</v>
      </c>
      <c r="D14575">
        <v>100</v>
      </c>
      <c r="E14575">
        <v>0</v>
      </c>
    </row>
    <row r="14576" spans="1:5">
      <c r="A14576" t="s">
        <v>39</v>
      </c>
      <c r="B14576" s="1">
        <v>41183</v>
      </c>
      <c r="C14576">
        <v>100</v>
      </c>
      <c r="D14576">
        <v>5000</v>
      </c>
      <c r="E14576">
        <v>0</v>
      </c>
    </row>
    <row r="14577" spans="1:5">
      <c r="A14577" t="s">
        <v>39</v>
      </c>
      <c r="B14577" s="1">
        <v>41183</v>
      </c>
      <c r="C14577">
        <v>5000</v>
      </c>
      <c r="D14577">
        <v>30000</v>
      </c>
      <c r="E14577">
        <v>0</v>
      </c>
    </row>
    <row r="14578" spans="1:5">
      <c r="A14578" t="s">
        <v>39</v>
      </c>
      <c r="B14578" s="1">
        <v>41183</v>
      </c>
      <c r="C14578">
        <v>30000</v>
      </c>
      <c r="D14578" t="s">
        <v>53</v>
      </c>
      <c r="E14578">
        <v>0</v>
      </c>
    </row>
    <row r="14579" spans="1:5">
      <c r="A14579" t="s">
        <v>39</v>
      </c>
      <c r="B14579" s="1">
        <v>41214</v>
      </c>
      <c r="C14579">
        <v>1</v>
      </c>
      <c r="D14579">
        <v>2.5</v>
      </c>
      <c r="E14579">
        <v>12</v>
      </c>
    </row>
    <row r="14580" spans="1:5">
      <c r="A14580" t="s">
        <v>39</v>
      </c>
      <c r="B14580" s="1">
        <v>41214</v>
      </c>
      <c r="C14580">
        <v>2.5</v>
      </c>
      <c r="D14580">
        <v>4.5</v>
      </c>
      <c r="E14580">
        <v>73</v>
      </c>
    </row>
    <row r="14581" spans="1:5">
      <c r="A14581" t="s">
        <v>39</v>
      </c>
      <c r="B14581" s="1">
        <v>41214</v>
      </c>
      <c r="C14581">
        <v>4.5</v>
      </c>
      <c r="D14581">
        <v>6.5</v>
      </c>
      <c r="E14581">
        <v>46</v>
      </c>
    </row>
    <row r="14582" spans="1:5">
      <c r="A14582" t="s">
        <v>39</v>
      </c>
      <c r="B14582" s="1">
        <v>41214</v>
      </c>
      <c r="C14582">
        <v>6.5</v>
      </c>
      <c r="D14582">
        <v>9.5</v>
      </c>
      <c r="E14582">
        <v>37</v>
      </c>
    </row>
    <row r="14583" spans="1:5">
      <c r="A14583" t="s">
        <v>39</v>
      </c>
      <c r="B14583" s="1">
        <v>41214</v>
      </c>
      <c r="C14583">
        <v>9.5</v>
      </c>
      <c r="D14583">
        <v>14</v>
      </c>
      <c r="E14583">
        <v>10</v>
      </c>
    </row>
    <row r="14584" spans="1:5">
      <c r="A14584" t="s">
        <v>39</v>
      </c>
      <c r="B14584" s="1">
        <v>41214</v>
      </c>
      <c r="C14584">
        <v>14</v>
      </c>
      <c r="D14584">
        <v>25</v>
      </c>
      <c r="E14584">
        <v>42</v>
      </c>
    </row>
    <row r="14585" spans="1:5">
      <c r="A14585" t="s">
        <v>39</v>
      </c>
      <c r="B14585" s="1">
        <v>41214</v>
      </c>
      <c r="C14585">
        <v>25</v>
      </c>
      <c r="D14585">
        <v>50</v>
      </c>
      <c r="E14585">
        <v>0</v>
      </c>
    </row>
    <row r="14586" spans="1:5">
      <c r="A14586" t="s">
        <v>39</v>
      </c>
      <c r="B14586" s="1">
        <v>41214</v>
      </c>
      <c r="C14586">
        <v>50</v>
      </c>
      <c r="D14586">
        <v>100</v>
      </c>
      <c r="E14586">
        <v>0</v>
      </c>
    </row>
    <row r="14587" spans="1:5">
      <c r="A14587" t="s">
        <v>39</v>
      </c>
      <c r="B14587" s="1">
        <v>41214</v>
      </c>
      <c r="C14587">
        <v>100</v>
      </c>
      <c r="D14587">
        <v>5000</v>
      </c>
      <c r="E14587">
        <v>0</v>
      </c>
    </row>
    <row r="14588" spans="1:5">
      <c r="A14588" t="s">
        <v>39</v>
      </c>
      <c r="B14588" s="1">
        <v>41214</v>
      </c>
      <c r="C14588">
        <v>5000</v>
      </c>
      <c r="D14588">
        <v>30000</v>
      </c>
      <c r="E14588">
        <v>0</v>
      </c>
    </row>
    <row r="14589" spans="1:5">
      <c r="A14589" t="s">
        <v>39</v>
      </c>
      <c r="B14589" s="1">
        <v>41214</v>
      </c>
      <c r="C14589">
        <v>30000</v>
      </c>
      <c r="D14589" t="s">
        <v>53</v>
      </c>
      <c r="E14589">
        <v>0</v>
      </c>
    </row>
    <row r="14590" spans="1:5">
      <c r="A14590" t="s">
        <v>39</v>
      </c>
      <c r="B14590" s="1">
        <v>41244</v>
      </c>
      <c r="C14590">
        <v>1</v>
      </c>
      <c r="D14590">
        <v>2.5</v>
      </c>
      <c r="E14590">
        <v>28</v>
      </c>
    </row>
    <row r="14591" spans="1:5">
      <c r="A14591" t="s">
        <v>39</v>
      </c>
      <c r="B14591" s="1">
        <v>41244</v>
      </c>
      <c r="C14591">
        <v>2.5</v>
      </c>
      <c r="D14591">
        <v>4.5</v>
      </c>
      <c r="E14591">
        <v>113</v>
      </c>
    </row>
    <row r="14592" spans="1:5">
      <c r="A14592" t="s">
        <v>39</v>
      </c>
      <c r="B14592" s="1">
        <v>41244</v>
      </c>
      <c r="C14592">
        <v>4.5</v>
      </c>
      <c r="D14592">
        <v>6.5</v>
      </c>
      <c r="E14592">
        <v>189</v>
      </c>
    </row>
    <row r="14593" spans="1:5">
      <c r="A14593" t="s">
        <v>39</v>
      </c>
      <c r="B14593" s="1">
        <v>41244</v>
      </c>
      <c r="C14593">
        <v>6.5</v>
      </c>
      <c r="D14593">
        <v>9.5</v>
      </c>
      <c r="E14593">
        <v>45</v>
      </c>
    </row>
    <row r="14594" spans="1:5">
      <c r="A14594" t="s">
        <v>39</v>
      </c>
      <c r="B14594" s="1">
        <v>41244</v>
      </c>
      <c r="C14594">
        <v>9.5</v>
      </c>
      <c r="D14594">
        <v>14</v>
      </c>
      <c r="E14594">
        <v>58</v>
      </c>
    </row>
    <row r="14595" spans="1:5">
      <c r="A14595" t="s">
        <v>39</v>
      </c>
      <c r="B14595" s="1">
        <v>41244</v>
      </c>
      <c r="C14595">
        <v>14</v>
      </c>
      <c r="D14595">
        <v>25</v>
      </c>
      <c r="E14595">
        <v>15</v>
      </c>
    </row>
    <row r="14596" spans="1:5">
      <c r="A14596" t="s">
        <v>39</v>
      </c>
      <c r="B14596" s="1">
        <v>41244</v>
      </c>
      <c r="C14596">
        <v>25</v>
      </c>
      <c r="D14596">
        <v>50</v>
      </c>
      <c r="E14596">
        <v>0</v>
      </c>
    </row>
    <row r="14597" spans="1:5">
      <c r="A14597" t="s">
        <v>39</v>
      </c>
      <c r="B14597" s="1">
        <v>41244</v>
      </c>
      <c r="C14597">
        <v>50</v>
      </c>
      <c r="D14597">
        <v>100</v>
      </c>
      <c r="E14597">
        <v>0</v>
      </c>
    </row>
    <row r="14598" spans="1:5">
      <c r="A14598" t="s">
        <v>39</v>
      </c>
      <c r="B14598" s="1">
        <v>41244</v>
      </c>
      <c r="C14598">
        <v>100</v>
      </c>
      <c r="D14598">
        <v>5000</v>
      </c>
      <c r="E14598">
        <v>0</v>
      </c>
    </row>
    <row r="14599" spans="1:5">
      <c r="A14599" t="s">
        <v>39</v>
      </c>
      <c r="B14599" s="1">
        <v>41244</v>
      </c>
      <c r="C14599">
        <v>5000</v>
      </c>
      <c r="D14599">
        <v>30000</v>
      </c>
      <c r="E14599">
        <v>0</v>
      </c>
    </row>
    <row r="14600" spans="1:5">
      <c r="A14600" t="s">
        <v>39</v>
      </c>
      <c r="B14600" s="1">
        <v>41244</v>
      </c>
      <c r="C14600">
        <v>30000</v>
      </c>
      <c r="D14600" t="s">
        <v>53</v>
      </c>
      <c r="E14600">
        <v>0</v>
      </c>
    </row>
    <row r="14601" spans="1:5">
      <c r="A14601" t="s">
        <v>39</v>
      </c>
      <c r="B14601" s="1">
        <v>41275</v>
      </c>
      <c r="C14601">
        <v>1</v>
      </c>
      <c r="D14601">
        <v>2.5</v>
      </c>
      <c r="E14601">
        <v>6</v>
      </c>
    </row>
    <row r="14602" spans="1:5">
      <c r="A14602" t="s">
        <v>39</v>
      </c>
      <c r="B14602" s="1">
        <v>41275</v>
      </c>
      <c r="C14602">
        <v>2.5</v>
      </c>
      <c r="D14602">
        <v>4.5</v>
      </c>
      <c r="E14602">
        <v>95</v>
      </c>
    </row>
    <row r="14603" spans="1:5">
      <c r="A14603" t="s">
        <v>39</v>
      </c>
      <c r="B14603" s="1">
        <v>41275</v>
      </c>
      <c r="C14603">
        <v>4.5</v>
      </c>
      <c r="D14603">
        <v>6.5</v>
      </c>
      <c r="E14603">
        <v>112</v>
      </c>
    </row>
    <row r="14604" spans="1:5">
      <c r="A14604" t="s">
        <v>39</v>
      </c>
      <c r="B14604" s="1">
        <v>41275</v>
      </c>
      <c r="C14604">
        <v>6.5</v>
      </c>
      <c r="D14604">
        <v>9.5</v>
      </c>
      <c r="E14604">
        <v>21</v>
      </c>
    </row>
    <row r="14605" spans="1:5">
      <c r="A14605" t="s">
        <v>39</v>
      </c>
      <c r="B14605" s="1">
        <v>41275</v>
      </c>
      <c r="C14605">
        <v>9.5</v>
      </c>
      <c r="D14605">
        <v>14</v>
      </c>
      <c r="E14605">
        <v>20</v>
      </c>
    </row>
    <row r="14606" spans="1:5">
      <c r="A14606" t="s">
        <v>39</v>
      </c>
      <c r="B14606" s="1">
        <v>41275</v>
      </c>
      <c r="C14606">
        <v>14</v>
      </c>
      <c r="D14606">
        <v>25</v>
      </c>
      <c r="E14606">
        <v>44</v>
      </c>
    </row>
    <row r="14607" spans="1:5">
      <c r="A14607" t="s">
        <v>39</v>
      </c>
      <c r="B14607" s="1">
        <v>41275</v>
      </c>
      <c r="C14607">
        <v>25</v>
      </c>
      <c r="D14607">
        <v>50</v>
      </c>
      <c r="E14607">
        <v>0</v>
      </c>
    </row>
    <row r="14608" spans="1:5">
      <c r="A14608" t="s">
        <v>39</v>
      </c>
      <c r="B14608" s="1">
        <v>41275</v>
      </c>
      <c r="C14608">
        <v>50</v>
      </c>
      <c r="D14608">
        <v>100</v>
      </c>
      <c r="E14608">
        <v>0</v>
      </c>
    </row>
    <row r="14609" spans="1:5">
      <c r="A14609" t="s">
        <v>39</v>
      </c>
      <c r="B14609" s="1">
        <v>41275</v>
      </c>
      <c r="C14609">
        <v>100</v>
      </c>
      <c r="D14609">
        <v>5000</v>
      </c>
      <c r="E14609">
        <v>0</v>
      </c>
    </row>
    <row r="14610" spans="1:5">
      <c r="A14610" t="s">
        <v>39</v>
      </c>
      <c r="B14610" s="1">
        <v>41275</v>
      </c>
      <c r="C14610">
        <v>5000</v>
      </c>
      <c r="D14610">
        <v>30000</v>
      </c>
      <c r="E14610">
        <v>0</v>
      </c>
    </row>
    <row r="14611" spans="1:5">
      <c r="A14611" t="s">
        <v>39</v>
      </c>
      <c r="B14611" s="1">
        <v>41275</v>
      </c>
      <c r="C14611">
        <v>30000</v>
      </c>
      <c r="D14611" t="s">
        <v>53</v>
      </c>
      <c r="E14611">
        <v>0</v>
      </c>
    </row>
    <row r="14612" spans="1:5">
      <c r="A14612" t="s">
        <v>39</v>
      </c>
      <c r="B14612" s="1">
        <v>41306</v>
      </c>
      <c r="C14612">
        <v>1</v>
      </c>
      <c r="D14612">
        <v>2.5</v>
      </c>
      <c r="E14612">
        <v>17</v>
      </c>
    </row>
    <row r="14613" spans="1:5">
      <c r="A14613" t="s">
        <v>39</v>
      </c>
      <c r="B14613" s="1">
        <v>41306</v>
      </c>
      <c r="C14613">
        <v>2.5</v>
      </c>
      <c r="D14613">
        <v>4.5</v>
      </c>
      <c r="E14613">
        <v>120</v>
      </c>
    </row>
    <row r="14614" spans="1:5">
      <c r="A14614" t="s">
        <v>39</v>
      </c>
      <c r="B14614" s="1">
        <v>41306</v>
      </c>
      <c r="C14614">
        <v>4.5</v>
      </c>
      <c r="D14614">
        <v>6.5</v>
      </c>
      <c r="E14614">
        <v>141</v>
      </c>
    </row>
    <row r="14615" spans="1:5">
      <c r="A14615" t="s">
        <v>39</v>
      </c>
      <c r="B14615" s="1">
        <v>41306</v>
      </c>
      <c r="C14615">
        <v>6.5</v>
      </c>
      <c r="D14615">
        <v>9.5</v>
      </c>
      <c r="E14615">
        <v>15</v>
      </c>
    </row>
    <row r="14616" spans="1:5">
      <c r="A14616" t="s">
        <v>39</v>
      </c>
      <c r="B14616" s="1">
        <v>41306</v>
      </c>
      <c r="C14616">
        <v>9.5</v>
      </c>
      <c r="D14616">
        <v>14</v>
      </c>
      <c r="E14616">
        <v>0</v>
      </c>
    </row>
    <row r="14617" spans="1:5">
      <c r="A14617" t="s">
        <v>39</v>
      </c>
      <c r="B14617" s="1">
        <v>41306</v>
      </c>
      <c r="C14617">
        <v>14</v>
      </c>
      <c r="D14617">
        <v>25</v>
      </c>
      <c r="E14617">
        <v>0</v>
      </c>
    </row>
    <row r="14618" spans="1:5">
      <c r="A14618" t="s">
        <v>39</v>
      </c>
      <c r="B14618" s="1">
        <v>41306</v>
      </c>
      <c r="C14618">
        <v>25</v>
      </c>
      <c r="D14618">
        <v>50</v>
      </c>
      <c r="E14618">
        <v>0</v>
      </c>
    </row>
    <row r="14619" spans="1:5">
      <c r="A14619" t="s">
        <v>39</v>
      </c>
      <c r="B14619" s="1">
        <v>41306</v>
      </c>
      <c r="C14619">
        <v>50</v>
      </c>
      <c r="D14619">
        <v>100</v>
      </c>
      <c r="E14619">
        <v>0</v>
      </c>
    </row>
    <row r="14620" spans="1:5">
      <c r="A14620" t="s">
        <v>39</v>
      </c>
      <c r="B14620" s="1">
        <v>41306</v>
      </c>
      <c r="C14620">
        <v>100</v>
      </c>
      <c r="D14620">
        <v>5000</v>
      </c>
      <c r="E14620">
        <v>0</v>
      </c>
    </row>
    <row r="14621" spans="1:5">
      <c r="A14621" t="s">
        <v>39</v>
      </c>
      <c r="B14621" s="1">
        <v>41306</v>
      </c>
      <c r="C14621">
        <v>5000</v>
      </c>
      <c r="D14621">
        <v>30000</v>
      </c>
      <c r="E14621">
        <v>0</v>
      </c>
    </row>
    <row r="14622" spans="1:5">
      <c r="A14622" t="s">
        <v>39</v>
      </c>
      <c r="B14622" s="1">
        <v>41306</v>
      </c>
      <c r="C14622">
        <v>30000</v>
      </c>
      <c r="D14622" t="s">
        <v>53</v>
      </c>
      <c r="E14622">
        <v>0</v>
      </c>
    </row>
    <row r="14623" spans="1:5">
      <c r="A14623" t="s">
        <v>39</v>
      </c>
      <c r="B14623" s="1">
        <v>41334</v>
      </c>
      <c r="C14623">
        <v>1</v>
      </c>
      <c r="D14623">
        <v>2.5</v>
      </c>
      <c r="E14623">
        <v>5</v>
      </c>
    </row>
    <row r="14624" spans="1:5">
      <c r="A14624" t="s">
        <v>39</v>
      </c>
      <c r="B14624" s="1">
        <v>41334</v>
      </c>
      <c r="C14624">
        <v>2.5</v>
      </c>
      <c r="D14624">
        <v>4.5</v>
      </c>
      <c r="E14624">
        <v>89</v>
      </c>
    </row>
    <row r="14625" spans="1:5">
      <c r="A14625" t="s">
        <v>39</v>
      </c>
      <c r="B14625" s="1">
        <v>41334</v>
      </c>
      <c r="C14625">
        <v>4.5</v>
      </c>
      <c r="D14625">
        <v>6.5</v>
      </c>
      <c r="E14625">
        <v>161</v>
      </c>
    </row>
    <row r="14626" spans="1:5">
      <c r="A14626" t="s">
        <v>39</v>
      </c>
      <c r="B14626" s="1">
        <v>41334</v>
      </c>
      <c r="C14626">
        <v>6.5</v>
      </c>
      <c r="D14626">
        <v>9.5</v>
      </c>
      <c r="E14626">
        <v>15</v>
      </c>
    </row>
    <row r="14627" spans="1:5">
      <c r="A14627" t="s">
        <v>39</v>
      </c>
      <c r="B14627" s="1">
        <v>41334</v>
      </c>
      <c r="C14627">
        <v>9.5</v>
      </c>
      <c r="D14627">
        <v>14</v>
      </c>
      <c r="E14627">
        <v>10</v>
      </c>
    </row>
    <row r="14628" spans="1:5">
      <c r="A14628" t="s">
        <v>39</v>
      </c>
      <c r="B14628" s="1">
        <v>41334</v>
      </c>
      <c r="C14628">
        <v>14</v>
      </c>
      <c r="D14628">
        <v>25</v>
      </c>
      <c r="E14628">
        <v>0</v>
      </c>
    </row>
    <row r="14629" spans="1:5">
      <c r="A14629" t="s">
        <v>39</v>
      </c>
      <c r="B14629" s="1">
        <v>41334</v>
      </c>
      <c r="C14629">
        <v>25</v>
      </c>
      <c r="D14629">
        <v>50</v>
      </c>
      <c r="E14629">
        <v>0</v>
      </c>
    </row>
    <row r="14630" spans="1:5">
      <c r="A14630" t="s">
        <v>39</v>
      </c>
      <c r="B14630" s="1">
        <v>41334</v>
      </c>
      <c r="C14630">
        <v>50</v>
      </c>
      <c r="D14630">
        <v>100</v>
      </c>
      <c r="E14630">
        <v>85</v>
      </c>
    </row>
    <row r="14631" spans="1:5">
      <c r="A14631" t="s">
        <v>39</v>
      </c>
      <c r="B14631" s="1">
        <v>41334</v>
      </c>
      <c r="C14631">
        <v>100</v>
      </c>
      <c r="D14631">
        <v>5000</v>
      </c>
      <c r="E14631">
        <v>0</v>
      </c>
    </row>
    <row r="14632" spans="1:5">
      <c r="A14632" t="s">
        <v>39</v>
      </c>
      <c r="B14632" s="1">
        <v>41334</v>
      </c>
      <c r="C14632">
        <v>5000</v>
      </c>
      <c r="D14632">
        <v>30000</v>
      </c>
      <c r="E14632">
        <v>0</v>
      </c>
    </row>
    <row r="14633" spans="1:5">
      <c r="A14633" t="s">
        <v>39</v>
      </c>
      <c r="B14633" s="1">
        <v>41334</v>
      </c>
      <c r="C14633">
        <v>30000</v>
      </c>
      <c r="D14633" t="s">
        <v>53</v>
      </c>
      <c r="E14633">
        <v>0</v>
      </c>
    </row>
    <row r="14634" spans="1:5">
      <c r="A14634" t="s">
        <v>39</v>
      </c>
      <c r="B14634" s="1">
        <v>41365</v>
      </c>
      <c r="C14634">
        <v>1</v>
      </c>
      <c r="D14634">
        <v>2.5</v>
      </c>
      <c r="E14634">
        <v>10</v>
      </c>
    </row>
    <row r="14635" spans="1:5">
      <c r="A14635" t="s">
        <v>39</v>
      </c>
      <c r="B14635" s="1">
        <v>41365</v>
      </c>
      <c r="C14635">
        <v>2.5</v>
      </c>
      <c r="D14635">
        <v>4.5</v>
      </c>
      <c r="E14635">
        <v>97</v>
      </c>
    </row>
    <row r="14636" spans="1:5">
      <c r="A14636" t="s">
        <v>39</v>
      </c>
      <c r="B14636" s="1">
        <v>41365</v>
      </c>
      <c r="C14636">
        <v>4.5</v>
      </c>
      <c r="D14636">
        <v>6.5</v>
      </c>
      <c r="E14636">
        <v>173</v>
      </c>
    </row>
    <row r="14637" spans="1:5">
      <c r="A14637" t="s">
        <v>39</v>
      </c>
      <c r="B14637" s="1">
        <v>41365</v>
      </c>
      <c r="C14637">
        <v>6.5</v>
      </c>
      <c r="D14637">
        <v>9.5</v>
      </c>
      <c r="E14637">
        <v>24</v>
      </c>
    </row>
    <row r="14638" spans="1:5">
      <c r="A14638" t="s">
        <v>39</v>
      </c>
      <c r="B14638" s="1">
        <v>41365</v>
      </c>
      <c r="C14638">
        <v>9.5</v>
      </c>
      <c r="D14638">
        <v>14</v>
      </c>
      <c r="E14638">
        <v>0</v>
      </c>
    </row>
    <row r="14639" spans="1:5">
      <c r="A14639" t="s">
        <v>39</v>
      </c>
      <c r="B14639" s="1">
        <v>41365</v>
      </c>
      <c r="C14639">
        <v>14</v>
      </c>
      <c r="D14639">
        <v>25</v>
      </c>
      <c r="E14639">
        <v>0</v>
      </c>
    </row>
    <row r="14640" spans="1:5">
      <c r="A14640" t="s">
        <v>39</v>
      </c>
      <c r="B14640" s="1">
        <v>41365</v>
      </c>
      <c r="C14640">
        <v>25</v>
      </c>
      <c r="D14640">
        <v>50</v>
      </c>
      <c r="E14640">
        <v>0</v>
      </c>
    </row>
    <row r="14641" spans="1:5">
      <c r="A14641" t="s">
        <v>39</v>
      </c>
      <c r="B14641" s="1">
        <v>41365</v>
      </c>
      <c r="C14641">
        <v>50</v>
      </c>
      <c r="D14641">
        <v>100</v>
      </c>
      <c r="E14641">
        <v>0</v>
      </c>
    </row>
    <row r="14642" spans="1:5">
      <c r="A14642" t="s">
        <v>39</v>
      </c>
      <c r="B14642" s="1">
        <v>41365</v>
      </c>
      <c r="C14642">
        <v>100</v>
      </c>
      <c r="D14642">
        <v>5000</v>
      </c>
      <c r="E14642">
        <v>0</v>
      </c>
    </row>
    <row r="14643" spans="1:5">
      <c r="A14643" t="s">
        <v>39</v>
      </c>
      <c r="B14643" s="1">
        <v>41365</v>
      </c>
      <c r="C14643">
        <v>5000</v>
      </c>
      <c r="D14643">
        <v>30000</v>
      </c>
      <c r="E14643">
        <v>0</v>
      </c>
    </row>
    <row r="14644" spans="1:5">
      <c r="A14644" t="s">
        <v>39</v>
      </c>
      <c r="B14644" s="1">
        <v>41365</v>
      </c>
      <c r="C14644">
        <v>30000</v>
      </c>
      <c r="D14644" t="s">
        <v>53</v>
      </c>
      <c r="E14644">
        <v>0</v>
      </c>
    </row>
    <row r="14645" spans="1:5">
      <c r="A14645" t="s">
        <v>39</v>
      </c>
      <c r="B14645" s="1">
        <v>41395</v>
      </c>
      <c r="C14645">
        <v>1</v>
      </c>
      <c r="D14645">
        <v>2.5</v>
      </c>
      <c r="E14645">
        <v>11</v>
      </c>
    </row>
    <row r="14646" spans="1:5">
      <c r="A14646" t="s">
        <v>39</v>
      </c>
      <c r="B14646" s="1">
        <v>41395</v>
      </c>
      <c r="C14646">
        <v>2.5</v>
      </c>
      <c r="D14646">
        <v>4.5</v>
      </c>
      <c r="E14646">
        <v>99</v>
      </c>
    </row>
    <row r="14647" spans="1:5">
      <c r="A14647" t="s">
        <v>39</v>
      </c>
      <c r="B14647" s="1">
        <v>41395</v>
      </c>
      <c r="C14647">
        <v>4.5</v>
      </c>
      <c r="D14647">
        <v>6.5</v>
      </c>
      <c r="E14647">
        <v>276</v>
      </c>
    </row>
    <row r="14648" spans="1:5">
      <c r="A14648" t="s">
        <v>39</v>
      </c>
      <c r="B14648" s="1">
        <v>41395</v>
      </c>
      <c r="C14648">
        <v>6.5</v>
      </c>
      <c r="D14648">
        <v>9.5</v>
      </c>
      <c r="E14648">
        <v>29</v>
      </c>
    </row>
    <row r="14649" spans="1:5">
      <c r="A14649" t="s">
        <v>39</v>
      </c>
      <c r="B14649" s="1">
        <v>41395</v>
      </c>
      <c r="C14649">
        <v>9.5</v>
      </c>
      <c r="D14649">
        <v>14</v>
      </c>
      <c r="E14649">
        <v>0</v>
      </c>
    </row>
    <row r="14650" spans="1:5">
      <c r="A14650" t="s">
        <v>39</v>
      </c>
      <c r="B14650" s="1">
        <v>41395</v>
      </c>
      <c r="C14650">
        <v>14</v>
      </c>
      <c r="D14650">
        <v>25</v>
      </c>
      <c r="E14650">
        <v>0</v>
      </c>
    </row>
    <row r="14651" spans="1:5">
      <c r="A14651" t="s">
        <v>39</v>
      </c>
      <c r="B14651" s="1">
        <v>41395</v>
      </c>
      <c r="C14651">
        <v>25</v>
      </c>
      <c r="D14651">
        <v>50</v>
      </c>
      <c r="E14651">
        <v>0</v>
      </c>
    </row>
    <row r="14652" spans="1:5">
      <c r="A14652" t="s">
        <v>39</v>
      </c>
      <c r="B14652" s="1">
        <v>41395</v>
      </c>
      <c r="C14652">
        <v>50</v>
      </c>
      <c r="D14652">
        <v>100</v>
      </c>
      <c r="E14652">
        <v>0</v>
      </c>
    </row>
    <row r="14653" spans="1:5">
      <c r="A14653" t="s">
        <v>39</v>
      </c>
      <c r="B14653" s="1">
        <v>41395</v>
      </c>
      <c r="C14653">
        <v>100</v>
      </c>
      <c r="D14653">
        <v>5000</v>
      </c>
      <c r="E14653">
        <v>0</v>
      </c>
    </row>
    <row r="14654" spans="1:5">
      <c r="A14654" t="s">
        <v>39</v>
      </c>
      <c r="B14654" s="1">
        <v>41395</v>
      </c>
      <c r="C14654">
        <v>5000</v>
      </c>
      <c r="D14654">
        <v>30000</v>
      </c>
      <c r="E14654">
        <v>0</v>
      </c>
    </row>
    <row r="14655" spans="1:5">
      <c r="A14655" t="s">
        <v>39</v>
      </c>
      <c r="B14655" s="1">
        <v>41395</v>
      </c>
      <c r="C14655">
        <v>30000</v>
      </c>
      <c r="D14655" t="s">
        <v>53</v>
      </c>
      <c r="E14655">
        <v>0</v>
      </c>
    </row>
    <row r="14656" spans="1:5">
      <c r="A14656" t="s">
        <v>39</v>
      </c>
      <c r="B14656" s="1">
        <v>41426</v>
      </c>
      <c r="C14656">
        <v>1</v>
      </c>
      <c r="D14656">
        <v>2.5</v>
      </c>
      <c r="E14656">
        <v>14</v>
      </c>
    </row>
    <row r="14657" spans="1:5">
      <c r="A14657" t="s">
        <v>39</v>
      </c>
      <c r="B14657" s="1">
        <v>41426</v>
      </c>
      <c r="C14657">
        <v>2.5</v>
      </c>
      <c r="D14657">
        <v>4.5</v>
      </c>
      <c r="E14657">
        <v>88</v>
      </c>
    </row>
    <row r="14658" spans="1:5">
      <c r="A14658" t="s">
        <v>39</v>
      </c>
      <c r="B14658" s="1">
        <v>41426</v>
      </c>
      <c r="C14658">
        <v>4.5</v>
      </c>
      <c r="D14658">
        <v>6.5</v>
      </c>
      <c r="E14658">
        <v>163</v>
      </c>
    </row>
    <row r="14659" spans="1:5">
      <c r="A14659" t="s">
        <v>39</v>
      </c>
      <c r="B14659" s="1">
        <v>41426</v>
      </c>
      <c r="C14659">
        <v>6.5</v>
      </c>
      <c r="D14659">
        <v>9.5</v>
      </c>
      <c r="E14659">
        <v>75</v>
      </c>
    </row>
    <row r="14660" spans="1:5">
      <c r="A14660" t="s">
        <v>39</v>
      </c>
      <c r="B14660" s="1">
        <v>41426</v>
      </c>
      <c r="C14660">
        <v>9.5</v>
      </c>
      <c r="D14660">
        <v>14</v>
      </c>
      <c r="E14660">
        <v>32</v>
      </c>
    </row>
    <row r="14661" spans="1:5">
      <c r="A14661" t="s">
        <v>39</v>
      </c>
      <c r="B14661" s="1">
        <v>41426</v>
      </c>
      <c r="C14661">
        <v>14</v>
      </c>
      <c r="D14661">
        <v>25</v>
      </c>
      <c r="E14661">
        <v>32</v>
      </c>
    </row>
    <row r="14662" spans="1:5">
      <c r="A14662" t="s">
        <v>39</v>
      </c>
      <c r="B14662" s="1">
        <v>41426</v>
      </c>
      <c r="C14662">
        <v>25</v>
      </c>
      <c r="D14662">
        <v>50</v>
      </c>
      <c r="E14662">
        <v>44</v>
      </c>
    </row>
    <row r="14663" spans="1:5">
      <c r="A14663" t="s">
        <v>39</v>
      </c>
      <c r="B14663" s="1">
        <v>41426</v>
      </c>
      <c r="C14663">
        <v>50</v>
      </c>
      <c r="D14663">
        <v>100</v>
      </c>
      <c r="E14663">
        <v>98</v>
      </c>
    </row>
    <row r="14664" spans="1:5">
      <c r="A14664" t="s">
        <v>39</v>
      </c>
      <c r="B14664" s="1">
        <v>41426</v>
      </c>
      <c r="C14664">
        <v>100</v>
      </c>
      <c r="D14664">
        <v>5000</v>
      </c>
      <c r="E14664">
        <v>0</v>
      </c>
    </row>
    <row r="14665" spans="1:5">
      <c r="A14665" t="s">
        <v>39</v>
      </c>
      <c r="B14665" s="1">
        <v>41426</v>
      </c>
      <c r="C14665">
        <v>5000</v>
      </c>
      <c r="D14665">
        <v>30000</v>
      </c>
      <c r="E14665">
        <v>0</v>
      </c>
    </row>
    <row r="14666" spans="1:5">
      <c r="A14666" t="s">
        <v>39</v>
      </c>
      <c r="B14666" s="1">
        <v>41426</v>
      </c>
      <c r="C14666">
        <v>30000</v>
      </c>
      <c r="D14666" t="s">
        <v>53</v>
      </c>
      <c r="E14666">
        <v>0</v>
      </c>
    </row>
    <row r="14667" spans="1:5">
      <c r="A14667" t="s">
        <v>39</v>
      </c>
      <c r="B14667" s="1">
        <v>41456</v>
      </c>
      <c r="C14667">
        <v>1</v>
      </c>
      <c r="D14667">
        <v>2.5</v>
      </c>
      <c r="E14667">
        <v>7</v>
      </c>
    </row>
    <row r="14668" spans="1:5">
      <c r="A14668" t="s">
        <v>39</v>
      </c>
      <c r="B14668" s="1">
        <v>41456</v>
      </c>
      <c r="C14668">
        <v>2.5</v>
      </c>
      <c r="D14668">
        <v>4.5</v>
      </c>
      <c r="E14668">
        <v>43</v>
      </c>
    </row>
    <row r="14669" spans="1:5">
      <c r="A14669" t="s">
        <v>39</v>
      </c>
      <c r="B14669" s="1">
        <v>41456</v>
      </c>
      <c r="C14669">
        <v>4.5</v>
      </c>
      <c r="D14669">
        <v>6.5</v>
      </c>
      <c r="E14669">
        <v>602</v>
      </c>
    </row>
    <row r="14670" spans="1:5">
      <c r="A14670" t="s">
        <v>39</v>
      </c>
      <c r="B14670" s="1">
        <v>41456</v>
      </c>
      <c r="C14670">
        <v>6.5</v>
      </c>
      <c r="D14670">
        <v>9.5</v>
      </c>
      <c r="E14670">
        <v>24</v>
      </c>
    </row>
    <row r="14671" spans="1:5">
      <c r="A14671" t="s">
        <v>39</v>
      </c>
      <c r="B14671" s="1">
        <v>41456</v>
      </c>
      <c r="C14671">
        <v>9.5</v>
      </c>
      <c r="D14671">
        <v>14</v>
      </c>
      <c r="E14671">
        <v>42</v>
      </c>
    </row>
    <row r="14672" spans="1:5">
      <c r="A14672" t="s">
        <v>39</v>
      </c>
      <c r="B14672" s="1">
        <v>41456</v>
      </c>
      <c r="C14672">
        <v>14</v>
      </c>
      <c r="D14672">
        <v>25</v>
      </c>
      <c r="E14672">
        <v>16</v>
      </c>
    </row>
    <row r="14673" spans="1:5">
      <c r="A14673" t="s">
        <v>39</v>
      </c>
      <c r="B14673" s="1">
        <v>41456</v>
      </c>
      <c r="C14673">
        <v>25</v>
      </c>
      <c r="D14673">
        <v>50</v>
      </c>
      <c r="E14673">
        <v>0</v>
      </c>
    </row>
    <row r="14674" spans="1:5">
      <c r="A14674" t="s">
        <v>39</v>
      </c>
      <c r="B14674" s="1">
        <v>41456</v>
      </c>
      <c r="C14674">
        <v>50</v>
      </c>
      <c r="D14674">
        <v>100</v>
      </c>
      <c r="E14674">
        <v>0</v>
      </c>
    </row>
    <row r="14675" spans="1:5">
      <c r="A14675" t="s">
        <v>39</v>
      </c>
      <c r="B14675" s="1">
        <v>41456</v>
      </c>
      <c r="C14675">
        <v>100</v>
      </c>
      <c r="D14675">
        <v>5000</v>
      </c>
      <c r="E14675">
        <v>0</v>
      </c>
    </row>
    <row r="14676" spans="1:5">
      <c r="A14676" t="s">
        <v>39</v>
      </c>
      <c r="B14676" s="1">
        <v>41456</v>
      </c>
      <c r="C14676">
        <v>5000</v>
      </c>
      <c r="D14676">
        <v>30000</v>
      </c>
      <c r="E14676">
        <v>0</v>
      </c>
    </row>
    <row r="14677" spans="1:5">
      <c r="A14677" t="s">
        <v>39</v>
      </c>
      <c r="B14677" s="1">
        <v>41456</v>
      </c>
      <c r="C14677">
        <v>30000</v>
      </c>
      <c r="D14677" t="s">
        <v>53</v>
      </c>
      <c r="E14677">
        <v>0</v>
      </c>
    </row>
    <row r="14678" spans="1:5">
      <c r="A14678" t="s">
        <v>39</v>
      </c>
      <c r="B14678" s="1">
        <v>41487</v>
      </c>
      <c r="C14678">
        <v>1</v>
      </c>
      <c r="D14678">
        <v>2.5</v>
      </c>
      <c r="E14678">
        <v>5</v>
      </c>
    </row>
    <row r="14679" spans="1:5">
      <c r="A14679" t="s">
        <v>39</v>
      </c>
      <c r="B14679" s="1">
        <v>41487</v>
      </c>
      <c r="C14679">
        <v>2.5</v>
      </c>
      <c r="D14679">
        <v>4.5</v>
      </c>
      <c r="E14679">
        <v>34</v>
      </c>
    </row>
    <row r="14680" spans="1:5">
      <c r="A14680" t="s">
        <v>39</v>
      </c>
      <c r="B14680" s="1">
        <v>41487</v>
      </c>
      <c r="C14680">
        <v>4.5</v>
      </c>
      <c r="D14680">
        <v>6.5</v>
      </c>
      <c r="E14680">
        <v>194</v>
      </c>
    </row>
    <row r="14681" spans="1:5">
      <c r="A14681" t="s">
        <v>39</v>
      </c>
      <c r="B14681" s="1">
        <v>41487</v>
      </c>
      <c r="C14681">
        <v>6.5</v>
      </c>
      <c r="D14681">
        <v>9.5</v>
      </c>
      <c r="E14681">
        <v>24</v>
      </c>
    </row>
    <row r="14682" spans="1:5">
      <c r="A14682" t="s">
        <v>39</v>
      </c>
      <c r="B14682" s="1">
        <v>41487</v>
      </c>
      <c r="C14682">
        <v>9.5</v>
      </c>
      <c r="D14682">
        <v>14</v>
      </c>
      <c r="E14682">
        <v>10</v>
      </c>
    </row>
    <row r="14683" spans="1:5">
      <c r="A14683" t="s">
        <v>39</v>
      </c>
      <c r="B14683" s="1">
        <v>41487</v>
      </c>
      <c r="C14683">
        <v>14</v>
      </c>
      <c r="D14683">
        <v>25</v>
      </c>
      <c r="E14683">
        <v>0</v>
      </c>
    </row>
    <row r="14684" spans="1:5">
      <c r="A14684" t="s">
        <v>39</v>
      </c>
      <c r="B14684" s="1">
        <v>41487</v>
      </c>
      <c r="C14684">
        <v>25</v>
      </c>
      <c r="D14684">
        <v>50</v>
      </c>
      <c r="E14684">
        <v>0</v>
      </c>
    </row>
    <row r="14685" spans="1:5">
      <c r="A14685" t="s">
        <v>39</v>
      </c>
      <c r="B14685" s="1">
        <v>41487</v>
      </c>
      <c r="C14685">
        <v>50</v>
      </c>
      <c r="D14685">
        <v>100</v>
      </c>
      <c r="E14685">
        <v>0</v>
      </c>
    </row>
    <row r="14686" spans="1:5">
      <c r="A14686" t="s">
        <v>39</v>
      </c>
      <c r="B14686" s="1">
        <v>41487</v>
      </c>
      <c r="C14686">
        <v>100</v>
      </c>
      <c r="D14686">
        <v>5000</v>
      </c>
      <c r="E14686">
        <v>0</v>
      </c>
    </row>
    <row r="14687" spans="1:5">
      <c r="A14687" t="s">
        <v>39</v>
      </c>
      <c r="B14687" s="1">
        <v>41487</v>
      </c>
      <c r="C14687">
        <v>5000</v>
      </c>
      <c r="D14687">
        <v>30000</v>
      </c>
      <c r="E14687">
        <v>0</v>
      </c>
    </row>
    <row r="14688" spans="1:5">
      <c r="A14688" t="s">
        <v>39</v>
      </c>
      <c r="B14688" s="1">
        <v>41487</v>
      </c>
      <c r="C14688">
        <v>30000</v>
      </c>
      <c r="D14688" t="s">
        <v>53</v>
      </c>
      <c r="E14688">
        <v>0</v>
      </c>
    </row>
    <row r="14689" spans="1:5">
      <c r="A14689" t="s">
        <v>39</v>
      </c>
      <c r="B14689" s="1">
        <v>41518</v>
      </c>
      <c r="C14689">
        <v>1</v>
      </c>
      <c r="D14689">
        <v>2.5</v>
      </c>
      <c r="E14689">
        <v>6</v>
      </c>
    </row>
    <row r="14690" spans="1:5">
      <c r="A14690" t="s">
        <v>39</v>
      </c>
      <c r="B14690" s="1">
        <v>41518</v>
      </c>
      <c r="C14690">
        <v>2.5</v>
      </c>
      <c r="D14690">
        <v>4.5</v>
      </c>
      <c r="E14690">
        <v>43</v>
      </c>
    </row>
    <row r="14691" spans="1:5">
      <c r="A14691" t="s">
        <v>39</v>
      </c>
      <c r="B14691" s="1">
        <v>41518</v>
      </c>
      <c r="C14691">
        <v>4.5</v>
      </c>
      <c r="D14691">
        <v>6.5</v>
      </c>
      <c r="E14691">
        <v>234</v>
      </c>
    </row>
    <row r="14692" spans="1:5">
      <c r="A14692" t="s">
        <v>39</v>
      </c>
      <c r="B14692" s="1">
        <v>41518</v>
      </c>
      <c r="C14692">
        <v>6.5</v>
      </c>
      <c r="D14692">
        <v>9.5</v>
      </c>
      <c r="E14692">
        <v>16</v>
      </c>
    </row>
    <row r="14693" spans="1:5">
      <c r="A14693" t="s">
        <v>39</v>
      </c>
      <c r="B14693" s="1">
        <v>41518</v>
      </c>
      <c r="C14693">
        <v>9.5</v>
      </c>
      <c r="D14693">
        <v>14</v>
      </c>
      <c r="E14693">
        <v>13</v>
      </c>
    </row>
    <row r="14694" spans="1:5">
      <c r="A14694" t="s">
        <v>39</v>
      </c>
      <c r="B14694" s="1">
        <v>41518</v>
      </c>
      <c r="C14694">
        <v>14</v>
      </c>
      <c r="D14694">
        <v>25</v>
      </c>
      <c r="E14694">
        <v>38</v>
      </c>
    </row>
    <row r="14695" spans="1:5">
      <c r="A14695" t="s">
        <v>39</v>
      </c>
      <c r="B14695" s="1">
        <v>41518</v>
      </c>
      <c r="C14695">
        <v>25</v>
      </c>
      <c r="D14695">
        <v>50</v>
      </c>
      <c r="E14695">
        <v>77</v>
      </c>
    </row>
    <row r="14696" spans="1:5">
      <c r="A14696" t="s">
        <v>39</v>
      </c>
      <c r="B14696" s="1">
        <v>41518</v>
      </c>
      <c r="C14696">
        <v>50</v>
      </c>
      <c r="D14696">
        <v>100</v>
      </c>
      <c r="E14696">
        <v>0</v>
      </c>
    </row>
    <row r="14697" spans="1:5">
      <c r="A14697" t="s">
        <v>39</v>
      </c>
      <c r="B14697" s="1">
        <v>41518</v>
      </c>
      <c r="C14697">
        <v>100</v>
      </c>
      <c r="D14697">
        <v>5000</v>
      </c>
      <c r="E14697">
        <v>0</v>
      </c>
    </row>
    <row r="14698" spans="1:5">
      <c r="A14698" t="s">
        <v>39</v>
      </c>
      <c r="B14698" s="1">
        <v>41518</v>
      </c>
      <c r="C14698">
        <v>5000</v>
      </c>
      <c r="D14698">
        <v>30000</v>
      </c>
      <c r="E14698">
        <v>0</v>
      </c>
    </row>
    <row r="14699" spans="1:5">
      <c r="A14699" t="s">
        <v>39</v>
      </c>
      <c r="B14699" s="1">
        <v>41518</v>
      </c>
      <c r="C14699">
        <v>30000</v>
      </c>
      <c r="D14699" t="s">
        <v>53</v>
      </c>
      <c r="E14699">
        <v>0</v>
      </c>
    </row>
    <row r="14700" spans="1:5">
      <c r="A14700" t="s">
        <v>39</v>
      </c>
      <c r="B14700" s="1">
        <v>41548</v>
      </c>
      <c r="C14700">
        <v>1</v>
      </c>
      <c r="D14700">
        <v>2.5</v>
      </c>
      <c r="E14700">
        <v>17</v>
      </c>
    </row>
    <row r="14701" spans="1:5">
      <c r="A14701" t="s">
        <v>39</v>
      </c>
      <c r="B14701" s="1">
        <v>41548</v>
      </c>
      <c r="C14701">
        <v>2.5</v>
      </c>
      <c r="D14701">
        <v>4.5</v>
      </c>
      <c r="E14701">
        <v>66</v>
      </c>
    </row>
    <row r="14702" spans="1:5">
      <c r="A14702" t="s">
        <v>39</v>
      </c>
      <c r="B14702" s="1">
        <v>41548</v>
      </c>
      <c r="C14702">
        <v>4.5</v>
      </c>
      <c r="D14702">
        <v>6.5</v>
      </c>
      <c r="E14702">
        <v>283</v>
      </c>
    </row>
    <row r="14703" spans="1:5">
      <c r="A14703" t="s">
        <v>39</v>
      </c>
      <c r="B14703" s="1">
        <v>41548</v>
      </c>
      <c r="C14703">
        <v>6.5</v>
      </c>
      <c r="D14703">
        <v>9.5</v>
      </c>
      <c r="E14703">
        <v>8</v>
      </c>
    </row>
    <row r="14704" spans="1:5">
      <c r="A14704" t="s">
        <v>39</v>
      </c>
      <c r="B14704" s="1">
        <v>41548</v>
      </c>
      <c r="C14704">
        <v>9.5</v>
      </c>
      <c r="D14704">
        <v>14</v>
      </c>
      <c r="E14704">
        <v>10</v>
      </c>
    </row>
    <row r="14705" spans="1:5">
      <c r="A14705" t="s">
        <v>39</v>
      </c>
      <c r="B14705" s="1">
        <v>41548</v>
      </c>
      <c r="C14705">
        <v>14</v>
      </c>
      <c r="D14705">
        <v>25</v>
      </c>
      <c r="E14705">
        <v>65</v>
      </c>
    </row>
    <row r="14706" spans="1:5">
      <c r="A14706" t="s">
        <v>39</v>
      </c>
      <c r="B14706" s="1">
        <v>41548</v>
      </c>
      <c r="C14706">
        <v>25</v>
      </c>
      <c r="D14706">
        <v>50</v>
      </c>
      <c r="E14706">
        <v>0</v>
      </c>
    </row>
    <row r="14707" spans="1:5">
      <c r="A14707" t="s">
        <v>39</v>
      </c>
      <c r="B14707" s="1">
        <v>41548</v>
      </c>
      <c r="C14707">
        <v>50</v>
      </c>
      <c r="D14707">
        <v>100</v>
      </c>
      <c r="E14707">
        <v>100</v>
      </c>
    </row>
    <row r="14708" spans="1:5">
      <c r="A14708" t="s">
        <v>39</v>
      </c>
      <c r="B14708" s="1">
        <v>41548</v>
      </c>
      <c r="C14708">
        <v>100</v>
      </c>
      <c r="D14708">
        <v>5000</v>
      </c>
      <c r="E14708">
        <v>0</v>
      </c>
    </row>
    <row r="14709" spans="1:5">
      <c r="A14709" t="s">
        <v>39</v>
      </c>
      <c r="B14709" s="1">
        <v>41548</v>
      </c>
      <c r="C14709">
        <v>5000</v>
      </c>
      <c r="D14709">
        <v>30000</v>
      </c>
      <c r="E14709">
        <v>0</v>
      </c>
    </row>
    <row r="14710" spans="1:5">
      <c r="A14710" t="s">
        <v>39</v>
      </c>
      <c r="B14710" s="1">
        <v>41548</v>
      </c>
      <c r="C14710">
        <v>30000</v>
      </c>
      <c r="D14710" t="s">
        <v>53</v>
      </c>
      <c r="E14710">
        <v>0</v>
      </c>
    </row>
    <row r="14711" spans="1:5">
      <c r="A14711" t="s">
        <v>39</v>
      </c>
      <c r="B14711" s="1">
        <v>41579</v>
      </c>
      <c r="C14711">
        <v>1</v>
      </c>
      <c r="D14711">
        <v>2.5</v>
      </c>
      <c r="E14711">
        <v>43</v>
      </c>
    </row>
    <row r="14712" spans="1:5">
      <c r="A14712" t="s">
        <v>39</v>
      </c>
      <c r="B14712" s="1">
        <v>41579</v>
      </c>
      <c r="C14712">
        <v>2.5</v>
      </c>
      <c r="D14712">
        <v>4.5</v>
      </c>
      <c r="E14712">
        <v>65</v>
      </c>
    </row>
    <row r="14713" spans="1:5">
      <c r="A14713" t="s">
        <v>39</v>
      </c>
      <c r="B14713" s="1">
        <v>41579</v>
      </c>
      <c r="C14713">
        <v>4.5</v>
      </c>
      <c r="D14713">
        <v>6.5</v>
      </c>
      <c r="E14713">
        <v>395</v>
      </c>
    </row>
    <row r="14714" spans="1:5">
      <c r="A14714" t="s">
        <v>39</v>
      </c>
      <c r="B14714" s="1">
        <v>41579</v>
      </c>
      <c r="C14714">
        <v>6.5</v>
      </c>
      <c r="D14714">
        <v>9.5</v>
      </c>
      <c r="E14714">
        <v>23</v>
      </c>
    </row>
    <row r="14715" spans="1:5">
      <c r="A14715" t="s">
        <v>39</v>
      </c>
      <c r="B14715" s="1">
        <v>41579</v>
      </c>
      <c r="C14715">
        <v>9.5</v>
      </c>
      <c r="D14715">
        <v>14</v>
      </c>
      <c r="E14715">
        <v>0</v>
      </c>
    </row>
    <row r="14716" spans="1:5">
      <c r="A14716" t="s">
        <v>39</v>
      </c>
      <c r="B14716" s="1">
        <v>41579</v>
      </c>
      <c r="C14716">
        <v>14</v>
      </c>
      <c r="D14716">
        <v>25</v>
      </c>
      <c r="E14716">
        <v>38</v>
      </c>
    </row>
    <row r="14717" spans="1:5">
      <c r="A14717" t="s">
        <v>39</v>
      </c>
      <c r="B14717" s="1">
        <v>41579</v>
      </c>
      <c r="C14717">
        <v>25</v>
      </c>
      <c r="D14717">
        <v>50</v>
      </c>
      <c r="E14717">
        <v>0</v>
      </c>
    </row>
    <row r="14718" spans="1:5">
      <c r="A14718" t="s">
        <v>39</v>
      </c>
      <c r="B14718" s="1">
        <v>41579</v>
      </c>
      <c r="C14718">
        <v>50</v>
      </c>
      <c r="D14718">
        <v>100</v>
      </c>
      <c r="E14718">
        <v>0</v>
      </c>
    </row>
    <row r="14719" spans="1:5">
      <c r="A14719" t="s">
        <v>39</v>
      </c>
      <c r="B14719" s="1">
        <v>41579</v>
      </c>
      <c r="C14719">
        <v>100</v>
      </c>
      <c r="D14719">
        <v>5000</v>
      </c>
      <c r="E14719">
        <v>0</v>
      </c>
    </row>
    <row r="14720" spans="1:5">
      <c r="A14720" t="s">
        <v>39</v>
      </c>
      <c r="B14720" s="1">
        <v>41579</v>
      </c>
      <c r="C14720">
        <v>5000</v>
      </c>
      <c r="D14720">
        <v>30000</v>
      </c>
      <c r="E14720">
        <v>0</v>
      </c>
    </row>
    <row r="14721" spans="1:5">
      <c r="A14721" t="s">
        <v>39</v>
      </c>
      <c r="B14721" s="1">
        <v>41579</v>
      </c>
      <c r="C14721">
        <v>30000</v>
      </c>
      <c r="D14721" t="s">
        <v>53</v>
      </c>
      <c r="E14721">
        <v>0</v>
      </c>
    </row>
    <row r="14722" spans="1:5">
      <c r="A14722" t="s">
        <v>39</v>
      </c>
      <c r="B14722" s="1">
        <v>41609</v>
      </c>
      <c r="C14722">
        <v>1</v>
      </c>
      <c r="D14722">
        <v>2.5</v>
      </c>
      <c r="E14722">
        <v>8</v>
      </c>
    </row>
    <row r="14723" spans="1:5">
      <c r="A14723" t="s">
        <v>39</v>
      </c>
      <c r="B14723" s="1">
        <v>41609</v>
      </c>
      <c r="C14723">
        <v>2.5</v>
      </c>
      <c r="D14723">
        <v>4.5</v>
      </c>
      <c r="E14723">
        <v>56</v>
      </c>
    </row>
    <row r="14724" spans="1:5">
      <c r="A14724" t="s">
        <v>39</v>
      </c>
      <c r="B14724" s="1">
        <v>41609</v>
      </c>
      <c r="C14724">
        <v>4.5</v>
      </c>
      <c r="D14724">
        <v>6.5</v>
      </c>
      <c r="E14724">
        <v>228</v>
      </c>
    </row>
    <row r="14725" spans="1:5">
      <c r="A14725" t="s">
        <v>39</v>
      </c>
      <c r="B14725" s="1">
        <v>41609</v>
      </c>
      <c r="C14725">
        <v>6.5</v>
      </c>
      <c r="D14725">
        <v>9.5</v>
      </c>
      <c r="E14725">
        <v>0</v>
      </c>
    </row>
    <row r="14726" spans="1:5">
      <c r="A14726" t="s">
        <v>39</v>
      </c>
      <c r="B14726" s="1">
        <v>41609</v>
      </c>
      <c r="C14726">
        <v>9.5</v>
      </c>
      <c r="D14726">
        <v>14</v>
      </c>
      <c r="E14726">
        <v>0</v>
      </c>
    </row>
    <row r="14727" spans="1:5">
      <c r="A14727" t="s">
        <v>39</v>
      </c>
      <c r="B14727" s="1">
        <v>41609</v>
      </c>
      <c r="C14727">
        <v>14</v>
      </c>
      <c r="D14727">
        <v>25</v>
      </c>
      <c r="E14727">
        <v>15</v>
      </c>
    </row>
    <row r="14728" spans="1:5">
      <c r="A14728" t="s">
        <v>39</v>
      </c>
      <c r="B14728" s="1">
        <v>41609</v>
      </c>
      <c r="C14728">
        <v>25</v>
      </c>
      <c r="D14728">
        <v>50</v>
      </c>
      <c r="E14728">
        <v>0</v>
      </c>
    </row>
    <row r="14729" spans="1:5">
      <c r="A14729" t="s">
        <v>39</v>
      </c>
      <c r="B14729" s="1">
        <v>41609</v>
      </c>
      <c r="C14729">
        <v>50</v>
      </c>
      <c r="D14729">
        <v>100</v>
      </c>
      <c r="E14729">
        <v>0</v>
      </c>
    </row>
    <row r="14730" spans="1:5">
      <c r="A14730" t="s">
        <v>39</v>
      </c>
      <c r="B14730" s="1">
        <v>41609</v>
      </c>
      <c r="C14730">
        <v>100</v>
      </c>
      <c r="D14730">
        <v>5000</v>
      </c>
      <c r="E14730">
        <v>0</v>
      </c>
    </row>
    <row r="14731" spans="1:5">
      <c r="A14731" t="s">
        <v>39</v>
      </c>
      <c r="B14731" s="1">
        <v>41609</v>
      </c>
      <c r="C14731">
        <v>5000</v>
      </c>
      <c r="D14731">
        <v>30000</v>
      </c>
      <c r="E14731">
        <v>0</v>
      </c>
    </row>
    <row r="14732" spans="1:5">
      <c r="A14732" t="s">
        <v>39</v>
      </c>
      <c r="B14732" s="1">
        <v>41609</v>
      </c>
      <c r="C14732">
        <v>30000</v>
      </c>
      <c r="D14732" t="s">
        <v>53</v>
      </c>
      <c r="E14732">
        <v>0</v>
      </c>
    </row>
    <row r="14733" spans="1:5">
      <c r="A14733" t="s">
        <v>39</v>
      </c>
      <c r="B14733" s="1">
        <v>41640</v>
      </c>
      <c r="C14733">
        <v>1</v>
      </c>
      <c r="D14733">
        <v>2.5</v>
      </c>
      <c r="E14733">
        <v>4</v>
      </c>
    </row>
    <row r="14734" spans="1:5">
      <c r="A14734" t="s">
        <v>39</v>
      </c>
      <c r="B14734" s="1">
        <v>41640</v>
      </c>
      <c r="C14734">
        <v>2.5</v>
      </c>
      <c r="D14734">
        <v>4.5</v>
      </c>
      <c r="E14734">
        <v>55</v>
      </c>
    </row>
    <row r="14735" spans="1:5">
      <c r="A14735" t="s">
        <v>39</v>
      </c>
      <c r="B14735" s="1">
        <v>41640</v>
      </c>
      <c r="C14735">
        <v>4.5</v>
      </c>
      <c r="D14735">
        <v>6.5</v>
      </c>
      <c r="E14735">
        <v>150</v>
      </c>
    </row>
    <row r="14736" spans="1:5">
      <c r="A14736" t="s">
        <v>39</v>
      </c>
      <c r="B14736" s="1">
        <v>41640</v>
      </c>
      <c r="C14736">
        <v>6.5</v>
      </c>
      <c r="D14736">
        <v>9.5</v>
      </c>
      <c r="E14736">
        <v>0</v>
      </c>
    </row>
    <row r="14737" spans="1:5">
      <c r="A14737" t="s">
        <v>39</v>
      </c>
      <c r="B14737" s="1">
        <v>41640</v>
      </c>
      <c r="C14737">
        <v>9.5</v>
      </c>
      <c r="D14737">
        <v>14</v>
      </c>
      <c r="E14737">
        <v>10</v>
      </c>
    </row>
    <row r="14738" spans="1:5">
      <c r="A14738" t="s">
        <v>39</v>
      </c>
      <c r="B14738" s="1">
        <v>41640</v>
      </c>
      <c r="C14738">
        <v>14</v>
      </c>
      <c r="D14738">
        <v>25</v>
      </c>
      <c r="E14738">
        <v>0</v>
      </c>
    </row>
    <row r="14739" spans="1:5">
      <c r="A14739" t="s">
        <v>39</v>
      </c>
      <c r="B14739" s="1">
        <v>41640</v>
      </c>
      <c r="C14739">
        <v>25</v>
      </c>
      <c r="D14739">
        <v>50</v>
      </c>
      <c r="E14739">
        <v>0</v>
      </c>
    </row>
    <row r="14740" spans="1:5">
      <c r="A14740" t="s">
        <v>39</v>
      </c>
      <c r="B14740" s="1">
        <v>41640</v>
      </c>
      <c r="C14740">
        <v>50</v>
      </c>
      <c r="D14740">
        <v>100</v>
      </c>
      <c r="E14740">
        <v>0</v>
      </c>
    </row>
    <row r="14741" spans="1:5">
      <c r="A14741" t="s">
        <v>39</v>
      </c>
      <c r="B14741" s="1">
        <v>41640</v>
      </c>
      <c r="C14741">
        <v>100</v>
      </c>
      <c r="D14741">
        <v>5000</v>
      </c>
      <c r="E14741">
        <v>0</v>
      </c>
    </row>
    <row r="14742" spans="1:5">
      <c r="A14742" t="s">
        <v>39</v>
      </c>
      <c r="B14742" s="1">
        <v>41640</v>
      </c>
      <c r="C14742">
        <v>5000</v>
      </c>
      <c r="D14742">
        <v>30000</v>
      </c>
      <c r="E14742">
        <v>0</v>
      </c>
    </row>
    <row r="14743" spans="1:5">
      <c r="A14743" t="s">
        <v>39</v>
      </c>
      <c r="B14743" s="1">
        <v>41640</v>
      </c>
      <c r="C14743">
        <v>30000</v>
      </c>
      <c r="D14743" t="s">
        <v>53</v>
      </c>
      <c r="E14743">
        <v>0</v>
      </c>
    </row>
    <row r="14744" spans="1:5">
      <c r="A14744" t="s">
        <v>39</v>
      </c>
      <c r="B14744" s="1">
        <v>41671</v>
      </c>
      <c r="C14744">
        <v>1</v>
      </c>
      <c r="D14744">
        <v>2.5</v>
      </c>
      <c r="E14744">
        <v>9</v>
      </c>
    </row>
    <row r="14745" spans="1:5">
      <c r="A14745" t="s">
        <v>39</v>
      </c>
      <c r="B14745" s="1">
        <v>41671</v>
      </c>
      <c r="C14745">
        <v>2.5</v>
      </c>
      <c r="D14745">
        <v>4.5</v>
      </c>
      <c r="E14745">
        <v>88</v>
      </c>
    </row>
    <row r="14746" spans="1:5">
      <c r="A14746" t="s">
        <v>39</v>
      </c>
      <c r="B14746" s="1">
        <v>41671</v>
      </c>
      <c r="C14746">
        <v>4.5</v>
      </c>
      <c r="D14746">
        <v>6.5</v>
      </c>
      <c r="E14746">
        <v>202</v>
      </c>
    </row>
    <row r="14747" spans="1:5">
      <c r="A14747" t="s">
        <v>39</v>
      </c>
      <c r="B14747" s="1">
        <v>41671</v>
      </c>
      <c r="C14747">
        <v>6.5</v>
      </c>
      <c r="D14747">
        <v>9.5</v>
      </c>
      <c r="E14747">
        <v>7</v>
      </c>
    </row>
    <row r="14748" spans="1:5">
      <c r="A14748" t="s">
        <v>39</v>
      </c>
      <c r="B14748" s="1">
        <v>41671</v>
      </c>
      <c r="C14748">
        <v>9.5</v>
      </c>
      <c r="D14748">
        <v>14</v>
      </c>
      <c r="E14748">
        <v>10</v>
      </c>
    </row>
    <row r="14749" spans="1:5">
      <c r="A14749" t="s">
        <v>39</v>
      </c>
      <c r="B14749" s="1">
        <v>41671</v>
      </c>
      <c r="C14749">
        <v>14</v>
      </c>
      <c r="D14749">
        <v>25</v>
      </c>
      <c r="E14749">
        <v>0</v>
      </c>
    </row>
    <row r="14750" spans="1:5">
      <c r="A14750" t="s">
        <v>39</v>
      </c>
      <c r="B14750" s="1">
        <v>41671</v>
      </c>
      <c r="C14750">
        <v>25</v>
      </c>
      <c r="D14750">
        <v>50</v>
      </c>
      <c r="E14750">
        <v>0</v>
      </c>
    </row>
    <row r="14751" spans="1:5">
      <c r="A14751" t="s">
        <v>39</v>
      </c>
      <c r="B14751" s="1">
        <v>41671</v>
      </c>
      <c r="C14751">
        <v>50</v>
      </c>
      <c r="D14751">
        <v>100</v>
      </c>
      <c r="E14751">
        <v>0</v>
      </c>
    </row>
    <row r="14752" spans="1:5">
      <c r="A14752" t="s">
        <v>39</v>
      </c>
      <c r="B14752" s="1">
        <v>41671</v>
      </c>
      <c r="C14752">
        <v>100</v>
      </c>
      <c r="D14752">
        <v>5000</v>
      </c>
      <c r="E14752">
        <v>0</v>
      </c>
    </row>
    <row r="14753" spans="1:5">
      <c r="A14753" t="s">
        <v>39</v>
      </c>
      <c r="B14753" s="1">
        <v>41671</v>
      </c>
      <c r="C14753">
        <v>5000</v>
      </c>
      <c r="D14753">
        <v>30000</v>
      </c>
      <c r="E14753">
        <v>0</v>
      </c>
    </row>
    <row r="14754" spans="1:5">
      <c r="A14754" t="s">
        <v>39</v>
      </c>
      <c r="B14754" s="1">
        <v>41671</v>
      </c>
      <c r="C14754">
        <v>30000</v>
      </c>
      <c r="D14754" t="s">
        <v>53</v>
      </c>
      <c r="E14754">
        <v>0</v>
      </c>
    </row>
    <row r="14755" spans="1:5">
      <c r="A14755" t="s">
        <v>39</v>
      </c>
      <c r="B14755" s="1">
        <v>41699</v>
      </c>
      <c r="C14755">
        <v>1</v>
      </c>
      <c r="D14755">
        <v>2.5</v>
      </c>
      <c r="E14755">
        <v>16</v>
      </c>
    </row>
    <row r="14756" spans="1:5">
      <c r="A14756" t="s">
        <v>39</v>
      </c>
      <c r="B14756" s="1">
        <v>41699</v>
      </c>
      <c r="C14756">
        <v>2.5</v>
      </c>
      <c r="D14756">
        <v>4.5</v>
      </c>
      <c r="E14756">
        <v>104</v>
      </c>
    </row>
    <row r="14757" spans="1:5">
      <c r="A14757" t="s">
        <v>39</v>
      </c>
      <c r="B14757" s="1">
        <v>41699</v>
      </c>
      <c r="C14757">
        <v>4.5</v>
      </c>
      <c r="D14757">
        <v>6.5</v>
      </c>
      <c r="E14757">
        <v>256</v>
      </c>
    </row>
    <row r="14758" spans="1:5">
      <c r="A14758" t="s">
        <v>39</v>
      </c>
      <c r="B14758" s="1">
        <v>41699</v>
      </c>
      <c r="C14758">
        <v>6.5</v>
      </c>
      <c r="D14758">
        <v>9.5</v>
      </c>
      <c r="E14758">
        <v>8</v>
      </c>
    </row>
    <row r="14759" spans="1:5">
      <c r="A14759" t="s">
        <v>39</v>
      </c>
      <c r="B14759" s="1">
        <v>41699</v>
      </c>
      <c r="C14759">
        <v>9.5</v>
      </c>
      <c r="D14759">
        <v>14</v>
      </c>
      <c r="E14759">
        <v>20</v>
      </c>
    </row>
    <row r="14760" spans="1:5">
      <c r="A14760" t="s">
        <v>39</v>
      </c>
      <c r="B14760" s="1">
        <v>41699</v>
      </c>
      <c r="C14760">
        <v>14</v>
      </c>
      <c r="D14760">
        <v>25</v>
      </c>
      <c r="E14760">
        <v>0</v>
      </c>
    </row>
    <row r="14761" spans="1:5">
      <c r="A14761" t="s">
        <v>39</v>
      </c>
      <c r="B14761" s="1">
        <v>41699</v>
      </c>
      <c r="C14761">
        <v>25</v>
      </c>
      <c r="D14761">
        <v>50</v>
      </c>
      <c r="E14761">
        <v>40</v>
      </c>
    </row>
    <row r="14762" spans="1:5">
      <c r="A14762" t="s">
        <v>39</v>
      </c>
      <c r="B14762" s="1">
        <v>41699</v>
      </c>
      <c r="C14762">
        <v>50</v>
      </c>
      <c r="D14762">
        <v>100</v>
      </c>
      <c r="E14762">
        <v>110</v>
      </c>
    </row>
    <row r="14763" spans="1:5">
      <c r="A14763" t="s">
        <v>39</v>
      </c>
      <c r="B14763" s="1">
        <v>41699</v>
      </c>
      <c r="C14763">
        <v>100</v>
      </c>
      <c r="D14763">
        <v>5000</v>
      </c>
      <c r="E14763">
        <v>0</v>
      </c>
    </row>
    <row r="14764" spans="1:5">
      <c r="A14764" t="s">
        <v>39</v>
      </c>
      <c r="B14764" s="1">
        <v>41699</v>
      </c>
      <c r="C14764">
        <v>5000</v>
      </c>
      <c r="D14764">
        <v>30000</v>
      </c>
      <c r="E14764">
        <v>0</v>
      </c>
    </row>
    <row r="14765" spans="1:5">
      <c r="A14765" t="s">
        <v>39</v>
      </c>
      <c r="B14765" s="1">
        <v>41699</v>
      </c>
      <c r="C14765">
        <v>30000</v>
      </c>
      <c r="D14765" t="s">
        <v>53</v>
      </c>
      <c r="E14765">
        <v>0</v>
      </c>
    </row>
    <row r="14766" spans="1:5">
      <c r="A14766" t="s">
        <v>39</v>
      </c>
      <c r="B14766" s="1">
        <v>41730</v>
      </c>
      <c r="C14766">
        <v>1</v>
      </c>
      <c r="D14766">
        <v>2.5</v>
      </c>
      <c r="E14766">
        <v>6</v>
      </c>
    </row>
    <row r="14767" spans="1:5">
      <c r="A14767" t="s">
        <v>39</v>
      </c>
      <c r="B14767" s="1">
        <v>41730</v>
      </c>
      <c r="C14767">
        <v>2.5</v>
      </c>
      <c r="D14767">
        <v>4.5</v>
      </c>
      <c r="E14767">
        <v>71</v>
      </c>
    </row>
    <row r="14768" spans="1:5">
      <c r="A14768" t="s">
        <v>39</v>
      </c>
      <c r="B14768" s="1">
        <v>41730</v>
      </c>
      <c r="C14768">
        <v>4.5</v>
      </c>
      <c r="D14768">
        <v>6.5</v>
      </c>
      <c r="E14768">
        <v>254</v>
      </c>
    </row>
    <row r="14769" spans="1:5">
      <c r="A14769" t="s">
        <v>39</v>
      </c>
      <c r="B14769" s="1">
        <v>41730</v>
      </c>
      <c r="C14769">
        <v>6.5</v>
      </c>
      <c r="D14769">
        <v>9.5</v>
      </c>
      <c r="E14769">
        <v>0</v>
      </c>
    </row>
    <row r="14770" spans="1:5">
      <c r="A14770" t="s">
        <v>39</v>
      </c>
      <c r="B14770" s="1">
        <v>41730</v>
      </c>
      <c r="C14770">
        <v>9.5</v>
      </c>
      <c r="D14770">
        <v>14</v>
      </c>
      <c r="E14770">
        <v>42</v>
      </c>
    </row>
    <row r="14771" spans="1:5">
      <c r="A14771" t="s">
        <v>39</v>
      </c>
      <c r="B14771" s="1">
        <v>41730</v>
      </c>
      <c r="C14771">
        <v>14</v>
      </c>
      <c r="D14771">
        <v>25</v>
      </c>
      <c r="E14771">
        <v>0</v>
      </c>
    </row>
    <row r="14772" spans="1:5">
      <c r="A14772" t="s">
        <v>39</v>
      </c>
      <c r="B14772" s="1">
        <v>41730</v>
      </c>
      <c r="C14772">
        <v>25</v>
      </c>
      <c r="D14772">
        <v>50</v>
      </c>
      <c r="E14772">
        <v>0</v>
      </c>
    </row>
    <row r="14773" spans="1:5">
      <c r="A14773" t="s">
        <v>39</v>
      </c>
      <c r="B14773" s="1">
        <v>41730</v>
      </c>
      <c r="C14773">
        <v>50</v>
      </c>
      <c r="D14773">
        <v>100</v>
      </c>
      <c r="E14773">
        <v>0</v>
      </c>
    </row>
    <row r="14774" spans="1:5">
      <c r="A14774" t="s">
        <v>39</v>
      </c>
      <c r="B14774" s="1">
        <v>41730</v>
      </c>
      <c r="C14774">
        <v>100</v>
      </c>
      <c r="D14774">
        <v>5000</v>
      </c>
      <c r="E14774">
        <v>100</v>
      </c>
    </row>
    <row r="14775" spans="1:5">
      <c r="A14775" t="s">
        <v>39</v>
      </c>
      <c r="B14775" s="1">
        <v>41730</v>
      </c>
      <c r="C14775">
        <v>5000</v>
      </c>
      <c r="D14775">
        <v>30000</v>
      </c>
      <c r="E14775">
        <v>0</v>
      </c>
    </row>
    <row r="14776" spans="1:5">
      <c r="A14776" t="s">
        <v>39</v>
      </c>
      <c r="B14776" s="1">
        <v>41730</v>
      </c>
      <c r="C14776">
        <v>30000</v>
      </c>
      <c r="D14776" t="s">
        <v>53</v>
      </c>
      <c r="E14776">
        <v>0</v>
      </c>
    </row>
    <row r="14777" spans="1:5">
      <c r="A14777" t="s">
        <v>39</v>
      </c>
      <c r="B14777" s="1">
        <v>41760</v>
      </c>
      <c r="C14777">
        <v>1</v>
      </c>
      <c r="D14777">
        <v>2.5</v>
      </c>
      <c r="E14777">
        <v>5</v>
      </c>
    </row>
    <row r="14778" spans="1:5">
      <c r="A14778" t="s">
        <v>39</v>
      </c>
      <c r="B14778" s="1">
        <v>41760</v>
      </c>
      <c r="C14778">
        <v>2.5</v>
      </c>
      <c r="D14778">
        <v>4.5</v>
      </c>
      <c r="E14778">
        <v>68</v>
      </c>
    </row>
    <row r="14779" spans="1:5">
      <c r="A14779" t="s">
        <v>39</v>
      </c>
      <c r="B14779" s="1">
        <v>41760</v>
      </c>
      <c r="C14779">
        <v>4.5</v>
      </c>
      <c r="D14779">
        <v>6.5</v>
      </c>
      <c r="E14779">
        <v>362</v>
      </c>
    </row>
    <row r="14780" spans="1:5">
      <c r="A14780" t="s">
        <v>39</v>
      </c>
      <c r="B14780" s="1">
        <v>41760</v>
      </c>
      <c r="C14780">
        <v>6.5</v>
      </c>
      <c r="D14780">
        <v>9.5</v>
      </c>
      <c r="E14780">
        <v>0</v>
      </c>
    </row>
    <row r="14781" spans="1:5">
      <c r="A14781" t="s">
        <v>39</v>
      </c>
      <c r="B14781" s="1">
        <v>41760</v>
      </c>
      <c r="C14781">
        <v>9.5</v>
      </c>
      <c r="D14781">
        <v>14</v>
      </c>
      <c r="E14781">
        <v>22</v>
      </c>
    </row>
    <row r="14782" spans="1:5">
      <c r="A14782" t="s">
        <v>39</v>
      </c>
      <c r="B14782" s="1">
        <v>41760</v>
      </c>
      <c r="C14782">
        <v>14</v>
      </c>
      <c r="D14782">
        <v>25</v>
      </c>
      <c r="E14782">
        <v>36</v>
      </c>
    </row>
    <row r="14783" spans="1:5">
      <c r="A14783" t="s">
        <v>39</v>
      </c>
      <c r="B14783" s="1">
        <v>41760</v>
      </c>
      <c r="C14783">
        <v>25</v>
      </c>
      <c r="D14783">
        <v>50</v>
      </c>
      <c r="E14783">
        <v>0</v>
      </c>
    </row>
    <row r="14784" spans="1:5">
      <c r="A14784" t="s">
        <v>39</v>
      </c>
      <c r="B14784" s="1">
        <v>41760</v>
      </c>
      <c r="C14784">
        <v>50</v>
      </c>
      <c r="D14784">
        <v>100</v>
      </c>
      <c r="E14784">
        <v>100</v>
      </c>
    </row>
    <row r="14785" spans="1:5">
      <c r="A14785" t="s">
        <v>39</v>
      </c>
      <c r="B14785" s="1">
        <v>41760</v>
      </c>
      <c r="C14785">
        <v>100</v>
      </c>
      <c r="D14785">
        <v>5000</v>
      </c>
      <c r="E14785">
        <v>100</v>
      </c>
    </row>
    <row r="14786" spans="1:5">
      <c r="A14786" t="s">
        <v>39</v>
      </c>
      <c r="B14786" s="1">
        <v>41760</v>
      </c>
      <c r="C14786">
        <v>5000</v>
      </c>
      <c r="D14786">
        <v>30000</v>
      </c>
      <c r="E14786">
        <v>0</v>
      </c>
    </row>
    <row r="14787" spans="1:5">
      <c r="A14787" t="s">
        <v>39</v>
      </c>
      <c r="B14787" s="1">
        <v>41760</v>
      </c>
      <c r="C14787">
        <v>30000</v>
      </c>
      <c r="D14787" t="s">
        <v>53</v>
      </c>
      <c r="E14787">
        <v>0</v>
      </c>
    </row>
    <row r="14788" spans="1:5">
      <c r="A14788" t="s">
        <v>39</v>
      </c>
      <c r="B14788" s="1">
        <v>41791</v>
      </c>
      <c r="C14788">
        <v>1</v>
      </c>
      <c r="D14788">
        <v>2.5</v>
      </c>
      <c r="E14788">
        <v>5</v>
      </c>
    </row>
    <row r="14789" spans="1:5">
      <c r="A14789" t="s">
        <v>39</v>
      </c>
      <c r="B14789" s="1">
        <v>41791</v>
      </c>
      <c r="C14789">
        <v>2.5</v>
      </c>
      <c r="D14789">
        <v>4.5</v>
      </c>
      <c r="E14789">
        <v>30</v>
      </c>
    </row>
    <row r="14790" spans="1:5">
      <c r="A14790" t="s">
        <v>39</v>
      </c>
      <c r="B14790" s="1">
        <v>41791</v>
      </c>
      <c r="C14790">
        <v>4.5</v>
      </c>
      <c r="D14790">
        <v>6.5</v>
      </c>
      <c r="E14790">
        <v>395</v>
      </c>
    </row>
    <row r="14791" spans="1:5">
      <c r="A14791" t="s">
        <v>39</v>
      </c>
      <c r="B14791" s="1">
        <v>41791</v>
      </c>
      <c r="C14791">
        <v>6.5</v>
      </c>
      <c r="D14791">
        <v>9.5</v>
      </c>
      <c r="E14791">
        <v>0</v>
      </c>
    </row>
    <row r="14792" spans="1:5">
      <c r="A14792" t="s">
        <v>39</v>
      </c>
      <c r="B14792" s="1">
        <v>41791</v>
      </c>
      <c r="C14792">
        <v>9.5</v>
      </c>
      <c r="D14792">
        <v>14</v>
      </c>
      <c r="E14792">
        <v>10</v>
      </c>
    </row>
    <row r="14793" spans="1:5">
      <c r="A14793" t="s">
        <v>39</v>
      </c>
      <c r="B14793" s="1">
        <v>41791</v>
      </c>
      <c r="C14793">
        <v>14</v>
      </c>
      <c r="D14793">
        <v>25</v>
      </c>
      <c r="E14793">
        <v>15</v>
      </c>
    </row>
    <row r="14794" spans="1:5">
      <c r="A14794" t="s">
        <v>39</v>
      </c>
      <c r="B14794" s="1">
        <v>41791</v>
      </c>
      <c r="C14794">
        <v>25</v>
      </c>
      <c r="D14794">
        <v>50</v>
      </c>
      <c r="E14794">
        <v>34</v>
      </c>
    </row>
    <row r="14795" spans="1:5">
      <c r="A14795" t="s">
        <v>39</v>
      </c>
      <c r="B14795" s="1">
        <v>41791</v>
      </c>
      <c r="C14795">
        <v>50</v>
      </c>
      <c r="D14795">
        <v>100</v>
      </c>
      <c r="E14795">
        <v>50</v>
      </c>
    </row>
    <row r="14796" spans="1:5">
      <c r="A14796" t="s">
        <v>39</v>
      </c>
      <c r="B14796" s="1">
        <v>41791</v>
      </c>
      <c r="C14796">
        <v>100</v>
      </c>
      <c r="D14796">
        <v>5000</v>
      </c>
      <c r="E14796">
        <v>0</v>
      </c>
    </row>
    <row r="14797" spans="1:5">
      <c r="A14797" t="s">
        <v>39</v>
      </c>
      <c r="B14797" s="1">
        <v>41791</v>
      </c>
      <c r="C14797">
        <v>5000</v>
      </c>
      <c r="D14797">
        <v>30000</v>
      </c>
      <c r="E14797">
        <v>0</v>
      </c>
    </row>
    <row r="14798" spans="1:5">
      <c r="A14798" t="s">
        <v>39</v>
      </c>
      <c r="B14798" s="1">
        <v>41791</v>
      </c>
      <c r="C14798">
        <v>30000</v>
      </c>
      <c r="D14798" t="s">
        <v>53</v>
      </c>
      <c r="E14798">
        <v>0</v>
      </c>
    </row>
    <row r="14799" spans="1:5">
      <c r="A14799" t="s">
        <v>39</v>
      </c>
      <c r="B14799" s="1">
        <v>41821</v>
      </c>
      <c r="C14799">
        <v>1</v>
      </c>
      <c r="D14799">
        <v>2.5</v>
      </c>
      <c r="E14799">
        <v>7</v>
      </c>
    </row>
    <row r="14800" spans="1:5">
      <c r="A14800" t="s">
        <v>39</v>
      </c>
      <c r="B14800" s="1">
        <v>41821</v>
      </c>
      <c r="C14800">
        <v>2.5</v>
      </c>
      <c r="D14800">
        <v>4.5</v>
      </c>
      <c r="E14800">
        <v>67</v>
      </c>
    </row>
    <row r="14801" spans="1:5">
      <c r="A14801" t="s">
        <v>39</v>
      </c>
      <c r="B14801" s="1">
        <v>41821</v>
      </c>
      <c r="C14801">
        <v>4.5</v>
      </c>
      <c r="D14801">
        <v>6.5</v>
      </c>
      <c r="E14801">
        <v>360</v>
      </c>
    </row>
    <row r="14802" spans="1:5">
      <c r="A14802" t="s">
        <v>39</v>
      </c>
      <c r="B14802" s="1">
        <v>41821</v>
      </c>
      <c r="C14802">
        <v>6.5</v>
      </c>
      <c r="D14802">
        <v>9.5</v>
      </c>
      <c r="E14802">
        <v>7</v>
      </c>
    </row>
    <row r="14803" spans="1:5">
      <c r="A14803" t="s">
        <v>39</v>
      </c>
      <c r="B14803" s="1">
        <v>41821</v>
      </c>
      <c r="C14803">
        <v>9.5</v>
      </c>
      <c r="D14803">
        <v>14</v>
      </c>
      <c r="E14803">
        <v>22</v>
      </c>
    </row>
    <row r="14804" spans="1:5">
      <c r="A14804" t="s">
        <v>39</v>
      </c>
      <c r="B14804" s="1">
        <v>41821</v>
      </c>
      <c r="C14804">
        <v>14</v>
      </c>
      <c r="D14804">
        <v>25</v>
      </c>
      <c r="E14804">
        <v>20</v>
      </c>
    </row>
    <row r="14805" spans="1:5">
      <c r="A14805" t="s">
        <v>39</v>
      </c>
      <c r="B14805" s="1">
        <v>41821</v>
      </c>
      <c r="C14805">
        <v>25</v>
      </c>
      <c r="D14805">
        <v>50</v>
      </c>
      <c r="E14805">
        <v>0</v>
      </c>
    </row>
    <row r="14806" spans="1:5">
      <c r="A14806" t="s">
        <v>39</v>
      </c>
      <c r="B14806" s="1">
        <v>41821</v>
      </c>
      <c r="C14806">
        <v>50</v>
      </c>
      <c r="D14806">
        <v>100</v>
      </c>
      <c r="E14806">
        <v>0</v>
      </c>
    </row>
    <row r="14807" spans="1:5">
      <c r="A14807" t="s">
        <v>39</v>
      </c>
      <c r="B14807" s="1">
        <v>41821</v>
      </c>
      <c r="C14807">
        <v>100</v>
      </c>
      <c r="D14807">
        <v>5000</v>
      </c>
      <c r="E14807">
        <v>0</v>
      </c>
    </row>
    <row r="14808" spans="1:5">
      <c r="A14808" t="s">
        <v>39</v>
      </c>
      <c r="B14808" s="1">
        <v>41821</v>
      </c>
      <c r="C14808">
        <v>5000</v>
      </c>
      <c r="D14808">
        <v>30000</v>
      </c>
      <c r="E14808">
        <v>0</v>
      </c>
    </row>
    <row r="14809" spans="1:5">
      <c r="A14809" t="s">
        <v>39</v>
      </c>
      <c r="B14809" s="1">
        <v>41821</v>
      </c>
      <c r="C14809">
        <v>30000</v>
      </c>
      <c r="D14809" t="s">
        <v>53</v>
      </c>
      <c r="E14809">
        <v>0</v>
      </c>
    </row>
    <row r="14810" spans="1:5">
      <c r="A14810" t="s">
        <v>39</v>
      </c>
      <c r="B14810" s="1">
        <v>41852</v>
      </c>
      <c r="C14810">
        <v>1</v>
      </c>
      <c r="D14810">
        <v>2.5</v>
      </c>
      <c r="E14810">
        <v>1</v>
      </c>
    </row>
    <row r="14811" spans="1:5">
      <c r="A14811" t="s">
        <v>39</v>
      </c>
      <c r="B14811" s="1">
        <v>41852</v>
      </c>
      <c r="C14811">
        <v>2.5</v>
      </c>
      <c r="D14811">
        <v>4.5</v>
      </c>
      <c r="E14811">
        <v>47</v>
      </c>
    </row>
    <row r="14812" spans="1:5">
      <c r="A14812" t="s">
        <v>39</v>
      </c>
      <c r="B14812" s="1">
        <v>41852</v>
      </c>
      <c r="C14812">
        <v>4.5</v>
      </c>
      <c r="D14812">
        <v>6.5</v>
      </c>
      <c r="E14812">
        <v>377</v>
      </c>
    </row>
    <row r="14813" spans="1:5">
      <c r="A14813" t="s">
        <v>39</v>
      </c>
      <c r="B14813" s="1">
        <v>41852</v>
      </c>
      <c r="C14813">
        <v>6.5</v>
      </c>
      <c r="D14813">
        <v>9.5</v>
      </c>
      <c r="E14813">
        <v>9</v>
      </c>
    </row>
    <row r="14814" spans="1:5">
      <c r="A14814" t="s">
        <v>39</v>
      </c>
      <c r="B14814" s="1">
        <v>41852</v>
      </c>
      <c r="C14814">
        <v>9.5</v>
      </c>
      <c r="D14814">
        <v>14</v>
      </c>
      <c r="E14814">
        <v>0</v>
      </c>
    </row>
    <row r="14815" spans="1:5">
      <c r="A14815" t="s">
        <v>39</v>
      </c>
      <c r="B14815" s="1">
        <v>41852</v>
      </c>
      <c r="C14815">
        <v>14</v>
      </c>
      <c r="D14815">
        <v>25</v>
      </c>
      <c r="E14815">
        <v>23</v>
      </c>
    </row>
    <row r="14816" spans="1:5">
      <c r="A14816" t="s">
        <v>39</v>
      </c>
      <c r="B14816" s="1">
        <v>41852</v>
      </c>
      <c r="C14816">
        <v>25</v>
      </c>
      <c r="D14816">
        <v>50</v>
      </c>
      <c r="E14816">
        <v>0</v>
      </c>
    </row>
    <row r="14817" spans="1:5">
      <c r="A14817" t="s">
        <v>39</v>
      </c>
      <c r="B14817" s="1">
        <v>41852</v>
      </c>
      <c r="C14817">
        <v>50</v>
      </c>
      <c r="D14817">
        <v>100</v>
      </c>
      <c r="E14817">
        <v>63</v>
      </c>
    </row>
    <row r="14818" spans="1:5">
      <c r="A14818" t="s">
        <v>39</v>
      </c>
      <c r="B14818" s="1">
        <v>41852</v>
      </c>
      <c r="C14818">
        <v>100</v>
      </c>
      <c r="D14818">
        <v>5000</v>
      </c>
      <c r="E14818">
        <v>0</v>
      </c>
    </row>
    <row r="14819" spans="1:5">
      <c r="A14819" t="s">
        <v>39</v>
      </c>
      <c r="B14819" s="1">
        <v>41852</v>
      </c>
      <c r="C14819">
        <v>5000</v>
      </c>
      <c r="D14819">
        <v>30000</v>
      </c>
      <c r="E14819">
        <v>0</v>
      </c>
    </row>
    <row r="14820" spans="1:5">
      <c r="A14820" t="s">
        <v>39</v>
      </c>
      <c r="B14820" s="1">
        <v>41852</v>
      </c>
      <c r="C14820">
        <v>30000</v>
      </c>
      <c r="D14820" t="s">
        <v>53</v>
      </c>
      <c r="E14820">
        <v>0</v>
      </c>
    </row>
    <row r="14821" spans="1:5">
      <c r="A14821" t="s">
        <v>39</v>
      </c>
      <c r="B14821" s="1">
        <v>41883</v>
      </c>
      <c r="C14821">
        <v>1</v>
      </c>
      <c r="D14821">
        <v>2.5</v>
      </c>
      <c r="E14821">
        <v>6</v>
      </c>
    </row>
    <row r="14822" spans="1:5">
      <c r="A14822" t="s">
        <v>39</v>
      </c>
      <c r="B14822" s="1">
        <v>41883</v>
      </c>
      <c r="C14822">
        <v>2.5</v>
      </c>
      <c r="D14822">
        <v>4.5</v>
      </c>
      <c r="E14822">
        <v>23</v>
      </c>
    </row>
    <row r="14823" spans="1:5">
      <c r="A14823" t="s">
        <v>39</v>
      </c>
      <c r="B14823" s="1">
        <v>41883</v>
      </c>
      <c r="C14823">
        <v>4.5</v>
      </c>
      <c r="D14823">
        <v>6.5</v>
      </c>
      <c r="E14823">
        <v>303</v>
      </c>
    </row>
    <row r="14824" spans="1:5">
      <c r="A14824" t="s">
        <v>39</v>
      </c>
      <c r="B14824" s="1">
        <v>41883</v>
      </c>
      <c r="C14824">
        <v>6.5</v>
      </c>
      <c r="D14824">
        <v>9.5</v>
      </c>
      <c r="E14824">
        <v>16</v>
      </c>
    </row>
    <row r="14825" spans="1:5">
      <c r="A14825" t="s">
        <v>39</v>
      </c>
      <c r="B14825" s="1">
        <v>41883</v>
      </c>
      <c r="C14825">
        <v>9.5</v>
      </c>
      <c r="D14825">
        <v>14</v>
      </c>
      <c r="E14825">
        <v>25</v>
      </c>
    </row>
    <row r="14826" spans="1:5">
      <c r="A14826" t="s">
        <v>39</v>
      </c>
      <c r="B14826" s="1">
        <v>41883</v>
      </c>
      <c r="C14826">
        <v>14</v>
      </c>
      <c r="D14826">
        <v>25</v>
      </c>
      <c r="E14826">
        <v>40</v>
      </c>
    </row>
    <row r="14827" spans="1:5">
      <c r="A14827" t="s">
        <v>39</v>
      </c>
      <c r="B14827" s="1">
        <v>41883</v>
      </c>
      <c r="C14827">
        <v>25</v>
      </c>
      <c r="D14827">
        <v>50</v>
      </c>
      <c r="E14827">
        <v>0</v>
      </c>
    </row>
    <row r="14828" spans="1:5">
      <c r="A14828" t="s">
        <v>39</v>
      </c>
      <c r="B14828" s="1">
        <v>41883</v>
      </c>
      <c r="C14828">
        <v>50</v>
      </c>
      <c r="D14828">
        <v>100</v>
      </c>
      <c r="E14828">
        <v>60</v>
      </c>
    </row>
    <row r="14829" spans="1:5">
      <c r="A14829" t="s">
        <v>39</v>
      </c>
      <c r="B14829" s="1">
        <v>41883</v>
      </c>
      <c r="C14829">
        <v>100</v>
      </c>
      <c r="D14829">
        <v>5000</v>
      </c>
      <c r="E14829">
        <v>100</v>
      </c>
    </row>
    <row r="14830" spans="1:5">
      <c r="A14830" t="s">
        <v>39</v>
      </c>
      <c r="B14830" s="1">
        <v>41883</v>
      </c>
      <c r="C14830">
        <v>5000</v>
      </c>
      <c r="D14830">
        <v>30000</v>
      </c>
      <c r="E14830">
        <v>0</v>
      </c>
    </row>
    <row r="14831" spans="1:5">
      <c r="A14831" t="s">
        <v>39</v>
      </c>
      <c r="B14831" s="1">
        <v>41883</v>
      </c>
      <c r="C14831">
        <v>30000</v>
      </c>
      <c r="D14831" t="s">
        <v>53</v>
      </c>
      <c r="E14831">
        <v>0</v>
      </c>
    </row>
    <row r="14832" spans="1:5">
      <c r="A14832" t="s">
        <v>39</v>
      </c>
      <c r="B14832" s="1">
        <v>41913</v>
      </c>
      <c r="C14832">
        <v>1</v>
      </c>
      <c r="D14832">
        <v>2.5</v>
      </c>
      <c r="E14832">
        <v>4</v>
      </c>
    </row>
    <row r="14833" spans="1:5">
      <c r="A14833" t="s">
        <v>39</v>
      </c>
      <c r="B14833" s="1">
        <v>41913</v>
      </c>
      <c r="C14833">
        <v>2.5</v>
      </c>
      <c r="D14833">
        <v>4.5</v>
      </c>
      <c r="E14833">
        <v>44</v>
      </c>
    </row>
    <row r="14834" spans="1:5">
      <c r="A14834" t="s">
        <v>39</v>
      </c>
      <c r="B14834" s="1">
        <v>41913</v>
      </c>
      <c r="C14834">
        <v>4.5</v>
      </c>
      <c r="D14834">
        <v>6.5</v>
      </c>
      <c r="E14834">
        <v>322</v>
      </c>
    </row>
    <row r="14835" spans="1:5">
      <c r="A14835" t="s">
        <v>39</v>
      </c>
      <c r="B14835" s="1">
        <v>41913</v>
      </c>
      <c r="C14835">
        <v>6.5</v>
      </c>
      <c r="D14835">
        <v>9.5</v>
      </c>
      <c r="E14835">
        <v>16</v>
      </c>
    </row>
    <row r="14836" spans="1:5">
      <c r="A14836" t="s">
        <v>39</v>
      </c>
      <c r="B14836" s="1">
        <v>41913</v>
      </c>
      <c r="C14836">
        <v>9.5</v>
      </c>
      <c r="D14836">
        <v>14</v>
      </c>
      <c r="E14836">
        <v>12</v>
      </c>
    </row>
    <row r="14837" spans="1:5">
      <c r="A14837" t="s">
        <v>39</v>
      </c>
      <c r="B14837" s="1">
        <v>41913</v>
      </c>
      <c r="C14837">
        <v>14</v>
      </c>
      <c r="D14837">
        <v>25</v>
      </c>
      <c r="E14837">
        <v>0</v>
      </c>
    </row>
    <row r="14838" spans="1:5">
      <c r="A14838" t="s">
        <v>39</v>
      </c>
      <c r="B14838" s="1">
        <v>41913</v>
      </c>
      <c r="C14838">
        <v>25</v>
      </c>
      <c r="D14838">
        <v>50</v>
      </c>
      <c r="E14838">
        <v>67</v>
      </c>
    </row>
    <row r="14839" spans="1:5">
      <c r="A14839" t="s">
        <v>39</v>
      </c>
      <c r="B14839" s="1">
        <v>41913</v>
      </c>
      <c r="C14839">
        <v>50</v>
      </c>
      <c r="D14839">
        <v>100</v>
      </c>
      <c r="E14839">
        <v>154</v>
      </c>
    </row>
    <row r="14840" spans="1:5">
      <c r="A14840" t="s">
        <v>39</v>
      </c>
      <c r="B14840" s="1">
        <v>41913</v>
      </c>
      <c r="C14840">
        <v>100</v>
      </c>
      <c r="D14840">
        <v>5000</v>
      </c>
      <c r="E14840">
        <v>0</v>
      </c>
    </row>
    <row r="14841" spans="1:5">
      <c r="A14841" t="s">
        <v>39</v>
      </c>
      <c r="B14841" s="1">
        <v>41913</v>
      </c>
      <c r="C14841">
        <v>5000</v>
      </c>
      <c r="D14841">
        <v>30000</v>
      </c>
      <c r="E14841">
        <v>0</v>
      </c>
    </row>
    <row r="14842" spans="1:5">
      <c r="A14842" t="s">
        <v>39</v>
      </c>
      <c r="B14842" s="1">
        <v>41913</v>
      </c>
      <c r="C14842">
        <v>30000</v>
      </c>
      <c r="D14842" t="s">
        <v>53</v>
      </c>
      <c r="E14842">
        <v>0</v>
      </c>
    </row>
    <row r="14843" spans="1:5">
      <c r="A14843" t="s">
        <v>39</v>
      </c>
      <c r="B14843" s="1">
        <v>41944</v>
      </c>
      <c r="C14843">
        <v>1</v>
      </c>
      <c r="D14843">
        <v>2.5</v>
      </c>
      <c r="E14843">
        <v>2</v>
      </c>
    </row>
    <row r="14844" spans="1:5">
      <c r="A14844" t="s">
        <v>39</v>
      </c>
      <c r="B14844" s="1">
        <v>41944</v>
      </c>
      <c r="C14844">
        <v>2.5</v>
      </c>
      <c r="D14844">
        <v>4.5</v>
      </c>
      <c r="E14844">
        <v>38</v>
      </c>
    </row>
    <row r="14845" spans="1:5">
      <c r="A14845" t="s">
        <v>39</v>
      </c>
      <c r="B14845" s="1">
        <v>41944</v>
      </c>
      <c r="C14845">
        <v>4.5</v>
      </c>
      <c r="D14845">
        <v>6.5</v>
      </c>
      <c r="E14845">
        <v>288</v>
      </c>
    </row>
    <row r="14846" spans="1:5">
      <c r="A14846" t="s">
        <v>39</v>
      </c>
      <c r="B14846" s="1">
        <v>41944</v>
      </c>
      <c r="C14846">
        <v>6.5</v>
      </c>
      <c r="D14846">
        <v>9.5</v>
      </c>
      <c r="E14846">
        <v>16</v>
      </c>
    </row>
    <row r="14847" spans="1:5">
      <c r="A14847" t="s">
        <v>39</v>
      </c>
      <c r="B14847" s="1">
        <v>41944</v>
      </c>
      <c r="C14847">
        <v>9.5</v>
      </c>
      <c r="D14847">
        <v>14</v>
      </c>
      <c r="E14847">
        <v>10</v>
      </c>
    </row>
    <row r="14848" spans="1:5">
      <c r="A14848" t="s">
        <v>39</v>
      </c>
      <c r="B14848" s="1">
        <v>41944</v>
      </c>
      <c r="C14848">
        <v>14</v>
      </c>
      <c r="D14848">
        <v>25</v>
      </c>
      <c r="E14848">
        <v>39</v>
      </c>
    </row>
    <row r="14849" spans="1:5">
      <c r="A14849" t="s">
        <v>39</v>
      </c>
      <c r="B14849" s="1">
        <v>41944</v>
      </c>
      <c r="C14849">
        <v>25</v>
      </c>
      <c r="D14849">
        <v>50</v>
      </c>
      <c r="E14849">
        <v>27</v>
      </c>
    </row>
    <row r="14850" spans="1:5">
      <c r="A14850" t="s">
        <v>39</v>
      </c>
      <c r="B14850" s="1">
        <v>41944</v>
      </c>
      <c r="C14850">
        <v>50</v>
      </c>
      <c r="D14850">
        <v>100</v>
      </c>
      <c r="E14850">
        <v>50</v>
      </c>
    </row>
    <row r="14851" spans="1:5">
      <c r="A14851" t="s">
        <v>39</v>
      </c>
      <c r="B14851" s="1">
        <v>41944</v>
      </c>
      <c r="C14851">
        <v>100</v>
      </c>
      <c r="D14851">
        <v>5000</v>
      </c>
      <c r="E14851">
        <v>423</v>
      </c>
    </row>
    <row r="14852" spans="1:5">
      <c r="A14852" t="s">
        <v>39</v>
      </c>
      <c r="B14852" s="1">
        <v>41944</v>
      </c>
      <c r="C14852">
        <v>5000</v>
      </c>
      <c r="D14852">
        <v>30000</v>
      </c>
      <c r="E14852">
        <v>0</v>
      </c>
    </row>
    <row r="14853" spans="1:5">
      <c r="A14853" t="s">
        <v>39</v>
      </c>
      <c r="B14853" s="1">
        <v>41944</v>
      </c>
      <c r="C14853">
        <v>30000</v>
      </c>
      <c r="D14853" t="s">
        <v>53</v>
      </c>
      <c r="E14853">
        <v>0</v>
      </c>
    </row>
    <row r="14854" spans="1:5">
      <c r="A14854" t="s">
        <v>39</v>
      </c>
      <c r="B14854" s="1">
        <v>41974</v>
      </c>
      <c r="C14854">
        <v>1</v>
      </c>
      <c r="D14854">
        <v>2.5</v>
      </c>
      <c r="E14854">
        <v>6</v>
      </c>
    </row>
    <row r="14855" spans="1:5">
      <c r="A14855" t="s">
        <v>39</v>
      </c>
      <c r="B14855" s="1">
        <v>41974</v>
      </c>
      <c r="C14855">
        <v>2.5</v>
      </c>
      <c r="D14855">
        <v>4.5</v>
      </c>
      <c r="E14855">
        <v>33</v>
      </c>
    </row>
    <row r="14856" spans="1:5">
      <c r="A14856" t="s">
        <v>39</v>
      </c>
      <c r="B14856" s="1">
        <v>41974</v>
      </c>
      <c r="C14856">
        <v>4.5</v>
      </c>
      <c r="D14856">
        <v>6.5</v>
      </c>
      <c r="E14856">
        <v>330</v>
      </c>
    </row>
    <row r="14857" spans="1:5">
      <c r="A14857" t="s">
        <v>39</v>
      </c>
      <c r="B14857" s="1">
        <v>41974</v>
      </c>
      <c r="C14857">
        <v>6.5</v>
      </c>
      <c r="D14857">
        <v>9.5</v>
      </c>
      <c r="E14857">
        <v>0</v>
      </c>
    </row>
    <row r="14858" spans="1:5">
      <c r="A14858" t="s">
        <v>39</v>
      </c>
      <c r="B14858" s="1">
        <v>41974</v>
      </c>
      <c r="C14858">
        <v>9.5</v>
      </c>
      <c r="D14858">
        <v>14</v>
      </c>
      <c r="E14858">
        <v>0</v>
      </c>
    </row>
    <row r="14859" spans="1:5">
      <c r="A14859" t="s">
        <v>39</v>
      </c>
      <c r="B14859" s="1">
        <v>41974</v>
      </c>
      <c r="C14859">
        <v>14</v>
      </c>
      <c r="D14859">
        <v>25</v>
      </c>
      <c r="E14859">
        <v>20</v>
      </c>
    </row>
    <row r="14860" spans="1:5">
      <c r="A14860" t="s">
        <v>39</v>
      </c>
      <c r="B14860" s="1">
        <v>41974</v>
      </c>
      <c r="C14860">
        <v>25</v>
      </c>
      <c r="D14860">
        <v>50</v>
      </c>
      <c r="E14860">
        <v>141</v>
      </c>
    </row>
    <row r="14861" spans="1:5">
      <c r="A14861" t="s">
        <v>39</v>
      </c>
      <c r="B14861" s="1">
        <v>41974</v>
      </c>
      <c r="C14861">
        <v>50</v>
      </c>
      <c r="D14861">
        <v>100</v>
      </c>
      <c r="E14861">
        <v>50</v>
      </c>
    </row>
    <row r="14862" spans="1:5">
      <c r="A14862" t="s">
        <v>39</v>
      </c>
      <c r="B14862" s="1">
        <v>41974</v>
      </c>
      <c r="C14862">
        <v>100</v>
      </c>
      <c r="D14862">
        <v>5000</v>
      </c>
      <c r="E14862">
        <v>0</v>
      </c>
    </row>
    <row r="14863" spans="1:5">
      <c r="A14863" t="s">
        <v>39</v>
      </c>
      <c r="B14863" s="1">
        <v>41974</v>
      </c>
      <c r="C14863">
        <v>5000</v>
      </c>
      <c r="D14863">
        <v>30000</v>
      </c>
      <c r="E14863">
        <v>0</v>
      </c>
    </row>
    <row r="14864" spans="1:5">
      <c r="A14864" t="s">
        <v>39</v>
      </c>
      <c r="B14864" s="1">
        <v>41974</v>
      </c>
      <c r="C14864">
        <v>30000</v>
      </c>
      <c r="D14864" t="s">
        <v>53</v>
      </c>
      <c r="E14864">
        <v>0</v>
      </c>
    </row>
    <row r="14865" spans="1:5">
      <c r="A14865" t="s">
        <v>39</v>
      </c>
      <c r="B14865" s="1">
        <v>42005</v>
      </c>
      <c r="C14865">
        <v>1</v>
      </c>
      <c r="D14865">
        <v>2.5</v>
      </c>
      <c r="E14865">
        <v>1</v>
      </c>
    </row>
    <row r="14866" spans="1:5">
      <c r="A14866" t="s">
        <v>39</v>
      </c>
      <c r="B14866" s="1">
        <v>42005</v>
      </c>
      <c r="C14866">
        <v>2.5</v>
      </c>
      <c r="D14866">
        <v>4.5</v>
      </c>
      <c r="E14866">
        <v>32</v>
      </c>
    </row>
    <row r="14867" spans="1:5">
      <c r="A14867" t="s">
        <v>39</v>
      </c>
      <c r="B14867" s="1">
        <v>42005</v>
      </c>
      <c r="C14867">
        <v>4.5</v>
      </c>
      <c r="D14867">
        <v>6.5</v>
      </c>
      <c r="E14867">
        <v>219</v>
      </c>
    </row>
    <row r="14868" spans="1:5">
      <c r="A14868" t="s">
        <v>39</v>
      </c>
      <c r="B14868" s="1">
        <v>42005</v>
      </c>
      <c r="C14868">
        <v>6.5</v>
      </c>
      <c r="D14868">
        <v>9.5</v>
      </c>
      <c r="E14868">
        <v>0</v>
      </c>
    </row>
    <row r="14869" spans="1:5">
      <c r="A14869" t="s">
        <v>39</v>
      </c>
      <c r="B14869" s="1">
        <v>42005</v>
      </c>
      <c r="C14869">
        <v>9.5</v>
      </c>
      <c r="D14869">
        <v>14</v>
      </c>
      <c r="E14869">
        <v>0</v>
      </c>
    </row>
    <row r="14870" spans="1:5">
      <c r="A14870" t="s">
        <v>39</v>
      </c>
      <c r="B14870" s="1">
        <v>42005</v>
      </c>
      <c r="C14870">
        <v>14</v>
      </c>
      <c r="D14870">
        <v>25</v>
      </c>
      <c r="E14870">
        <v>0</v>
      </c>
    </row>
    <row r="14871" spans="1:5">
      <c r="A14871" t="s">
        <v>39</v>
      </c>
      <c r="B14871" s="1">
        <v>42005</v>
      </c>
      <c r="C14871">
        <v>25</v>
      </c>
      <c r="D14871">
        <v>50</v>
      </c>
      <c r="E14871">
        <v>0</v>
      </c>
    </row>
    <row r="14872" spans="1:5">
      <c r="A14872" t="s">
        <v>39</v>
      </c>
      <c r="B14872" s="1">
        <v>42005</v>
      </c>
      <c r="C14872">
        <v>50</v>
      </c>
      <c r="D14872">
        <v>100</v>
      </c>
      <c r="E14872">
        <v>0</v>
      </c>
    </row>
    <row r="14873" spans="1:5">
      <c r="A14873" t="s">
        <v>39</v>
      </c>
      <c r="B14873" s="1">
        <v>42005</v>
      </c>
      <c r="C14873">
        <v>100</v>
      </c>
      <c r="D14873">
        <v>5000</v>
      </c>
      <c r="E14873">
        <v>0</v>
      </c>
    </row>
    <row r="14874" spans="1:5">
      <c r="A14874" t="s">
        <v>39</v>
      </c>
      <c r="B14874" s="1">
        <v>42005</v>
      </c>
      <c r="C14874">
        <v>5000</v>
      </c>
      <c r="D14874">
        <v>30000</v>
      </c>
      <c r="E14874">
        <v>0</v>
      </c>
    </row>
    <row r="14875" spans="1:5">
      <c r="A14875" t="s">
        <v>39</v>
      </c>
      <c r="B14875" s="1">
        <v>42005</v>
      </c>
      <c r="C14875">
        <v>30000</v>
      </c>
      <c r="D14875" t="s">
        <v>53</v>
      </c>
      <c r="E14875">
        <v>0</v>
      </c>
    </row>
    <row r="14876" spans="1:5">
      <c r="A14876" t="s">
        <v>39</v>
      </c>
      <c r="B14876" s="1">
        <v>42036</v>
      </c>
      <c r="C14876">
        <v>1</v>
      </c>
      <c r="D14876">
        <v>2.5</v>
      </c>
      <c r="E14876">
        <v>4</v>
      </c>
    </row>
    <row r="14877" spans="1:5">
      <c r="A14877" t="s">
        <v>39</v>
      </c>
      <c r="B14877" s="1">
        <v>42036</v>
      </c>
      <c r="C14877">
        <v>2.5</v>
      </c>
      <c r="D14877">
        <v>4.5</v>
      </c>
      <c r="E14877">
        <v>37</v>
      </c>
    </row>
    <row r="14878" spans="1:5">
      <c r="A14878" t="s">
        <v>39</v>
      </c>
      <c r="B14878" s="1">
        <v>42036</v>
      </c>
      <c r="C14878">
        <v>4.5</v>
      </c>
      <c r="D14878">
        <v>6.5</v>
      </c>
      <c r="E14878">
        <v>311</v>
      </c>
    </row>
    <row r="14879" spans="1:5">
      <c r="A14879" t="s">
        <v>39</v>
      </c>
      <c r="B14879" s="1">
        <v>42036</v>
      </c>
      <c r="C14879">
        <v>6.5</v>
      </c>
      <c r="D14879">
        <v>9.5</v>
      </c>
      <c r="E14879">
        <v>0</v>
      </c>
    </row>
    <row r="14880" spans="1:5">
      <c r="A14880" t="s">
        <v>39</v>
      </c>
      <c r="B14880" s="1">
        <v>42036</v>
      </c>
      <c r="C14880">
        <v>9.5</v>
      </c>
      <c r="D14880">
        <v>14</v>
      </c>
      <c r="E14880">
        <v>22</v>
      </c>
    </row>
    <row r="14881" spans="1:5">
      <c r="A14881" t="s">
        <v>39</v>
      </c>
      <c r="B14881" s="1">
        <v>42036</v>
      </c>
      <c r="C14881">
        <v>14</v>
      </c>
      <c r="D14881">
        <v>25</v>
      </c>
      <c r="E14881">
        <v>41</v>
      </c>
    </row>
    <row r="14882" spans="1:5">
      <c r="A14882" t="s">
        <v>39</v>
      </c>
      <c r="B14882" s="1">
        <v>42036</v>
      </c>
      <c r="C14882">
        <v>25</v>
      </c>
      <c r="D14882">
        <v>50</v>
      </c>
      <c r="E14882">
        <v>60</v>
      </c>
    </row>
    <row r="14883" spans="1:5">
      <c r="A14883" t="s">
        <v>39</v>
      </c>
      <c r="B14883" s="1">
        <v>42036</v>
      </c>
      <c r="C14883">
        <v>50</v>
      </c>
      <c r="D14883">
        <v>100</v>
      </c>
      <c r="E14883">
        <v>0</v>
      </c>
    </row>
    <row r="14884" spans="1:5">
      <c r="A14884" t="s">
        <v>39</v>
      </c>
      <c r="B14884" s="1">
        <v>42036</v>
      </c>
      <c r="C14884">
        <v>100</v>
      </c>
      <c r="D14884">
        <v>5000</v>
      </c>
      <c r="E14884">
        <v>0</v>
      </c>
    </row>
    <row r="14885" spans="1:5">
      <c r="A14885" t="s">
        <v>39</v>
      </c>
      <c r="B14885" s="1">
        <v>42036</v>
      </c>
      <c r="C14885">
        <v>5000</v>
      </c>
      <c r="D14885">
        <v>30000</v>
      </c>
      <c r="E14885">
        <v>0</v>
      </c>
    </row>
    <row r="14886" spans="1:5">
      <c r="A14886" t="s">
        <v>39</v>
      </c>
      <c r="B14886" s="1">
        <v>42036</v>
      </c>
      <c r="C14886">
        <v>30000</v>
      </c>
      <c r="D14886" t="s">
        <v>53</v>
      </c>
      <c r="E14886">
        <v>0</v>
      </c>
    </row>
    <row r="14887" spans="1:5">
      <c r="A14887" t="s">
        <v>39</v>
      </c>
      <c r="B14887" s="1">
        <v>42064</v>
      </c>
      <c r="C14887">
        <v>1</v>
      </c>
      <c r="D14887">
        <v>2.5</v>
      </c>
      <c r="E14887">
        <v>4</v>
      </c>
    </row>
    <row r="14888" spans="1:5">
      <c r="A14888" t="s">
        <v>39</v>
      </c>
      <c r="B14888" s="1">
        <v>42064</v>
      </c>
      <c r="C14888">
        <v>2.5</v>
      </c>
      <c r="D14888">
        <v>4.5</v>
      </c>
      <c r="E14888">
        <v>83</v>
      </c>
    </row>
    <row r="14889" spans="1:5">
      <c r="A14889" t="s">
        <v>39</v>
      </c>
      <c r="B14889" s="1">
        <v>42064</v>
      </c>
      <c r="C14889">
        <v>4.5</v>
      </c>
      <c r="D14889">
        <v>6.5</v>
      </c>
      <c r="E14889">
        <v>401</v>
      </c>
    </row>
    <row r="14890" spans="1:5">
      <c r="A14890" t="s">
        <v>39</v>
      </c>
      <c r="B14890" s="1">
        <v>42064</v>
      </c>
      <c r="C14890">
        <v>6.5</v>
      </c>
      <c r="D14890">
        <v>9.5</v>
      </c>
      <c r="E14890">
        <v>0</v>
      </c>
    </row>
    <row r="14891" spans="1:5">
      <c r="A14891" t="s">
        <v>39</v>
      </c>
      <c r="B14891" s="1">
        <v>42064</v>
      </c>
      <c r="C14891">
        <v>9.5</v>
      </c>
      <c r="D14891">
        <v>14</v>
      </c>
      <c r="E14891">
        <v>0</v>
      </c>
    </row>
    <row r="14892" spans="1:5">
      <c r="A14892" t="s">
        <v>39</v>
      </c>
      <c r="B14892" s="1">
        <v>42064</v>
      </c>
      <c r="C14892">
        <v>14</v>
      </c>
      <c r="D14892">
        <v>25</v>
      </c>
      <c r="E14892">
        <v>15</v>
      </c>
    </row>
    <row r="14893" spans="1:5">
      <c r="A14893" t="s">
        <v>39</v>
      </c>
      <c r="B14893" s="1">
        <v>42064</v>
      </c>
      <c r="C14893">
        <v>25</v>
      </c>
      <c r="D14893">
        <v>50</v>
      </c>
      <c r="E14893">
        <v>0</v>
      </c>
    </row>
    <row r="14894" spans="1:5">
      <c r="A14894" t="s">
        <v>39</v>
      </c>
      <c r="B14894" s="1">
        <v>42064</v>
      </c>
      <c r="C14894">
        <v>50</v>
      </c>
      <c r="D14894">
        <v>100</v>
      </c>
      <c r="E14894">
        <v>261</v>
      </c>
    </row>
    <row r="14895" spans="1:5">
      <c r="A14895" t="s">
        <v>39</v>
      </c>
      <c r="B14895" s="1">
        <v>42064</v>
      </c>
      <c r="C14895">
        <v>100</v>
      </c>
      <c r="D14895">
        <v>5000</v>
      </c>
      <c r="E14895">
        <v>0</v>
      </c>
    </row>
    <row r="14896" spans="1:5">
      <c r="A14896" t="s">
        <v>39</v>
      </c>
      <c r="B14896" s="1">
        <v>42064</v>
      </c>
      <c r="C14896">
        <v>5000</v>
      </c>
      <c r="D14896">
        <v>30000</v>
      </c>
      <c r="E14896">
        <v>0</v>
      </c>
    </row>
    <row r="14897" spans="1:5">
      <c r="A14897" t="s">
        <v>39</v>
      </c>
      <c r="B14897" s="1">
        <v>42064</v>
      </c>
      <c r="C14897">
        <v>30000</v>
      </c>
      <c r="D14897" t="s">
        <v>53</v>
      </c>
      <c r="E14897">
        <v>0</v>
      </c>
    </row>
    <row r="14898" spans="1:5">
      <c r="A14898" t="s">
        <v>39</v>
      </c>
      <c r="B14898" s="1">
        <v>42095</v>
      </c>
      <c r="C14898">
        <v>1</v>
      </c>
      <c r="D14898">
        <v>2.5</v>
      </c>
      <c r="E14898">
        <v>9</v>
      </c>
    </row>
    <row r="14899" spans="1:5">
      <c r="A14899" t="s">
        <v>39</v>
      </c>
      <c r="B14899" s="1">
        <v>42095</v>
      </c>
      <c r="C14899">
        <v>2.5</v>
      </c>
      <c r="D14899">
        <v>4.5</v>
      </c>
      <c r="E14899">
        <v>27</v>
      </c>
    </row>
    <row r="14900" spans="1:5">
      <c r="A14900" t="s">
        <v>39</v>
      </c>
      <c r="B14900" s="1">
        <v>42095</v>
      </c>
      <c r="C14900">
        <v>4.5</v>
      </c>
      <c r="D14900">
        <v>6.5</v>
      </c>
      <c r="E14900">
        <v>381</v>
      </c>
    </row>
    <row r="14901" spans="1:5">
      <c r="A14901" t="s">
        <v>39</v>
      </c>
      <c r="B14901" s="1">
        <v>42095</v>
      </c>
      <c r="C14901">
        <v>6.5</v>
      </c>
      <c r="D14901">
        <v>9.5</v>
      </c>
      <c r="E14901">
        <v>0</v>
      </c>
    </row>
    <row r="14902" spans="1:5">
      <c r="A14902" t="s">
        <v>39</v>
      </c>
      <c r="B14902" s="1">
        <v>42095</v>
      </c>
      <c r="C14902">
        <v>9.5</v>
      </c>
      <c r="D14902">
        <v>14</v>
      </c>
      <c r="E14902">
        <v>0</v>
      </c>
    </row>
    <row r="14903" spans="1:5">
      <c r="A14903" t="s">
        <v>39</v>
      </c>
      <c r="B14903" s="1">
        <v>42095</v>
      </c>
      <c r="C14903">
        <v>14</v>
      </c>
      <c r="D14903">
        <v>25</v>
      </c>
      <c r="E14903">
        <v>19</v>
      </c>
    </row>
    <row r="14904" spans="1:5">
      <c r="A14904" t="s">
        <v>39</v>
      </c>
      <c r="B14904" s="1">
        <v>42095</v>
      </c>
      <c r="C14904">
        <v>25</v>
      </c>
      <c r="D14904">
        <v>50</v>
      </c>
      <c r="E14904">
        <v>0</v>
      </c>
    </row>
    <row r="14905" spans="1:5">
      <c r="A14905" t="s">
        <v>39</v>
      </c>
      <c r="B14905" s="1">
        <v>42095</v>
      </c>
      <c r="C14905">
        <v>50</v>
      </c>
      <c r="D14905">
        <v>100</v>
      </c>
      <c r="E14905">
        <v>100</v>
      </c>
    </row>
    <row r="14906" spans="1:5">
      <c r="A14906" t="s">
        <v>39</v>
      </c>
      <c r="B14906" s="1">
        <v>42095</v>
      </c>
      <c r="C14906">
        <v>100</v>
      </c>
      <c r="D14906">
        <v>5000</v>
      </c>
      <c r="E14906">
        <v>0</v>
      </c>
    </row>
    <row r="14907" spans="1:5">
      <c r="A14907" t="s">
        <v>39</v>
      </c>
      <c r="B14907" s="1">
        <v>42095</v>
      </c>
      <c r="C14907">
        <v>5000</v>
      </c>
      <c r="D14907">
        <v>30000</v>
      </c>
      <c r="E14907">
        <v>0</v>
      </c>
    </row>
    <row r="14908" spans="1:5">
      <c r="A14908" t="s">
        <v>39</v>
      </c>
      <c r="B14908" s="1">
        <v>42095</v>
      </c>
      <c r="C14908">
        <v>30000</v>
      </c>
      <c r="D14908" t="s">
        <v>53</v>
      </c>
      <c r="E14908">
        <v>0</v>
      </c>
    </row>
    <row r="14909" spans="1:5">
      <c r="A14909" t="s">
        <v>39</v>
      </c>
      <c r="B14909" s="1">
        <v>42125</v>
      </c>
      <c r="C14909">
        <v>1</v>
      </c>
      <c r="D14909">
        <v>2.5</v>
      </c>
      <c r="E14909">
        <v>12</v>
      </c>
    </row>
    <row r="14910" spans="1:5">
      <c r="A14910" t="s">
        <v>39</v>
      </c>
      <c r="B14910" s="1">
        <v>42125</v>
      </c>
      <c r="C14910">
        <v>2.5</v>
      </c>
      <c r="D14910">
        <v>4.5</v>
      </c>
      <c r="E14910">
        <v>18</v>
      </c>
    </row>
    <row r="14911" spans="1:5">
      <c r="A14911" t="s">
        <v>39</v>
      </c>
      <c r="B14911" s="1">
        <v>42125</v>
      </c>
      <c r="C14911">
        <v>4.5</v>
      </c>
      <c r="D14911">
        <v>6.5</v>
      </c>
      <c r="E14911">
        <v>364</v>
      </c>
    </row>
    <row r="14912" spans="1:5">
      <c r="A14912" t="s">
        <v>39</v>
      </c>
      <c r="B14912" s="1">
        <v>42125</v>
      </c>
      <c r="C14912">
        <v>6.5</v>
      </c>
      <c r="D14912">
        <v>9.5</v>
      </c>
      <c r="E14912">
        <v>0</v>
      </c>
    </row>
    <row r="14913" spans="1:5">
      <c r="A14913" t="s">
        <v>39</v>
      </c>
      <c r="B14913" s="1">
        <v>42125</v>
      </c>
      <c r="C14913">
        <v>9.5</v>
      </c>
      <c r="D14913">
        <v>14</v>
      </c>
      <c r="E14913">
        <v>13</v>
      </c>
    </row>
    <row r="14914" spans="1:5">
      <c r="A14914" t="s">
        <v>39</v>
      </c>
      <c r="B14914" s="1">
        <v>42125</v>
      </c>
      <c r="C14914">
        <v>14</v>
      </c>
      <c r="D14914">
        <v>25</v>
      </c>
      <c r="E14914">
        <v>62</v>
      </c>
    </row>
    <row r="14915" spans="1:5">
      <c r="A14915" t="s">
        <v>39</v>
      </c>
      <c r="B14915" s="1">
        <v>42125</v>
      </c>
      <c r="C14915">
        <v>25</v>
      </c>
      <c r="D14915">
        <v>50</v>
      </c>
      <c r="E14915">
        <v>66</v>
      </c>
    </row>
    <row r="14916" spans="1:5">
      <c r="A14916" t="s">
        <v>39</v>
      </c>
      <c r="B14916" s="1">
        <v>42125</v>
      </c>
      <c r="C14916">
        <v>50</v>
      </c>
      <c r="D14916">
        <v>100</v>
      </c>
      <c r="E14916">
        <v>87</v>
      </c>
    </row>
    <row r="14917" spans="1:5">
      <c r="A14917" t="s">
        <v>39</v>
      </c>
      <c r="B14917" s="1">
        <v>42125</v>
      </c>
      <c r="C14917">
        <v>100</v>
      </c>
      <c r="D14917">
        <v>5000</v>
      </c>
      <c r="E14917">
        <v>200</v>
      </c>
    </row>
    <row r="14918" spans="1:5">
      <c r="A14918" t="s">
        <v>39</v>
      </c>
      <c r="B14918" s="1">
        <v>42125</v>
      </c>
      <c r="C14918">
        <v>5000</v>
      </c>
      <c r="D14918">
        <v>30000</v>
      </c>
      <c r="E14918">
        <v>0</v>
      </c>
    </row>
    <row r="14919" spans="1:5">
      <c r="A14919" t="s">
        <v>39</v>
      </c>
      <c r="B14919" s="1">
        <v>42125</v>
      </c>
      <c r="C14919">
        <v>30000</v>
      </c>
      <c r="D14919" t="s">
        <v>53</v>
      </c>
      <c r="E14919">
        <v>0</v>
      </c>
    </row>
    <row r="14920" spans="1:5">
      <c r="A14920" t="s">
        <v>39</v>
      </c>
      <c r="B14920" s="1">
        <v>42156</v>
      </c>
      <c r="C14920">
        <v>1</v>
      </c>
      <c r="D14920">
        <v>2.5</v>
      </c>
      <c r="E14920">
        <v>3</v>
      </c>
    </row>
    <row r="14921" spans="1:5">
      <c r="A14921" t="s">
        <v>39</v>
      </c>
      <c r="B14921" s="1">
        <v>42156</v>
      </c>
      <c r="C14921">
        <v>2.5</v>
      </c>
      <c r="D14921">
        <v>4.5</v>
      </c>
      <c r="E14921">
        <v>35</v>
      </c>
    </row>
    <row r="14922" spans="1:5">
      <c r="A14922" t="s">
        <v>39</v>
      </c>
      <c r="B14922" s="1">
        <v>42156</v>
      </c>
      <c r="C14922">
        <v>4.5</v>
      </c>
      <c r="D14922">
        <v>6.5</v>
      </c>
      <c r="E14922">
        <v>355</v>
      </c>
    </row>
    <row r="14923" spans="1:5">
      <c r="A14923" t="s">
        <v>39</v>
      </c>
      <c r="B14923" s="1">
        <v>42156</v>
      </c>
      <c r="C14923">
        <v>6.5</v>
      </c>
      <c r="D14923">
        <v>9.5</v>
      </c>
      <c r="E14923">
        <v>7</v>
      </c>
    </row>
    <row r="14924" spans="1:5">
      <c r="A14924" t="s">
        <v>39</v>
      </c>
      <c r="B14924" s="1">
        <v>42156</v>
      </c>
      <c r="C14924">
        <v>9.5</v>
      </c>
      <c r="D14924">
        <v>14</v>
      </c>
      <c r="E14924">
        <v>12</v>
      </c>
    </row>
    <row r="14925" spans="1:5">
      <c r="A14925" t="s">
        <v>39</v>
      </c>
      <c r="B14925" s="1">
        <v>42156</v>
      </c>
      <c r="C14925">
        <v>14</v>
      </c>
      <c r="D14925">
        <v>25</v>
      </c>
      <c r="E14925">
        <v>0</v>
      </c>
    </row>
    <row r="14926" spans="1:5">
      <c r="A14926" t="s">
        <v>39</v>
      </c>
      <c r="B14926" s="1">
        <v>42156</v>
      </c>
      <c r="C14926">
        <v>25</v>
      </c>
      <c r="D14926">
        <v>50</v>
      </c>
      <c r="E14926">
        <v>27</v>
      </c>
    </row>
    <row r="14927" spans="1:5">
      <c r="A14927" t="s">
        <v>39</v>
      </c>
      <c r="B14927" s="1">
        <v>42156</v>
      </c>
      <c r="C14927">
        <v>50</v>
      </c>
      <c r="D14927">
        <v>100</v>
      </c>
      <c r="E14927">
        <v>50</v>
      </c>
    </row>
    <row r="14928" spans="1:5">
      <c r="A14928" t="s">
        <v>39</v>
      </c>
      <c r="B14928" s="1">
        <v>42156</v>
      </c>
      <c r="C14928">
        <v>100</v>
      </c>
      <c r="D14928">
        <v>5000</v>
      </c>
      <c r="E14928">
        <v>100</v>
      </c>
    </row>
    <row r="14929" spans="1:5">
      <c r="A14929" t="s">
        <v>39</v>
      </c>
      <c r="B14929" s="1">
        <v>42156</v>
      </c>
      <c r="C14929">
        <v>5000</v>
      </c>
      <c r="D14929">
        <v>30000</v>
      </c>
      <c r="E14929">
        <v>0</v>
      </c>
    </row>
    <row r="14930" spans="1:5">
      <c r="A14930" t="s">
        <v>39</v>
      </c>
      <c r="B14930" s="1">
        <v>42156</v>
      </c>
      <c r="C14930">
        <v>30000</v>
      </c>
      <c r="D14930" t="s">
        <v>53</v>
      </c>
      <c r="E14930">
        <v>0</v>
      </c>
    </row>
    <row r="14931" spans="1:5">
      <c r="A14931" t="s">
        <v>39</v>
      </c>
      <c r="B14931" s="1">
        <v>42186</v>
      </c>
      <c r="C14931">
        <v>1</v>
      </c>
      <c r="D14931">
        <v>2.5</v>
      </c>
      <c r="E14931">
        <v>1</v>
      </c>
    </row>
    <row r="14932" spans="1:5">
      <c r="A14932" t="s">
        <v>39</v>
      </c>
      <c r="B14932" s="1">
        <v>42186</v>
      </c>
      <c r="C14932">
        <v>2.5</v>
      </c>
      <c r="D14932">
        <v>4.5</v>
      </c>
      <c r="E14932">
        <v>97</v>
      </c>
    </row>
    <row r="14933" spans="1:5">
      <c r="A14933" t="s">
        <v>39</v>
      </c>
      <c r="B14933" s="1">
        <v>42186</v>
      </c>
      <c r="C14933">
        <v>4.5</v>
      </c>
      <c r="D14933">
        <v>6.5</v>
      </c>
      <c r="E14933">
        <v>452</v>
      </c>
    </row>
    <row r="14934" spans="1:5">
      <c r="A14934" t="s">
        <v>39</v>
      </c>
      <c r="B14934" s="1">
        <v>42186</v>
      </c>
      <c r="C14934">
        <v>6.5</v>
      </c>
      <c r="D14934">
        <v>9.5</v>
      </c>
      <c r="E14934">
        <v>0</v>
      </c>
    </row>
    <row r="14935" spans="1:5">
      <c r="A14935" t="s">
        <v>39</v>
      </c>
      <c r="B14935" s="1">
        <v>42186</v>
      </c>
      <c r="C14935">
        <v>9.5</v>
      </c>
      <c r="D14935">
        <v>14</v>
      </c>
      <c r="E14935">
        <v>0</v>
      </c>
    </row>
    <row r="14936" spans="1:5">
      <c r="A14936" t="s">
        <v>39</v>
      </c>
      <c r="B14936" s="1">
        <v>42186</v>
      </c>
      <c r="C14936">
        <v>14</v>
      </c>
      <c r="D14936">
        <v>25</v>
      </c>
      <c r="E14936">
        <v>0</v>
      </c>
    </row>
    <row r="14937" spans="1:5">
      <c r="A14937" t="s">
        <v>39</v>
      </c>
      <c r="B14937" s="1">
        <v>42186</v>
      </c>
      <c r="C14937">
        <v>25</v>
      </c>
      <c r="D14937">
        <v>50</v>
      </c>
      <c r="E14937">
        <v>74</v>
      </c>
    </row>
    <row r="14938" spans="1:5">
      <c r="A14938" t="s">
        <v>39</v>
      </c>
      <c r="B14938" s="1">
        <v>42186</v>
      </c>
      <c r="C14938">
        <v>50</v>
      </c>
      <c r="D14938">
        <v>100</v>
      </c>
      <c r="E14938">
        <v>0</v>
      </c>
    </row>
    <row r="14939" spans="1:5">
      <c r="A14939" t="s">
        <v>39</v>
      </c>
      <c r="B14939" s="1">
        <v>42186</v>
      </c>
      <c r="C14939">
        <v>100</v>
      </c>
      <c r="D14939">
        <v>5000</v>
      </c>
      <c r="E14939">
        <v>0</v>
      </c>
    </row>
    <row r="14940" spans="1:5">
      <c r="A14940" t="s">
        <v>39</v>
      </c>
      <c r="B14940" s="1">
        <v>42186</v>
      </c>
      <c r="C14940">
        <v>5000</v>
      </c>
      <c r="D14940">
        <v>30000</v>
      </c>
      <c r="E14940">
        <v>0</v>
      </c>
    </row>
    <row r="14941" spans="1:5">
      <c r="A14941" t="s">
        <v>39</v>
      </c>
      <c r="B14941" s="1">
        <v>42186</v>
      </c>
      <c r="C14941">
        <v>30000</v>
      </c>
      <c r="D14941" t="s">
        <v>53</v>
      </c>
      <c r="E14941">
        <v>0</v>
      </c>
    </row>
    <row r="14942" spans="1:5">
      <c r="A14942" t="s">
        <v>39</v>
      </c>
      <c r="B14942" s="1">
        <v>42217</v>
      </c>
      <c r="C14942">
        <v>1</v>
      </c>
      <c r="D14942">
        <v>2.5</v>
      </c>
      <c r="E14942">
        <v>2</v>
      </c>
    </row>
    <row r="14943" spans="1:5">
      <c r="A14943" t="s">
        <v>39</v>
      </c>
      <c r="B14943" s="1">
        <v>42217</v>
      </c>
      <c r="C14943">
        <v>2.5</v>
      </c>
      <c r="D14943">
        <v>4.5</v>
      </c>
      <c r="E14943">
        <v>43</v>
      </c>
    </row>
    <row r="14944" spans="1:5">
      <c r="A14944" t="s">
        <v>39</v>
      </c>
      <c r="B14944" s="1">
        <v>42217</v>
      </c>
      <c r="C14944">
        <v>4.5</v>
      </c>
      <c r="D14944">
        <v>6.5</v>
      </c>
      <c r="E14944">
        <v>517</v>
      </c>
    </row>
    <row r="14945" spans="1:5">
      <c r="A14945" t="s">
        <v>39</v>
      </c>
      <c r="B14945" s="1">
        <v>42217</v>
      </c>
      <c r="C14945">
        <v>6.5</v>
      </c>
      <c r="D14945">
        <v>9.5</v>
      </c>
      <c r="E14945">
        <v>8</v>
      </c>
    </row>
    <row r="14946" spans="1:5">
      <c r="A14946" t="s">
        <v>39</v>
      </c>
      <c r="B14946" s="1">
        <v>42217</v>
      </c>
      <c r="C14946">
        <v>9.5</v>
      </c>
      <c r="D14946">
        <v>14</v>
      </c>
      <c r="E14946">
        <v>10</v>
      </c>
    </row>
    <row r="14947" spans="1:5">
      <c r="A14947" t="s">
        <v>39</v>
      </c>
      <c r="B14947" s="1">
        <v>42217</v>
      </c>
      <c r="C14947">
        <v>14</v>
      </c>
      <c r="D14947">
        <v>25</v>
      </c>
      <c r="E14947">
        <v>20</v>
      </c>
    </row>
    <row r="14948" spans="1:5">
      <c r="A14948" t="s">
        <v>39</v>
      </c>
      <c r="B14948" s="1">
        <v>42217</v>
      </c>
      <c r="C14948">
        <v>25</v>
      </c>
      <c r="D14948">
        <v>50</v>
      </c>
      <c r="E14948">
        <v>114</v>
      </c>
    </row>
    <row r="14949" spans="1:5">
      <c r="A14949" t="s">
        <v>39</v>
      </c>
      <c r="B14949" s="1">
        <v>42217</v>
      </c>
      <c r="C14949">
        <v>50</v>
      </c>
      <c r="D14949">
        <v>100</v>
      </c>
      <c r="E14949">
        <v>235</v>
      </c>
    </row>
    <row r="14950" spans="1:5">
      <c r="A14950" t="s">
        <v>39</v>
      </c>
      <c r="B14950" s="1">
        <v>42217</v>
      </c>
      <c r="C14950">
        <v>100</v>
      </c>
      <c r="D14950">
        <v>5000</v>
      </c>
      <c r="E14950">
        <v>216</v>
      </c>
    </row>
    <row r="14951" spans="1:5">
      <c r="A14951" t="s">
        <v>39</v>
      </c>
      <c r="B14951" s="1">
        <v>42217</v>
      </c>
      <c r="C14951">
        <v>5000</v>
      </c>
      <c r="D14951">
        <v>30000</v>
      </c>
      <c r="E14951">
        <v>0</v>
      </c>
    </row>
    <row r="14952" spans="1:5">
      <c r="A14952" t="s">
        <v>39</v>
      </c>
      <c r="B14952" s="1">
        <v>42217</v>
      </c>
      <c r="C14952">
        <v>30000</v>
      </c>
      <c r="D14952" t="s">
        <v>53</v>
      </c>
      <c r="E14952">
        <v>0</v>
      </c>
    </row>
    <row r="14953" spans="1:5">
      <c r="A14953" t="s">
        <v>39</v>
      </c>
      <c r="B14953" s="1">
        <v>42248</v>
      </c>
      <c r="C14953">
        <v>1</v>
      </c>
      <c r="D14953">
        <v>2.5</v>
      </c>
      <c r="E14953">
        <v>11</v>
      </c>
    </row>
    <row r="14954" spans="1:5">
      <c r="A14954" t="s">
        <v>39</v>
      </c>
      <c r="B14954" s="1">
        <v>42248</v>
      </c>
      <c r="C14954">
        <v>2.5</v>
      </c>
      <c r="D14954">
        <v>4.5</v>
      </c>
      <c r="E14954">
        <v>29</v>
      </c>
    </row>
    <row r="14955" spans="1:5">
      <c r="A14955" t="s">
        <v>39</v>
      </c>
      <c r="B14955" s="1">
        <v>42248</v>
      </c>
      <c r="C14955">
        <v>4.5</v>
      </c>
      <c r="D14955">
        <v>6.5</v>
      </c>
      <c r="E14955">
        <v>428</v>
      </c>
    </row>
    <row r="14956" spans="1:5">
      <c r="A14956" t="s">
        <v>39</v>
      </c>
      <c r="B14956" s="1">
        <v>42248</v>
      </c>
      <c r="C14956">
        <v>6.5</v>
      </c>
      <c r="D14956">
        <v>9.5</v>
      </c>
      <c r="E14956">
        <v>0</v>
      </c>
    </row>
    <row r="14957" spans="1:5">
      <c r="A14957" t="s">
        <v>39</v>
      </c>
      <c r="B14957" s="1">
        <v>42248</v>
      </c>
      <c r="C14957">
        <v>9.5</v>
      </c>
      <c r="D14957">
        <v>14</v>
      </c>
      <c r="E14957">
        <v>0</v>
      </c>
    </row>
    <row r="14958" spans="1:5">
      <c r="A14958" t="s">
        <v>39</v>
      </c>
      <c r="B14958" s="1">
        <v>42248</v>
      </c>
      <c r="C14958">
        <v>14</v>
      </c>
      <c r="D14958">
        <v>25</v>
      </c>
      <c r="E14958">
        <v>56</v>
      </c>
    </row>
    <row r="14959" spans="1:5">
      <c r="A14959" t="s">
        <v>39</v>
      </c>
      <c r="B14959" s="1">
        <v>42248</v>
      </c>
      <c r="C14959">
        <v>25</v>
      </c>
      <c r="D14959">
        <v>50</v>
      </c>
      <c r="E14959">
        <v>68</v>
      </c>
    </row>
    <row r="14960" spans="1:5">
      <c r="A14960" t="s">
        <v>39</v>
      </c>
      <c r="B14960" s="1">
        <v>42248</v>
      </c>
      <c r="C14960">
        <v>50</v>
      </c>
      <c r="D14960">
        <v>100</v>
      </c>
      <c r="E14960">
        <v>611</v>
      </c>
    </row>
    <row r="14961" spans="1:5">
      <c r="A14961" t="s">
        <v>39</v>
      </c>
      <c r="B14961" s="1">
        <v>42248</v>
      </c>
      <c r="C14961">
        <v>100</v>
      </c>
      <c r="D14961">
        <v>5000</v>
      </c>
      <c r="E14961">
        <v>100</v>
      </c>
    </row>
    <row r="14962" spans="1:5">
      <c r="A14962" t="s">
        <v>39</v>
      </c>
      <c r="B14962" s="1">
        <v>42248</v>
      </c>
      <c r="C14962">
        <v>5000</v>
      </c>
      <c r="D14962">
        <v>30000</v>
      </c>
      <c r="E14962">
        <v>0</v>
      </c>
    </row>
    <row r="14963" spans="1:5">
      <c r="A14963" t="s">
        <v>39</v>
      </c>
      <c r="B14963" s="1">
        <v>42248</v>
      </c>
      <c r="C14963">
        <v>30000</v>
      </c>
      <c r="D14963" t="s">
        <v>53</v>
      </c>
      <c r="E14963">
        <v>0</v>
      </c>
    </row>
    <row r="14964" spans="1:5">
      <c r="A14964" t="s">
        <v>39</v>
      </c>
      <c r="B14964" s="1">
        <v>42278</v>
      </c>
      <c r="C14964">
        <v>1</v>
      </c>
      <c r="D14964">
        <v>2.5</v>
      </c>
      <c r="E14964">
        <v>11</v>
      </c>
    </row>
    <row r="14965" spans="1:5">
      <c r="A14965" t="s">
        <v>39</v>
      </c>
      <c r="B14965" s="1">
        <v>42278</v>
      </c>
      <c r="C14965">
        <v>2.5</v>
      </c>
      <c r="D14965">
        <v>4.5</v>
      </c>
      <c r="E14965">
        <v>36</v>
      </c>
    </row>
    <row r="14966" spans="1:5">
      <c r="A14966" t="s">
        <v>39</v>
      </c>
      <c r="B14966" s="1">
        <v>42278</v>
      </c>
      <c r="C14966">
        <v>4.5</v>
      </c>
      <c r="D14966">
        <v>6.5</v>
      </c>
      <c r="E14966">
        <v>341</v>
      </c>
    </row>
    <row r="14967" spans="1:5">
      <c r="A14967" t="s">
        <v>39</v>
      </c>
      <c r="B14967" s="1">
        <v>42278</v>
      </c>
      <c r="C14967">
        <v>6.5</v>
      </c>
      <c r="D14967">
        <v>9.5</v>
      </c>
      <c r="E14967">
        <v>8</v>
      </c>
    </row>
    <row r="14968" spans="1:5">
      <c r="A14968" t="s">
        <v>39</v>
      </c>
      <c r="B14968" s="1">
        <v>42278</v>
      </c>
      <c r="C14968">
        <v>9.5</v>
      </c>
      <c r="D14968">
        <v>14</v>
      </c>
      <c r="E14968">
        <v>44</v>
      </c>
    </row>
    <row r="14969" spans="1:5">
      <c r="A14969" t="s">
        <v>39</v>
      </c>
      <c r="B14969" s="1">
        <v>42278</v>
      </c>
      <c r="C14969">
        <v>14</v>
      </c>
      <c r="D14969">
        <v>25</v>
      </c>
      <c r="E14969">
        <v>15</v>
      </c>
    </row>
    <row r="14970" spans="1:5">
      <c r="A14970" t="s">
        <v>39</v>
      </c>
      <c r="B14970" s="1">
        <v>42278</v>
      </c>
      <c r="C14970">
        <v>25</v>
      </c>
      <c r="D14970">
        <v>50</v>
      </c>
      <c r="E14970">
        <v>0</v>
      </c>
    </row>
    <row r="14971" spans="1:5">
      <c r="A14971" t="s">
        <v>39</v>
      </c>
      <c r="B14971" s="1">
        <v>42278</v>
      </c>
      <c r="C14971">
        <v>50</v>
      </c>
      <c r="D14971">
        <v>100</v>
      </c>
      <c r="E14971">
        <v>260</v>
      </c>
    </row>
    <row r="14972" spans="1:5">
      <c r="A14972" t="s">
        <v>39</v>
      </c>
      <c r="B14972" s="1">
        <v>42278</v>
      </c>
      <c r="C14972">
        <v>100</v>
      </c>
      <c r="D14972">
        <v>5000</v>
      </c>
      <c r="E14972">
        <v>1253</v>
      </c>
    </row>
    <row r="14973" spans="1:5">
      <c r="A14973" t="s">
        <v>39</v>
      </c>
      <c r="B14973" s="1">
        <v>42278</v>
      </c>
      <c r="C14973">
        <v>5000</v>
      </c>
      <c r="D14973">
        <v>30000</v>
      </c>
      <c r="E14973">
        <v>0</v>
      </c>
    </row>
    <row r="14974" spans="1:5">
      <c r="A14974" t="s">
        <v>39</v>
      </c>
      <c r="B14974" s="1">
        <v>42278</v>
      </c>
      <c r="C14974">
        <v>30000</v>
      </c>
      <c r="D14974" t="s">
        <v>53</v>
      </c>
      <c r="E14974">
        <v>0</v>
      </c>
    </row>
    <row r="14975" spans="1:5">
      <c r="A14975" t="s">
        <v>39</v>
      </c>
      <c r="B14975" s="1">
        <v>42309</v>
      </c>
      <c r="C14975">
        <v>1</v>
      </c>
      <c r="D14975">
        <v>2.5</v>
      </c>
      <c r="E14975">
        <v>3</v>
      </c>
    </row>
    <row r="14976" spans="1:5">
      <c r="A14976" t="s">
        <v>39</v>
      </c>
      <c r="B14976" s="1">
        <v>42309</v>
      </c>
      <c r="C14976">
        <v>2.5</v>
      </c>
      <c r="D14976">
        <v>4.5</v>
      </c>
      <c r="E14976">
        <v>54</v>
      </c>
    </row>
    <row r="14977" spans="1:5">
      <c r="A14977" t="s">
        <v>39</v>
      </c>
      <c r="B14977" s="1">
        <v>42309</v>
      </c>
      <c r="C14977">
        <v>4.5</v>
      </c>
      <c r="D14977">
        <v>6.5</v>
      </c>
      <c r="E14977">
        <v>502</v>
      </c>
    </row>
    <row r="14978" spans="1:5">
      <c r="A14978" t="s">
        <v>39</v>
      </c>
      <c r="B14978" s="1">
        <v>42309</v>
      </c>
      <c r="C14978">
        <v>6.5</v>
      </c>
      <c r="D14978">
        <v>9.5</v>
      </c>
      <c r="E14978">
        <v>0</v>
      </c>
    </row>
    <row r="14979" spans="1:5">
      <c r="A14979" t="s">
        <v>39</v>
      </c>
      <c r="B14979" s="1">
        <v>42309</v>
      </c>
      <c r="C14979">
        <v>9.5</v>
      </c>
      <c r="D14979">
        <v>14</v>
      </c>
      <c r="E14979">
        <v>10</v>
      </c>
    </row>
    <row r="14980" spans="1:5">
      <c r="A14980" t="s">
        <v>39</v>
      </c>
      <c r="B14980" s="1">
        <v>42309</v>
      </c>
      <c r="C14980">
        <v>14</v>
      </c>
      <c r="D14980">
        <v>25</v>
      </c>
      <c r="E14980">
        <v>42</v>
      </c>
    </row>
    <row r="14981" spans="1:5">
      <c r="A14981" t="s">
        <v>39</v>
      </c>
      <c r="B14981" s="1">
        <v>42309</v>
      </c>
      <c r="C14981">
        <v>25</v>
      </c>
      <c r="D14981">
        <v>50</v>
      </c>
      <c r="E14981">
        <v>86</v>
      </c>
    </row>
    <row r="14982" spans="1:5">
      <c r="A14982" t="s">
        <v>39</v>
      </c>
      <c r="B14982" s="1">
        <v>42309</v>
      </c>
      <c r="C14982">
        <v>50</v>
      </c>
      <c r="D14982">
        <v>100</v>
      </c>
      <c r="E14982">
        <v>100</v>
      </c>
    </row>
    <row r="14983" spans="1:5">
      <c r="A14983" t="s">
        <v>39</v>
      </c>
      <c r="B14983" s="1">
        <v>42309</v>
      </c>
      <c r="C14983">
        <v>100</v>
      </c>
      <c r="D14983">
        <v>5000</v>
      </c>
      <c r="E14983">
        <v>398</v>
      </c>
    </row>
    <row r="14984" spans="1:5">
      <c r="A14984" t="s">
        <v>39</v>
      </c>
      <c r="B14984" s="1">
        <v>42309</v>
      </c>
      <c r="C14984">
        <v>5000</v>
      </c>
      <c r="D14984">
        <v>30000</v>
      </c>
      <c r="E14984">
        <v>0</v>
      </c>
    </row>
    <row r="14985" spans="1:5">
      <c r="A14985" t="s">
        <v>39</v>
      </c>
      <c r="B14985" s="1">
        <v>42309</v>
      </c>
      <c r="C14985">
        <v>30000</v>
      </c>
      <c r="D14985" t="s">
        <v>53</v>
      </c>
      <c r="E14985">
        <v>0</v>
      </c>
    </row>
    <row r="14986" spans="1:5">
      <c r="A14986" t="s">
        <v>39</v>
      </c>
      <c r="B14986" s="1">
        <v>42339</v>
      </c>
      <c r="C14986">
        <v>1</v>
      </c>
      <c r="D14986">
        <v>2.5</v>
      </c>
      <c r="E14986">
        <v>5</v>
      </c>
    </row>
    <row r="14987" spans="1:5">
      <c r="A14987" t="s">
        <v>39</v>
      </c>
      <c r="B14987" s="1">
        <v>42339</v>
      </c>
      <c r="C14987">
        <v>2.5</v>
      </c>
      <c r="D14987">
        <v>4.5</v>
      </c>
      <c r="E14987">
        <v>21</v>
      </c>
    </row>
    <row r="14988" spans="1:5">
      <c r="A14988" t="s">
        <v>39</v>
      </c>
      <c r="B14988" s="1">
        <v>42339</v>
      </c>
      <c r="C14988">
        <v>4.5</v>
      </c>
      <c r="D14988">
        <v>6.5</v>
      </c>
      <c r="E14988">
        <v>241</v>
      </c>
    </row>
    <row r="14989" spans="1:5">
      <c r="A14989" t="s">
        <v>39</v>
      </c>
      <c r="B14989" s="1">
        <v>42339</v>
      </c>
      <c r="C14989">
        <v>6.5</v>
      </c>
      <c r="D14989">
        <v>9.5</v>
      </c>
      <c r="E14989">
        <v>0</v>
      </c>
    </row>
    <row r="14990" spans="1:5">
      <c r="A14990" t="s">
        <v>39</v>
      </c>
      <c r="B14990" s="1">
        <v>42339</v>
      </c>
      <c r="C14990">
        <v>9.5</v>
      </c>
      <c r="D14990">
        <v>14</v>
      </c>
      <c r="E14990">
        <v>11</v>
      </c>
    </row>
    <row r="14991" spans="1:5">
      <c r="A14991" t="s">
        <v>39</v>
      </c>
      <c r="B14991" s="1">
        <v>42339</v>
      </c>
      <c r="C14991">
        <v>14</v>
      </c>
      <c r="D14991">
        <v>25</v>
      </c>
      <c r="E14991">
        <v>40</v>
      </c>
    </row>
    <row r="14992" spans="1:5">
      <c r="A14992" t="s">
        <v>39</v>
      </c>
      <c r="B14992" s="1">
        <v>42339</v>
      </c>
      <c r="C14992">
        <v>25</v>
      </c>
      <c r="D14992">
        <v>50</v>
      </c>
      <c r="E14992">
        <v>60</v>
      </c>
    </row>
    <row r="14993" spans="1:5">
      <c r="A14993" t="s">
        <v>39</v>
      </c>
      <c r="B14993" s="1">
        <v>42339</v>
      </c>
      <c r="C14993">
        <v>50</v>
      </c>
      <c r="D14993">
        <v>100</v>
      </c>
      <c r="E14993">
        <v>159</v>
      </c>
    </row>
    <row r="14994" spans="1:5">
      <c r="A14994" t="s">
        <v>39</v>
      </c>
      <c r="B14994" s="1">
        <v>42339</v>
      </c>
      <c r="C14994">
        <v>100</v>
      </c>
      <c r="D14994">
        <v>5000</v>
      </c>
      <c r="E14994">
        <v>428</v>
      </c>
    </row>
    <row r="14995" spans="1:5">
      <c r="A14995" t="s">
        <v>39</v>
      </c>
      <c r="B14995" s="1">
        <v>42339</v>
      </c>
      <c r="C14995">
        <v>5000</v>
      </c>
      <c r="D14995">
        <v>30000</v>
      </c>
      <c r="E14995">
        <v>0</v>
      </c>
    </row>
    <row r="14996" spans="1:5">
      <c r="A14996" t="s">
        <v>39</v>
      </c>
      <c r="B14996" s="1">
        <v>42339</v>
      </c>
      <c r="C14996">
        <v>30000</v>
      </c>
      <c r="D14996" t="s">
        <v>53</v>
      </c>
      <c r="E14996">
        <v>0</v>
      </c>
    </row>
    <row r="14997" spans="1:5">
      <c r="A14997" t="s">
        <v>39</v>
      </c>
      <c r="B14997" s="1">
        <v>42370</v>
      </c>
      <c r="C14997">
        <v>1</v>
      </c>
      <c r="D14997">
        <v>2.5</v>
      </c>
      <c r="E14997">
        <v>0</v>
      </c>
    </row>
    <row r="14998" spans="1:5">
      <c r="A14998" t="s">
        <v>39</v>
      </c>
      <c r="B14998" s="1">
        <v>42370</v>
      </c>
      <c r="C14998">
        <v>2.5</v>
      </c>
      <c r="D14998">
        <v>4.5</v>
      </c>
      <c r="E14998">
        <v>14</v>
      </c>
    </row>
    <row r="14999" spans="1:5">
      <c r="A14999" t="s">
        <v>39</v>
      </c>
      <c r="B14999" s="1">
        <v>42370</v>
      </c>
      <c r="C14999">
        <v>4.5</v>
      </c>
      <c r="D14999">
        <v>6.5</v>
      </c>
      <c r="E14999">
        <v>232</v>
      </c>
    </row>
    <row r="15000" spans="1:5">
      <c r="A15000" t="s">
        <v>39</v>
      </c>
      <c r="B15000" s="1">
        <v>42370</v>
      </c>
      <c r="C15000">
        <v>6.5</v>
      </c>
      <c r="D15000">
        <v>9.5</v>
      </c>
      <c r="E15000">
        <v>26</v>
      </c>
    </row>
    <row r="15001" spans="1:5">
      <c r="A15001" t="s">
        <v>39</v>
      </c>
      <c r="B15001" s="1">
        <v>42370</v>
      </c>
      <c r="C15001">
        <v>9.5</v>
      </c>
      <c r="D15001">
        <v>14</v>
      </c>
      <c r="E15001">
        <v>10</v>
      </c>
    </row>
    <row r="15002" spans="1:5">
      <c r="A15002" t="s">
        <v>39</v>
      </c>
      <c r="B15002" s="1">
        <v>42370</v>
      </c>
      <c r="C15002">
        <v>14</v>
      </c>
      <c r="D15002">
        <v>25</v>
      </c>
      <c r="E15002">
        <v>15</v>
      </c>
    </row>
    <row r="15003" spans="1:5">
      <c r="A15003" t="s">
        <v>39</v>
      </c>
      <c r="B15003" s="1">
        <v>42370</v>
      </c>
      <c r="C15003">
        <v>25</v>
      </c>
      <c r="D15003">
        <v>50</v>
      </c>
      <c r="E15003">
        <v>0</v>
      </c>
    </row>
    <row r="15004" spans="1:5">
      <c r="A15004" t="s">
        <v>39</v>
      </c>
      <c r="B15004" s="1">
        <v>42370</v>
      </c>
      <c r="C15004">
        <v>50</v>
      </c>
      <c r="D15004">
        <v>100</v>
      </c>
      <c r="E15004">
        <v>150</v>
      </c>
    </row>
    <row r="15005" spans="1:5">
      <c r="A15005" t="s">
        <v>39</v>
      </c>
      <c r="B15005" s="1">
        <v>42370</v>
      </c>
      <c r="C15005">
        <v>100</v>
      </c>
      <c r="D15005">
        <v>5000</v>
      </c>
      <c r="E15005">
        <v>0</v>
      </c>
    </row>
    <row r="15006" spans="1:5">
      <c r="A15006" t="s">
        <v>39</v>
      </c>
      <c r="B15006" s="1">
        <v>42370</v>
      </c>
      <c r="C15006">
        <v>5000</v>
      </c>
      <c r="D15006">
        <v>30000</v>
      </c>
      <c r="E15006">
        <v>0</v>
      </c>
    </row>
    <row r="15007" spans="1:5">
      <c r="A15007" t="s">
        <v>39</v>
      </c>
      <c r="B15007" s="1">
        <v>42370</v>
      </c>
      <c r="C15007">
        <v>30000</v>
      </c>
      <c r="D15007" t="s">
        <v>53</v>
      </c>
      <c r="E15007">
        <v>0</v>
      </c>
    </row>
    <row r="15008" spans="1:5">
      <c r="A15008" t="s">
        <v>39</v>
      </c>
      <c r="B15008" s="1">
        <v>42401</v>
      </c>
      <c r="C15008">
        <v>1</v>
      </c>
      <c r="D15008">
        <v>2.5</v>
      </c>
      <c r="E15008">
        <v>5</v>
      </c>
    </row>
    <row r="15009" spans="1:5">
      <c r="A15009" t="s">
        <v>39</v>
      </c>
      <c r="B15009" s="1">
        <v>42401</v>
      </c>
      <c r="C15009">
        <v>2.5</v>
      </c>
      <c r="D15009">
        <v>4.5</v>
      </c>
      <c r="E15009">
        <v>25</v>
      </c>
    </row>
    <row r="15010" spans="1:5">
      <c r="A15010" t="s">
        <v>39</v>
      </c>
      <c r="B15010" s="1">
        <v>42401</v>
      </c>
      <c r="C15010">
        <v>4.5</v>
      </c>
      <c r="D15010">
        <v>6.5</v>
      </c>
      <c r="E15010">
        <v>322</v>
      </c>
    </row>
    <row r="15011" spans="1:5">
      <c r="A15011" t="s">
        <v>39</v>
      </c>
      <c r="B15011" s="1">
        <v>42401</v>
      </c>
      <c r="C15011">
        <v>6.5</v>
      </c>
      <c r="D15011">
        <v>9.5</v>
      </c>
      <c r="E15011">
        <v>0</v>
      </c>
    </row>
    <row r="15012" spans="1:5">
      <c r="A15012" t="s">
        <v>39</v>
      </c>
      <c r="B15012" s="1">
        <v>42401</v>
      </c>
      <c r="C15012">
        <v>9.5</v>
      </c>
      <c r="D15012">
        <v>14</v>
      </c>
      <c r="E15012">
        <v>10</v>
      </c>
    </row>
    <row r="15013" spans="1:5">
      <c r="A15013" t="s">
        <v>39</v>
      </c>
      <c r="B15013" s="1">
        <v>42401</v>
      </c>
      <c r="C15013">
        <v>14</v>
      </c>
      <c r="D15013">
        <v>25</v>
      </c>
      <c r="E15013">
        <v>56</v>
      </c>
    </row>
    <row r="15014" spans="1:5">
      <c r="A15014" t="s">
        <v>39</v>
      </c>
      <c r="B15014" s="1">
        <v>42401</v>
      </c>
      <c r="C15014">
        <v>25</v>
      </c>
      <c r="D15014">
        <v>50</v>
      </c>
      <c r="E15014">
        <v>69</v>
      </c>
    </row>
    <row r="15015" spans="1:5">
      <c r="A15015" t="s">
        <v>39</v>
      </c>
      <c r="B15015" s="1">
        <v>42401</v>
      </c>
      <c r="C15015">
        <v>50</v>
      </c>
      <c r="D15015">
        <v>100</v>
      </c>
      <c r="E15015">
        <v>100</v>
      </c>
    </row>
    <row r="15016" spans="1:5">
      <c r="A15016" t="s">
        <v>39</v>
      </c>
      <c r="B15016" s="1">
        <v>42401</v>
      </c>
      <c r="C15016">
        <v>100</v>
      </c>
      <c r="D15016">
        <v>5000</v>
      </c>
      <c r="E15016">
        <v>300</v>
      </c>
    </row>
    <row r="15017" spans="1:5">
      <c r="A15017" t="s">
        <v>39</v>
      </c>
      <c r="B15017" s="1">
        <v>42401</v>
      </c>
      <c r="C15017">
        <v>5000</v>
      </c>
      <c r="D15017">
        <v>30000</v>
      </c>
      <c r="E15017">
        <v>0</v>
      </c>
    </row>
    <row r="15018" spans="1:5">
      <c r="A15018" t="s">
        <v>39</v>
      </c>
      <c r="B15018" s="1">
        <v>42401</v>
      </c>
      <c r="C15018">
        <v>30000</v>
      </c>
      <c r="D15018" t="s">
        <v>53</v>
      </c>
      <c r="E15018">
        <v>0</v>
      </c>
    </row>
    <row r="15019" spans="1:5">
      <c r="A15019" t="s">
        <v>39</v>
      </c>
      <c r="B15019" s="1">
        <v>42430</v>
      </c>
      <c r="C15019">
        <v>1</v>
      </c>
      <c r="D15019">
        <v>2.5</v>
      </c>
      <c r="E15019">
        <v>0</v>
      </c>
    </row>
    <row r="15020" spans="1:5">
      <c r="A15020" t="s">
        <v>39</v>
      </c>
      <c r="B15020" s="1">
        <v>42430</v>
      </c>
      <c r="C15020">
        <v>2.5</v>
      </c>
      <c r="D15020">
        <v>4.5</v>
      </c>
      <c r="E15020">
        <v>52</v>
      </c>
    </row>
    <row r="15021" spans="1:5">
      <c r="A15021" t="s">
        <v>39</v>
      </c>
      <c r="B15021" s="1">
        <v>42430</v>
      </c>
      <c r="C15021">
        <v>4.5</v>
      </c>
      <c r="D15021">
        <v>6.5</v>
      </c>
      <c r="E15021">
        <v>439</v>
      </c>
    </row>
    <row r="15022" spans="1:5">
      <c r="A15022" t="s">
        <v>39</v>
      </c>
      <c r="B15022" s="1">
        <v>42430</v>
      </c>
      <c r="C15022">
        <v>6.5</v>
      </c>
      <c r="D15022">
        <v>9.5</v>
      </c>
      <c r="E15022">
        <v>8</v>
      </c>
    </row>
    <row r="15023" spans="1:5">
      <c r="A15023" t="s">
        <v>39</v>
      </c>
      <c r="B15023" s="1">
        <v>42430</v>
      </c>
      <c r="C15023">
        <v>9.5</v>
      </c>
      <c r="D15023">
        <v>14</v>
      </c>
      <c r="E15023">
        <v>0</v>
      </c>
    </row>
    <row r="15024" spans="1:5">
      <c r="A15024" t="s">
        <v>39</v>
      </c>
      <c r="B15024" s="1">
        <v>42430</v>
      </c>
      <c r="C15024">
        <v>14</v>
      </c>
      <c r="D15024">
        <v>25</v>
      </c>
      <c r="E15024">
        <v>0</v>
      </c>
    </row>
    <row r="15025" spans="1:5">
      <c r="A15025" t="s">
        <v>39</v>
      </c>
      <c r="B15025" s="1">
        <v>42430</v>
      </c>
      <c r="C15025">
        <v>25</v>
      </c>
      <c r="D15025">
        <v>50</v>
      </c>
      <c r="E15025">
        <v>61</v>
      </c>
    </row>
    <row r="15026" spans="1:5">
      <c r="A15026" t="s">
        <v>39</v>
      </c>
      <c r="B15026" s="1">
        <v>42430</v>
      </c>
      <c r="C15026">
        <v>50</v>
      </c>
      <c r="D15026">
        <v>100</v>
      </c>
      <c r="E15026">
        <v>220</v>
      </c>
    </row>
    <row r="15027" spans="1:5">
      <c r="A15027" t="s">
        <v>39</v>
      </c>
      <c r="B15027" s="1">
        <v>42430</v>
      </c>
      <c r="C15027">
        <v>100</v>
      </c>
      <c r="D15027">
        <v>5000</v>
      </c>
      <c r="E15027">
        <v>0</v>
      </c>
    </row>
    <row r="15028" spans="1:5">
      <c r="A15028" t="s">
        <v>39</v>
      </c>
      <c r="B15028" s="1">
        <v>42430</v>
      </c>
      <c r="C15028">
        <v>5000</v>
      </c>
      <c r="D15028">
        <v>30000</v>
      </c>
      <c r="E15028">
        <v>0</v>
      </c>
    </row>
    <row r="15029" spans="1:5">
      <c r="A15029" t="s">
        <v>39</v>
      </c>
      <c r="B15029" s="1">
        <v>42430</v>
      </c>
      <c r="C15029">
        <v>30000</v>
      </c>
      <c r="D15029" t="s">
        <v>53</v>
      </c>
      <c r="E15029">
        <v>0</v>
      </c>
    </row>
    <row r="15030" spans="1:5">
      <c r="A15030" t="s">
        <v>39</v>
      </c>
      <c r="B15030" s="1">
        <v>42461</v>
      </c>
      <c r="C15030">
        <v>1</v>
      </c>
      <c r="D15030">
        <v>2.5</v>
      </c>
      <c r="E15030">
        <v>3</v>
      </c>
    </row>
    <row r="15031" spans="1:5">
      <c r="A15031" t="s">
        <v>39</v>
      </c>
      <c r="B15031" s="1">
        <v>42461</v>
      </c>
      <c r="C15031">
        <v>2.5</v>
      </c>
      <c r="D15031">
        <v>4.5</v>
      </c>
      <c r="E15031">
        <v>47</v>
      </c>
    </row>
    <row r="15032" spans="1:5">
      <c r="A15032" t="s">
        <v>39</v>
      </c>
      <c r="B15032" s="1">
        <v>42461</v>
      </c>
      <c r="C15032">
        <v>4.5</v>
      </c>
      <c r="D15032">
        <v>6.5</v>
      </c>
      <c r="E15032">
        <v>440</v>
      </c>
    </row>
    <row r="15033" spans="1:5">
      <c r="A15033" t="s">
        <v>39</v>
      </c>
      <c r="B15033" s="1">
        <v>42461</v>
      </c>
      <c r="C15033">
        <v>6.5</v>
      </c>
      <c r="D15033">
        <v>9.5</v>
      </c>
      <c r="E15033">
        <v>9</v>
      </c>
    </row>
    <row r="15034" spans="1:5">
      <c r="A15034" t="s">
        <v>39</v>
      </c>
      <c r="B15034" s="1">
        <v>42461</v>
      </c>
      <c r="C15034">
        <v>9.5</v>
      </c>
      <c r="D15034">
        <v>14</v>
      </c>
      <c r="E15034">
        <v>22</v>
      </c>
    </row>
    <row r="15035" spans="1:5">
      <c r="A15035" t="s">
        <v>39</v>
      </c>
      <c r="B15035" s="1">
        <v>42461</v>
      </c>
      <c r="C15035">
        <v>14</v>
      </c>
      <c r="D15035">
        <v>25</v>
      </c>
      <c r="E15035">
        <v>15</v>
      </c>
    </row>
    <row r="15036" spans="1:5">
      <c r="A15036" t="s">
        <v>39</v>
      </c>
      <c r="B15036" s="1">
        <v>42461</v>
      </c>
      <c r="C15036">
        <v>25</v>
      </c>
      <c r="D15036">
        <v>50</v>
      </c>
      <c r="E15036">
        <v>0</v>
      </c>
    </row>
    <row r="15037" spans="1:5">
      <c r="A15037" t="s">
        <v>39</v>
      </c>
      <c r="B15037" s="1">
        <v>42461</v>
      </c>
      <c r="C15037">
        <v>50</v>
      </c>
      <c r="D15037">
        <v>100</v>
      </c>
      <c r="E15037">
        <v>300</v>
      </c>
    </row>
    <row r="15038" spans="1:5">
      <c r="A15038" t="s">
        <v>39</v>
      </c>
      <c r="B15038" s="1">
        <v>42461</v>
      </c>
      <c r="C15038">
        <v>100</v>
      </c>
      <c r="D15038">
        <v>5000</v>
      </c>
      <c r="E15038">
        <v>2040</v>
      </c>
    </row>
    <row r="15039" spans="1:5">
      <c r="A15039" t="s">
        <v>39</v>
      </c>
      <c r="B15039" s="1">
        <v>42461</v>
      </c>
      <c r="C15039">
        <v>5000</v>
      </c>
      <c r="D15039">
        <v>30000</v>
      </c>
      <c r="E15039">
        <v>0</v>
      </c>
    </row>
    <row r="15040" spans="1:5">
      <c r="A15040" t="s">
        <v>39</v>
      </c>
      <c r="B15040" s="1">
        <v>42461</v>
      </c>
      <c r="C15040">
        <v>30000</v>
      </c>
      <c r="D15040" t="s">
        <v>53</v>
      </c>
      <c r="E15040">
        <v>0</v>
      </c>
    </row>
    <row r="15041" spans="1:5">
      <c r="A15041" t="s">
        <v>39</v>
      </c>
      <c r="B15041" s="1">
        <v>42491</v>
      </c>
      <c r="C15041">
        <v>1</v>
      </c>
      <c r="D15041">
        <v>2.5</v>
      </c>
      <c r="E15041">
        <v>5</v>
      </c>
    </row>
    <row r="15042" spans="1:5">
      <c r="A15042" t="s">
        <v>39</v>
      </c>
      <c r="B15042" s="1">
        <v>42491</v>
      </c>
      <c r="C15042">
        <v>2.5</v>
      </c>
      <c r="D15042">
        <v>4.5</v>
      </c>
      <c r="E15042">
        <v>60</v>
      </c>
    </row>
    <row r="15043" spans="1:5">
      <c r="A15043" t="s">
        <v>39</v>
      </c>
      <c r="B15043" s="1">
        <v>42491</v>
      </c>
      <c r="C15043">
        <v>4.5</v>
      </c>
      <c r="D15043">
        <v>6.5</v>
      </c>
      <c r="E15043">
        <v>649</v>
      </c>
    </row>
    <row r="15044" spans="1:5">
      <c r="A15044" t="s">
        <v>39</v>
      </c>
      <c r="B15044" s="1">
        <v>42491</v>
      </c>
      <c r="C15044">
        <v>6.5</v>
      </c>
      <c r="D15044">
        <v>9.5</v>
      </c>
      <c r="E15044">
        <v>7</v>
      </c>
    </row>
    <row r="15045" spans="1:5">
      <c r="A15045" t="s">
        <v>39</v>
      </c>
      <c r="B15045" s="1">
        <v>42491</v>
      </c>
      <c r="C15045">
        <v>9.5</v>
      </c>
      <c r="D15045">
        <v>14</v>
      </c>
      <c r="E15045">
        <v>36</v>
      </c>
    </row>
    <row r="15046" spans="1:5">
      <c r="A15046" t="s">
        <v>39</v>
      </c>
      <c r="B15046" s="1">
        <v>42491</v>
      </c>
      <c r="C15046">
        <v>14</v>
      </c>
      <c r="D15046">
        <v>25</v>
      </c>
      <c r="E15046">
        <v>37</v>
      </c>
    </row>
    <row r="15047" spans="1:5">
      <c r="A15047" t="s">
        <v>39</v>
      </c>
      <c r="B15047" s="1">
        <v>42491</v>
      </c>
      <c r="C15047">
        <v>25</v>
      </c>
      <c r="D15047">
        <v>50</v>
      </c>
      <c r="E15047">
        <v>104</v>
      </c>
    </row>
    <row r="15048" spans="1:5">
      <c r="A15048" t="s">
        <v>39</v>
      </c>
      <c r="B15048" s="1">
        <v>42491</v>
      </c>
      <c r="C15048">
        <v>50</v>
      </c>
      <c r="D15048">
        <v>100</v>
      </c>
      <c r="E15048">
        <v>259</v>
      </c>
    </row>
    <row r="15049" spans="1:5">
      <c r="A15049" t="s">
        <v>39</v>
      </c>
      <c r="B15049" s="1">
        <v>42491</v>
      </c>
      <c r="C15049">
        <v>100</v>
      </c>
      <c r="D15049">
        <v>5000</v>
      </c>
      <c r="E15049">
        <v>399</v>
      </c>
    </row>
    <row r="15050" spans="1:5">
      <c r="A15050" t="s">
        <v>39</v>
      </c>
      <c r="B15050" s="1">
        <v>42491</v>
      </c>
      <c r="C15050">
        <v>5000</v>
      </c>
      <c r="D15050">
        <v>30000</v>
      </c>
      <c r="E15050">
        <v>0</v>
      </c>
    </row>
    <row r="15051" spans="1:5">
      <c r="A15051" t="s">
        <v>39</v>
      </c>
      <c r="B15051" s="1">
        <v>42491</v>
      </c>
      <c r="C15051">
        <v>30000</v>
      </c>
      <c r="D15051" t="s">
        <v>53</v>
      </c>
      <c r="E15051">
        <v>0</v>
      </c>
    </row>
    <row r="15052" spans="1:5">
      <c r="A15052" t="s">
        <v>39</v>
      </c>
      <c r="B15052" s="1">
        <v>42522</v>
      </c>
      <c r="C15052">
        <v>1</v>
      </c>
      <c r="D15052">
        <v>2.5</v>
      </c>
      <c r="E15052">
        <v>2</v>
      </c>
    </row>
    <row r="15053" spans="1:5">
      <c r="A15053" t="s">
        <v>39</v>
      </c>
      <c r="B15053" s="1">
        <v>42522</v>
      </c>
      <c r="C15053">
        <v>2.5</v>
      </c>
      <c r="D15053">
        <v>4.5</v>
      </c>
      <c r="E15053">
        <v>38</v>
      </c>
    </row>
    <row r="15054" spans="1:5">
      <c r="A15054" t="s">
        <v>39</v>
      </c>
      <c r="B15054" s="1">
        <v>42522</v>
      </c>
      <c r="C15054">
        <v>4.5</v>
      </c>
      <c r="D15054">
        <v>6.5</v>
      </c>
      <c r="E15054">
        <v>680</v>
      </c>
    </row>
    <row r="15055" spans="1:5">
      <c r="A15055" t="s">
        <v>39</v>
      </c>
      <c r="B15055" s="1">
        <v>42522</v>
      </c>
      <c r="C15055">
        <v>6.5</v>
      </c>
      <c r="D15055">
        <v>9.5</v>
      </c>
      <c r="E15055">
        <v>24</v>
      </c>
    </row>
    <row r="15056" spans="1:5">
      <c r="A15056" t="s">
        <v>39</v>
      </c>
      <c r="B15056" s="1">
        <v>42522</v>
      </c>
      <c r="C15056">
        <v>9.5</v>
      </c>
      <c r="D15056">
        <v>14</v>
      </c>
      <c r="E15056">
        <v>36</v>
      </c>
    </row>
    <row r="15057" spans="1:5">
      <c r="A15057" t="s">
        <v>39</v>
      </c>
      <c r="B15057" s="1">
        <v>42522</v>
      </c>
      <c r="C15057">
        <v>14</v>
      </c>
      <c r="D15057">
        <v>25</v>
      </c>
      <c r="E15057">
        <v>44</v>
      </c>
    </row>
    <row r="15058" spans="1:5">
      <c r="A15058" t="s">
        <v>39</v>
      </c>
      <c r="B15058" s="1">
        <v>42522</v>
      </c>
      <c r="C15058">
        <v>25</v>
      </c>
      <c r="D15058">
        <v>50</v>
      </c>
      <c r="E15058">
        <v>172</v>
      </c>
    </row>
    <row r="15059" spans="1:5">
      <c r="A15059" t="s">
        <v>39</v>
      </c>
      <c r="B15059" s="1">
        <v>42522</v>
      </c>
      <c r="C15059">
        <v>50</v>
      </c>
      <c r="D15059">
        <v>100</v>
      </c>
      <c r="E15059">
        <v>326</v>
      </c>
    </row>
    <row r="15060" spans="1:5">
      <c r="A15060" t="s">
        <v>39</v>
      </c>
      <c r="B15060" s="1">
        <v>42522</v>
      </c>
      <c r="C15060">
        <v>100</v>
      </c>
      <c r="D15060">
        <v>5000</v>
      </c>
      <c r="E15060">
        <v>4000</v>
      </c>
    </row>
    <row r="15061" spans="1:5">
      <c r="A15061" t="s">
        <v>39</v>
      </c>
      <c r="B15061" s="1">
        <v>42522</v>
      </c>
      <c r="C15061">
        <v>5000</v>
      </c>
      <c r="D15061">
        <v>30000</v>
      </c>
      <c r="E15061">
        <v>0</v>
      </c>
    </row>
    <row r="15062" spans="1:5">
      <c r="A15062" t="s">
        <v>39</v>
      </c>
      <c r="B15062" s="1">
        <v>42522</v>
      </c>
      <c r="C15062">
        <v>30000</v>
      </c>
      <c r="D15062" t="s">
        <v>53</v>
      </c>
      <c r="E15062">
        <v>0</v>
      </c>
    </row>
    <row r="15063" spans="1:5">
      <c r="A15063" t="s">
        <v>39</v>
      </c>
      <c r="B15063" s="1">
        <v>42552</v>
      </c>
      <c r="C15063">
        <v>1</v>
      </c>
      <c r="D15063">
        <v>2.5</v>
      </c>
      <c r="E15063">
        <v>0</v>
      </c>
    </row>
    <row r="15064" spans="1:5">
      <c r="A15064" t="s">
        <v>39</v>
      </c>
      <c r="B15064" s="1">
        <v>42552</v>
      </c>
      <c r="C15064">
        <v>2.5</v>
      </c>
      <c r="D15064">
        <v>4.5</v>
      </c>
      <c r="E15064">
        <v>18</v>
      </c>
    </row>
    <row r="15065" spans="1:5">
      <c r="A15065" t="s">
        <v>39</v>
      </c>
      <c r="B15065" s="1">
        <v>42552</v>
      </c>
      <c r="C15065">
        <v>4.5</v>
      </c>
      <c r="D15065">
        <v>6.5</v>
      </c>
      <c r="E15065">
        <v>510</v>
      </c>
    </row>
    <row r="15066" spans="1:5">
      <c r="A15066" t="s">
        <v>39</v>
      </c>
      <c r="B15066" s="1">
        <v>42552</v>
      </c>
      <c r="C15066">
        <v>6.5</v>
      </c>
      <c r="D15066">
        <v>9.5</v>
      </c>
      <c r="E15066">
        <v>13</v>
      </c>
    </row>
    <row r="15067" spans="1:5">
      <c r="A15067" t="s">
        <v>39</v>
      </c>
      <c r="B15067" s="1">
        <v>42552</v>
      </c>
      <c r="C15067">
        <v>9.5</v>
      </c>
      <c r="D15067">
        <v>14</v>
      </c>
      <c r="E15067">
        <v>20</v>
      </c>
    </row>
    <row r="15068" spans="1:5">
      <c r="A15068" t="s">
        <v>39</v>
      </c>
      <c r="B15068" s="1">
        <v>42552</v>
      </c>
      <c r="C15068">
        <v>14</v>
      </c>
      <c r="D15068">
        <v>25</v>
      </c>
      <c r="E15068">
        <v>62</v>
      </c>
    </row>
    <row r="15069" spans="1:5">
      <c r="A15069" t="s">
        <v>39</v>
      </c>
      <c r="B15069" s="1">
        <v>42552</v>
      </c>
      <c r="C15069">
        <v>25</v>
      </c>
      <c r="D15069">
        <v>50</v>
      </c>
      <c r="E15069">
        <v>40</v>
      </c>
    </row>
    <row r="15070" spans="1:5">
      <c r="A15070" t="s">
        <v>39</v>
      </c>
      <c r="B15070" s="1">
        <v>42552</v>
      </c>
      <c r="C15070">
        <v>50</v>
      </c>
      <c r="D15070">
        <v>100</v>
      </c>
      <c r="E15070">
        <v>416</v>
      </c>
    </row>
    <row r="15071" spans="1:5">
      <c r="A15071" t="s">
        <v>39</v>
      </c>
      <c r="B15071" s="1">
        <v>42552</v>
      </c>
      <c r="C15071">
        <v>100</v>
      </c>
      <c r="D15071">
        <v>5000</v>
      </c>
      <c r="E15071">
        <v>0</v>
      </c>
    </row>
    <row r="15072" spans="1:5">
      <c r="A15072" t="s">
        <v>39</v>
      </c>
      <c r="B15072" s="1">
        <v>42552</v>
      </c>
      <c r="C15072">
        <v>5000</v>
      </c>
      <c r="D15072">
        <v>30000</v>
      </c>
      <c r="E15072">
        <v>0</v>
      </c>
    </row>
    <row r="15073" spans="1:5">
      <c r="A15073" t="s">
        <v>39</v>
      </c>
      <c r="B15073" s="1">
        <v>42552</v>
      </c>
      <c r="C15073">
        <v>30000</v>
      </c>
      <c r="D15073" t="s">
        <v>53</v>
      </c>
      <c r="E15073">
        <v>0</v>
      </c>
    </row>
    <row r="15074" spans="1:5">
      <c r="A15074" t="s">
        <v>39</v>
      </c>
      <c r="B15074" s="1">
        <v>42583</v>
      </c>
      <c r="C15074">
        <v>1</v>
      </c>
      <c r="D15074">
        <v>2.5</v>
      </c>
      <c r="E15074">
        <v>3</v>
      </c>
    </row>
    <row r="15075" spans="1:5">
      <c r="A15075" t="s">
        <v>39</v>
      </c>
      <c r="B15075" s="1">
        <v>42583</v>
      </c>
      <c r="C15075">
        <v>2.5</v>
      </c>
      <c r="D15075">
        <v>4.5</v>
      </c>
      <c r="E15075">
        <v>26</v>
      </c>
    </row>
    <row r="15076" spans="1:5">
      <c r="A15076" t="s">
        <v>39</v>
      </c>
      <c r="B15076" s="1">
        <v>42583</v>
      </c>
      <c r="C15076">
        <v>4.5</v>
      </c>
      <c r="D15076">
        <v>6.5</v>
      </c>
      <c r="E15076">
        <v>756</v>
      </c>
    </row>
    <row r="15077" spans="1:5">
      <c r="A15077" t="s">
        <v>39</v>
      </c>
      <c r="B15077" s="1">
        <v>42583</v>
      </c>
      <c r="C15077">
        <v>6.5</v>
      </c>
      <c r="D15077">
        <v>9.5</v>
      </c>
      <c r="E15077">
        <v>8</v>
      </c>
    </row>
    <row r="15078" spans="1:5">
      <c r="A15078" t="s">
        <v>39</v>
      </c>
      <c r="B15078" s="1">
        <v>42583</v>
      </c>
      <c r="C15078">
        <v>9.5</v>
      </c>
      <c r="D15078">
        <v>14</v>
      </c>
      <c r="E15078">
        <v>10</v>
      </c>
    </row>
    <row r="15079" spans="1:5">
      <c r="A15079" t="s">
        <v>39</v>
      </c>
      <c r="B15079" s="1">
        <v>42583</v>
      </c>
      <c r="C15079">
        <v>14</v>
      </c>
      <c r="D15079">
        <v>25</v>
      </c>
      <c r="E15079">
        <v>15</v>
      </c>
    </row>
    <row r="15080" spans="1:5">
      <c r="A15080" t="s">
        <v>39</v>
      </c>
      <c r="B15080" s="1">
        <v>42583</v>
      </c>
      <c r="C15080">
        <v>25</v>
      </c>
      <c r="D15080">
        <v>50</v>
      </c>
      <c r="E15080">
        <v>133</v>
      </c>
    </row>
    <row r="15081" spans="1:5">
      <c r="A15081" t="s">
        <v>39</v>
      </c>
      <c r="B15081" s="1">
        <v>42583</v>
      </c>
      <c r="C15081">
        <v>50</v>
      </c>
      <c r="D15081">
        <v>100</v>
      </c>
      <c r="E15081">
        <v>100</v>
      </c>
    </row>
    <row r="15082" spans="1:5">
      <c r="A15082" t="s">
        <v>39</v>
      </c>
      <c r="B15082" s="1">
        <v>42583</v>
      </c>
      <c r="C15082">
        <v>100</v>
      </c>
      <c r="D15082">
        <v>5000</v>
      </c>
      <c r="E15082">
        <v>0</v>
      </c>
    </row>
    <row r="15083" spans="1:5">
      <c r="A15083" t="s">
        <v>39</v>
      </c>
      <c r="B15083" s="1">
        <v>42583</v>
      </c>
      <c r="C15083">
        <v>5000</v>
      </c>
      <c r="D15083">
        <v>30000</v>
      </c>
      <c r="E15083">
        <v>0</v>
      </c>
    </row>
    <row r="15084" spans="1:5">
      <c r="A15084" t="s">
        <v>39</v>
      </c>
      <c r="B15084" s="1">
        <v>42583</v>
      </c>
      <c r="C15084">
        <v>30000</v>
      </c>
      <c r="D15084" t="s">
        <v>53</v>
      </c>
      <c r="E15084">
        <v>0</v>
      </c>
    </row>
    <row r="15085" spans="1:5">
      <c r="A15085" t="s">
        <v>39</v>
      </c>
      <c r="B15085" s="1">
        <v>42614</v>
      </c>
      <c r="C15085">
        <v>1</v>
      </c>
      <c r="D15085">
        <v>2.5</v>
      </c>
      <c r="E15085">
        <v>7</v>
      </c>
    </row>
    <row r="15086" spans="1:5">
      <c r="A15086" t="s">
        <v>39</v>
      </c>
      <c r="B15086" s="1">
        <v>42614</v>
      </c>
      <c r="C15086">
        <v>2.5</v>
      </c>
      <c r="D15086">
        <v>4.5</v>
      </c>
      <c r="E15086">
        <v>72</v>
      </c>
    </row>
    <row r="15087" spans="1:5">
      <c r="A15087" t="s">
        <v>39</v>
      </c>
      <c r="B15087" s="1">
        <v>42614</v>
      </c>
      <c r="C15087">
        <v>4.5</v>
      </c>
      <c r="D15087">
        <v>6.5</v>
      </c>
      <c r="E15087">
        <v>808</v>
      </c>
    </row>
    <row r="15088" spans="1:5">
      <c r="A15088" t="s">
        <v>39</v>
      </c>
      <c r="B15088" s="1">
        <v>42614</v>
      </c>
      <c r="C15088">
        <v>6.5</v>
      </c>
      <c r="D15088">
        <v>9.5</v>
      </c>
      <c r="E15088">
        <v>15</v>
      </c>
    </row>
    <row r="15089" spans="1:5">
      <c r="A15089" t="s">
        <v>39</v>
      </c>
      <c r="B15089" s="1">
        <v>42614</v>
      </c>
      <c r="C15089">
        <v>9.5</v>
      </c>
      <c r="D15089">
        <v>14</v>
      </c>
      <c r="E15089">
        <v>0</v>
      </c>
    </row>
    <row r="15090" spans="1:5">
      <c r="A15090" t="s">
        <v>39</v>
      </c>
      <c r="B15090" s="1">
        <v>42614</v>
      </c>
      <c r="C15090">
        <v>14</v>
      </c>
      <c r="D15090">
        <v>25</v>
      </c>
      <c r="E15090">
        <v>0</v>
      </c>
    </row>
    <row r="15091" spans="1:5">
      <c r="A15091" t="s">
        <v>39</v>
      </c>
      <c r="B15091" s="1">
        <v>42614</v>
      </c>
      <c r="C15091">
        <v>25</v>
      </c>
      <c r="D15091">
        <v>50</v>
      </c>
      <c r="E15091">
        <v>198</v>
      </c>
    </row>
    <row r="15092" spans="1:5">
      <c r="A15092" t="s">
        <v>39</v>
      </c>
      <c r="B15092" s="1">
        <v>42614</v>
      </c>
      <c r="C15092">
        <v>50</v>
      </c>
      <c r="D15092">
        <v>100</v>
      </c>
      <c r="E15092">
        <v>218</v>
      </c>
    </row>
    <row r="15093" spans="1:5">
      <c r="A15093" t="s">
        <v>39</v>
      </c>
      <c r="B15093" s="1">
        <v>42614</v>
      </c>
      <c r="C15093">
        <v>100</v>
      </c>
      <c r="D15093">
        <v>5000</v>
      </c>
      <c r="E15093">
        <v>0</v>
      </c>
    </row>
    <row r="15094" spans="1:5">
      <c r="A15094" t="s">
        <v>39</v>
      </c>
      <c r="B15094" s="1">
        <v>42614</v>
      </c>
      <c r="C15094">
        <v>5000</v>
      </c>
      <c r="D15094">
        <v>30000</v>
      </c>
      <c r="E15094">
        <v>0</v>
      </c>
    </row>
    <row r="15095" spans="1:5">
      <c r="A15095" t="s">
        <v>39</v>
      </c>
      <c r="B15095" s="1">
        <v>42614</v>
      </c>
      <c r="C15095">
        <v>30000</v>
      </c>
      <c r="D15095" t="s">
        <v>53</v>
      </c>
      <c r="E15095">
        <v>0</v>
      </c>
    </row>
    <row r="15096" spans="1:5">
      <c r="A15096" t="s">
        <v>39</v>
      </c>
      <c r="B15096" s="1">
        <v>42644</v>
      </c>
      <c r="C15096">
        <v>1</v>
      </c>
      <c r="D15096">
        <v>2.5</v>
      </c>
      <c r="E15096">
        <v>6</v>
      </c>
    </row>
    <row r="15097" spans="1:5">
      <c r="A15097" t="s">
        <v>39</v>
      </c>
      <c r="B15097" s="1">
        <v>42644</v>
      </c>
      <c r="C15097">
        <v>2.5</v>
      </c>
      <c r="D15097">
        <v>4.5</v>
      </c>
      <c r="E15097">
        <v>62</v>
      </c>
    </row>
    <row r="15098" spans="1:5">
      <c r="A15098" t="s">
        <v>39</v>
      </c>
      <c r="B15098" s="1">
        <v>42644</v>
      </c>
      <c r="C15098">
        <v>4.5</v>
      </c>
      <c r="D15098">
        <v>6.5</v>
      </c>
      <c r="E15098">
        <v>762</v>
      </c>
    </row>
    <row r="15099" spans="1:5">
      <c r="A15099" t="s">
        <v>39</v>
      </c>
      <c r="B15099" s="1">
        <v>42644</v>
      </c>
      <c r="C15099">
        <v>6.5</v>
      </c>
      <c r="D15099">
        <v>9.5</v>
      </c>
      <c r="E15099">
        <v>7</v>
      </c>
    </row>
    <row r="15100" spans="1:5">
      <c r="A15100" t="s">
        <v>39</v>
      </c>
      <c r="B15100" s="1">
        <v>42644</v>
      </c>
      <c r="C15100">
        <v>9.5</v>
      </c>
      <c r="D15100">
        <v>14</v>
      </c>
      <c r="E15100">
        <v>20</v>
      </c>
    </row>
    <row r="15101" spans="1:5">
      <c r="A15101" t="s">
        <v>39</v>
      </c>
      <c r="B15101" s="1">
        <v>42644</v>
      </c>
      <c r="C15101">
        <v>14</v>
      </c>
      <c r="D15101">
        <v>25</v>
      </c>
      <c r="E15101">
        <v>35</v>
      </c>
    </row>
    <row r="15102" spans="1:5">
      <c r="A15102" t="s">
        <v>39</v>
      </c>
      <c r="B15102" s="1">
        <v>42644</v>
      </c>
      <c r="C15102">
        <v>25</v>
      </c>
      <c r="D15102">
        <v>50</v>
      </c>
      <c r="E15102">
        <v>94</v>
      </c>
    </row>
    <row r="15103" spans="1:5">
      <c r="A15103" t="s">
        <v>39</v>
      </c>
      <c r="B15103" s="1">
        <v>42644</v>
      </c>
      <c r="C15103">
        <v>50</v>
      </c>
      <c r="D15103">
        <v>100</v>
      </c>
      <c r="E15103">
        <v>204</v>
      </c>
    </row>
    <row r="15104" spans="1:5">
      <c r="A15104" t="s">
        <v>39</v>
      </c>
      <c r="B15104" s="1">
        <v>42644</v>
      </c>
      <c r="C15104">
        <v>100</v>
      </c>
      <c r="D15104">
        <v>5000</v>
      </c>
      <c r="E15104">
        <v>0</v>
      </c>
    </row>
    <row r="15105" spans="1:5">
      <c r="A15105" t="s">
        <v>39</v>
      </c>
      <c r="B15105" s="1">
        <v>42644</v>
      </c>
      <c r="C15105">
        <v>5000</v>
      </c>
      <c r="D15105">
        <v>30000</v>
      </c>
      <c r="E15105">
        <v>0</v>
      </c>
    </row>
    <row r="15106" spans="1:5">
      <c r="A15106" t="s">
        <v>39</v>
      </c>
      <c r="B15106" s="1">
        <v>42644</v>
      </c>
      <c r="C15106">
        <v>30000</v>
      </c>
      <c r="D15106" t="s">
        <v>53</v>
      </c>
      <c r="E15106">
        <v>0</v>
      </c>
    </row>
    <row r="15107" spans="1:5">
      <c r="A15107" t="s">
        <v>39</v>
      </c>
      <c r="B15107" s="1">
        <v>42675</v>
      </c>
      <c r="C15107">
        <v>1</v>
      </c>
      <c r="D15107">
        <v>2.5</v>
      </c>
      <c r="E15107">
        <v>19</v>
      </c>
    </row>
    <row r="15108" spans="1:5">
      <c r="A15108" t="s">
        <v>39</v>
      </c>
      <c r="B15108" s="1">
        <v>42675</v>
      </c>
      <c r="C15108">
        <v>2.5</v>
      </c>
      <c r="D15108">
        <v>4.5</v>
      </c>
      <c r="E15108">
        <v>131</v>
      </c>
    </row>
    <row r="15109" spans="1:5">
      <c r="A15109" t="s">
        <v>39</v>
      </c>
      <c r="B15109" s="1">
        <v>42675</v>
      </c>
      <c r="C15109">
        <v>4.5</v>
      </c>
      <c r="D15109">
        <v>6.5</v>
      </c>
      <c r="E15109">
        <v>710</v>
      </c>
    </row>
    <row r="15110" spans="1:5">
      <c r="A15110" t="s">
        <v>39</v>
      </c>
      <c r="B15110" s="1">
        <v>42675</v>
      </c>
      <c r="C15110">
        <v>6.5</v>
      </c>
      <c r="D15110">
        <v>9.5</v>
      </c>
      <c r="E15110">
        <v>0</v>
      </c>
    </row>
    <row r="15111" spans="1:5">
      <c r="A15111" t="s">
        <v>39</v>
      </c>
      <c r="B15111" s="1">
        <v>42675</v>
      </c>
      <c r="C15111">
        <v>9.5</v>
      </c>
      <c r="D15111">
        <v>14</v>
      </c>
      <c r="E15111">
        <v>14</v>
      </c>
    </row>
    <row r="15112" spans="1:5">
      <c r="A15112" t="s">
        <v>39</v>
      </c>
      <c r="B15112" s="1">
        <v>42675</v>
      </c>
      <c r="C15112">
        <v>14</v>
      </c>
      <c r="D15112">
        <v>25</v>
      </c>
      <c r="E15112">
        <v>15</v>
      </c>
    </row>
    <row r="15113" spans="1:5">
      <c r="A15113" t="s">
        <v>39</v>
      </c>
      <c r="B15113" s="1">
        <v>42675</v>
      </c>
      <c r="C15113">
        <v>25</v>
      </c>
      <c r="D15113">
        <v>50</v>
      </c>
      <c r="E15113">
        <v>105</v>
      </c>
    </row>
    <row r="15114" spans="1:5">
      <c r="A15114" t="s">
        <v>39</v>
      </c>
      <c r="B15114" s="1">
        <v>42675</v>
      </c>
      <c r="C15114">
        <v>50</v>
      </c>
      <c r="D15114">
        <v>100</v>
      </c>
      <c r="E15114">
        <v>167</v>
      </c>
    </row>
    <row r="15115" spans="1:5">
      <c r="A15115" t="s">
        <v>39</v>
      </c>
      <c r="B15115" s="1">
        <v>42675</v>
      </c>
      <c r="C15115">
        <v>100</v>
      </c>
      <c r="D15115">
        <v>5000</v>
      </c>
      <c r="E15115">
        <v>0</v>
      </c>
    </row>
    <row r="15116" spans="1:5">
      <c r="A15116" t="s">
        <v>39</v>
      </c>
      <c r="B15116" s="1">
        <v>42675</v>
      </c>
      <c r="C15116">
        <v>5000</v>
      </c>
      <c r="D15116">
        <v>30000</v>
      </c>
      <c r="E15116">
        <v>0</v>
      </c>
    </row>
    <row r="15117" spans="1:5">
      <c r="A15117" t="s">
        <v>39</v>
      </c>
      <c r="B15117" s="1">
        <v>42675</v>
      </c>
      <c r="C15117">
        <v>30000</v>
      </c>
      <c r="D15117" t="s">
        <v>53</v>
      </c>
      <c r="E15117">
        <v>0</v>
      </c>
    </row>
    <row r="15118" spans="1:5">
      <c r="A15118" t="s">
        <v>39</v>
      </c>
      <c r="B15118" s="1">
        <v>42705</v>
      </c>
      <c r="C15118">
        <v>1</v>
      </c>
      <c r="D15118">
        <v>2.5</v>
      </c>
      <c r="E15118">
        <v>10</v>
      </c>
    </row>
    <row r="15119" spans="1:5">
      <c r="A15119" t="s">
        <v>39</v>
      </c>
      <c r="B15119" s="1">
        <v>42705</v>
      </c>
      <c r="C15119">
        <v>2.5</v>
      </c>
      <c r="D15119">
        <v>4.5</v>
      </c>
      <c r="E15119">
        <v>95</v>
      </c>
    </row>
    <row r="15120" spans="1:5">
      <c r="A15120" t="s">
        <v>39</v>
      </c>
      <c r="B15120" s="1">
        <v>42705</v>
      </c>
      <c r="C15120">
        <v>4.5</v>
      </c>
      <c r="D15120">
        <v>6.5</v>
      </c>
      <c r="E15120">
        <v>537</v>
      </c>
    </row>
    <row r="15121" spans="1:5">
      <c r="A15121" t="s">
        <v>39</v>
      </c>
      <c r="B15121" s="1">
        <v>42705</v>
      </c>
      <c r="C15121">
        <v>6.5</v>
      </c>
      <c r="D15121">
        <v>9.5</v>
      </c>
      <c r="E15121">
        <v>9</v>
      </c>
    </row>
    <row r="15122" spans="1:5">
      <c r="A15122" t="s">
        <v>39</v>
      </c>
      <c r="B15122" s="1">
        <v>42705</v>
      </c>
      <c r="C15122">
        <v>9.5</v>
      </c>
      <c r="D15122">
        <v>14</v>
      </c>
      <c r="E15122">
        <v>10</v>
      </c>
    </row>
    <row r="15123" spans="1:5">
      <c r="A15123" t="s">
        <v>39</v>
      </c>
      <c r="B15123" s="1">
        <v>42705</v>
      </c>
      <c r="C15123">
        <v>14</v>
      </c>
      <c r="D15123">
        <v>25</v>
      </c>
      <c r="E15123">
        <v>0</v>
      </c>
    </row>
    <row r="15124" spans="1:5">
      <c r="A15124" t="s">
        <v>39</v>
      </c>
      <c r="B15124" s="1">
        <v>42705</v>
      </c>
      <c r="C15124">
        <v>25</v>
      </c>
      <c r="D15124">
        <v>50</v>
      </c>
      <c r="E15124">
        <v>202</v>
      </c>
    </row>
    <row r="15125" spans="1:5">
      <c r="A15125" t="s">
        <v>39</v>
      </c>
      <c r="B15125" s="1">
        <v>42705</v>
      </c>
      <c r="C15125">
        <v>50</v>
      </c>
      <c r="D15125">
        <v>100</v>
      </c>
      <c r="E15125">
        <v>629</v>
      </c>
    </row>
    <row r="15126" spans="1:5">
      <c r="A15126" t="s">
        <v>39</v>
      </c>
      <c r="B15126" s="1">
        <v>42705</v>
      </c>
      <c r="C15126">
        <v>100</v>
      </c>
      <c r="D15126">
        <v>5000</v>
      </c>
      <c r="E15126">
        <v>2030</v>
      </c>
    </row>
    <row r="15127" spans="1:5">
      <c r="A15127" t="s">
        <v>39</v>
      </c>
      <c r="B15127" s="1">
        <v>42705</v>
      </c>
      <c r="C15127">
        <v>5000</v>
      </c>
      <c r="D15127">
        <v>30000</v>
      </c>
      <c r="E15127">
        <v>0</v>
      </c>
    </row>
    <row r="15128" spans="1:5">
      <c r="A15128" t="s">
        <v>39</v>
      </c>
      <c r="B15128" s="1">
        <v>42705</v>
      </c>
      <c r="C15128">
        <v>30000</v>
      </c>
      <c r="D15128" t="s">
        <v>53</v>
      </c>
      <c r="E15128">
        <v>0</v>
      </c>
    </row>
    <row r="15129" spans="1:5">
      <c r="A15129" t="s">
        <v>39</v>
      </c>
      <c r="B15129" s="1">
        <v>42736</v>
      </c>
      <c r="C15129">
        <v>1</v>
      </c>
      <c r="D15129">
        <v>2.5</v>
      </c>
      <c r="E15129">
        <v>0</v>
      </c>
    </row>
    <row r="15130" spans="1:5">
      <c r="A15130" t="s">
        <v>39</v>
      </c>
      <c r="B15130" s="1">
        <v>42736</v>
      </c>
      <c r="C15130">
        <v>2.5</v>
      </c>
      <c r="D15130">
        <v>4.5</v>
      </c>
      <c r="E15130">
        <v>29</v>
      </c>
    </row>
    <row r="15131" spans="1:5">
      <c r="A15131" t="s">
        <v>39</v>
      </c>
      <c r="B15131" s="1">
        <v>42736</v>
      </c>
      <c r="C15131">
        <v>4.5</v>
      </c>
      <c r="D15131">
        <v>6.5</v>
      </c>
      <c r="E15131">
        <v>337</v>
      </c>
    </row>
    <row r="15132" spans="1:5">
      <c r="A15132" t="s">
        <v>39</v>
      </c>
      <c r="B15132" s="1">
        <v>42736</v>
      </c>
      <c r="C15132">
        <v>6.5</v>
      </c>
      <c r="D15132">
        <v>9.5</v>
      </c>
      <c r="E15132">
        <v>0</v>
      </c>
    </row>
    <row r="15133" spans="1:5">
      <c r="A15133" t="s">
        <v>39</v>
      </c>
      <c r="B15133" s="1">
        <v>42736</v>
      </c>
      <c r="C15133">
        <v>9.5</v>
      </c>
      <c r="D15133">
        <v>14</v>
      </c>
      <c r="E15133">
        <v>0</v>
      </c>
    </row>
    <row r="15134" spans="1:5">
      <c r="A15134" t="s">
        <v>39</v>
      </c>
      <c r="B15134" s="1">
        <v>42736</v>
      </c>
      <c r="C15134">
        <v>14</v>
      </c>
      <c r="D15134">
        <v>25</v>
      </c>
      <c r="E15134">
        <v>0</v>
      </c>
    </row>
    <row r="15135" spans="1:5">
      <c r="A15135" t="s">
        <v>39</v>
      </c>
      <c r="B15135" s="1">
        <v>42736</v>
      </c>
      <c r="C15135">
        <v>25</v>
      </c>
      <c r="D15135">
        <v>50</v>
      </c>
      <c r="E15135">
        <v>0</v>
      </c>
    </row>
    <row r="15136" spans="1:5">
      <c r="A15136" t="s">
        <v>39</v>
      </c>
      <c r="B15136" s="1">
        <v>42736</v>
      </c>
      <c r="C15136">
        <v>50</v>
      </c>
      <c r="D15136">
        <v>100</v>
      </c>
      <c r="E15136">
        <v>80</v>
      </c>
    </row>
    <row r="15137" spans="1:5">
      <c r="A15137" t="s">
        <v>39</v>
      </c>
      <c r="B15137" s="1">
        <v>42736</v>
      </c>
      <c r="C15137">
        <v>100</v>
      </c>
      <c r="D15137">
        <v>5000</v>
      </c>
      <c r="E15137">
        <v>0</v>
      </c>
    </row>
    <row r="15138" spans="1:5">
      <c r="A15138" t="s">
        <v>39</v>
      </c>
      <c r="B15138" s="1">
        <v>42736</v>
      </c>
      <c r="C15138">
        <v>5000</v>
      </c>
      <c r="D15138">
        <v>30000</v>
      </c>
      <c r="E15138">
        <v>0</v>
      </c>
    </row>
    <row r="15139" spans="1:5">
      <c r="A15139" t="s">
        <v>39</v>
      </c>
      <c r="B15139" s="1">
        <v>42736</v>
      </c>
      <c r="C15139">
        <v>30000</v>
      </c>
      <c r="D15139" t="s">
        <v>53</v>
      </c>
      <c r="E15139">
        <v>0</v>
      </c>
    </row>
    <row r="15140" spans="1:5">
      <c r="A15140" t="s">
        <v>39</v>
      </c>
      <c r="B15140" s="1">
        <v>42767</v>
      </c>
      <c r="C15140">
        <v>1</v>
      </c>
      <c r="D15140">
        <v>2.5</v>
      </c>
      <c r="E15140">
        <v>4</v>
      </c>
    </row>
    <row r="15141" spans="1:5">
      <c r="A15141" t="s">
        <v>39</v>
      </c>
      <c r="B15141" s="1">
        <v>42767</v>
      </c>
      <c r="C15141">
        <v>2.5</v>
      </c>
      <c r="D15141">
        <v>4.5</v>
      </c>
      <c r="E15141">
        <v>23</v>
      </c>
    </row>
    <row r="15142" spans="1:5">
      <c r="A15142" t="s">
        <v>39</v>
      </c>
      <c r="B15142" s="1">
        <v>42767</v>
      </c>
      <c r="C15142">
        <v>4.5</v>
      </c>
      <c r="D15142">
        <v>6.5</v>
      </c>
      <c r="E15142">
        <v>262</v>
      </c>
    </row>
    <row r="15143" spans="1:5">
      <c r="A15143" t="s">
        <v>39</v>
      </c>
      <c r="B15143" s="1">
        <v>42767</v>
      </c>
      <c r="C15143">
        <v>6.5</v>
      </c>
      <c r="D15143">
        <v>9.5</v>
      </c>
      <c r="E15143">
        <v>15</v>
      </c>
    </row>
    <row r="15144" spans="1:5">
      <c r="A15144" t="s">
        <v>39</v>
      </c>
      <c r="B15144" s="1">
        <v>42767</v>
      </c>
      <c r="C15144">
        <v>9.5</v>
      </c>
      <c r="D15144">
        <v>14</v>
      </c>
      <c r="E15144">
        <v>0</v>
      </c>
    </row>
    <row r="15145" spans="1:5">
      <c r="A15145" t="s">
        <v>39</v>
      </c>
      <c r="B15145" s="1">
        <v>42767</v>
      </c>
      <c r="C15145">
        <v>14</v>
      </c>
      <c r="D15145">
        <v>25</v>
      </c>
      <c r="E15145">
        <v>16</v>
      </c>
    </row>
    <row r="15146" spans="1:5">
      <c r="A15146" t="s">
        <v>39</v>
      </c>
      <c r="B15146" s="1">
        <v>42767</v>
      </c>
      <c r="C15146">
        <v>25</v>
      </c>
      <c r="D15146">
        <v>50</v>
      </c>
      <c r="E15146">
        <v>0</v>
      </c>
    </row>
    <row r="15147" spans="1:5">
      <c r="A15147" t="s">
        <v>39</v>
      </c>
      <c r="B15147" s="1">
        <v>42767</v>
      </c>
      <c r="C15147">
        <v>50</v>
      </c>
      <c r="D15147">
        <v>100</v>
      </c>
      <c r="E15147">
        <v>296</v>
      </c>
    </row>
    <row r="15148" spans="1:5">
      <c r="A15148" t="s">
        <v>39</v>
      </c>
      <c r="B15148" s="1">
        <v>42767</v>
      </c>
      <c r="C15148">
        <v>100</v>
      </c>
      <c r="D15148">
        <v>5000</v>
      </c>
      <c r="E15148">
        <v>0</v>
      </c>
    </row>
    <row r="15149" spans="1:5">
      <c r="A15149" t="s">
        <v>39</v>
      </c>
      <c r="B15149" s="1">
        <v>42767</v>
      </c>
      <c r="C15149">
        <v>5000</v>
      </c>
      <c r="D15149">
        <v>30000</v>
      </c>
      <c r="E15149">
        <v>0</v>
      </c>
    </row>
    <row r="15150" spans="1:5">
      <c r="A15150" t="s">
        <v>39</v>
      </c>
      <c r="B15150" s="1">
        <v>42767</v>
      </c>
      <c r="C15150">
        <v>30000</v>
      </c>
      <c r="D15150" t="s">
        <v>53</v>
      </c>
      <c r="E15150">
        <v>0</v>
      </c>
    </row>
    <row r="15151" spans="1:5">
      <c r="A15151" t="s">
        <v>39</v>
      </c>
      <c r="B15151" s="1">
        <v>42795</v>
      </c>
      <c r="C15151">
        <v>1</v>
      </c>
      <c r="D15151">
        <v>2.5</v>
      </c>
      <c r="E15151">
        <v>3</v>
      </c>
    </row>
    <row r="15152" spans="1:5">
      <c r="A15152" t="s">
        <v>39</v>
      </c>
      <c r="B15152" s="1">
        <v>42795</v>
      </c>
      <c r="C15152">
        <v>2.5</v>
      </c>
      <c r="D15152">
        <v>4.5</v>
      </c>
      <c r="E15152">
        <v>33</v>
      </c>
    </row>
    <row r="15153" spans="1:5">
      <c r="A15153" t="s">
        <v>39</v>
      </c>
      <c r="B15153" s="1">
        <v>42795</v>
      </c>
      <c r="C15153">
        <v>4.5</v>
      </c>
      <c r="D15153">
        <v>6.5</v>
      </c>
      <c r="E15153">
        <v>451</v>
      </c>
    </row>
    <row r="15154" spans="1:5">
      <c r="A15154" t="s">
        <v>39</v>
      </c>
      <c r="B15154" s="1">
        <v>42795</v>
      </c>
      <c r="C15154">
        <v>6.5</v>
      </c>
      <c r="D15154">
        <v>9.5</v>
      </c>
      <c r="E15154">
        <v>0</v>
      </c>
    </row>
    <row r="15155" spans="1:5">
      <c r="A15155" t="s">
        <v>39</v>
      </c>
      <c r="B15155" s="1">
        <v>42795</v>
      </c>
      <c r="C15155">
        <v>9.5</v>
      </c>
      <c r="D15155">
        <v>14</v>
      </c>
      <c r="E15155">
        <v>12</v>
      </c>
    </row>
    <row r="15156" spans="1:5">
      <c r="A15156" t="s">
        <v>39</v>
      </c>
      <c r="B15156" s="1">
        <v>42795</v>
      </c>
      <c r="C15156">
        <v>14</v>
      </c>
      <c r="D15156">
        <v>25</v>
      </c>
      <c r="E15156">
        <v>0</v>
      </c>
    </row>
    <row r="15157" spans="1:5">
      <c r="A15157" t="s">
        <v>39</v>
      </c>
      <c r="B15157" s="1">
        <v>42795</v>
      </c>
      <c r="C15157">
        <v>25</v>
      </c>
      <c r="D15157">
        <v>50</v>
      </c>
      <c r="E15157">
        <v>30</v>
      </c>
    </row>
    <row r="15158" spans="1:5">
      <c r="A15158" t="s">
        <v>39</v>
      </c>
      <c r="B15158" s="1">
        <v>42795</v>
      </c>
      <c r="C15158">
        <v>50</v>
      </c>
      <c r="D15158">
        <v>100</v>
      </c>
      <c r="E15158">
        <v>159</v>
      </c>
    </row>
    <row r="15159" spans="1:5">
      <c r="A15159" t="s">
        <v>39</v>
      </c>
      <c r="B15159" s="1">
        <v>42795</v>
      </c>
      <c r="C15159">
        <v>100</v>
      </c>
      <c r="D15159">
        <v>5000</v>
      </c>
      <c r="E15159">
        <v>0</v>
      </c>
    </row>
    <row r="15160" spans="1:5">
      <c r="A15160" t="s">
        <v>39</v>
      </c>
      <c r="B15160" s="1">
        <v>42795</v>
      </c>
      <c r="C15160">
        <v>5000</v>
      </c>
      <c r="D15160">
        <v>30000</v>
      </c>
      <c r="E15160">
        <v>0</v>
      </c>
    </row>
    <row r="15161" spans="1:5">
      <c r="A15161" t="s">
        <v>39</v>
      </c>
      <c r="B15161" s="1">
        <v>42795</v>
      </c>
      <c r="C15161">
        <v>30000</v>
      </c>
      <c r="D15161" t="s">
        <v>53</v>
      </c>
      <c r="E15161">
        <v>0</v>
      </c>
    </row>
    <row r="15162" spans="1:5">
      <c r="A15162" t="s">
        <v>39</v>
      </c>
      <c r="B15162" s="1">
        <v>42826</v>
      </c>
      <c r="C15162">
        <v>1</v>
      </c>
      <c r="D15162">
        <v>2.5</v>
      </c>
      <c r="E15162">
        <v>0</v>
      </c>
    </row>
    <row r="15163" spans="1:5">
      <c r="A15163" t="s">
        <v>39</v>
      </c>
      <c r="B15163" s="1">
        <v>42826</v>
      </c>
      <c r="C15163">
        <v>2.5</v>
      </c>
      <c r="D15163">
        <v>4.5</v>
      </c>
      <c r="E15163">
        <v>52</v>
      </c>
    </row>
    <row r="15164" spans="1:5">
      <c r="A15164" t="s">
        <v>39</v>
      </c>
      <c r="B15164" s="1">
        <v>42826</v>
      </c>
      <c r="C15164">
        <v>4.5</v>
      </c>
      <c r="D15164">
        <v>6.5</v>
      </c>
      <c r="E15164">
        <v>454</v>
      </c>
    </row>
    <row r="15165" spans="1:5">
      <c r="A15165" t="s">
        <v>39</v>
      </c>
      <c r="B15165" s="1">
        <v>42826</v>
      </c>
      <c r="C15165">
        <v>6.5</v>
      </c>
      <c r="D15165">
        <v>9.5</v>
      </c>
      <c r="E15165">
        <v>14</v>
      </c>
    </row>
    <row r="15166" spans="1:5">
      <c r="A15166" t="s">
        <v>39</v>
      </c>
      <c r="B15166" s="1">
        <v>42826</v>
      </c>
      <c r="C15166">
        <v>9.5</v>
      </c>
      <c r="D15166">
        <v>14</v>
      </c>
      <c r="E15166">
        <v>0</v>
      </c>
    </row>
    <row r="15167" spans="1:5">
      <c r="A15167" t="s">
        <v>39</v>
      </c>
      <c r="B15167" s="1">
        <v>42826</v>
      </c>
      <c r="C15167">
        <v>14</v>
      </c>
      <c r="D15167">
        <v>25</v>
      </c>
      <c r="E15167">
        <v>46</v>
      </c>
    </row>
    <row r="15168" spans="1:5">
      <c r="A15168" t="s">
        <v>39</v>
      </c>
      <c r="B15168" s="1">
        <v>42826</v>
      </c>
      <c r="C15168">
        <v>25</v>
      </c>
      <c r="D15168">
        <v>50</v>
      </c>
      <c r="E15168">
        <v>60</v>
      </c>
    </row>
    <row r="15169" spans="1:5">
      <c r="A15169" t="s">
        <v>39</v>
      </c>
      <c r="B15169" s="1">
        <v>42826</v>
      </c>
      <c r="C15169">
        <v>50</v>
      </c>
      <c r="D15169">
        <v>100</v>
      </c>
      <c r="E15169">
        <v>285</v>
      </c>
    </row>
    <row r="15170" spans="1:5">
      <c r="A15170" t="s">
        <v>39</v>
      </c>
      <c r="B15170" s="1">
        <v>42826</v>
      </c>
      <c r="C15170">
        <v>100</v>
      </c>
      <c r="D15170">
        <v>5000</v>
      </c>
      <c r="E15170">
        <v>0</v>
      </c>
    </row>
    <row r="15171" spans="1:5">
      <c r="A15171" t="s">
        <v>39</v>
      </c>
      <c r="B15171" s="1">
        <v>42826</v>
      </c>
      <c r="C15171">
        <v>5000</v>
      </c>
      <c r="D15171">
        <v>30000</v>
      </c>
      <c r="E15171">
        <v>0</v>
      </c>
    </row>
    <row r="15172" spans="1:5">
      <c r="A15172" t="s">
        <v>39</v>
      </c>
      <c r="B15172" s="1">
        <v>42826</v>
      </c>
      <c r="C15172">
        <v>30000</v>
      </c>
      <c r="D15172" t="s">
        <v>53</v>
      </c>
      <c r="E15172">
        <v>0</v>
      </c>
    </row>
    <row r="15173" spans="1:5">
      <c r="A15173" t="s">
        <v>39</v>
      </c>
      <c r="B15173" s="1">
        <v>42856</v>
      </c>
      <c r="C15173">
        <v>1</v>
      </c>
      <c r="D15173">
        <v>2.5</v>
      </c>
      <c r="E15173">
        <v>9</v>
      </c>
    </row>
    <row r="15174" spans="1:5">
      <c r="A15174" t="s">
        <v>39</v>
      </c>
      <c r="B15174" s="1">
        <v>42856</v>
      </c>
      <c r="C15174">
        <v>2.5</v>
      </c>
      <c r="D15174">
        <v>4.5</v>
      </c>
      <c r="E15174">
        <v>36</v>
      </c>
    </row>
    <row r="15175" spans="1:5">
      <c r="A15175" t="s">
        <v>39</v>
      </c>
      <c r="B15175" s="1">
        <v>42856</v>
      </c>
      <c r="C15175">
        <v>4.5</v>
      </c>
      <c r="D15175">
        <v>6.5</v>
      </c>
      <c r="E15175">
        <v>696</v>
      </c>
    </row>
    <row r="15176" spans="1:5">
      <c r="A15176" t="s">
        <v>39</v>
      </c>
      <c r="B15176" s="1">
        <v>42856</v>
      </c>
      <c r="C15176">
        <v>6.5</v>
      </c>
      <c r="D15176">
        <v>9.5</v>
      </c>
      <c r="E15176">
        <v>115</v>
      </c>
    </row>
    <row r="15177" spans="1:5">
      <c r="A15177" t="s">
        <v>39</v>
      </c>
      <c r="B15177" s="1">
        <v>42856</v>
      </c>
      <c r="C15177">
        <v>9.5</v>
      </c>
      <c r="D15177">
        <v>14</v>
      </c>
      <c r="E15177">
        <v>10</v>
      </c>
    </row>
    <row r="15178" spans="1:5">
      <c r="A15178" t="s">
        <v>39</v>
      </c>
      <c r="B15178" s="1">
        <v>42856</v>
      </c>
      <c r="C15178">
        <v>14</v>
      </c>
      <c r="D15178">
        <v>25</v>
      </c>
      <c r="E15178">
        <v>39</v>
      </c>
    </row>
    <row r="15179" spans="1:5">
      <c r="A15179" t="s">
        <v>39</v>
      </c>
      <c r="B15179" s="1">
        <v>42856</v>
      </c>
      <c r="C15179">
        <v>25</v>
      </c>
      <c r="D15179">
        <v>50</v>
      </c>
      <c r="E15179">
        <v>142</v>
      </c>
    </row>
    <row r="15180" spans="1:5">
      <c r="A15180" t="s">
        <v>39</v>
      </c>
      <c r="B15180" s="1">
        <v>42856</v>
      </c>
      <c r="C15180">
        <v>50</v>
      </c>
      <c r="D15180">
        <v>100</v>
      </c>
      <c r="E15180">
        <v>454</v>
      </c>
    </row>
    <row r="15181" spans="1:5">
      <c r="A15181" t="s">
        <v>39</v>
      </c>
      <c r="B15181" s="1">
        <v>42856</v>
      </c>
      <c r="C15181">
        <v>100</v>
      </c>
      <c r="D15181">
        <v>5000</v>
      </c>
      <c r="E15181">
        <v>0</v>
      </c>
    </row>
    <row r="15182" spans="1:5">
      <c r="A15182" t="s">
        <v>39</v>
      </c>
      <c r="B15182" s="1">
        <v>42856</v>
      </c>
      <c r="C15182">
        <v>5000</v>
      </c>
      <c r="D15182">
        <v>30000</v>
      </c>
      <c r="E15182">
        <v>0</v>
      </c>
    </row>
    <row r="15183" spans="1:5">
      <c r="A15183" t="s">
        <v>39</v>
      </c>
      <c r="B15183" s="1">
        <v>42856</v>
      </c>
      <c r="C15183">
        <v>30000</v>
      </c>
      <c r="D15183" t="s">
        <v>53</v>
      </c>
      <c r="E15183">
        <v>0</v>
      </c>
    </row>
    <row r="15184" spans="1:5">
      <c r="A15184" t="s">
        <v>39</v>
      </c>
      <c r="B15184" s="1">
        <v>42887</v>
      </c>
      <c r="C15184">
        <v>1</v>
      </c>
      <c r="D15184">
        <v>2.5</v>
      </c>
      <c r="E15184">
        <v>28</v>
      </c>
    </row>
    <row r="15185" spans="1:5">
      <c r="A15185" t="s">
        <v>39</v>
      </c>
      <c r="B15185" s="1">
        <v>42887</v>
      </c>
      <c r="C15185">
        <v>2.5</v>
      </c>
      <c r="D15185">
        <v>4.5</v>
      </c>
      <c r="E15185">
        <v>42</v>
      </c>
    </row>
    <row r="15186" spans="1:5">
      <c r="A15186" t="s">
        <v>39</v>
      </c>
      <c r="B15186" s="1">
        <v>42887</v>
      </c>
      <c r="C15186">
        <v>4.5</v>
      </c>
      <c r="D15186">
        <v>6.5</v>
      </c>
      <c r="E15186">
        <v>789</v>
      </c>
    </row>
    <row r="15187" spans="1:5">
      <c r="A15187" t="s">
        <v>39</v>
      </c>
      <c r="B15187" s="1">
        <v>42887</v>
      </c>
      <c r="C15187">
        <v>6.5</v>
      </c>
      <c r="D15187">
        <v>9.5</v>
      </c>
      <c r="E15187">
        <v>248</v>
      </c>
    </row>
    <row r="15188" spans="1:5">
      <c r="A15188" t="s">
        <v>39</v>
      </c>
      <c r="B15188" s="1">
        <v>42887</v>
      </c>
      <c r="C15188">
        <v>9.5</v>
      </c>
      <c r="D15188">
        <v>14</v>
      </c>
      <c r="E15188">
        <v>12</v>
      </c>
    </row>
    <row r="15189" spans="1:5">
      <c r="A15189" t="s">
        <v>39</v>
      </c>
      <c r="B15189" s="1">
        <v>42887</v>
      </c>
      <c r="C15189">
        <v>14</v>
      </c>
      <c r="D15189">
        <v>25</v>
      </c>
      <c r="E15189">
        <v>32</v>
      </c>
    </row>
    <row r="15190" spans="1:5">
      <c r="A15190" t="s">
        <v>39</v>
      </c>
      <c r="B15190" s="1">
        <v>42887</v>
      </c>
      <c r="C15190">
        <v>25</v>
      </c>
      <c r="D15190">
        <v>50</v>
      </c>
      <c r="E15190">
        <v>125</v>
      </c>
    </row>
    <row r="15191" spans="1:5">
      <c r="A15191" t="s">
        <v>39</v>
      </c>
      <c r="B15191" s="1">
        <v>42887</v>
      </c>
      <c r="C15191">
        <v>50</v>
      </c>
      <c r="D15191">
        <v>100</v>
      </c>
      <c r="E15191">
        <v>350</v>
      </c>
    </row>
    <row r="15192" spans="1:5">
      <c r="A15192" t="s">
        <v>39</v>
      </c>
      <c r="B15192" s="1">
        <v>42887</v>
      </c>
      <c r="C15192">
        <v>100</v>
      </c>
      <c r="D15192">
        <v>5000</v>
      </c>
      <c r="E15192">
        <v>0</v>
      </c>
    </row>
    <row r="15193" spans="1:5">
      <c r="A15193" t="s">
        <v>39</v>
      </c>
      <c r="B15193" s="1">
        <v>42887</v>
      </c>
      <c r="C15193">
        <v>5000</v>
      </c>
      <c r="D15193">
        <v>30000</v>
      </c>
      <c r="E15193">
        <v>0</v>
      </c>
    </row>
    <row r="15194" spans="1:5">
      <c r="A15194" t="s">
        <v>39</v>
      </c>
      <c r="B15194" s="1">
        <v>42887</v>
      </c>
      <c r="C15194">
        <v>30000</v>
      </c>
      <c r="D15194" t="s">
        <v>53</v>
      </c>
      <c r="E15194">
        <v>0</v>
      </c>
    </row>
    <row r="15195" spans="1:5">
      <c r="A15195" t="s">
        <v>39</v>
      </c>
      <c r="B15195" s="1">
        <v>42917</v>
      </c>
      <c r="C15195">
        <v>1</v>
      </c>
      <c r="D15195">
        <v>2.5</v>
      </c>
      <c r="E15195">
        <v>27</v>
      </c>
    </row>
    <row r="15196" spans="1:5">
      <c r="A15196" t="s">
        <v>39</v>
      </c>
      <c r="B15196" s="1">
        <v>42917</v>
      </c>
      <c r="C15196">
        <v>2.5</v>
      </c>
      <c r="D15196">
        <v>4.5</v>
      </c>
      <c r="E15196">
        <v>40</v>
      </c>
    </row>
    <row r="15197" spans="1:5">
      <c r="A15197" t="s">
        <v>39</v>
      </c>
      <c r="B15197" s="1">
        <v>42917</v>
      </c>
      <c r="C15197">
        <v>4.5</v>
      </c>
      <c r="D15197">
        <v>6.5</v>
      </c>
      <c r="E15197">
        <v>842</v>
      </c>
    </row>
    <row r="15198" spans="1:5">
      <c r="A15198" t="s">
        <v>39</v>
      </c>
      <c r="B15198" s="1">
        <v>42917</v>
      </c>
      <c r="C15198">
        <v>6.5</v>
      </c>
      <c r="D15198">
        <v>9.5</v>
      </c>
      <c r="E15198">
        <v>235</v>
      </c>
    </row>
    <row r="15199" spans="1:5">
      <c r="A15199" t="s">
        <v>39</v>
      </c>
      <c r="B15199" s="1">
        <v>42917</v>
      </c>
      <c r="C15199">
        <v>9.5</v>
      </c>
      <c r="D15199">
        <v>14</v>
      </c>
      <c r="E15199">
        <v>10</v>
      </c>
    </row>
    <row r="15200" spans="1:5">
      <c r="A15200" t="s">
        <v>39</v>
      </c>
      <c r="B15200" s="1">
        <v>42917</v>
      </c>
      <c r="C15200">
        <v>14</v>
      </c>
      <c r="D15200">
        <v>25</v>
      </c>
      <c r="E15200">
        <v>61</v>
      </c>
    </row>
    <row r="15201" spans="1:5">
      <c r="A15201" t="s">
        <v>39</v>
      </c>
      <c r="B15201" s="1">
        <v>42917</v>
      </c>
      <c r="C15201">
        <v>25</v>
      </c>
      <c r="D15201">
        <v>50</v>
      </c>
      <c r="E15201">
        <v>90</v>
      </c>
    </row>
    <row r="15202" spans="1:5">
      <c r="A15202" t="s">
        <v>39</v>
      </c>
      <c r="B15202" s="1">
        <v>42917</v>
      </c>
      <c r="C15202">
        <v>50</v>
      </c>
      <c r="D15202">
        <v>100</v>
      </c>
      <c r="E15202">
        <v>298</v>
      </c>
    </row>
    <row r="15203" spans="1:5">
      <c r="A15203" t="s">
        <v>39</v>
      </c>
      <c r="B15203" s="1">
        <v>42917</v>
      </c>
      <c r="C15203">
        <v>100</v>
      </c>
      <c r="D15203">
        <v>5000</v>
      </c>
      <c r="E15203">
        <v>0</v>
      </c>
    </row>
    <row r="15204" spans="1:5">
      <c r="A15204" t="s">
        <v>39</v>
      </c>
      <c r="B15204" s="1">
        <v>42917</v>
      </c>
      <c r="C15204">
        <v>5000</v>
      </c>
      <c r="D15204">
        <v>30000</v>
      </c>
      <c r="E15204">
        <v>0</v>
      </c>
    </row>
    <row r="15205" spans="1:5">
      <c r="A15205" t="s">
        <v>39</v>
      </c>
      <c r="B15205" s="1">
        <v>42917</v>
      </c>
      <c r="C15205">
        <v>30000</v>
      </c>
      <c r="D15205" t="s">
        <v>53</v>
      </c>
      <c r="E15205">
        <v>0</v>
      </c>
    </row>
    <row r="15206" spans="1:5">
      <c r="A15206" t="s">
        <v>39</v>
      </c>
      <c r="B15206" s="1">
        <v>42948</v>
      </c>
      <c r="C15206">
        <v>1</v>
      </c>
      <c r="D15206">
        <v>2.5</v>
      </c>
      <c r="E15206">
        <v>34</v>
      </c>
    </row>
    <row r="15207" spans="1:5">
      <c r="A15207" t="s">
        <v>39</v>
      </c>
      <c r="B15207" s="1">
        <v>42948</v>
      </c>
      <c r="C15207">
        <v>2.5</v>
      </c>
      <c r="D15207">
        <v>4.5</v>
      </c>
      <c r="E15207">
        <v>49</v>
      </c>
    </row>
    <row r="15208" spans="1:5">
      <c r="A15208" t="s">
        <v>39</v>
      </c>
      <c r="B15208" s="1">
        <v>42948</v>
      </c>
      <c r="C15208">
        <v>4.5</v>
      </c>
      <c r="D15208">
        <v>6.5</v>
      </c>
      <c r="E15208">
        <v>786</v>
      </c>
    </row>
    <row r="15209" spans="1:5">
      <c r="A15209" t="s">
        <v>39</v>
      </c>
      <c r="B15209" s="1">
        <v>42948</v>
      </c>
      <c r="C15209">
        <v>6.5</v>
      </c>
      <c r="D15209">
        <v>9.5</v>
      </c>
      <c r="E15209">
        <v>311</v>
      </c>
    </row>
    <row r="15210" spans="1:5">
      <c r="A15210" t="s">
        <v>39</v>
      </c>
      <c r="B15210" s="1">
        <v>42948</v>
      </c>
      <c r="C15210">
        <v>9.5</v>
      </c>
      <c r="D15210">
        <v>14</v>
      </c>
      <c r="E15210">
        <v>10</v>
      </c>
    </row>
    <row r="15211" spans="1:5">
      <c r="A15211" t="s">
        <v>39</v>
      </c>
      <c r="B15211" s="1">
        <v>42948</v>
      </c>
      <c r="C15211">
        <v>14</v>
      </c>
      <c r="D15211">
        <v>25</v>
      </c>
      <c r="E15211">
        <v>20</v>
      </c>
    </row>
    <row r="15212" spans="1:5">
      <c r="A15212" t="s">
        <v>39</v>
      </c>
      <c r="B15212" s="1">
        <v>42948</v>
      </c>
      <c r="C15212">
        <v>25</v>
      </c>
      <c r="D15212">
        <v>50</v>
      </c>
      <c r="E15212">
        <v>227</v>
      </c>
    </row>
    <row r="15213" spans="1:5">
      <c r="A15213" t="s">
        <v>39</v>
      </c>
      <c r="B15213" s="1">
        <v>42948</v>
      </c>
      <c r="C15213">
        <v>50</v>
      </c>
      <c r="D15213">
        <v>100</v>
      </c>
      <c r="E15213">
        <v>114</v>
      </c>
    </row>
    <row r="15214" spans="1:5">
      <c r="A15214" t="s">
        <v>39</v>
      </c>
      <c r="B15214" s="1">
        <v>42948</v>
      </c>
      <c r="C15214">
        <v>100</v>
      </c>
      <c r="D15214">
        <v>5000</v>
      </c>
      <c r="E15214">
        <v>0</v>
      </c>
    </row>
    <row r="15215" spans="1:5">
      <c r="A15215" t="s">
        <v>39</v>
      </c>
      <c r="B15215" s="1">
        <v>42948</v>
      </c>
      <c r="C15215">
        <v>5000</v>
      </c>
      <c r="D15215">
        <v>30000</v>
      </c>
      <c r="E15215">
        <v>0</v>
      </c>
    </row>
    <row r="15216" spans="1:5">
      <c r="A15216" t="s">
        <v>39</v>
      </c>
      <c r="B15216" s="1">
        <v>42948</v>
      </c>
      <c r="C15216">
        <v>30000</v>
      </c>
      <c r="D15216" t="s">
        <v>53</v>
      </c>
      <c r="E15216">
        <v>0</v>
      </c>
    </row>
    <row r="15217" spans="1:5">
      <c r="A15217" t="s">
        <v>39</v>
      </c>
      <c r="B15217" s="1">
        <v>42979</v>
      </c>
      <c r="C15217">
        <v>1</v>
      </c>
      <c r="D15217">
        <v>2.5</v>
      </c>
      <c r="E15217">
        <v>23</v>
      </c>
    </row>
    <row r="15218" spans="1:5">
      <c r="A15218" t="s">
        <v>39</v>
      </c>
      <c r="B15218" s="1">
        <v>42979</v>
      </c>
      <c r="C15218">
        <v>2.5</v>
      </c>
      <c r="D15218">
        <v>4.5</v>
      </c>
      <c r="E15218">
        <v>45</v>
      </c>
    </row>
    <row r="15219" spans="1:5">
      <c r="A15219" t="s">
        <v>39</v>
      </c>
      <c r="B15219" s="1">
        <v>42979</v>
      </c>
      <c r="C15219">
        <v>4.5</v>
      </c>
      <c r="D15219">
        <v>6.5</v>
      </c>
      <c r="E15219">
        <v>607</v>
      </c>
    </row>
    <row r="15220" spans="1:5">
      <c r="A15220" t="s">
        <v>39</v>
      </c>
      <c r="B15220" s="1">
        <v>42979</v>
      </c>
      <c r="C15220">
        <v>6.5</v>
      </c>
      <c r="D15220">
        <v>9.5</v>
      </c>
      <c r="E15220">
        <v>253</v>
      </c>
    </row>
    <row r="15221" spans="1:5">
      <c r="A15221" t="s">
        <v>39</v>
      </c>
      <c r="B15221" s="1">
        <v>42979</v>
      </c>
      <c r="C15221">
        <v>9.5</v>
      </c>
      <c r="D15221">
        <v>14</v>
      </c>
      <c r="E15221">
        <v>26</v>
      </c>
    </row>
    <row r="15222" spans="1:5">
      <c r="A15222" t="s">
        <v>39</v>
      </c>
      <c r="B15222" s="1">
        <v>42979</v>
      </c>
      <c r="C15222">
        <v>14</v>
      </c>
      <c r="D15222">
        <v>25</v>
      </c>
      <c r="E15222">
        <v>21</v>
      </c>
    </row>
    <row r="15223" spans="1:5">
      <c r="A15223" t="s">
        <v>39</v>
      </c>
      <c r="B15223" s="1">
        <v>42979</v>
      </c>
      <c r="C15223">
        <v>25</v>
      </c>
      <c r="D15223">
        <v>50</v>
      </c>
      <c r="E15223">
        <v>80</v>
      </c>
    </row>
    <row r="15224" spans="1:5">
      <c r="A15224" t="s">
        <v>39</v>
      </c>
      <c r="B15224" s="1">
        <v>42979</v>
      </c>
      <c r="C15224">
        <v>50</v>
      </c>
      <c r="D15224">
        <v>100</v>
      </c>
      <c r="E15224">
        <v>70</v>
      </c>
    </row>
    <row r="15225" spans="1:5">
      <c r="A15225" t="s">
        <v>39</v>
      </c>
      <c r="B15225" s="1">
        <v>42979</v>
      </c>
      <c r="C15225">
        <v>100</v>
      </c>
      <c r="D15225">
        <v>5000</v>
      </c>
      <c r="E15225">
        <v>0</v>
      </c>
    </row>
    <row r="15226" spans="1:5">
      <c r="A15226" t="s">
        <v>39</v>
      </c>
      <c r="B15226" s="1">
        <v>42979</v>
      </c>
      <c r="C15226">
        <v>5000</v>
      </c>
      <c r="D15226">
        <v>30000</v>
      </c>
      <c r="E15226">
        <v>0</v>
      </c>
    </row>
    <row r="15227" spans="1:5">
      <c r="A15227" t="s">
        <v>39</v>
      </c>
      <c r="B15227" s="1">
        <v>42979</v>
      </c>
      <c r="C15227">
        <v>30000</v>
      </c>
      <c r="D15227" t="s">
        <v>53</v>
      </c>
      <c r="E15227">
        <v>0</v>
      </c>
    </row>
    <row r="15228" spans="1:5">
      <c r="A15228" t="s">
        <v>39</v>
      </c>
      <c r="B15228" s="1">
        <v>43009</v>
      </c>
      <c r="C15228">
        <v>1</v>
      </c>
      <c r="D15228">
        <v>2.5</v>
      </c>
      <c r="E15228">
        <v>56</v>
      </c>
    </row>
    <row r="15229" spans="1:5">
      <c r="A15229" t="s">
        <v>39</v>
      </c>
      <c r="B15229" s="1">
        <v>43009</v>
      </c>
      <c r="C15229">
        <v>2.5</v>
      </c>
      <c r="D15229">
        <v>4.5</v>
      </c>
      <c r="E15229">
        <v>35</v>
      </c>
    </row>
    <row r="15230" spans="1:5">
      <c r="A15230" t="s">
        <v>39</v>
      </c>
      <c r="B15230" s="1">
        <v>43009</v>
      </c>
      <c r="C15230">
        <v>4.5</v>
      </c>
      <c r="D15230">
        <v>6.5</v>
      </c>
      <c r="E15230">
        <v>661</v>
      </c>
    </row>
    <row r="15231" spans="1:5">
      <c r="A15231" t="s">
        <v>39</v>
      </c>
      <c r="B15231" s="1">
        <v>43009</v>
      </c>
      <c r="C15231">
        <v>6.5</v>
      </c>
      <c r="D15231">
        <v>9.5</v>
      </c>
      <c r="E15231">
        <v>433</v>
      </c>
    </row>
    <row r="15232" spans="1:5">
      <c r="A15232" t="s">
        <v>39</v>
      </c>
      <c r="B15232" s="1">
        <v>43009</v>
      </c>
      <c r="C15232">
        <v>9.5</v>
      </c>
      <c r="D15232">
        <v>14</v>
      </c>
      <c r="E15232">
        <v>24</v>
      </c>
    </row>
    <row r="15233" spans="1:5">
      <c r="A15233" t="s">
        <v>39</v>
      </c>
      <c r="B15233" s="1">
        <v>43009</v>
      </c>
      <c r="C15233">
        <v>14</v>
      </c>
      <c r="D15233">
        <v>25</v>
      </c>
      <c r="E15233">
        <v>32</v>
      </c>
    </row>
    <row r="15234" spans="1:5">
      <c r="A15234" t="s">
        <v>39</v>
      </c>
      <c r="B15234" s="1">
        <v>43009</v>
      </c>
      <c r="C15234">
        <v>25</v>
      </c>
      <c r="D15234">
        <v>50</v>
      </c>
      <c r="E15234">
        <v>99</v>
      </c>
    </row>
    <row r="15235" spans="1:5">
      <c r="A15235" t="s">
        <v>39</v>
      </c>
      <c r="B15235" s="1">
        <v>43009</v>
      </c>
      <c r="C15235">
        <v>50</v>
      </c>
      <c r="D15235">
        <v>100</v>
      </c>
      <c r="E15235">
        <v>730</v>
      </c>
    </row>
    <row r="15236" spans="1:5">
      <c r="A15236" t="s">
        <v>39</v>
      </c>
      <c r="B15236" s="1">
        <v>43009</v>
      </c>
      <c r="C15236">
        <v>100</v>
      </c>
      <c r="D15236">
        <v>5000</v>
      </c>
      <c r="E15236">
        <v>0</v>
      </c>
    </row>
    <row r="15237" spans="1:5">
      <c r="A15237" t="s">
        <v>39</v>
      </c>
      <c r="B15237" s="1">
        <v>43009</v>
      </c>
      <c r="C15237">
        <v>5000</v>
      </c>
      <c r="D15237">
        <v>30000</v>
      </c>
      <c r="E15237">
        <v>0</v>
      </c>
    </row>
    <row r="15238" spans="1:5">
      <c r="A15238" t="s">
        <v>39</v>
      </c>
      <c r="B15238" s="1">
        <v>43009</v>
      </c>
      <c r="C15238">
        <v>30000</v>
      </c>
      <c r="D15238" t="s">
        <v>53</v>
      </c>
      <c r="E15238">
        <v>0</v>
      </c>
    </row>
    <row r="15239" spans="1:5">
      <c r="A15239" t="s">
        <v>39</v>
      </c>
      <c r="B15239" s="1">
        <v>43040</v>
      </c>
      <c r="C15239">
        <v>1</v>
      </c>
      <c r="D15239">
        <v>2.5</v>
      </c>
      <c r="E15239">
        <v>20</v>
      </c>
    </row>
    <row r="15240" spans="1:5">
      <c r="A15240" t="s">
        <v>39</v>
      </c>
      <c r="B15240" s="1">
        <v>43040</v>
      </c>
      <c r="C15240">
        <v>2.5</v>
      </c>
      <c r="D15240">
        <v>4.5</v>
      </c>
      <c r="E15240">
        <v>22</v>
      </c>
    </row>
    <row r="15241" spans="1:5">
      <c r="A15241" t="s">
        <v>39</v>
      </c>
      <c r="B15241" s="1">
        <v>43040</v>
      </c>
      <c r="C15241">
        <v>4.5</v>
      </c>
      <c r="D15241">
        <v>6.5</v>
      </c>
      <c r="E15241">
        <v>740</v>
      </c>
    </row>
    <row r="15242" spans="1:5">
      <c r="A15242" t="s">
        <v>39</v>
      </c>
      <c r="B15242" s="1">
        <v>43040</v>
      </c>
      <c r="C15242">
        <v>6.5</v>
      </c>
      <c r="D15242">
        <v>9.5</v>
      </c>
      <c r="E15242">
        <v>573</v>
      </c>
    </row>
    <row r="15243" spans="1:5">
      <c r="A15243" t="s">
        <v>39</v>
      </c>
      <c r="B15243" s="1">
        <v>43040</v>
      </c>
      <c r="C15243">
        <v>9.5</v>
      </c>
      <c r="D15243">
        <v>14</v>
      </c>
      <c r="E15243">
        <v>21</v>
      </c>
    </row>
    <row r="15244" spans="1:5">
      <c r="A15244" t="s">
        <v>39</v>
      </c>
      <c r="B15244" s="1">
        <v>43040</v>
      </c>
      <c r="C15244">
        <v>14</v>
      </c>
      <c r="D15244">
        <v>25</v>
      </c>
      <c r="E15244">
        <v>32</v>
      </c>
    </row>
    <row r="15245" spans="1:5">
      <c r="A15245" t="s">
        <v>39</v>
      </c>
      <c r="B15245" s="1">
        <v>43040</v>
      </c>
      <c r="C15245">
        <v>25</v>
      </c>
      <c r="D15245">
        <v>50</v>
      </c>
      <c r="E15245">
        <v>0</v>
      </c>
    </row>
    <row r="15246" spans="1:5">
      <c r="A15246" t="s">
        <v>39</v>
      </c>
      <c r="B15246" s="1">
        <v>43040</v>
      </c>
      <c r="C15246">
        <v>50</v>
      </c>
      <c r="D15246">
        <v>100</v>
      </c>
      <c r="E15246">
        <v>114</v>
      </c>
    </row>
    <row r="15247" spans="1:5">
      <c r="A15247" t="s">
        <v>39</v>
      </c>
      <c r="B15247" s="1">
        <v>43040</v>
      </c>
      <c r="C15247">
        <v>100</v>
      </c>
      <c r="D15247">
        <v>5000</v>
      </c>
      <c r="E15247">
        <v>0</v>
      </c>
    </row>
    <row r="15248" spans="1:5">
      <c r="A15248" t="s">
        <v>39</v>
      </c>
      <c r="B15248" s="1">
        <v>43040</v>
      </c>
      <c r="C15248">
        <v>5000</v>
      </c>
      <c r="D15248">
        <v>30000</v>
      </c>
      <c r="E15248">
        <v>0</v>
      </c>
    </row>
    <row r="15249" spans="1:5">
      <c r="A15249" t="s">
        <v>39</v>
      </c>
      <c r="B15249" s="1">
        <v>43040</v>
      </c>
      <c r="C15249">
        <v>30000</v>
      </c>
      <c r="D15249" t="s">
        <v>53</v>
      </c>
      <c r="E15249">
        <v>0</v>
      </c>
    </row>
    <row r="15250" spans="1:5">
      <c r="A15250" t="s">
        <v>39</v>
      </c>
      <c r="B15250" s="1">
        <v>43070</v>
      </c>
      <c r="C15250">
        <v>1</v>
      </c>
      <c r="D15250">
        <v>2.5</v>
      </c>
      <c r="E15250">
        <v>15</v>
      </c>
    </row>
    <row r="15251" spans="1:5">
      <c r="A15251" t="s">
        <v>39</v>
      </c>
      <c r="B15251" s="1">
        <v>43070</v>
      </c>
      <c r="C15251">
        <v>2.5</v>
      </c>
      <c r="D15251">
        <v>4.5</v>
      </c>
      <c r="E15251">
        <v>7</v>
      </c>
    </row>
    <row r="15252" spans="1:5">
      <c r="A15252" t="s">
        <v>39</v>
      </c>
      <c r="B15252" s="1">
        <v>43070</v>
      </c>
      <c r="C15252">
        <v>4.5</v>
      </c>
      <c r="D15252">
        <v>6.5</v>
      </c>
      <c r="E15252">
        <v>415</v>
      </c>
    </row>
    <row r="15253" spans="1:5">
      <c r="A15253" t="s">
        <v>39</v>
      </c>
      <c r="B15253" s="1">
        <v>43070</v>
      </c>
      <c r="C15253">
        <v>6.5</v>
      </c>
      <c r="D15253">
        <v>9.5</v>
      </c>
      <c r="E15253">
        <v>314</v>
      </c>
    </row>
    <row r="15254" spans="1:5">
      <c r="A15254" t="s">
        <v>39</v>
      </c>
      <c r="B15254" s="1">
        <v>43070</v>
      </c>
      <c r="C15254">
        <v>9.5</v>
      </c>
      <c r="D15254">
        <v>14</v>
      </c>
      <c r="E15254">
        <v>62</v>
      </c>
    </row>
    <row r="15255" spans="1:5">
      <c r="A15255" t="s">
        <v>39</v>
      </c>
      <c r="B15255" s="1">
        <v>43070</v>
      </c>
      <c r="C15255">
        <v>14</v>
      </c>
      <c r="D15255">
        <v>25</v>
      </c>
      <c r="E15255">
        <v>39</v>
      </c>
    </row>
    <row r="15256" spans="1:5">
      <c r="A15256" t="s">
        <v>39</v>
      </c>
      <c r="B15256" s="1">
        <v>43070</v>
      </c>
      <c r="C15256">
        <v>25</v>
      </c>
      <c r="D15256">
        <v>50</v>
      </c>
      <c r="E15256">
        <v>129</v>
      </c>
    </row>
    <row r="15257" spans="1:5">
      <c r="A15257" t="s">
        <v>39</v>
      </c>
      <c r="B15257" s="1">
        <v>43070</v>
      </c>
      <c r="C15257">
        <v>50</v>
      </c>
      <c r="D15257">
        <v>100</v>
      </c>
      <c r="E15257">
        <v>808</v>
      </c>
    </row>
    <row r="15258" spans="1:5">
      <c r="A15258" t="s">
        <v>39</v>
      </c>
      <c r="B15258" s="1">
        <v>43070</v>
      </c>
      <c r="C15258">
        <v>100</v>
      </c>
      <c r="D15258">
        <v>5000</v>
      </c>
      <c r="E15258">
        <v>0</v>
      </c>
    </row>
    <row r="15259" spans="1:5">
      <c r="A15259" t="s">
        <v>39</v>
      </c>
      <c r="B15259" s="1">
        <v>43070</v>
      </c>
      <c r="C15259">
        <v>5000</v>
      </c>
      <c r="D15259">
        <v>30000</v>
      </c>
      <c r="E15259">
        <v>0</v>
      </c>
    </row>
    <row r="15260" spans="1:5">
      <c r="A15260" t="s">
        <v>39</v>
      </c>
      <c r="B15260" s="1">
        <v>43070</v>
      </c>
      <c r="C15260">
        <v>30000</v>
      </c>
      <c r="D15260" t="s">
        <v>53</v>
      </c>
      <c r="E15260">
        <v>0</v>
      </c>
    </row>
    <row r="15261" spans="1:5">
      <c r="A15261" t="s">
        <v>39</v>
      </c>
      <c r="B15261" s="1">
        <v>43101</v>
      </c>
      <c r="C15261">
        <v>1</v>
      </c>
      <c r="D15261">
        <v>2.5</v>
      </c>
      <c r="E15261">
        <v>6</v>
      </c>
    </row>
    <row r="15262" spans="1:5">
      <c r="A15262" t="s">
        <v>39</v>
      </c>
      <c r="B15262" s="1">
        <v>43101</v>
      </c>
      <c r="C15262">
        <v>2.5</v>
      </c>
      <c r="D15262">
        <v>4.5</v>
      </c>
      <c r="E15262">
        <v>21</v>
      </c>
    </row>
    <row r="15263" spans="1:5">
      <c r="A15263" t="s">
        <v>39</v>
      </c>
      <c r="B15263" s="1">
        <v>43101</v>
      </c>
      <c r="C15263">
        <v>4.5</v>
      </c>
      <c r="D15263">
        <v>6.5</v>
      </c>
      <c r="E15263">
        <v>514</v>
      </c>
    </row>
    <row r="15264" spans="1:5">
      <c r="A15264" t="s">
        <v>39</v>
      </c>
      <c r="B15264" s="1">
        <v>43101</v>
      </c>
      <c r="C15264">
        <v>6.5</v>
      </c>
      <c r="D15264">
        <v>9.5</v>
      </c>
      <c r="E15264">
        <v>323</v>
      </c>
    </row>
    <row r="15265" spans="1:5">
      <c r="A15265" t="s">
        <v>39</v>
      </c>
      <c r="B15265" s="1">
        <v>43101</v>
      </c>
      <c r="C15265">
        <v>9.5</v>
      </c>
      <c r="D15265">
        <v>14</v>
      </c>
      <c r="E15265">
        <v>10</v>
      </c>
    </row>
    <row r="15266" spans="1:5">
      <c r="A15266" t="s">
        <v>39</v>
      </c>
      <c r="B15266" s="1">
        <v>43101</v>
      </c>
      <c r="C15266">
        <v>14</v>
      </c>
      <c r="D15266">
        <v>25</v>
      </c>
      <c r="E15266">
        <v>70</v>
      </c>
    </row>
    <row r="15267" spans="1:5">
      <c r="A15267" t="s">
        <v>39</v>
      </c>
      <c r="B15267" s="1">
        <v>43101</v>
      </c>
      <c r="C15267">
        <v>25</v>
      </c>
      <c r="D15267">
        <v>50</v>
      </c>
      <c r="E15267">
        <v>64</v>
      </c>
    </row>
    <row r="15268" spans="1:5">
      <c r="A15268" t="s">
        <v>39</v>
      </c>
      <c r="B15268" s="1">
        <v>43101</v>
      </c>
      <c r="C15268">
        <v>50</v>
      </c>
      <c r="D15268">
        <v>100</v>
      </c>
      <c r="E15268">
        <v>100</v>
      </c>
    </row>
    <row r="15269" spans="1:5">
      <c r="A15269" t="s">
        <v>39</v>
      </c>
      <c r="B15269" s="1">
        <v>43101</v>
      </c>
      <c r="C15269">
        <v>100</v>
      </c>
      <c r="D15269">
        <v>5000</v>
      </c>
      <c r="E15269">
        <v>325</v>
      </c>
    </row>
    <row r="15270" spans="1:5">
      <c r="A15270" t="s">
        <v>39</v>
      </c>
      <c r="B15270" s="1">
        <v>43101</v>
      </c>
      <c r="C15270">
        <v>5000</v>
      </c>
      <c r="D15270">
        <v>30000</v>
      </c>
      <c r="E15270">
        <v>0</v>
      </c>
    </row>
    <row r="15271" spans="1:5">
      <c r="A15271" t="s">
        <v>39</v>
      </c>
      <c r="B15271" s="1">
        <v>43101</v>
      </c>
      <c r="C15271">
        <v>30000</v>
      </c>
      <c r="D15271" t="s">
        <v>53</v>
      </c>
      <c r="E15271">
        <v>0</v>
      </c>
    </row>
    <row r="15272" spans="1:5">
      <c r="A15272" t="s">
        <v>39</v>
      </c>
      <c r="B15272" s="1">
        <v>43132</v>
      </c>
      <c r="C15272">
        <v>1</v>
      </c>
      <c r="D15272">
        <v>2.5</v>
      </c>
      <c r="E15272">
        <v>13</v>
      </c>
    </row>
    <row r="15273" spans="1:5">
      <c r="A15273" t="s">
        <v>39</v>
      </c>
      <c r="B15273" s="1">
        <v>43132</v>
      </c>
      <c r="C15273">
        <v>2.5</v>
      </c>
      <c r="D15273">
        <v>4.5</v>
      </c>
      <c r="E15273">
        <v>4</v>
      </c>
    </row>
    <row r="15274" spans="1:5">
      <c r="A15274" t="s">
        <v>39</v>
      </c>
      <c r="B15274" s="1">
        <v>43132</v>
      </c>
      <c r="C15274">
        <v>4.5</v>
      </c>
      <c r="D15274">
        <v>6.5</v>
      </c>
      <c r="E15274">
        <v>424</v>
      </c>
    </row>
    <row r="15275" spans="1:5">
      <c r="A15275" t="s">
        <v>39</v>
      </c>
      <c r="B15275" s="1">
        <v>43132</v>
      </c>
      <c r="C15275">
        <v>6.5</v>
      </c>
      <c r="D15275">
        <v>9.5</v>
      </c>
      <c r="E15275">
        <v>326</v>
      </c>
    </row>
    <row r="15276" spans="1:5">
      <c r="A15276" t="s">
        <v>39</v>
      </c>
      <c r="B15276" s="1">
        <v>43132</v>
      </c>
      <c r="C15276">
        <v>9.5</v>
      </c>
      <c r="D15276">
        <v>14</v>
      </c>
      <c r="E15276">
        <v>26</v>
      </c>
    </row>
    <row r="15277" spans="1:5">
      <c r="A15277" t="s">
        <v>39</v>
      </c>
      <c r="B15277" s="1">
        <v>43132</v>
      </c>
      <c r="C15277">
        <v>14</v>
      </c>
      <c r="D15277">
        <v>25</v>
      </c>
      <c r="E15277">
        <v>38</v>
      </c>
    </row>
    <row r="15278" spans="1:5">
      <c r="A15278" t="s">
        <v>39</v>
      </c>
      <c r="B15278" s="1">
        <v>43132</v>
      </c>
      <c r="C15278">
        <v>25</v>
      </c>
      <c r="D15278">
        <v>50</v>
      </c>
      <c r="E15278">
        <v>90</v>
      </c>
    </row>
    <row r="15279" spans="1:5">
      <c r="A15279" t="s">
        <v>39</v>
      </c>
      <c r="B15279" s="1">
        <v>43132</v>
      </c>
      <c r="C15279">
        <v>50</v>
      </c>
      <c r="D15279">
        <v>100</v>
      </c>
      <c r="E15279">
        <v>100</v>
      </c>
    </row>
    <row r="15280" spans="1:5">
      <c r="A15280" t="s">
        <v>39</v>
      </c>
      <c r="B15280" s="1">
        <v>43132</v>
      </c>
      <c r="C15280">
        <v>100</v>
      </c>
      <c r="D15280">
        <v>5000</v>
      </c>
      <c r="E15280">
        <v>3681</v>
      </c>
    </row>
    <row r="15281" spans="1:5">
      <c r="A15281" t="s">
        <v>39</v>
      </c>
      <c r="B15281" s="1">
        <v>43132</v>
      </c>
      <c r="C15281">
        <v>5000</v>
      </c>
      <c r="D15281">
        <v>30000</v>
      </c>
      <c r="E15281">
        <v>0</v>
      </c>
    </row>
    <row r="15282" spans="1:5">
      <c r="A15282" t="s">
        <v>39</v>
      </c>
      <c r="B15282" s="1">
        <v>43132</v>
      </c>
      <c r="C15282">
        <v>30000</v>
      </c>
      <c r="D15282" t="s">
        <v>53</v>
      </c>
      <c r="E15282">
        <v>0</v>
      </c>
    </row>
    <row r="15283" spans="1:5">
      <c r="A15283" t="s">
        <v>39</v>
      </c>
      <c r="B15283" s="1">
        <v>43160</v>
      </c>
      <c r="C15283">
        <v>1</v>
      </c>
      <c r="D15283">
        <v>2.5</v>
      </c>
      <c r="E15283">
        <v>24</v>
      </c>
    </row>
    <row r="15284" spans="1:5">
      <c r="A15284" t="s">
        <v>39</v>
      </c>
      <c r="B15284" s="1">
        <v>43160</v>
      </c>
      <c r="C15284">
        <v>2.5</v>
      </c>
      <c r="D15284">
        <v>4.5</v>
      </c>
      <c r="E15284">
        <v>16</v>
      </c>
    </row>
    <row r="15285" spans="1:5">
      <c r="A15285" t="s">
        <v>39</v>
      </c>
      <c r="B15285" s="1">
        <v>43160</v>
      </c>
      <c r="C15285">
        <v>4.5</v>
      </c>
      <c r="D15285">
        <v>6.5</v>
      </c>
      <c r="E15285">
        <v>450</v>
      </c>
    </row>
    <row r="15286" spans="1:5">
      <c r="A15286" t="s">
        <v>39</v>
      </c>
      <c r="B15286" s="1">
        <v>43160</v>
      </c>
      <c r="C15286">
        <v>6.5</v>
      </c>
      <c r="D15286">
        <v>9.5</v>
      </c>
      <c r="E15286">
        <v>449</v>
      </c>
    </row>
    <row r="15287" spans="1:5">
      <c r="A15287" t="s">
        <v>39</v>
      </c>
      <c r="B15287" s="1">
        <v>43160</v>
      </c>
      <c r="C15287">
        <v>9.5</v>
      </c>
      <c r="D15287">
        <v>14</v>
      </c>
      <c r="E15287">
        <v>35</v>
      </c>
    </row>
    <row r="15288" spans="1:5">
      <c r="A15288" t="s">
        <v>39</v>
      </c>
      <c r="B15288" s="1">
        <v>43160</v>
      </c>
      <c r="C15288">
        <v>14</v>
      </c>
      <c r="D15288">
        <v>25</v>
      </c>
      <c r="E15288">
        <v>15</v>
      </c>
    </row>
    <row r="15289" spans="1:5">
      <c r="A15289" t="s">
        <v>39</v>
      </c>
      <c r="B15289" s="1">
        <v>43160</v>
      </c>
      <c r="C15289">
        <v>25</v>
      </c>
      <c r="D15289">
        <v>50</v>
      </c>
      <c r="E15289">
        <v>96</v>
      </c>
    </row>
    <row r="15290" spans="1:5">
      <c r="A15290" t="s">
        <v>39</v>
      </c>
      <c r="B15290" s="1">
        <v>43160</v>
      </c>
      <c r="C15290">
        <v>50</v>
      </c>
      <c r="D15290">
        <v>100</v>
      </c>
      <c r="E15290">
        <v>634</v>
      </c>
    </row>
    <row r="15291" spans="1:5">
      <c r="A15291" t="s">
        <v>39</v>
      </c>
      <c r="B15291" s="1">
        <v>43160</v>
      </c>
      <c r="C15291">
        <v>100</v>
      </c>
      <c r="D15291">
        <v>5000</v>
      </c>
      <c r="E15291">
        <v>1024</v>
      </c>
    </row>
    <row r="15292" spans="1:5">
      <c r="A15292" t="s">
        <v>39</v>
      </c>
      <c r="B15292" s="1">
        <v>43160</v>
      </c>
      <c r="C15292">
        <v>5000</v>
      </c>
      <c r="D15292">
        <v>30000</v>
      </c>
      <c r="E15292">
        <v>0</v>
      </c>
    </row>
    <row r="15293" spans="1:5">
      <c r="A15293" t="s">
        <v>39</v>
      </c>
      <c r="B15293" s="1">
        <v>43160</v>
      </c>
      <c r="C15293">
        <v>30000</v>
      </c>
      <c r="D15293" t="s">
        <v>53</v>
      </c>
      <c r="E15293">
        <v>0</v>
      </c>
    </row>
    <row r="15294" spans="1:5">
      <c r="A15294" t="s">
        <v>39</v>
      </c>
      <c r="B15294" s="1">
        <v>43191</v>
      </c>
      <c r="C15294">
        <v>1</v>
      </c>
      <c r="D15294">
        <v>2.5</v>
      </c>
      <c r="E15294">
        <v>20</v>
      </c>
    </row>
    <row r="15295" spans="1:5">
      <c r="A15295" t="s">
        <v>39</v>
      </c>
      <c r="B15295" s="1">
        <v>43191</v>
      </c>
      <c r="C15295">
        <v>2.5</v>
      </c>
      <c r="D15295">
        <v>4.5</v>
      </c>
      <c r="E15295">
        <v>11</v>
      </c>
    </row>
    <row r="15296" spans="1:5">
      <c r="A15296" t="s">
        <v>39</v>
      </c>
      <c r="B15296" s="1">
        <v>43191</v>
      </c>
      <c r="C15296">
        <v>4.5</v>
      </c>
      <c r="D15296">
        <v>6.5</v>
      </c>
      <c r="E15296">
        <v>414</v>
      </c>
    </row>
    <row r="15297" spans="1:5">
      <c r="A15297" t="s">
        <v>39</v>
      </c>
      <c r="B15297" s="1">
        <v>43191</v>
      </c>
      <c r="C15297">
        <v>6.5</v>
      </c>
      <c r="D15297">
        <v>9.5</v>
      </c>
      <c r="E15297">
        <v>354</v>
      </c>
    </row>
    <row r="15298" spans="1:5">
      <c r="A15298" t="s">
        <v>39</v>
      </c>
      <c r="B15298" s="1">
        <v>43191</v>
      </c>
      <c r="C15298">
        <v>9.5</v>
      </c>
      <c r="D15298">
        <v>14</v>
      </c>
      <c r="E15298">
        <v>10</v>
      </c>
    </row>
    <row r="15299" spans="1:5">
      <c r="A15299" t="s">
        <v>39</v>
      </c>
      <c r="B15299" s="1">
        <v>43191</v>
      </c>
      <c r="C15299">
        <v>14</v>
      </c>
      <c r="D15299">
        <v>25</v>
      </c>
      <c r="E15299">
        <v>54</v>
      </c>
    </row>
    <row r="15300" spans="1:5">
      <c r="A15300" t="s">
        <v>39</v>
      </c>
      <c r="B15300" s="1">
        <v>43191</v>
      </c>
      <c r="C15300">
        <v>25</v>
      </c>
      <c r="D15300">
        <v>50</v>
      </c>
      <c r="E15300">
        <v>172</v>
      </c>
    </row>
    <row r="15301" spans="1:5">
      <c r="A15301" t="s">
        <v>39</v>
      </c>
      <c r="B15301" s="1">
        <v>43191</v>
      </c>
      <c r="C15301">
        <v>50</v>
      </c>
      <c r="D15301">
        <v>100</v>
      </c>
      <c r="E15301">
        <v>306</v>
      </c>
    </row>
    <row r="15302" spans="1:5">
      <c r="A15302" t="s">
        <v>39</v>
      </c>
      <c r="B15302" s="1">
        <v>43191</v>
      </c>
      <c r="C15302">
        <v>100</v>
      </c>
      <c r="D15302">
        <v>5000</v>
      </c>
      <c r="E15302">
        <v>0</v>
      </c>
    </row>
    <row r="15303" spans="1:5">
      <c r="A15303" t="s">
        <v>39</v>
      </c>
      <c r="B15303" s="1">
        <v>43191</v>
      </c>
      <c r="C15303">
        <v>5000</v>
      </c>
      <c r="D15303">
        <v>30000</v>
      </c>
      <c r="E15303">
        <v>0</v>
      </c>
    </row>
    <row r="15304" spans="1:5">
      <c r="A15304" t="s">
        <v>39</v>
      </c>
      <c r="B15304" s="1">
        <v>43191</v>
      </c>
      <c r="C15304">
        <v>30000</v>
      </c>
      <c r="D15304" t="s">
        <v>53</v>
      </c>
      <c r="E15304">
        <v>0</v>
      </c>
    </row>
    <row r="15305" spans="1:5">
      <c r="A15305" t="s">
        <v>39</v>
      </c>
      <c r="B15305" s="1">
        <v>43221</v>
      </c>
      <c r="C15305">
        <v>1</v>
      </c>
      <c r="D15305">
        <v>2.5</v>
      </c>
      <c r="E15305">
        <v>25</v>
      </c>
    </row>
    <row r="15306" spans="1:5">
      <c r="A15306" t="s">
        <v>39</v>
      </c>
      <c r="B15306" s="1">
        <v>43221</v>
      </c>
      <c r="C15306">
        <v>2.5</v>
      </c>
      <c r="D15306">
        <v>4.5</v>
      </c>
      <c r="E15306">
        <v>38</v>
      </c>
    </row>
    <row r="15307" spans="1:5">
      <c r="A15307" t="s">
        <v>39</v>
      </c>
      <c r="B15307" s="1">
        <v>43221</v>
      </c>
      <c r="C15307">
        <v>4.5</v>
      </c>
      <c r="D15307">
        <v>6.5</v>
      </c>
      <c r="E15307">
        <v>460</v>
      </c>
    </row>
    <row r="15308" spans="1:5">
      <c r="A15308" t="s">
        <v>39</v>
      </c>
      <c r="B15308" s="1">
        <v>43221</v>
      </c>
      <c r="C15308">
        <v>6.5</v>
      </c>
      <c r="D15308">
        <v>9.5</v>
      </c>
      <c r="E15308">
        <v>451</v>
      </c>
    </row>
    <row r="15309" spans="1:5">
      <c r="A15309" t="s">
        <v>39</v>
      </c>
      <c r="B15309" s="1">
        <v>43221</v>
      </c>
      <c r="C15309">
        <v>9.5</v>
      </c>
      <c r="D15309">
        <v>14</v>
      </c>
      <c r="E15309">
        <v>21</v>
      </c>
    </row>
    <row r="15310" spans="1:5">
      <c r="A15310" t="s">
        <v>39</v>
      </c>
      <c r="B15310" s="1">
        <v>43221</v>
      </c>
      <c r="C15310">
        <v>14</v>
      </c>
      <c r="D15310">
        <v>25</v>
      </c>
      <c r="E15310">
        <v>21</v>
      </c>
    </row>
    <row r="15311" spans="1:5">
      <c r="A15311" t="s">
        <v>39</v>
      </c>
      <c r="B15311" s="1">
        <v>43221</v>
      </c>
      <c r="C15311">
        <v>25</v>
      </c>
      <c r="D15311">
        <v>50</v>
      </c>
      <c r="E15311">
        <v>30</v>
      </c>
    </row>
    <row r="15312" spans="1:5">
      <c r="A15312" t="s">
        <v>39</v>
      </c>
      <c r="B15312" s="1">
        <v>43221</v>
      </c>
      <c r="C15312">
        <v>50</v>
      </c>
      <c r="D15312">
        <v>100</v>
      </c>
      <c r="E15312">
        <v>279</v>
      </c>
    </row>
    <row r="15313" spans="1:5">
      <c r="A15313" t="s">
        <v>39</v>
      </c>
      <c r="B15313" s="1">
        <v>43221</v>
      </c>
      <c r="C15313">
        <v>100</v>
      </c>
      <c r="D15313">
        <v>5000</v>
      </c>
      <c r="E15313">
        <v>0</v>
      </c>
    </row>
    <row r="15314" spans="1:5">
      <c r="A15314" t="s">
        <v>39</v>
      </c>
      <c r="B15314" s="1">
        <v>43221</v>
      </c>
      <c r="C15314">
        <v>5000</v>
      </c>
      <c r="D15314">
        <v>30000</v>
      </c>
      <c r="E15314">
        <v>0</v>
      </c>
    </row>
    <row r="15315" spans="1:5">
      <c r="A15315" t="s">
        <v>39</v>
      </c>
      <c r="B15315" s="1">
        <v>43221</v>
      </c>
      <c r="C15315">
        <v>30000</v>
      </c>
      <c r="D15315" t="s">
        <v>53</v>
      </c>
      <c r="E15315">
        <v>0</v>
      </c>
    </row>
    <row r="15316" spans="1:5">
      <c r="A15316" t="s">
        <v>39</v>
      </c>
      <c r="B15316" s="1">
        <v>43252</v>
      </c>
      <c r="C15316">
        <v>1</v>
      </c>
      <c r="D15316">
        <v>2.5</v>
      </c>
      <c r="E15316">
        <v>25</v>
      </c>
    </row>
    <row r="15317" spans="1:5">
      <c r="A15317" t="s">
        <v>39</v>
      </c>
      <c r="B15317" s="1">
        <v>43252</v>
      </c>
      <c r="C15317">
        <v>2.5</v>
      </c>
      <c r="D15317">
        <v>4.5</v>
      </c>
      <c r="E15317">
        <v>6</v>
      </c>
    </row>
    <row r="15318" spans="1:5">
      <c r="A15318" t="s">
        <v>39</v>
      </c>
      <c r="B15318" s="1">
        <v>43252</v>
      </c>
      <c r="C15318">
        <v>4.5</v>
      </c>
      <c r="D15318">
        <v>6.5</v>
      </c>
      <c r="E15318">
        <v>391</v>
      </c>
    </row>
    <row r="15319" spans="1:5">
      <c r="A15319" t="s">
        <v>39</v>
      </c>
      <c r="B15319" s="1">
        <v>43252</v>
      </c>
      <c r="C15319">
        <v>6.5</v>
      </c>
      <c r="D15319">
        <v>9.5</v>
      </c>
      <c r="E15319">
        <v>552</v>
      </c>
    </row>
    <row r="15320" spans="1:5">
      <c r="A15320" t="s">
        <v>39</v>
      </c>
      <c r="B15320" s="1">
        <v>43252</v>
      </c>
      <c r="C15320">
        <v>9.5</v>
      </c>
      <c r="D15320">
        <v>14</v>
      </c>
      <c r="E15320">
        <v>10</v>
      </c>
    </row>
    <row r="15321" spans="1:5">
      <c r="A15321" t="s">
        <v>39</v>
      </c>
      <c r="B15321" s="1">
        <v>43252</v>
      </c>
      <c r="C15321">
        <v>14</v>
      </c>
      <c r="D15321">
        <v>25</v>
      </c>
      <c r="E15321">
        <v>60</v>
      </c>
    </row>
    <row r="15322" spans="1:5">
      <c r="A15322" t="s">
        <v>39</v>
      </c>
      <c r="B15322" s="1">
        <v>43252</v>
      </c>
      <c r="C15322">
        <v>25</v>
      </c>
      <c r="D15322">
        <v>50</v>
      </c>
      <c r="E15322">
        <v>336</v>
      </c>
    </row>
    <row r="15323" spans="1:5">
      <c r="A15323" t="s">
        <v>39</v>
      </c>
      <c r="B15323" s="1">
        <v>43252</v>
      </c>
      <c r="C15323">
        <v>50</v>
      </c>
      <c r="D15323">
        <v>100</v>
      </c>
      <c r="E15323">
        <v>475</v>
      </c>
    </row>
    <row r="15324" spans="1:5">
      <c r="A15324" t="s">
        <v>39</v>
      </c>
      <c r="B15324" s="1">
        <v>43252</v>
      </c>
      <c r="C15324">
        <v>100</v>
      </c>
      <c r="D15324">
        <v>5000</v>
      </c>
      <c r="E15324">
        <v>390</v>
      </c>
    </row>
    <row r="15325" spans="1:5">
      <c r="A15325" t="s">
        <v>39</v>
      </c>
      <c r="B15325" s="1">
        <v>43252</v>
      </c>
      <c r="C15325">
        <v>5000</v>
      </c>
      <c r="D15325">
        <v>30000</v>
      </c>
      <c r="E15325">
        <v>0</v>
      </c>
    </row>
    <row r="15326" spans="1:5">
      <c r="A15326" t="s">
        <v>39</v>
      </c>
      <c r="B15326" s="1">
        <v>43252</v>
      </c>
      <c r="C15326">
        <v>30000</v>
      </c>
      <c r="D15326" t="s">
        <v>53</v>
      </c>
      <c r="E15326">
        <v>0</v>
      </c>
    </row>
    <row r="15327" spans="1:5">
      <c r="A15327" t="s">
        <v>39</v>
      </c>
      <c r="B15327" s="1">
        <v>43282</v>
      </c>
      <c r="C15327">
        <v>1</v>
      </c>
      <c r="D15327">
        <v>2.5</v>
      </c>
      <c r="E15327">
        <v>33</v>
      </c>
    </row>
    <row r="15328" spans="1:5">
      <c r="A15328" t="s">
        <v>39</v>
      </c>
      <c r="B15328" s="1">
        <v>43282</v>
      </c>
      <c r="C15328">
        <v>2.5</v>
      </c>
      <c r="D15328">
        <v>4.5</v>
      </c>
      <c r="E15328">
        <v>14</v>
      </c>
    </row>
    <row r="15329" spans="1:5">
      <c r="A15329" t="s">
        <v>39</v>
      </c>
      <c r="B15329" s="1">
        <v>43282</v>
      </c>
      <c r="C15329">
        <v>4.5</v>
      </c>
      <c r="D15329">
        <v>6.5</v>
      </c>
      <c r="E15329">
        <v>642</v>
      </c>
    </row>
    <row r="15330" spans="1:5">
      <c r="A15330" t="s">
        <v>39</v>
      </c>
      <c r="B15330" s="1">
        <v>43282</v>
      </c>
      <c r="C15330">
        <v>6.5</v>
      </c>
      <c r="D15330">
        <v>9.5</v>
      </c>
      <c r="E15330">
        <v>587</v>
      </c>
    </row>
    <row r="15331" spans="1:5">
      <c r="A15331" t="s">
        <v>39</v>
      </c>
      <c r="B15331" s="1">
        <v>43282</v>
      </c>
      <c r="C15331">
        <v>9.5</v>
      </c>
      <c r="D15331">
        <v>14</v>
      </c>
      <c r="E15331">
        <v>30</v>
      </c>
    </row>
    <row r="15332" spans="1:5">
      <c r="A15332" t="s">
        <v>39</v>
      </c>
      <c r="B15332" s="1">
        <v>43282</v>
      </c>
      <c r="C15332">
        <v>14</v>
      </c>
      <c r="D15332">
        <v>25</v>
      </c>
      <c r="E15332">
        <v>84</v>
      </c>
    </row>
    <row r="15333" spans="1:5">
      <c r="A15333" t="s">
        <v>39</v>
      </c>
      <c r="B15333" s="1">
        <v>43282</v>
      </c>
      <c r="C15333">
        <v>25</v>
      </c>
      <c r="D15333">
        <v>50</v>
      </c>
      <c r="E15333">
        <v>119</v>
      </c>
    </row>
    <row r="15334" spans="1:5">
      <c r="A15334" t="s">
        <v>39</v>
      </c>
      <c r="B15334" s="1">
        <v>43282</v>
      </c>
      <c r="C15334">
        <v>50</v>
      </c>
      <c r="D15334">
        <v>100</v>
      </c>
      <c r="E15334">
        <v>99</v>
      </c>
    </row>
    <row r="15335" spans="1:5">
      <c r="A15335" t="s">
        <v>39</v>
      </c>
      <c r="B15335" s="1">
        <v>43282</v>
      </c>
      <c r="C15335">
        <v>100</v>
      </c>
      <c r="D15335">
        <v>5000</v>
      </c>
      <c r="E15335">
        <v>0</v>
      </c>
    </row>
    <row r="15336" spans="1:5">
      <c r="A15336" t="s">
        <v>39</v>
      </c>
      <c r="B15336" s="1">
        <v>43282</v>
      </c>
      <c r="C15336">
        <v>5000</v>
      </c>
      <c r="D15336">
        <v>30000</v>
      </c>
      <c r="E15336">
        <v>0</v>
      </c>
    </row>
    <row r="15337" spans="1:5">
      <c r="A15337" t="s">
        <v>39</v>
      </c>
      <c r="B15337" s="1">
        <v>43282</v>
      </c>
      <c r="C15337">
        <v>30000</v>
      </c>
      <c r="D15337" t="s">
        <v>53</v>
      </c>
      <c r="E15337">
        <v>0</v>
      </c>
    </row>
    <row r="15338" spans="1:5">
      <c r="A15338" t="s">
        <v>39</v>
      </c>
      <c r="B15338" s="1">
        <v>43313</v>
      </c>
      <c r="C15338">
        <v>1</v>
      </c>
      <c r="D15338">
        <v>2.5</v>
      </c>
      <c r="E15338">
        <v>42</v>
      </c>
    </row>
    <row r="15339" spans="1:5">
      <c r="A15339" t="s">
        <v>39</v>
      </c>
      <c r="B15339" s="1">
        <v>43313</v>
      </c>
      <c r="C15339">
        <v>2.5</v>
      </c>
      <c r="D15339">
        <v>4.5</v>
      </c>
      <c r="E15339">
        <v>29</v>
      </c>
    </row>
    <row r="15340" spans="1:5">
      <c r="A15340" t="s">
        <v>39</v>
      </c>
      <c r="B15340" s="1">
        <v>43313</v>
      </c>
      <c r="C15340">
        <v>4.5</v>
      </c>
      <c r="D15340">
        <v>6.5</v>
      </c>
      <c r="E15340">
        <v>569</v>
      </c>
    </row>
    <row r="15341" spans="1:5">
      <c r="A15341" t="s">
        <v>39</v>
      </c>
      <c r="B15341" s="1">
        <v>43313</v>
      </c>
      <c r="C15341">
        <v>6.5</v>
      </c>
      <c r="D15341">
        <v>9.5</v>
      </c>
      <c r="E15341">
        <v>678</v>
      </c>
    </row>
    <row r="15342" spans="1:5">
      <c r="A15342" t="s">
        <v>39</v>
      </c>
      <c r="B15342" s="1">
        <v>43313</v>
      </c>
      <c r="C15342">
        <v>9.5</v>
      </c>
      <c r="D15342">
        <v>14</v>
      </c>
      <c r="E15342">
        <v>22</v>
      </c>
    </row>
    <row r="15343" spans="1:5">
      <c r="A15343" t="s">
        <v>39</v>
      </c>
      <c r="B15343" s="1">
        <v>43313</v>
      </c>
      <c r="C15343">
        <v>14</v>
      </c>
      <c r="D15343">
        <v>25</v>
      </c>
      <c r="E15343">
        <v>43</v>
      </c>
    </row>
    <row r="15344" spans="1:5">
      <c r="A15344" t="s">
        <v>39</v>
      </c>
      <c r="B15344" s="1">
        <v>43313</v>
      </c>
      <c r="C15344">
        <v>25</v>
      </c>
      <c r="D15344">
        <v>50</v>
      </c>
      <c r="E15344">
        <v>89</v>
      </c>
    </row>
    <row r="15345" spans="1:5">
      <c r="A15345" t="s">
        <v>39</v>
      </c>
      <c r="B15345" s="1">
        <v>43313</v>
      </c>
      <c r="C15345">
        <v>50</v>
      </c>
      <c r="D15345">
        <v>100</v>
      </c>
      <c r="E15345">
        <v>99</v>
      </c>
    </row>
    <row r="15346" spans="1:5">
      <c r="A15346" t="s">
        <v>39</v>
      </c>
      <c r="B15346" s="1">
        <v>43313</v>
      </c>
      <c r="C15346">
        <v>100</v>
      </c>
      <c r="D15346">
        <v>5000</v>
      </c>
      <c r="E15346">
        <v>0</v>
      </c>
    </row>
    <row r="15347" spans="1:5">
      <c r="A15347" t="s">
        <v>39</v>
      </c>
      <c r="B15347" s="1">
        <v>43313</v>
      </c>
      <c r="C15347">
        <v>5000</v>
      </c>
      <c r="D15347">
        <v>30000</v>
      </c>
      <c r="E15347">
        <v>0</v>
      </c>
    </row>
    <row r="15348" spans="1:5">
      <c r="A15348" t="s">
        <v>39</v>
      </c>
      <c r="B15348" s="1">
        <v>43313</v>
      </c>
      <c r="C15348">
        <v>30000</v>
      </c>
      <c r="D15348" t="s">
        <v>53</v>
      </c>
      <c r="E15348">
        <v>0</v>
      </c>
    </row>
    <row r="15349" spans="1:5">
      <c r="A15349" t="s">
        <v>39</v>
      </c>
      <c r="B15349" s="1">
        <v>43344</v>
      </c>
      <c r="C15349">
        <v>1</v>
      </c>
      <c r="D15349">
        <v>2.5</v>
      </c>
      <c r="E15349">
        <v>17</v>
      </c>
    </row>
    <row r="15350" spans="1:5">
      <c r="A15350" t="s">
        <v>39</v>
      </c>
      <c r="B15350" s="1">
        <v>43344</v>
      </c>
      <c r="C15350">
        <v>2.5</v>
      </c>
      <c r="D15350">
        <v>4.5</v>
      </c>
      <c r="E15350">
        <v>20</v>
      </c>
    </row>
    <row r="15351" spans="1:5">
      <c r="A15351" t="s">
        <v>39</v>
      </c>
      <c r="B15351" s="1">
        <v>43344</v>
      </c>
      <c r="C15351">
        <v>4.5</v>
      </c>
      <c r="D15351">
        <v>6.5</v>
      </c>
      <c r="E15351">
        <v>375</v>
      </c>
    </row>
    <row r="15352" spans="1:5">
      <c r="A15352" t="s">
        <v>39</v>
      </c>
      <c r="B15352" s="1">
        <v>43344</v>
      </c>
      <c r="C15352">
        <v>6.5</v>
      </c>
      <c r="D15352">
        <v>9.5</v>
      </c>
      <c r="E15352">
        <v>771</v>
      </c>
    </row>
    <row r="15353" spans="1:5">
      <c r="A15353" t="s">
        <v>39</v>
      </c>
      <c r="B15353" s="1">
        <v>43344</v>
      </c>
      <c r="C15353">
        <v>9.5</v>
      </c>
      <c r="D15353">
        <v>14</v>
      </c>
      <c r="E15353">
        <v>23</v>
      </c>
    </row>
    <row r="15354" spans="1:5">
      <c r="A15354" t="s">
        <v>39</v>
      </c>
      <c r="B15354" s="1">
        <v>43344</v>
      </c>
      <c r="C15354">
        <v>14</v>
      </c>
      <c r="D15354">
        <v>25</v>
      </c>
      <c r="E15354">
        <v>47</v>
      </c>
    </row>
    <row r="15355" spans="1:5">
      <c r="A15355" t="s">
        <v>39</v>
      </c>
      <c r="B15355" s="1">
        <v>43344</v>
      </c>
      <c r="C15355">
        <v>25</v>
      </c>
      <c r="D15355">
        <v>50</v>
      </c>
      <c r="E15355">
        <v>25</v>
      </c>
    </row>
    <row r="15356" spans="1:5">
      <c r="A15356" t="s">
        <v>39</v>
      </c>
      <c r="B15356" s="1">
        <v>43344</v>
      </c>
      <c r="C15356">
        <v>50</v>
      </c>
      <c r="D15356">
        <v>100</v>
      </c>
      <c r="E15356">
        <v>394</v>
      </c>
    </row>
    <row r="15357" spans="1:5">
      <c r="A15357" t="s">
        <v>39</v>
      </c>
      <c r="B15357" s="1">
        <v>43344</v>
      </c>
      <c r="C15357">
        <v>100</v>
      </c>
      <c r="D15357">
        <v>5000</v>
      </c>
      <c r="E15357">
        <v>277</v>
      </c>
    </row>
    <row r="15358" spans="1:5">
      <c r="A15358" t="s">
        <v>39</v>
      </c>
      <c r="B15358" s="1">
        <v>43344</v>
      </c>
      <c r="C15358">
        <v>5000</v>
      </c>
      <c r="D15358">
        <v>30000</v>
      </c>
      <c r="E15358">
        <v>0</v>
      </c>
    </row>
    <row r="15359" spans="1:5">
      <c r="A15359" t="s">
        <v>39</v>
      </c>
      <c r="B15359" s="1">
        <v>43344</v>
      </c>
      <c r="C15359">
        <v>30000</v>
      </c>
      <c r="D15359" t="s">
        <v>53</v>
      </c>
      <c r="E15359">
        <v>0</v>
      </c>
    </row>
    <row r="15360" spans="1:5">
      <c r="A15360" t="s">
        <v>39</v>
      </c>
      <c r="B15360" s="1">
        <v>43374</v>
      </c>
      <c r="C15360">
        <v>1</v>
      </c>
      <c r="D15360">
        <v>2.5</v>
      </c>
      <c r="E15360">
        <v>25</v>
      </c>
    </row>
    <row r="15361" spans="1:5">
      <c r="A15361" t="s">
        <v>39</v>
      </c>
      <c r="B15361" s="1">
        <v>43374</v>
      </c>
      <c r="C15361">
        <v>2.5</v>
      </c>
      <c r="D15361">
        <v>4.5</v>
      </c>
      <c r="E15361">
        <v>7</v>
      </c>
    </row>
    <row r="15362" spans="1:5">
      <c r="A15362" t="s">
        <v>39</v>
      </c>
      <c r="B15362" s="1">
        <v>43374</v>
      </c>
      <c r="C15362">
        <v>4.5</v>
      </c>
      <c r="D15362">
        <v>6.5</v>
      </c>
      <c r="E15362">
        <v>465</v>
      </c>
    </row>
    <row r="15363" spans="1:5">
      <c r="A15363" t="s">
        <v>39</v>
      </c>
      <c r="B15363" s="1">
        <v>43374</v>
      </c>
      <c r="C15363">
        <v>6.5</v>
      </c>
      <c r="D15363">
        <v>9.5</v>
      </c>
      <c r="E15363">
        <v>1122</v>
      </c>
    </row>
    <row r="15364" spans="1:5">
      <c r="A15364" t="s">
        <v>39</v>
      </c>
      <c r="B15364" s="1">
        <v>43374</v>
      </c>
      <c r="C15364">
        <v>9.5</v>
      </c>
      <c r="D15364">
        <v>14</v>
      </c>
      <c r="E15364">
        <v>83</v>
      </c>
    </row>
    <row r="15365" spans="1:5">
      <c r="A15365" t="s">
        <v>39</v>
      </c>
      <c r="B15365" s="1">
        <v>43374</v>
      </c>
      <c r="C15365">
        <v>14</v>
      </c>
      <c r="D15365">
        <v>25</v>
      </c>
      <c r="E15365">
        <v>42</v>
      </c>
    </row>
    <row r="15366" spans="1:5">
      <c r="A15366" t="s">
        <v>39</v>
      </c>
      <c r="B15366" s="1">
        <v>43374</v>
      </c>
      <c r="C15366">
        <v>25</v>
      </c>
      <c r="D15366">
        <v>50</v>
      </c>
      <c r="E15366">
        <v>131</v>
      </c>
    </row>
    <row r="15367" spans="1:5">
      <c r="A15367" t="s">
        <v>39</v>
      </c>
      <c r="B15367" s="1">
        <v>43374</v>
      </c>
      <c r="C15367">
        <v>50</v>
      </c>
      <c r="D15367">
        <v>100</v>
      </c>
      <c r="E15367">
        <v>358</v>
      </c>
    </row>
    <row r="15368" spans="1:5">
      <c r="A15368" t="s">
        <v>39</v>
      </c>
      <c r="B15368" s="1">
        <v>43374</v>
      </c>
      <c r="C15368">
        <v>100</v>
      </c>
      <c r="D15368">
        <v>5000</v>
      </c>
      <c r="E15368">
        <v>0</v>
      </c>
    </row>
    <row r="15369" spans="1:5">
      <c r="A15369" t="s">
        <v>39</v>
      </c>
      <c r="B15369" s="1">
        <v>43374</v>
      </c>
      <c r="C15369">
        <v>5000</v>
      </c>
      <c r="D15369">
        <v>30000</v>
      </c>
      <c r="E15369">
        <v>0</v>
      </c>
    </row>
    <row r="15370" spans="1:5">
      <c r="A15370" t="s">
        <v>39</v>
      </c>
      <c r="B15370" s="1">
        <v>43374</v>
      </c>
      <c r="C15370">
        <v>30000</v>
      </c>
      <c r="D15370" t="s">
        <v>53</v>
      </c>
      <c r="E15370">
        <v>0</v>
      </c>
    </row>
    <row r="15371" spans="1:5">
      <c r="A15371" t="s">
        <v>39</v>
      </c>
      <c r="B15371" s="1">
        <v>43405</v>
      </c>
      <c r="C15371">
        <v>1</v>
      </c>
      <c r="D15371">
        <v>2.5</v>
      </c>
      <c r="E15371">
        <v>20</v>
      </c>
    </row>
    <row r="15372" spans="1:5">
      <c r="A15372" t="s">
        <v>39</v>
      </c>
      <c r="B15372" s="1">
        <v>43405</v>
      </c>
      <c r="C15372">
        <v>2.5</v>
      </c>
      <c r="D15372">
        <v>4.5</v>
      </c>
      <c r="E15372">
        <v>51</v>
      </c>
    </row>
    <row r="15373" spans="1:5">
      <c r="A15373" t="s">
        <v>39</v>
      </c>
      <c r="B15373" s="1">
        <v>43405</v>
      </c>
      <c r="C15373">
        <v>4.5</v>
      </c>
      <c r="D15373">
        <v>6.5</v>
      </c>
      <c r="E15373">
        <v>583</v>
      </c>
    </row>
    <row r="15374" spans="1:5">
      <c r="A15374" t="s">
        <v>39</v>
      </c>
      <c r="B15374" s="1">
        <v>43405</v>
      </c>
      <c r="C15374">
        <v>6.5</v>
      </c>
      <c r="D15374">
        <v>9.5</v>
      </c>
      <c r="E15374">
        <v>1348</v>
      </c>
    </row>
    <row r="15375" spans="1:5">
      <c r="A15375" t="s">
        <v>39</v>
      </c>
      <c r="B15375" s="1">
        <v>43405</v>
      </c>
      <c r="C15375">
        <v>9.5</v>
      </c>
      <c r="D15375">
        <v>14</v>
      </c>
      <c r="E15375">
        <v>32</v>
      </c>
    </row>
    <row r="15376" spans="1:5">
      <c r="A15376" t="s">
        <v>39</v>
      </c>
      <c r="B15376" s="1">
        <v>43405</v>
      </c>
      <c r="C15376">
        <v>14</v>
      </c>
      <c r="D15376">
        <v>25</v>
      </c>
      <c r="E15376">
        <v>65</v>
      </c>
    </row>
    <row r="15377" spans="1:5">
      <c r="A15377" t="s">
        <v>39</v>
      </c>
      <c r="B15377" s="1">
        <v>43405</v>
      </c>
      <c r="C15377">
        <v>25</v>
      </c>
      <c r="D15377">
        <v>50</v>
      </c>
      <c r="E15377">
        <v>39</v>
      </c>
    </row>
    <row r="15378" spans="1:5">
      <c r="A15378" t="s">
        <v>39</v>
      </c>
      <c r="B15378" s="1">
        <v>43405</v>
      </c>
      <c r="C15378">
        <v>50</v>
      </c>
      <c r="D15378">
        <v>100</v>
      </c>
      <c r="E15378">
        <v>268</v>
      </c>
    </row>
    <row r="15379" spans="1:5">
      <c r="A15379" t="s">
        <v>39</v>
      </c>
      <c r="B15379" s="1">
        <v>43405</v>
      </c>
      <c r="C15379">
        <v>100</v>
      </c>
      <c r="D15379">
        <v>5000</v>
      </c>
      <c r="E15379">
        <v>0</v>
      </c>
    </row>
    <row r="15380" spans="1:5">
      <c r="A15380" t="s">
        <v>39</v>
      </c>
      <c r="B15380" s="1">
        <v>43405</v>
      </c>
      <c r="C15380">
        <v>5000</v>
      </c>
      <c r="D15380">
        <v>30000</v>
      </c>
      <c r="E15380">
        <v>0</v>
      </c>
    </row>
    <row r="15381" spans="1:5">
      <c r="A15381" t="s">
        <v>39</v>
      </c>
      <c r="B15381" s="1">
        <v>43405</v>
      </c>
      <c r="C15381">
        <v>30000</v>
      </c>
      <c r="D15381" t="s">
        <v>53</v>
      </c>
      <c r="E15381">
        <v>0</v>
      </c>
    </row>
    <row r="15382" spans="1:5">
      <c r="A15382" t="s">
        <v>39</v>
      </c>
      <c r="B15382" s="1">
        <v>43435</v>
      </c>
      <c r="C15382">
        <v>1</v>
      </c>
      <c r="D15382">
        <v>2.5</v>
      </c>
      <c r="E15382">
        <v>0</v>
      </c>
    </row>
    <row r="15383" spans="1:5">
      <c r="A15383" t="s">
        <v>39</v>
      </c>
      <c r="B15383" s="1">
        <v>43435</v>
      </c>
      <c r="C15383">
        <v>2.5</v>
      </c>
      <c r="D15383">
        <v>4.5</v>
      </c>
      <c r="E15383">
        <v>18</v>
      </c>
    </row>
    <row r="15384" spans="1:5">
      <c r="A15384" t="s">
        <v>39</v>
      </c>
      <c r="B15384" s="1">
        <v>43435</v>
      </c>
      <c r="C15384">
        <v>4.5</v>
      </c>
      <c r="D15384">
        <v>6.5</v>
      </c>
      <c r="E15384">
        <v>637</v>
      </c>
    </row>
    <row r="15385" spans="1:5">
      <c r="A15385" t="s">
        <v>39</v>
      </c>
      <c r="B15385" s="1">
        <v>43435</v>
      </c>
      <c r="C15385">
        <v>6.5</v>
      </c>
      <c r="D15385">
        <v>9.5</v>
      </c>
      <c r="E15385">
        <v>813</v>
      </c>
    </row>
    <row r="15386" spans="1:5">
      <c r="A15386" t="s">
        <v>39</v>
      </c>
      <c r="B15386" s="1">
        <v>43435</v>
      </c>
      <c r="C15386">
        <v>9.5</v>
      </c>
      <c r="D15386">
        <v>14</v>
      </c>
      <c r="E15386">
        <v>68</v>
      </c>
    </row>
    <row r="15387" spans="1:5">
      <c r="A15387" t="s">
        <v>39</v>
      </c>
      <c r="B15387" s="1">
        <v>43435</v>
      </c>
      <c r="C15387">
        <v>14</v>
      </c>
      <c r="D15387">
        <v>25</v>
      </c>
      <c r="E15387">
        <v>40</v>
      </c>
    </row>
    <row r="15388" spans="1:5">
      <c r="A15388" t="s">
        <v>39</v>
      </c>
      <c r="B15388" s="1">
        <v>43435</v>
      </c>
      <c r="C15388">
        <v>25</v>
      </c>
      <c r="D15388">
        <v>50</v>
      </c>
      <c r="E15388">
        <v>194</v>
      </c>
    </row>
    <row r="15389" spans="1:5">
      <c r="A15389" t="s">
        <v>39</v>
      </c>
      <c r="B15389" s="1">
        <v>43435</v>
      </c>
      <c r="C15389">
        <v>50</v>
      </c>
      <c r="D15389">
        <v>100</v>
      </c>
      <c r="E15389">
        <v>524</v>
      </c>
    </row>
    <row r="15390" spans="1:5">
      <c r="A15390" t="s">
        <v>39</v>
      </c>
      <c r="B15390" s="1">
        <v>43435</v>
      </c>
      <c r="C15390">
        <v>100</v>
      </c>
      <c r="D15390">
        <v>5000</v>
      </c>
      <c r="E15390">
        <v>2429</v>
      </c>
    </row>
    <row r="15391" spans="1:5">
      <c r="A15391" t="s">
        <v>39</v>
      </c>
      <c r="B15391" s="1">
        <v>43435</v>
      </c>
      <c r="C15391">
        <v>5000</v>
      </c>
      <c r="D15391">
        <v>30000</v>
      </c>
      <c r="E15391">
        <v>0</v>
      </c>
    </row>
    <row r="15392" spans="1:5">
      <c r="A15392" t="s">
        <v>39</v>
      </c>
      <c r="B15392" s="1">
        <v>43435</v>
      </c>
      <c r="C15392">
        <v>30000</v>
      </c>
      <c r="D15392" t="s">
        <v>53</v>
      </c>
      <c r="E15392">
        <v>0</v>
      </c>
    </row>
    <row r="15393" spans="1:5">
      <c r="A15393" t="s">
        <v>39</v>
      </c>
      <c r="B15393" s="1">
        <v>43466</v>
      </c>
      <c r="C15393">
        <v>1</v>
      </c>
      <c r="D15393">
        <v>2.5</v>
      </c>
      <c r="E15393">
        <v>6</v>
      </c>
    </row>
    <row r="15394" spans="1:5">
      <c r="A15394" t="s">
        <v>39</v>
      </c>
      <c r="B15394" s="1">
        <v>43466</v>
      </c>
      <c r="C15394">
        <v>2.5</v>
      </c>
      <c r="D15394">
        <v>4.5</v>
      </c>
      <c r="E15394">
        <v>3</v>
      </c>
    </row>
    <row r="15395" spans="1:5">
      <c r="A15395" t="s">
        <v>39</v>
      </c>
      <c r="B15395" s="1">
        <v>43466</v>
      </c>
      <c r="C15395">
        <v>4.5</v>
      </c>
      <c r="D15395">
        <v>6.5</v>
      </c>
      <c r="E15395">
        <v>630</v>
      </c>
    </row>
    <row r="15396" spans="1:5">
      <c r="A15396" t="s">
        <v>39</v>
      </c>
      <c r="B15396" s="1">
        <v>43466</v>
      </c>
      <c r="C15396">
        <v>6.5</v>
      </c>
      <c r="D15396">
        <v>9.5</v>
      </c>
      <c r="E15396">
        <v>677</v>
      </c>
    </row>
    <row r="15397" spans="1:5">
      <c r="A15397" t="s">
        <v>39</v>
      </c>
      <c r="B15397" s="1">
        <v>43466</v>
      </c>
      <c r="C15397">
        <v>9.5</v>
      </c>
      <c r="D15397">
        <v>14</v>
      </c>
      <c r="E15397">
        <v>0</v>
      </c>
    </row>
    <row r="15398" spans="1:5">
      <c r="A15398" t="s">
        <v>39</v>
      </c>
      <c r="B15398" s="1">
        <v>43466</v>
      </c>
      <c r="C15398">
        <v>14</v>
      </c>
      <c r="D15398">
        <v>25</v>
      </c>
      <c r="E15398">
        <v>62</v>
      </c>
    </row>
    <row r="15399" spans="1:5">
      <c r="A15399" t="s">
        <v>39</v>
      </c>
      <c r="B15399" s="1">
        <v>43466</v>
      </c>
      <c r="C15399">
        <v>25</v>
      </c>
      <c r="D15399">
        <v>50</v>
      </c>
      <c r="E15399">
        <v>32</v>
      </c>
    </row>
    <row r="15400" spans="1:5">
      <c r="A15400" t="s">
        <v>39</v>
      </c>
      <c r="B15400" s="1">
        <v>43466</v>
      </c>
      <c r="C15400">
        <v>50</v>
      </c>
      <c r="D15400">
        <v>100</v>
      </c>
      <c r="E15400">
        <v>0</v>
      </c>
    </row>
    <row r="15401" spans="1:5">
      <c r="A15401" t="s">
        <v>39</v>
      </c>
      <c r="B15401" s="1">
        <v>43466</v>
      </c>
      <c r="C15401">
        <v>100</v>
      </c>
      <c r="D15401">
        <v>5000</v>
      </c>
      <c r="E15401">
        <v>0</v>
      </c>
    </row>
    <row r="15402" spans="1:5">
      <c r="A15402" t="s">
        <v>39</v>
      </c>
      <c r="B15402" s="1">
        <v>43466</v>
      </c>
      <c r="C15402">
        <v>5000</v>
      </c>
      <c r="D15402">
        <v>30000</v>
      </c>
      <c r="E15402">
        <v>0</v>
      </c>
    </row>
    <row r="15403" spans="1:5">
      <c r="A15403" t="s">
        <v>39</v>
      </c>
      <c r="B15403" s="1">
        <v>43466</v>
      </c>
      <c r="C15403">
        <v>30000</v>
      </c>
      <c r="D15403" t="s">
        <v>53</v>
      </c>
      <c r="E15403">
        <v>0</v>
      </c>
    </row>
    <row r="15404" spans="1:5">
      <c r="A15404" t="s">
        <v>39</v>
      </c>
      <c r="B15404" s="1">
        <v>43497</v>
      </c>
      <c r="C15404">
        <v>1</v>
      </c>
      <c r="D15404">
        <v>2.5</v>
      </c>
      <c r="E15404">
        <v>9</v>
      </c>
    </row>
    <row r="15405" spans="1:5">
      <c r="A15405" t="s">
        <v>39</v>
      </c>
      <c r="B15405" s="1">
        <v>43497</v>
      </c>
      <c r="C15405">
        <v>2.5</v>
      </c>
      <c r="D15405">
        <v>4.5</v>
      </c>
      <c r="E15405">
        <v>14</v>
      </c>
    </row>
    <row r="15406" spans="1:5">
      <c r="A15406" t="s">
        <v>39</v>
      </c>
      <c r="B15406" s="1">
        <v>43497</v>
      </c>
      <c r="C15406">
        <v>4.5</v>
      </c>
      <c r="D15406">
        <v>6.5</v>
      </c>
      <c r="E15406">
        <v>735</v>
      </c>
    </row>
    <row r="15407" spans="1:5">
      <c r="A15407" t="s">
        <v>39</v>
      </c>
      <c r="B15407" s="1">
        <v>43497</v>
      </c>
      <c r="C15407">
        <v>6.5</v>
      </c>
      <c r="D15407">
        <v>9.5</v>
      </c>
      <c r="E15407">
        <v>849</v>
      </c>
    </row>
    <row r="15408" spans="1:5">
      <c r="A15408" t="s">
        <v>39</v>
      </c>
      <c r="B15408" s="1">
        <v>43497</v>
      </c>
      <c r="C15408">
        <v>9.5</v>
      </c>
      <c r="D15408">
        <v>14</v>
      </c>
      <c r="E15408">
        <v>31</v>
      </c>
    </row>
    <row r="15409" spans="1:5">
      <c r="A15409" t="s">
        <v>39</v>
      </c>
      <c r="B15409" s="1">
        <v>43497</v>
      </c>
      <c r="C15409">
        <v>14</v>
      </c>
      <c r="D15409">
        <v>25</v>
      </c>
      <c r="E15409">
        <v>18</v>
      </c>
    </row>
    <row r="15410" spans="1:5">
      <c r="A15410" t="s">
        <v>39</v>
      </c>
      <c r="B15410" s="1">
        <v>43497</v>
      </c>
      <c r="C15410">
        <v>25</v>
      </c>
      <c r="D15410">
        <v>50</v>
      </c>
      <c r="E15410">
        <v>115</v>
      </c>
    </row>
    <row r="15411" spans="1:5">
      <c r="A15411" t="s">
        <v>39</v>
      </c>
      <c r="B15411" s="1">
        <v>43497</v>
      </c>
      <c r="C15411">
        <v>50</v>
      </c>
      <c r="D15411">
        <v>100</v>
      </c>
      <c r="E15411">
        <v>125</v>
      </c>
    </row>
    <row r="15412" spans="1:5">
      <c r="A15412" t="s">
        <v>39</v>
      </c>
      <c r="B15412" s="1">
        <v>43497</v>
      </c>
      <c r="C15412">
        <v>100</v>
      </c>
      <c r="D15412">
        <v>5000</v>
      </c>
      <c r="E15412">
        <v>2368</v>
      </c>
    </row>
    <row r="15413" spans="1:5">
      <c r="A15413" t="s">
        <v>39</v>
      </c>
      <c r="B15413" s="1">
        <v>43497</v>
      </c>
      <c r="C15413">
        <v>5000</v>
      </c>
      <c r="D15413">
        <v>30000</v>
      </c>
      <c r="E15413">
        <v>0</v>
      </c>
    </row>
    <row r="15414" spans="1:5">
      <c r="A15414" t="s">
        <v>39</v>
      </c>
      <c r="B15414" s="1">
        <v>43497</v>
      </c>
      <c r="C15414">
        <v>30000</v>
      </c>
      <c r="D15414" t="s">
        <v>53</v>
      </c>
      <c r="E15414">
        <v>0</v>
      </c>
    </row>
    <row r="15415" spans="1:5">
      <c r="A15415" t="s">
        <v>39</v>
      </c>
      <c r="B15415" s="1">
        <v>43525</v>
      </c>
      <c r="C15415">
        <v>1</v>
      </c>
      <c r="D15415">
        <v>2.5</v>
      </c>
      <c r="E15415">
        <v>13</v>
      </c>
    </row>
    <row r="15416" spans="1:5">
      <c r="A15416" t="s">
        <v>39</v>
      </c>
      <c r="B15416" s="1">
        <v>43525</v>
      </c>
      <c r="C15416">
        <v>2.5</v>
      </c>
      <c r="D15416">
        <v>4.5</v>
      </c>
      <c r="E15416">
        <v>17</v>
      </c>
    </row>
    <row r="15417" spans="1:5">
      <c r="A15417" t="s">
        <v>39</v>
      </c>
      <c r="B15417" s="1">
        <v>43525</v>
      </c>
      <c r="C15417">
        <v>4.5</v>
      </c>
      <c r="D15417">
        <v>6.5</v>
      </c>
      <c r="E15417">
        <v>767</v>
      </c>
    </row>
    <row r="15418" spans="1:5">
      <c r="A15418" t="s">
        <v>39</v>
      </c>
      <c r="B15418" s="1">
        <v>43525</v>
      </c>
      <c r="C15418">
        <v>6.5</v>
      </c>
      <c r="D15418">
        <v>9.5</v>
      </c>
      <c r="E15418">
        <v>1144</v>
      </c>
    </row>
    <row r="15419" spans="1:5">
      <c r="A15419" t="s">
        <v>39</v>
      </c>
      <c r="B15419" s="1">
        <v>43525</v>
      </c>
      <c r="C15419">
        <v>9.5</v>
      </c>
      <c r="D15419">
        <v>14</v>
      </c>
      <c r="E15419">
        <v>13</v>
      </c>
    </row>
    <row r="15420" spans="1:5">
      <c r="A15420" t="s">
        <v>39</v>
      </c>
      <c r="B15420" s="1">
        <v>43525</v>
      </c>
      <c r="C15420">
        <v>14</v>
      </c>
      <c r="D15420">
        <v>25</v>
      </c>
      <c r="E15420">
        <v>16</v>
      </c>
    </row>
    <row r="15421" spans="1:5">
      <c r="A15421" t="s">
        <v>39</v>
      </c>
      <c r="B15421" s="1">
        <v>43525</v>
      </c>
      <c r="C15421">
        <v>25</v>
      </c>
      <c r="D15421">
        <v>50</v>
      </c>
      <c r="E15421">
        <v>133</v>
      </c>
    </row>
    <row r="15422" spans="1:5">
      <c r="A15422" t="s">
        <v>39</v>
      </c>
      <c r="B15422" s="1">
        <v>43525</v>
      </c>
      <c r="C15422">
        <v>50</v>
      </c>
      <c r="D15422">
        <v>100</v>
      </c>
      <c r="E15422">
        <v>163</v>
      </c>
    </row>
    <row r="15423" spans="1:5">
      <c r="A15423" t="s">
        <v>39</v>
      </c>
      <c r="B15423" s="1">
        <v>43525</v>
      </c>
      <c r="C15423">
        <v>100</v>
      </c>
      <c r="D15423">
        <v>5000</v>
      </c>
      <c r="E15423">
        <v>691</v>
      </c>
    </row>
    <row r="15424" spans="1:5">
      <c r="A15424" t="s">
        <v>39</v>
      </c>
      <c r="B15424" s="1">
        <v>43525</v>
      </c>
      <c r="C15424">
        <v>5000</v>
      </c>
      <c r="D15424">
        <v>30000</v>
      </c>
      <c r="E15424">
        <v>0</v>
      </c>
    </row>
    <row r="15425" spans="1:5">
      <c r="A15425" t="s">
        <v>39</v>
      </c>
      <c r="B15425" s="1">
        <v>43525</v>
      </c>
      <c r="C15425">
        <v>30000</v>
      </c>
      <c r="D15425" t="s">
        <v>53</v>
      </c>
      <c r="E15425">
        <v>0</v>
      </c>
    </row>
    <row r="15426" spans="1:5">
      <c r="A15426" t="s">
        <v>39</v>
      </c>
      <c r="B15426" s="1">
        <v>43556</v>
      </c>
      <c r="C15426">
        <v>1</v>
      </c>
      <c r="D15426">
        <v>2.5</v>
      </c>
      <c r="E15426">
        <v>14</v>
      </c>
    </row>
    <row r="15427" spans="1:5">
      <c r="A15427" t="s">
        <v>39</v>
      </c>
      <c r="B15427" s="1">
        <v>43556</v>
      </c>
      <c r="C15427">
        <v>2.5</v>
      </c>
      <c r="D15427">
        <v>4.5</v>
      </c>
      <c r="E15427">
        <v>29</v>
      </c>
    </row>
    <row r="15428" spans="1:5">
      <c r="A15428" t="s">
        <v>39</v>
      </c>
      <c r="B15428" s="1">
        <v>43556</v>
      </c>
      <c r="C15428">
        <v>4.5</v>
      </c>
      <c r="D15428">
        <v>6.5</v>
      </c>
      <c r="E15428">
        <v>723</v>
      </c>
    </row>
    <row r="15429" spans="1:5">
      <c r="A15429" t="s">
        <v>39</v>
      </c>
      <c r="B15429" s="1">
        <v>43556</v>
      </c>
      <c r="C15429">
        <v>6.5</v>
      </c>
      <c r="D15429">
        <v>9.5</v>
      </c>
      <c r="E15429">
        <v>917</v>
      </c>
    </row>
    <row r="15430" spans="1:5">
      <c r="A15430" t="s">
        <v>39</v>
      </c>
      <c r="B15430" s="1">
        <v>43556</v>
      </c>
      <c r="C15430">
        <v>9.5</v>
      </c>
      <c r="D15430">
        <v>14</v>
      </c>
      <c r="E15430">
        <v>0</v>
      </c>
    </row>
    <row r="15431" spans="1:5">
      <c r="A15431" t="s">
        <v>39</v>
      </c>
      <c r="B15431" s="1">
        <v>43556</v>
      </c>
      <c r="C15431">
        <v>14</v>
      </c>
      <c r="D15431">
        <v>25</v>
      </c>
      <c r="E15431">
        <v>30</v>
      </c>
    </row>
    <row r="15432" spans="1:5">
      <c r="A15432" t="s">
        <v>39</v>
      </c>
      <c r="B15432" s="1">
        <v>43556</v>
      </c>
      <c r="C15432">
        <v>25</v>
      </c>
      <c r="D15432">
        <v>50</v>
      </c>
      <c r="E15432">
        <v>106</v>
      </c>
    </row>
    <row r="15433" spans="1:5">
      <c r="A15433" t="s">
        <v>39</v>
      </c>
      <c r="B15433" s="1">
        <v>43556</v>
      </c>
      <c r="C15433">
        <v>50</v>
      </c>
      <c r="D15433">
        <v>100</v>
      </c>
      <c r="E15433">
        <v>238</v>
      </c>
    </row>
    <row r="15434" spans="1:5">
      <c r="A15434" t="s">
        <v>39</v>
      </c>
      <c r="B15434" s="1">
        <v>43556</v>
      </c>
      <c r="C15434">
        <v>100</v>
      </c>
      <c r="D15434">
        <v>5000</v>
      </c>
      <c r="E15434">
        <v>0</v>
      </c>
    </row>
    <row r="15435" spans="1:5">
      <c r="A15435" t="s">
        <v>39</v>
      </c>
      <c r="B15435" s="1">
        <v>43556</v>
      </c>
      <c r="C15435">
        <v>5000</v>
      </c>
      <c r="D15435">
        <v>30000</v>
      </c>
      <c r="E15435">
        <v>0</v>
      </c>
    </row>
    <row r="15436" spans="1:5">
      <c r="A15436" t="s">
        <v>39</v>
      </c>
      <c r="B15436" s="1">
        <v>43556</v>
      </c>
      <c r="C15436">
        <v>30000</v>
      </c>
      <c r="D15436" t="s">
        <v>53</v>
      </c>
      <c r="E15436">
        <v>0</v>
      </c>
    </row>
    <row r="15437" spans="1:5">
      <c r="A15437" t="s">
        <v>39</v>
      </c>
      <c r="B15437" s="1">
        <v>43586</v>
      </c>
      <c r="C15437">
        <v>1</v>
      </c>
      <c r="D15437">
        <v>2.5</v>
      </c>
      <c r="E15437">
        <v>4</v>
      </c>
    </row>
    <row r="15438" spans="1:5">
      <c r="A15438" t="s">
        <v>39</v>
      </c>
      <c r="B15438" s="1">
        <v>43586</v>
      </c>
      <c r="C15438">
        <v>2.5</v>
      </c>
      <c r="D15438">
        <v>4.5</v>
      </c>
      <c r="E15438">
        <v>34</v>
      </c>
    </row>
    <row r="15439" spans="1:5">
      <c r="A15439" t="s">
        <v>39</v>
      </c>
      <c r="B15439" s="1">
        <v>43586</v>
      </c>
      <c r="C15439">
        <v>4.5</v>
      </c>
      <c r="D15439">
        <v>6.5</v>
      </c>
      <c r="E15439">
        <v>979</v>
      </c>
    </row>
    <row r="15440" spans="1:5">
      <c r="A15440" t="s">
        <v>39</v>
      </c>
      <c r="B15440" s="1">
        <v>43586</v>
      </c>
      <c r="C15440">
        <v>6.5</v>
      </c>
      <c r="D15440">
        <v>9.5</v>
      </c>
      <c r="E15440">
        <v>1287</v>
      </c>
    </row>
    <row r="15441" spans="1:5">
      <c r="A15441" t="s">
        <v>39</v>
      </c>
      <c r="B15441" s="1">
        <v>43586</v>
      </c>
      <c r="C15441">
        <v>9.5</v>
      </c>
      <c r="D15441">
        <v>14</v>
      </c>
      <c r="E15441">
        <v>42</v>
      </c>
    </row>
    <row r="15442" spans="1:5">
      <c r="A15442" t="s">
        <v>39</v>
      </c>
      <c r="B15442" s="1">
        <v>43586</v>
      </c>
      <c r="C15442">
        <v>14</v>
      </c>
      <c r="D15442">
        <v>25</v>
      </c>
      <c r="E15442">
        <v>20</v>
      </c>
    </row>
    <row r="15443" spans="1:5">
      <c r="A15443" t="s">
        <v>39</v>
      </c>
      <c r="B15443" s="1">
        <v>43586</v>
      </c>
      <c r="C15443">
        <v>25</v>
      </c>
      <c r="D15443">
        <v>50</v>
      </c>
      <c r="E15443">
        <v>207</v>
      </c>
    </row>
    <row r="15444" spans="1:5">
      <c r="A15444" t="s">
        <v>39</v>
      </c>
      <c r="B15444" s="1">
        <v>43586</v>
      </c>
      <c r="C15444">
        <v>50</v>
      </c>
      <c r="D15444">
        <v>100</v>
      </c>
      <c r="E15444">
        <v>99</v>
      </c>
    </row>
    <row r="15445" spans="1:5">
      <c r="A15445" t="s">
        <v>39</v>
      </c>
      <c r="B15445" s="1">
        <v>43586</v>
      </c>
      <c r="C15445">
        <v>100</v>
      </c>
      <c r="D15445">
        <v>5000</v>
      </c>
      <c r="E15445">
        <v>0</v>
      </c>
    </row>
    <row r="15446" spans="1:5">
      <c r="A15446" t="s">
        <v>39</v>
      </c>
      <c r="B15446" s="1">
        <v>43586</v>
      </c>
      <c r="C15446">
        <v>5000</v>
      </c>
      <c r="D15446">
        <v>30000</v>
      </c>
      <c r="E15446">
        <v>0</v>
      </c>
    </row>
    <row r="15447" spans="1:5">
      <c r="A15447" t="s">
        <v>39</v>
      </c>
      <c r="B15447" s="1">
        <v>43586</v>
      </c>
      <c r="C15447">
        <v>30000</v>
      </c>
      <c r="D15447" t="s">
        <v>53</v>
      </c>
      <c r="E15447">
        <v>0</v>
      </c>
    </row>
    <row r="15448" spans="1:5">
      <c r="A15448" t="s">
        <v>39</v>
      </c>
      <c r="B15448" s="1">
        <v>43617</v>
      </c>
      <c r="C15448">
        <v>1</v>
      </c>
      <c r="D15448">
        <v>2.5</v>
      </c>
      <c r="E15448">
        <v>8</v>
      </c>
    </row>
    <row r="15449" spans="1:5">
      <c r="A15449" t="s">
        <v>39</v>
      </c>
      <c r="B15449" s="1">
        <v>43617</v>
      </c>
      <c r="C15449">
        <v>2.5</v>
      </c>
      <c r="D15449">
        <v>4.5</v>
      </c>
      <c r="E15449">
        <v>35</v>
      </c>
    </row>
    <row r="15450" spans="1:5">
      <c r="A15450" t="s">
        <v>39</v>
      </c>
      <c r="B15450" s="1">
        <v>43617</v>
      </c>
      <c r="C15450">
        <v>4.5</v>
      </c>
      <c r="D15450">
        <v>6.5</v>
      </c>
      <c r="E15450">
        <v>609</v>
      </c>
    </row>
    <row r="15451" spans="1:5">
      <c r="A15451" t="s">
        <v>39</v>
      </c>
      <c r="B15451" s="1">
        <v>43617</v>
      </c>
      <c r="C15451">
        <v>6.5</v>
      </c>
      <c r="D15451">
        <v>9.5</v>
      </c>
      <c r="E15451">
        <v>1175</v>
      </c>
    </row>
    <row r="15452" spans="1:5">
      <c r="A15452" t="s">
        <v>39</v>
      </c>
      <c r="B15452" s="1">
        <v>43617</v>
      </c>
      <c r="C15452">
        <v>9.5</v>
      </c>
      <c r="D15452">
        <v>14</v>
      </c>
      <c r="E15452">
        <v>46</v>
      </c>
    </row>
    <row r="15453" spans="1:5">
      <c r="A15453" t="s">
        <v>39</v>
      </c>
      <c r="B15453" s="1">
        <v>43617</v>
      </c>
      <c r="C15453">
        <v>14</v>
      </c>
      <c r="D15453">
        <v>25</v>
      </c>
      <c r="E15453">
        <v>16</v>
      </c>
    </row>
    <row r="15454" spans="1:5">
      <c r="A15454" t="s">
        <v>39</v>
      </c>
      <c r="B15454" s="1">
        <v>43617</v>
      </c>
      <c r="C15454">
        <v>25</v>
      </c>
      <c r="D15454">
        <v>50</v>
      </c>
      <c r="E15454">
        <v>211</v>
      </c>
    </row>
    <row r="15455" spans="1:5">
      <c r="A15455" t="s">
        <v>39</v>
      </c>
      <c r="B15455" s="1">
        <v>43617</v>
      </c>
      <c r="C15455">
        <v>50</v>
      </c>
      <c r="D15455">
        <v>100</v>
      </c>
      <c r="E15455">
        <v>414</v>
      </c>
    </row>
    <row r="15456" spans="1:5">
      <c r="A15456" t="s">
        <v>39</v>
      </c>
      <c r="B15456" s="1">
        <v>43617</v>
      </c>
      <c r="C15456">
        <v>100</v>
      </c>
      <c r="D15456">
        <v>5000</v>
      </c>
      <c r="E15456">
        <v>0</v>
      </c>
    </row>
    <row r="15457" spans="1:5">
      <c r="A15457" t="s">
        <v>39</v>
      </c>
      <c r="B15457" s="1">
        <v>43617</v>
      </c>
      <c r="C15457">
        <v>5000</v>
      </c>
      <c r="D15457">
        <v>30000</v>
      </c>
      <c r="E15457">
        <v>0</v>
      </c>
    </row>
    <row r="15458" spans="1:5">
      <c r="A15458" t="s">
        <v>39</v>
      </c>
      <c r="B15458" s="1">
        <v>43617</v>
      </c>
      <c r="C15458">
        <v>30000</v>
      </c>
      <c r="D15458" t="s">
        <v>53</v>
      </c>
      <c r="E15458">
        <v>0</v>
      </c>
    </row>
    <row r="15459" spans="1:5">
      <c r="A15459" t="s">
        <v>39</v>
      </c>
      <c r="B15459" s="1">
        <v>43647</v>
      </c>
      <c r="C15459">
        <v>1</v>
      </c>
      <c r="D15459">
        <v>2.5</v>
      </c>
      <c r="E15459">
        <v>27</v>
      </c>
    </row>
    <row r="15460" spans="1:5">
      <c r="A15460" t="s">
        <v>39</v>
      </c>
      <c r="B15460" s="1">
        <v>43647</v>
      </c>
      <c r="C15460">
        <v>2.5</v>
      </c>
      <c r="D15460">
        <v>4.5</v>
      </c>
      <c r="E15460">
        <v>36</v>
      </c>
    </row>
    <row r="15461" spans="1:5">
      <c r="A15461" t="s">
        <v>39</v>
      </c>
      <c r="B15461" s="1">
        <v>43647</v>
      </c>
      <c r="C15461">
        <v>4.5</v>
      </c>
      <c r="D15461">
        <v>6.5</v>
      </c>
      <c r="E15461">
        <v>699</v>
      </c>
    </row>
    <row r="15462" spans="1:5">
      <c r="A15462" t="s">
        <v>39</v>
      </c>
      <c r="B15462" s="1">
        <v>43647</v>
      </c>
      <c r="C15462">
        <v>6.5</v>
      </c>
      <c r="D15462">
        <v>9.5</v>
      </c>
      <c r="E15462">
        <v>1125</v>
      </c>
    </row>
    <row r="15463" spans="1:5">
      <c r="A15463" t="s">
        <v>39</v>
      </c>
      <c r="B15463" s="1">
        <v>43647</v>
      </c>
      <c r="C15463">
        <v>9.5</v>
      </c>
      <c r="D15463">
        <v>14</v>
      </c>
      <c r="E15463">
        <v>25</v>
      </c>
    </row>
    <row r="15464" spans="1:5">
      <c r="A15464" t="s">
        <v>39</v>
      </c>
      <c r="B15464" s="1">
        <v>43647</v>
      </c>
      <c r="C15464">
        <v>14</v>
      </c>
      <c r="D15464">
        <v>25</v>
      </c>
      <c r="E15464">
        <v>40</v>
      </c>
    </row>
    <row r="15465" spans="1:5">
      <c r="A15465" t="s">
        <v>39</v>
      </c>
      <c r="B15465" s="1">
        <v>43647</v>
      </c>
      <c r="C15465">
        <v>25</v>
      </c>
      <c r="D15465">
        <v>50</v>
      </c>
      <c r="E15465">
        <v>186</v>
      </c>
    </row>
    <row r="15466" spans="1:5">
      <c r="A15466" t="s">
        <v>39</v>
      </c>
      <c r="B15466" s="1">
        <v>43647</v>
      </c>
      <c r="C15466">
        <v>50</v>
      </c>
      <c r="D15466">
        <v>100</v>
      </c>
      <c r="E15466">
        <v>100</v>
      </c>
    </row>
    <row r="15467" spans="1:5">
      <c r="A15467" t="s">
        <v>39</v>
      </c>
      <c r="B15467" s="1">
        <v>43647</v>
      </c>
      <c r="C15467">
        <v>100</v>
      </c>
      <c r="D15467">
        <v>5000</v>
      </c>
      <c r="E15467">
        <v>0</v>
      </c>
    </row>
    <row r="15468" spans="1:5">
      <c r="A15468" t="s">
        <v>39</v>
      </c>
      <c r="B15468" s="1">
        <v>43647</v>
      </c>
      <c r="C15468">
        <v>5000</v>
      </c>
      <c r="D15468">
        <v>30000</v>
      </c>
      <c r="E15468">
        <v>0</v>
      </c>
    </row>
    <row r="15469" spans="1:5">
      <c r="A15469" t="s">
        <v>39</v>
      </c>
      <c r="B15469" s="1">
        <v>43647</v>
      </c>
      <c r="C15469">
        <v>30000</v>
      </c>
      <c r="D15469" t="s">
        <v>53</v>
      </c>
      <c r="E15469">
        <v>0</v>
      </c>
    </row>
    <row r="15470" spans="1:5">
      <c r="A15470" t="s">
        <v>39</v>
      </c>
      <c r="B15470" s="1">
        <v>43678</v>
      </c>
      <c r="C15470">
        <v>1</v>
      </c>
      <c r="D15470">
        <v>2.5</v>
      </c>
      <c r="E15470">
        <v>37</v>
      </c>
    </row>
    <row r="15471" spans="1:5">
      <c r="A15471" t="s">
        <v>39</v>
      </c>
      <c r="B15471" s="1">
        <v>43678</v>
      </c>
      <c r="C15471">
        <v>2.5</v>
      </c>
      <c r="D15471">
        <v>4.5</v>
      </c>
      <c r="E15471">
        <v>89</v>
      </c>
    </row>
    <row r="15472" spans="1:5">
      <c r="A15472" t="s">
        <v>39</v>
      </c>
      <c r="B15472" s="1">
        <v>43678</v>
      </c>
      <c r="C15472">
        <v>4.5</v>
      </c>
      <c r="D15472">
        <v>6.5</v>
      </c>
      <c r="E15472">
        <v>557</v>
      </c>
    </row>
    <row r="15473" spans="1:5">
      <c r="A15473" t="s">
        <v>39</v>
      </c>
      <c r="B15473" s="1">
        <v>43678</v>
      </c>
      <c r="C15473">
        <v>6.5</v>
      </c>
      <c r="D15473">
        <v>9.5</v>
      </c>
      <c r="E15473">
        <v>1197</v>
      </c>
    </row>
    <row r="15474" spans="1:5">
      <c r="A15474" t="s">
        <v>39</v>
      </c>
      <c r="B15474" s="1">
        <v>43678</v>
      </c>
      <c r="C15474">
        <v>9.5</v>
      </c>
      <c r="D15474">
        <v>14</v>
      </c>
      <c r="E15474">
        <v>13</v>
      </c>
    </row>
    <row r="15475" spans="1:5">
      <c r="A15475" t="s">
        <v>39</v>
      </c>
      <c r="B15475" s="1">
        <v>43678</v>
      </c>
      <c r="C15475">
        <v>14</v>
      </c>
      <c r="D15475">
        <v>25</v>
      </c>
      <c r="E15475">
        <v>24</v>
      </c>
    </row>
    <row r="15476" spans="1:5">
      <c r="A15476" t="s">
        <v>39</v>
      </c>
      <c r="B15476" s="1">
        <v>43678</v>
      </c>
      <c r="C15476">
        <v>25</v>
      </c>
      <c r="D15476">
        <v>50</v>
      </c>
      <c r="E15476">
        <v>98</v>
      </c>
    </row>
    <row r="15477" spans="1:5">
      <c r="A15477" t="s">
        <v>39</v>
      </c>
      <c r="B15477" s="1">
        <v>43678</v>
      </c>
      <c r="C15477">
        <v>50</v>
      </c>
      <c r="D15477">
        <v>100</v>
      </c>
      <c r="E15477">
        <v>601</v>
      </c>
    </row>
    <row r="15478" spans="1:5">
      <c r="A15478" t="s">
        <v>39</v>
      </c>
      <c r="B15478" s="1">
        <v>43678</v>
      </c>
      <c r="C15478">
        <v>100</v>
      </c>
      <c r="D15478">
        <v>5000</v>
      </c>
      <c r="E15478">
        <v>0</v>
      </c>
    </row>
    <row r="15479" spans="1:5">
      <c r="A15479" t="s">
        <v>39</v>
      </c>
      <c r="B15479" s="1">
        <v>43678</v>
      </c>
      <c r="C15479">
        <v>5000</v>
      </c>
      <c r="D15479">
        <v>30000</v>
      </c>
      <c r="E15479">
        <v>0</v>
      </c>
    </row>
    <row r="15480" spans="1:5">
      <c r="A15480" t="s">
        <v>39</v>
      </c>
      <c r="B15480" s="1">
        <v>43678</v>
      </c>
      <c r="C15480">
        <v>30000</v>
      </c>
      <c r="D15480" t="s">
        <v>53</v>
      </c>
      <c r="E15480">
        <v>0</v>
      </c>
    </row>
    <row r="15481" spans="1:5">
      <c r="A15481" t="s">
        <v>39</v>
      </c>
      <c r="B15481" s="1">
        <v>43709</v>
      </c>
      <c r="C15481">
        <v>1</v>
      </c>
      <c r="D15481">
        <v>2.5</v>
      </c>
      <c r="E15481">
        <v>12</v>
      </c>
    </row>
    <row r="15482" spans="1:5">
      <c r="A15482" t="s">
        <v>39</v>
      </c>
      <c r="B15482" s="1">
        <v>43709</v>
      </c>
      <c r="C15482">
        <v>2.5</v>
      </c>
      <c r="D15482">
        <v>4.5</v>
      </c>
      <c r="E15482">
        <v>66</v>
      </c>
    </row>
    <row r="15483" spans="1:5">
      <c r="A15483" t="s">
        <v>39</v>
      </c>
      <c r="B15483" s="1">
        <v>43709</v>
      </c>
      <c r="C15483">
        <v>4.5</v>
      </c>
      <c r="D15483">
        <v>6.5</v>
      </c>
      <c r="E15483">
        <v>499</v>
      </c>
    </row>
    <row r="15484" spans="1:5">
      <c r="A15484" t="s">
        <v>39</v>
      </c>
      <c r="B15484" s="1">
        <v>43709</v>
      </c>
      <c r="C15484">
        <v>6.5</v>
      </c>
      <c r="D15484">
        <v>9.5</v>
      </c>
      <c r="E15484">
        <v>1151</v>
      </c>
    </row>
    <row r="15485" spans="1:5">
      <c r="A15485" t="s">
        <v>39</v>
      </c>
      <c r="B15485" s="1">
        <v>43709</v>
      </c>
      <c r="C15485">
        <v>9.5</v>
      </c>
      <c r="D15485">
        <v>14</v>
      </c>
      <c r="E15485">
        <v>20</v>
      </c>
    </row>
    <row r="15486" spans="1:5">
      <c r="A15486" t="s">
        <v>39</v>
      </c>
      <c r="B15486" s="1">
        <v>43709</v>
      </c>
      <c r="C15486">
        <v>14</v>
      </c>
      <c r="D15486">
        <v>25</v>
      </c>
      <c r="E15486">
        <v>65</v>
      </c>
    </row>
    <row r="15487" spans="1:5">
      <c r="A15487" t="s">
        <v>39</v>
      </c>
      <c r="B15487" s="1">
        <v>43709</v>
      </c>
      <c r="C15487">
        <v>25</v>
      </c>
      <c r="D15487">
        <v>50</v>
      </c>
      <c r="E15487">
        <v>190</v>
      </c>
    </row>
    <row r="15488" spans="1:5">
      <c r="A15488" t="s">
        <v>39</v>
      </c>
      <c r="B15488" s="1">
        <v>43709</v>
      </c>
      <c r="C15488">
        <v>50</v>
      </c>
      <c r="D15488">
        <v>100</v>
      </c>
      <c r="E15488">
        <v>648</v>
      </c>
    </row>
    <row r="15489" spans="1:5">
      <c r="A15489" t="s">
        <v>39</v>
      </c>
      <c r="B15489" s="1">
        <v>43709</v>
      </c>
      <c r="C15489">
        <v>100</v>
      </c>
      <c r="D15489">
        <v>5000</v>
      </c>
      <c r="E15489">
        <v>100</v>
      </c>
    </row>
    <row r="15490" spans="1:5">
      <c r="A15490" t="s">
        <v>39</v>
      </c>
      <c r="B15490" s="1">
        <v>43709</v>
      </c>
      <c r="C15490">
        <v>5000</v>
      </c>
      <c r="D15490">
        <v>30000</v>
      </c>
      <c r="E15490">
        <v>0</v>
      </c>
    </row>
    <row r="15491" spans="1:5">
      <c r="A15491" t="s">
        <v>39</v>
      </c>
      <c r="B15491" s="1">
        <v>43709</v>
      </c>
      <c r="C15491">
        <v>30000</v>
      </c>
      <c r="D15491" t="s">
        <v>53</v>
      </c>
      <c r="E15491">
        <v>0</v>
      </c>
    </row>
    <row r="15492" spans="1:5">
      <c r="A15492" t="s">
        <v>39</v>
      </c>
      <c r="B15492" s="1">
        <v>43739</v>
      </c>
      <c r="C15492">
        <v>1</v>
      </c>
      <c r="D15492">
        <v>2.5</v>
      </c>
      <c r="E15492">
        <v>12</v>
      </c>
    </row>
    <row r="15493" spans="1:5">
      <c r="A15493" t="s">
        <v>39</v>
      </c>
      <c r="B15493" s="1">
        <v>43739</v>
      </c>
      <c r="C15493">
        <v>2.5</v>
      </c>
      <c r="D15493">
        <v>4.5</v>
      </c>
      <c r="E15493">
        <v>47</v>
      </c>
    </row>
    <row r="15494" spans="1:5">
      <c r="A15494" t="s">
        <v>39</v>
      </c>
      <c r="B15494" s="1">
        <v>43739</v>
      </c>
      <c r="C15494">
        <v>4.5</v>
      </c>
      <c r="D15494">
        <v>6.5</v>
      </c>
      <c r="E15494">
        <v>827</v>
      </c>
    </row>
    <row r="15495" spans="1:5">
      <c r="A15495" t="s">
        <v>39</v>
      </c>
      <c r="B15495" s="1">
        <v>43739</v>
      </c>
      <c r="C15495">
        <v>6.5</v>
      </c>
      <c r="D15495">
        <v>9.5</v>
      </c>
      <c r="E15495">
        <v>1174</v>
      </c>
    </row>
    <row r="15496" spans="1:5">
      <c r="A15496" t="s">
        <v>39</v>
      </c>
      <c r="B15496" s="1">
        <v>43739</v>
      </c>
      <c r="C15496">
        <v>9.5</v>
      </c>
      <c r="D15496">
        <v>14</v>
      </c>
      <c r="E15496">
        <v>22</v>
      </c>
    </row>
    <row r="15497" spans="1:5">
      <c r="A15497" t="s">
        <v>39</v>
      </c>
      <c r="B15497" s="1">
        <v>43739</v>
      </c>
      <c r="C15497">
        <v>14</v>
      </c>
      <c r="D15497">
        <v>25</v>
      </c>
      <c r="E15497">
        <v>78</v>
      </c>
    </row>
    <row r="15498" spans="1:5">
      <c r="A15498" t="s">
        <v>39</v>
      </c>
      <c r="B15498" s="1">
        <v>43739</v>
      </c>
      <c r="C15498">
        <v>25</v>
      </c>
      <c r="D15498">
        <v>50</v>
      </c>
      <c r="E15498">
        <v>152</v>
      </c>
    </row>
    <row r="15499" spans="1:5">
      <c r="A15499" t="s">
        <v>39</v>
      </c>
      <c r="B15499" s="1">
        <v>43739</v>
      </c>
      <c r="C15499">
        <v>50</v>
      </c>
      <c r="D15499">
        <v>100</v>
      </c>
      <c r="E15499">
        <v>197</v>
      </c>
    </row>
    <row r="15500" spans="1:5">
      <c r="A15500" t="s">
        <v>39</v>
      </c>
      <c r="B15500" s="1">
        <v>43739</v>
      </c>
      <c r="C15500">
        <v>100</v>
      </c>
      <c r="D15500">
        <v>5000</v>
      </c>
      <c r="E15500">
        <v>0</v>
      </c>
    </row>
    <row r="15501" spans="1:5">
      <c r="A15501" t="s">
        <v>39</v>
      </c>
      <c r="B15501" s="1">
        <v>43739</v>
      </c>
      <c r="C15501">
        <v>5000</v>
      </c>
      <c r="D15501">
        <v>30000</v>
      </c>
      <c r="E15501">
        <v>0</v>
      </c>
    </row>
    <row r="15502" spans="1:5">
      <c r="A15502" t="s">
        <v>39</v>
      </c>
      <c r="B15502" s="1">
        <v>43739</v>
      </c>
      <c r="C15502">
        <v>30000</v>
      </c>
      <c r="D15502" t="s">
        <v>53</v>
      </c>
      <c r="E15502">
        <v>0</v>
      </c>
    </row>
    <row r="15503" spans="1:5">
      <c r="A15503" t="s">
        <v>39</v>
      </c>
      <c r="B15503" s="1">
        <v>43770</v>
      </c>
      <c r="C15503">
        <v>1</v>
      </c>
      <c r="D15503">
        <v>2.5</v>
      </c>
      <c r="E15503">
        <v>12</v>
      </c>
    </row>
    <row r="15504" spans="1:5">
      <c r="A15504" t="s">
        <v>39</v>
      </c>
      <c r="B15504" s="1">
        <v>43770</v>
      </c>
      <c r="C15504">
        <v>2.5</v>
      </c>
      <c r="D15504">
        <v>4.5</v>
      </c>
      <c r="E15504">
        <v>61</v>
      </c>
    </row>
    <row r="15505" spans="1:5">
      <c r="A15505" t="s">
        <v>39</v>
      </c>
      <c r="B15505" s="1">
        <v>43770</v>
      </c>
      <c r="C15505">
        <v>4.5</v>
      </c>
      <c r="D15505">
        <v>6.5</v>
      </c>
      <c r="E15505">
        <v>725</v>
      </c>
    </row>
    <row r="15506" spans="1:5">
      <c r="A15506" t="s">
        <v>39</v>
      </c>
      <c r="B15506" s="1">
        <v>43770</v>
      </c>
      <c r="C15506">
        <v>6.5</v>
      </c>
      <c r="D15506">
        <v>9.5</v>
      </c>
      <c r="E15506">
        <v>1431</v>
      </c>
    </row>
    <row r="15507" spans="1:5">
      <c r="A15507" t="s">
        <v>39</v>
      </c>
      <c r="B15507" s="1">
        <v>43770</v>
      </c>
      <c r="C15507">
        <v>9.5</v>
      </c>
      <c r="D15507">
        <v>14</v>
      </c>
      <c r="E15507">
        <v>10</v>
      </c>
    </row>
    <row r="15508" spans="1:5">
      <c r="A15508" t="s">
        <v>39</v>
      </c>
      <c r="B15508" s="1">
        <v>43770</v>
      </c>
      <c r="C15508">
        <v>14</v>
      </c>
      <c r="D15508">
        <v>25</v>
      </c>
      <c r="E15508">
        <v>19</v>
      </c>
    </row>
    <row r="15509" spans="1:5">
      <c r="A15509" t="s">
        <v>39</v>
      </c>
      <c r="B15509" s="1">
        <v>43770</v>
      </c>
      <c r="C15509">
        <v>25</v>
      </c>
      <c r="D15509">
        <v>50</v>
      </c>
      <c r="E15509">
        <v>35</v>
      </c>
    </row>
    <row r="15510" spans="1:5">
      <c r="A15510" t="s">
        <v>39</v>
      </c>
      <c r="B15510" s="1">
        <v>43770</v>
      </c>
      <c r="C15510">
        <v>50</v>
      </c>
      <c r="D15510">
        <v>100</v>
      </c>
      <c r="E15510">
        <v>199</v>
      </c>
    </row>
    <row r="15511" spans="1:5">
      <c r="A15511" t="s">
        <v>39</v>
      </c>
      <c r="B15511" s="1">
        <v>43770</v>
      </c>
      <c r="C15511">
        <v>100</v>
      </c>
      <c r="D15511">
        <v>5000</v>
      </c>
      <c r="E15511">
        <v>0</v>
      </c>
    </row>
    <row r="15512" spans="1:5">
      <c r="A15512" t="s">
        <v>39</v>
      </c>
      <c r="B15512" s="1">
        <v>43770</v>
      </c>
      <c r="C15512">
        <v>5000</v>
      </c>
      <c r="D15512">
        <v>30000</v>
      </c>
      <c r="E15512">
        <v>0</v>
      </c>
    </row>
    <row r="15513" spans="1:5">
      <c r="A15513" t="s">
        <v>39</v>
      </c>
      <c r="B15513" s="1">
        <v>43770</v>
      </c>
      <c r="C15513">
        <v>30000</v>
      </c>
      <c r="D15513" t="s">
        <v>53</v>
      </c>
      <c r="E15513">
        <v>0</v>
      </c>
    </row>
    <row r="15514" spans="1:5">
      <c r="A15514" t="s">
        <v>39</v>
      </c>
      <c r="B15514" s="1">
        <v>43800</v>
      </c>
      <c r="C15514">
        <v>1</v>
      </c>
      <c r="D15514">
        <v>2.5</v>
      </c>
      <c r="E15514">
        <v>10</v>
      </c>
    </row>
    <row r="15515" spans="1:5">
      <c r="A15515" t="s">
        <v>39</v>
      </c>
      <c r="B15515" s="1">
        <v>43800</v>
      </c>
      <c r="C15515">
        <v>2.5</v>
      </c>
      <c r="D15515">
        <v>4.5</v>
      </c>
      <c r="E15515">
        <v>56</v>
      </c>
    </row>
    <row r="15516" spans="1:5">
      <c r="A15516" t="s">
        <v>39</v>
      </c>
      <c r="B15516" s="1">
        <v>43800</v>
      </c>
      <c r="C15516">
        <v>4.5</v>
      </c>
      <c r="D15516">
        <v>6.5</v>
      </c>
      <c r="E15516">
        <v>600</v>
      </c>
    </row>
    <row r="15517" spans="1:5">
      <c r="A15517" t="s">
        <v>39</v>
      </c>
      <c r="B15517" s="1">
        <v>43800</v>
      </c>
      <c r="C15517">
        <v>6.5</v>
      </c>
      <c r="D15517">
        <v>9.5</v>
      </c>
      <c r="E15517">
        <v>1622</v>
      </c>
    </row>
    <row r="15518" spans="1:5">
      <c r="A15518" t="s">
        <v>39</v>
      </c>
      <c r="B15518" s="1">
        <v>43800</v>
      </c>
      <c r="C15518">
        <v>9.5</v>
      </c>
      <c r="D15518">
        <v>14</v>
      </c>
      <c r="E15518">
        <v>10</v>
      </c>
    </row>
    <row r="15519" spans="1:5">
      <c r="A15519" t="s">
        <v>39</v>
      </c>
      <c r="B15519" s="1">
        <v>43800</v>
      </c>
      <c r="C15519">
        <v>14</v>
      </c>
      <c r="D15519">
        <v>25</v>
      </c>
      <c r="E15519">
        <v>60</v>
      </c>
    </row>
    <row r="15520" spans="1:5">
      <c r="A15520" t="s">
        <v>39</v>
      </c>
      <c r="B15520" s="1">
        <v>43800</v>
      </c>
      <c r="C15520">
        <v>25</v>
      </c>
      <c r="D15520">
        <v>50</v>
      </c>
      <c r="E15520">
        <v>203</v>
      </c>
    </row>
    <row r="15521" spans="1:5">
      <c r="A15521" t="s">
        <v>39</v>
      </c>
      <c r="B15521" s="1">
        <v>43800</v>
      </c>
      <c r="C15521">
        <v>50</v>
      </c>
      <c r="D15521">
        <v>100</v>
      </c>
      <c r="E15521">
        <v>931</v>
      </c>
    </row>
    <row r="15522" spans="1:5">
      <c r="A15522" t="s">
        <v>39</v>
      </c>
      <c r="B15522" s="1">
        <v>43800</v>
      </c>
      <c r="C15522">
        <v>100</v>
      </c>
      <c r="D15522">
        <v>5000</v>
      </c>
      <c r="E15522">
        <v>100</v>
      </c>
    </row>
    <row r="15523" spans="1:5">
      <c r="A15523" t="s">
        <v>39</v>
      </c>
      <c r="B15523" s="1">
        <v>43800</v>
      </c>
      <c r="C15523">
        <v>5000</v>
      </c>
      <c r="D15523">
        <v>30000</v>
      </c>
      <c r="E15523">
        <v>0</v>
      </c>
    </row>
    <row r="15524" spans="1:5">
      <c r="A15524" t="s">
        <v>39</v>
      </c>
      <c r="B15524" s="1">
        <v>43800</v>
      </c>
      <c r="C15524">
        <v>30000</v>
      </c>
      <c r="D15524" t="s">
        <v>53</v>
      </c>
      <c r="E15524">
        <v>0</v>
      </c>
    </row>
    <row r="15525" spans="1:5">
      <c r="A15525" t="s">
        <v>39</v>
      </c>
      <c r="B15525" s="1">
        <v>43831</v>
      </c>
      <c r="C15525">
        <v>1</v>
      </c>
      <c r="D15525">
        <v>2.5</v>
      </c>
      <c r="E15525">
        <v>17</v>
      </c>
    </row>
    <row r="15526" spans="1:5">
      <c r="A15526" t="s">
        <v>39</v>
      </c>
      <c r="B15526" s="1">
        <v>43831</v>
      </c>
      <c r="C15526">
        <v>2.5</v>
      </c>
      <c r="D15526">
        <v>4.5</v>
      </c>
      <c r="E15526">
        <v>35</v>
      </c>
    </row>
    <row r="15527" spans="1:5">
      <c r="A15527" t="s">
        <v>39</v>
      </c>
      <c r="B15527" s="1">
        <v>43831</v>
      </c>
      <c r="C15527">
        <v>4.5</v>
      </c>
      <c r="D15527">
        <v>6.5</v>
      </c>
      <c r="E15527">
        <v>374</v>
      </c>
    </row>
    <row r="15528" spans="1:5">
      <c r="A15528" t="s">
        <v>39</v>
      </c>
      <c r="B15528" s="1">
        <v>43831</v>
      </c>
      <c r="C15528">
        <v>6.5</v>
      </c>
      <c r="D15528">
        <v>9.5</v>
      </c>
      <c r="E15528">
        <v>1323</v>
      </c>
    </row>
    <row r="15529" spans="1:5">
      <c r="A15529" t="s">
        <v>39</v>
      </c>
      <c r="B15529" s="1">
        <v>43831</v>
      </c>
      <c r="C15529">
        <v>9.5</v>
      </c>
      <c r="D15529">
        <v>14</v>
      </c>
      <c r="E15529">
        <v>55</v>
      </c>
    </row>
    <row r="15530" spans="1:5">
      <c r="A15530" t="s">
        <v>39</v>
      </c>
      <c r="B15530" s="1">
        <v>43831</v>
      </c>
      <c r="C15530">
        <v>14</v>
      </c>
      <c r="D15530">
        <v>25</v>
      </c>
      <c r="E15530">
        <v>57</v>
      </c>
    </row>
    <row r="15531" spans="1:5">
      <c r="A15531" t="s">
        <v>39</v>
      </c>
      <c r="B15531" s="1">
        <v>43831</v>
      </c>
      <c r="C15531">
        <v>25</v>
      </c>
      <c r="D15531">
        <v>50</v>
      </c>
      <c r="E15531">
        <v>128</v>
      </c>
    </row>
    <row r="15532" spans="1:5">
      <c r="A15532" t="s">
        <v>39</v>
      </c>
      <c r="B15532" s="1">
        <v>43831</v>
      </c>
      <c r="C15532">
        <v>50</v>
      </c>
      <c r="D15532">
        <v>100</v>
      </c>
      <c r="E15532">
        <v>172</v>
      </c>
    </row>
    <row r="15533" spans="1:5">
      <c r="A15533" t="s">
        <v>39</v>
      </c>
      <c r="B15533" s="1">
        <v>43831</v>
      </c>
      <c r="C15533">
        <v>100</v>
      </c>
      <c r="D15533">
        <v>5000</v>
      </c>
      <c r="E15533">
        <v>0</v>
      </c>
    </row>
    <row r="15534" spans="1:5">
      <c r="A15534" t="s">
        <v>39</v>
      </c>
      <c r="B15534" s="1">
        <v>43831</v>
      </c>
      <c r="C15534">
        <v>5000</v>
      </c>
      <c r="D15534">
        <v>30000</v>
      </c>
      <c r="E15534">
        <v>0</v>
      </c>
    </row>
    <row r="15535" spans="1:5">
      <c r="A15535" t="s">
        <v>39</v>
      </c>
      <c r="B15535" s="1">
        <v>43831</v>
      </c>
      <c r="C15535">
        <v>30000</v>
      </c>
      <c r="D15535" t="s">
        <v>53</v>
      </c>
      <c r="E15535">
        <v>0</v>
      </c>
    </row>
    <row r="15536" spans="1:5">
      <c r="A15536" t="s">
        <v>39</v>
      </c>
      <c r="B15536" s="1">
        <v>43862</v>
      </c>
      <c r="C15536">
        <v>1</v>
      </c>
      <c r="D15536">
        <v>2.5</v>
      </c>
      <c r="E15536">
        <v>4</v>
      </c>
    </row>
    <row r="15537" spans="1:5">
      <c r="A15537" t="s">
        <v>39</v>
      </c>
      <c r="B15537" s="1">
        <v>43862</v>
      </c>
      <c r="C15537">
        <v>2.5</v>
      </c>
      <c r="D15537">
        <v>4.5</v>
      </c>
      <c r="E15537">
        <v>70</v>
      </c>
    </row>
    <row r="15538" spans="1:5">
      <c r="A15538" t="s">
        <v>39</v>
      </c>
      <c r="B15538" s="1">
        <v>43862</v>
      </c>
      <c r="C15538">
        <v>4.5</v>
      </c>
      <c r="D15538">
        <v>6.5</v>
      </c>
      <c r="E15538">
        <v>155</v>
      </c>
    </row>
    <row r="15539" spans="1:5">
      <c r="A15539" t="s">
        <v>39</v>
      </c>
      <c r="B15539" s="1">
        <v>43862</v>
      </c>
      <c r="C15539">
        <v>6.5</v>
      </c>
      <c r="D15539">
        <v>9.5</v>
      </c>
      <c r="E15539">
        <v>1986</v>
      </c>
    </row>
    <row r="15540" spans="1:5">
      <c r="A15540" t="s">
        <v>39</v>
      </c>
      <c r="B15540" s="1">
        <v>43862</v>
      </c>
      <c r="C15540">
        <v>9.5</v>
      </c>
      <c r="D15540">
        <v>14</v>
      </c>
      <c r="E15540">
        <v>23</v>
      </c>
    </row>
    <row r="15541" spans="1:5">
      <c r="A15541" t="s">
        <v>39</v>
      </c>
      <c r="B15541" s="1">
        <v>43862</v>
      </c>
      <c r="C15541">
        <v>14</v>
      </c>
      <c r="D15541">
        <v>25</v>
      </c>
      <c r="E15541">
        <v>16</v>
      </c>
    </row>
    <row r="15542" spans="1:5">
      <c r="A15542" t="s">
        <v>39</v>
      </c>
      <c r="B15542" s="1">
        <v>43862</v>
      </c>
      <c r="C15542">
        <v>25</v>
      </c>
      <c r="D15542">
        <v>50</v>
      </c>
      <c r="E15542">
        <v>146</v>
      </c>
    </row>
    <row r="15543" spans="1:5">
      <c r="A15543" t="s">
        <v>39</v>
      </c>
      <c r="B15543" s="1">
        <v>43862</v>
      </c>
      <c r="C15543">
        <v>50</v>
      </c>
      <c r="D15543">
        <v>100</v>
      </c>
      <c r="E15543">
        <v>178</v>
      </c>
    </row>
    <row r="15544" spans="1:5">
      <c r="A15544" t="s">
        <v>39</v>
      </c>
      <c r="B15544" s="1">
        <v>43862</v>
      </c>
      <c r="C15544">
        <v>100</v>
      </c>
      <c r="D15544">
        <v>5000</v>
      </c>
      <c r="E15544">
        <v>475</v>
      </c>
    </row>
    <row r="15545" spans="1:5">
      <c r="A15545" t="s">
        <v>39</v>
      </c>
      <c r="B15545" s="1">
        <v>43862</v>
      </c>
      <c r="C15545">
        <v>5000</v>
      </c>
      <c r="D15545">
        <v>30000</v>
      </c>
      <c r="E15545">
        <v>0</v>
      </c>
    </row>
    <row r="15546" spans="1:5">
      <c r="A15546" t="s">
        <v>39</v>
      </c>
      <c r="B15546" s="1">
        <v>43862</v>
      </c>
      <c r="C15546">
        <v>30000</v>
      </c>
      <c r="D15546" t="s">
        <v>53</v>
      </c>
      <c r="E15546">
        <v>0</v>
      </c>
    </row>
    <row r="15547" spans="1:5">
      <c r="A15547" t="s">
        <v>39</v>
      </c>
      <c r="B15547" s="1">
        <v>43891</v>
      </c>
      <c r="C15547">
        <v>1</v>
      </c>
      <c r="D15547">
        <v>2.5</v>
      </c>
      <c r="E15547">
        <v>6</v>
      </c>
    </row>
    <row r="15548" spans="1:5">
      <c r="A15548" t="s">
        <v>39</v>
      </c>
      <c r="B15548" s="1">
        <v>43891</v>
      </c>
      <c r="C15548">
        <v>2.5</v>
      </c>
      <c r="D15548">
        <v>4.5</v>
      </c>
      <c r="E15548">
        <v>58</v>
      </c>
    </row>
    <row r="15549" spans="1:5">
      <c r="A15549" t="s">
        <v>39</v>
      </c>
      <c r="B15549" s="1">
        <v>43891</v>
      </c>
      <c r="C15549">
        <v>4.5</v>
      </c>
      <c r="D15549">
        <v>6.5</v>
      </c>
      <c r="E15549">
        <v>188</v>
      </c>
    </row>
    <row r="15550" spans="1:5">
      <c r="A15550" t="s">
        <v>39</v>
      </c>
      <c r="B15550" s="1">
        <v>43891</v>
      </c>
      <c r="C15550">
        <v>6.5</v>
      </c>
      <c r="D15550">
        <v>9.5</v>
      </c>
      <c r="E15550">
        <v>1677</v>
      </c>
    </row>
    <row r="15551" spans="1:5">
      <c r="A15551" t="s">
        <v>39</v>
      </c>
      <c r="B15551" s="1">
        <v>43891</v>
      </c>
      <c r="C15551">
        <v>9.5</v>
      </c>
      <c r="D15551">
        <v>14</v>
      </c>
      <c r="E15551">
        <v>40</v>
      </c>
    </row>
    <row r="15552" spans="1:5">
      <c r="A15552" t="s">
        <v>39</v>
      </c>
      <c r="B15552" s="1">
        <v>43891</v>
      </c>
      <c r="C15552">
        <v>14</v>
      </c>
      <c r="D15552">
        <v>25</v>
      </c>
      <c r="E15552">
        <v>75</v>
      </c>
    </row>
    <row r="15553" spans="1:5">
      <c r="A15553" t="s">
        <v>39</v>
      </c>
      <c r="B15553" s="1">
        <v>43891</v>
      </c>
      <c r="C15553">
        <v>25</v>
      </c>
      <c r="D15553">
        <v>50</v>
      </c>
      <c r="E15553">
        <v>174</v>
      </c>
    </row>
    <row r="15554" spans="1:5">
      <c r="A15554" t="s">
        <v>39</v>
      </c>
      <c r="B15554" s="1">
        <v>43891</v>
      </c>
      <c r="C15554">
        <v>50</v>
      </c>
      <c r="D15554">
        <v>100</v>
      </c>
      <c r="E15554">
        <v>97</v>
      </c>
    </row>
    <row r="15555" spans="1:5">
      <c r="A15555" t="s">
        <v>39</v>
      </c>
      <c r="B15555" s="1">
        <v>43891</v>
      </c>
      <c r="C15555">
        <v>100</v>
      </c>
      <c r="D15555">
        <v>5000</v>
      </c>
      <c r="E15555">
        <v>330</v>
      </c>
    </row>
    <row r="15556" spans="1:5">
      <c r="A15556" t="s">
        <v>39</v>
      </c>
      <c r="B15556" s="1">
        <v>43891</v>
      </c>
      <c r="C15556">
        <v>5000</v>
      </c>
      <c r="D15556">
        <v>30000</v>
      </c>
      <c r="E15556">
        <v>0</v>
      </c>
    </row>
    <row r="15557" spans="1:5">
      <c r="A15557" t="s">
        <v>39</v>
      </c>
      <c r="B15557" s="1">
        <v>43891</v>
      </c>
      <c r="C15557">
        <v>30000</v>
      </c>
      <c r="D15557" t="s">
        <v>53</v>
      </c>
      <c r="E15557">
        <v>0</v>
      </c>
    </row>
    <row r="15558" spans="1:5">
      <c r="A15558" t="s">
        <v>39</v>
      </c>
      <c r="B15558" s="1">
        <v>43922</v>
      </c>
      <c r="C15558">
        <v>1</v>
      </c>
      <c r="D15558">
        <v>2.5</v>
      </c>
      <c r="E15558">
        <v>17</v>
      </c>
    </row>
    <row r="15559" spans="1:5">
      <c r="A15559" t="s">
        <v>39</v>
      </c>
      <c r="B15559" s="1">
        <v>43922</v>
      </c>
      <c r="C15559">
        <v>2.5</v>
      </c>
      <c r="D15559">
        <v>4.5</v>
      </c>
      <c r="E15559">
        <v>20</v>
      </c>
    </row>
    <row r="15560" spans="1:5">
      <c r="A15560" t="s">
        <v>39</v>
      </c>
      <c r="B15560" s="1">
        <v>43922</v>
      </c>
      <c r="C15560">
        <v>4.5</v>
      </c>
      <c r="D15560">
        <v>6.5</v>
      </c>
      <c r="E15560">
        <v>136</v>
      </c>
    </row>
    <row r="15561" spans="1:5">
      <c r="A15561" t="s">
        <v>39</v>
      </c>
      <c r="B15561" s="1">
        <v>43922</v>
      </c>
      <c r="C15561">
        <v>6.5</v>
      </c>
      <c r="D15561">
        <v>9.5</v>
      </c>
      <c r="E15561">
        <v>1743</v>
      </c>
    </row>
    <row r="15562" spans="1:5">
      <c r="A15562" t="s">
        <v>39</v>
      </c>
      <c r="B15562" s="1">
        <v>43922</v>
      </c>
      <c r="C15562">
        <v>9.5</v>
      </c>
      <c r="D15562">
        <v>14</v>
      </c>
      <c r="E15562">
        <v>32</v>
      </c>
    </row>
    <row r="15563" spans="1:5">
      <c r="A15563" t="s">
        <v>39</v>
      </c>
      <c r="B15563" s="1">
        <v>43922</v>
      </c>
      <c r="C15563">
        <v>14</v>
      </c>
      <c r="D15563">
        <v>25</v>
      </c>
      <c r="E15563">
        <v>42</v>
      </c>
    </row>
    <row r="15564" spans="1:5">
      <c r="A15564" t="s">
        <v>39</v>
      </c>
      <c r="B15564" s="1">
        <v>43922</v>
      </c>
      <c r="C15564">
        <v>25</v>
      </c>
      <c r="D15564">
        <v>50</v>
      </c>
      <c r="E15564">
        <v>105</v>
      </c>
    </row>
    <row r="15565" spans="1:5">
      <c r="A15565" t="s">
        <v>39</v>
      </c>
      <c r="B15565" s="1">
        <v>43922</v>
      </c>
      <c r="C15565">
        <v>50</v>
      </c>
      <c r="D15565">
        <v>100</v>
      </c>
      <c r="E15565">
        <v>327</v>
      </c>
    </row>
    <row r="15566" spans="1:5">
      <c r="A15566" t="s">
        <v>39</v>
      </c>
      <c r="B15566" s="1">
        <v>43922</v>
      </c>
      <c r="C15566">
        <v>100</v>
      </c>
      <c r="D15566">
        <v>5000</v>
      </c>
      <c r="E15566">
        <v>0</v>
      </c>
    </row>
    <row r="15567" spans="1:5">
      <c r="A15567" t="s">
        <v>39</v>
      </c>
      <c r="B15567" s="1">
        <v>43922</v>
      </c>
      <c r="C15567">
        <v>5000</v>
      </c>
      <c r="D15567">
        <v>30000</v>
      </c>
      <c r="E15567">
        <v>0</v>
      </c>
    </row>
    <row r="15568" spans="1:5">
      <c r="A15568" t="s">
        <v>39</v>
      </c>
      <c r="B15568" s="1">
        <v>43922</v>
      </c>
      <c r="C15568">
        <v>30000</v>
      </c>
      <c r="D15568" t="s">
        <v>53</v>
      </c>
      <c r="E15568">
        <v>0</v>
      </c>
    </row>
    <row r="15569" spans="1:5">
      <c r="A15569" t="s">
        <v>39</v>
      </c>
      <c r="B15569" s="1">
        <v>43952</v>
      </c>
      <c r="C15569">
        <v>1</v>
      </c>
      <c r="D15569">
        <v>2.5</v>
      </c>
      <c r="E15569">
        <v>14</v>
      </c>
    </row>
    <row r="15570" spans="1:5">
      <c r="A15570" t="s">
        <v>39</v>
      </c>
      <c r="B15570" s="1">
        <v>43952</v>
      </c>
      <c r="C15570">
        <v>2.5</v>
      </c>
      <c r="D15570">
        <v>4.5</v>
      </c>
      <c r="E15570">
        <v>33</v>
      </c>
    </row>
    <row r="15571" spans="1:5">
      <c r="A15571" t="s">
        <v>39</v>
      </c>
      <c r="B15571" s="1">
        <v>43952</v>
      </c>
      <c r="C15571">
        <v>4.5</v>
      </c>
      <c r="D15571">
        <v>6.5</v>
      </c>
      <c r="E15571">
        <v>139</v>
      </c>
    </row>
    <row r="15572" spans="1:5">
      <c r="A15572" t="s">
        <v>39</v>
      </c>
      <c r="B15572" s="1">
        <v>43952</v>
      </c>
      <c r="C15572">
        <v>6.5</v>
      </c>
      <c r="D15572">
        <v>9.5</v>
      </c>
      <c r="E15572">
        <v>2274</v>
      </c>
    </row>
    <row r="15573" spans="1:5">
      <c r="A15573" t="s">
        <v>39</v>
      </c>
      <c r="B15573" s="1">
        <v>43952</v>
      </c>
      <c r="C15573">
        <v>9.5</v>
      </c>
      <c r="D15573">
        <v>14</v>
      </c>
      <c r="E15573">
        <v>56</v>
      </c>
    </row>
    <row r="15574" spans="1:5">
      <c r="A15574" t="s">
        <v>39</v>
      </c>
      <c r="B15574" s="1">
        <v>43952</v>
      </c>
      <c r="C15574">
        <v>14</v>
      </c>
      <c r="D15574">
        <v>25</v>
      </c>
      <c r="E15574">
        <v>94</v>
      </c>
    </row>
    <row r="15575" spans="1:5">
      <c r="A15575" t="s">
        <v>39</v>
      </c>
      <c r="B15575" s="1">
        <v>43952</v>
      </c>
      <c r="C15575">
        <v>25</v>
      </c>
      <c r="D15575">
        <v>50</v>
      </c>
      <c r="E15575">
        <v>280</v>
      </c>
    </row>
    <row r="15576" spans="1:5">
      <c r="A15576" t="s">
        <v>39</v>
      </c>
      <c r="B15576" s="1">
        <v>43952</v>
      </c>
      <c r="C15576">
        <v>50</v>
      </c>
      <c r="D15576">
        <v>100</v>
      </c>
      <c r="E15576">
        <v>100</v>
      </c>
    </row>
    <row r="15577" spans="1:5">
      <c r="A15577" t="s">
        <v>39</v>
      </c>
      <c r="B15577" s="1">
        <v>43952</v>
      </c>
      <c r="C15577">
        <v>100</v>
      </c>
      <c r="D15577">
        <v>5000</v>
      </c>
      <c r="E15577">
        <v>298</v>
      </c>
    </row>
    <row r="15578" spans="1:5">
      <c r="A15578" t="s">
        <v>39</v>
      </c>
      <c r="B15578" s="1">
        <v>43952</v>
      </c>
      <c r="C15578">
        <v>5000</v>
      </c>
      <c r="D15578">
        <v>30000</v>
      </c>
      <c r="E15578">
        <v>0</v>
      </c>
    </row>
    <row r="15579" spans="1:5">
      <c r="A15579" t="s">
        <v>39</v>
      </c>
      <c r="B15579" s="1">
        <v>43952</v>
      </c>
      <c r="C15579">
        <v>30000</v>
      </c>
      <c r="D15579" t="s">
        <v>53</v>
      </c>
      <c r="E15579">
        <v>0</v>
      </c>
    </row>
    <row r="15580" spans="1:5">
      <c r="A15580" t="s">
        <v>39</v>
      </c>
      <c r="B15580" s="1">
        <v>43983</v>
      </c>
      <c r="C15580">
        <v>1</v>
      </c>
      <c r="D15580">
        <v>2.5</v>
      </c>
      <c r="E15580">
        <v>18</v>
      </c>
    </row>
    <row r="15581" spans="1:5">
      <c r="A15581" t="s">
        <v>39</v>
      </c>
      <c r="B15581" s="1">
        <v>43983</v>
      </c>
      <c r="C15581">
        <v>2.5</v>
      </c>
      <c r="D15581">
        <v>4.5</v>
      </c>
      <c r="E15581">
        <v>88</v>
      </c>
    </row>
    <row r="15582" spans="1:5">
      <c r="A15582" t="s">
        <v>39</v>
      </c>
      <c r="B15582" s="1">
        <v>43983</v>
      </c>
      <c r="C15582">
        <v>4.5</v>
      </c>
      <c r="D15582">
        <v>6.5</v>
      </c>
      <c r="E15582">
        <v>114</v>
      </c>
    </row>
    <row r="15583" spans="1:5">
      <c r="A15583" t="s">
        <v>39</v>
      </c>
      <c r="B15583" s="1">
        <v>43983</v>
      </c>
      <c r="C15583">
        <v>6.5</v>
      </c>
      <c r="D15583">
        <v>9.5</v>
      </c>
      <c r="E15583">
        <v>1889</v>
      </c>
    </row>
    <row r="15584" spans="1:5">
      <c r="A15584" t="s">
        <v>39</v>
      </c>
      <c r="B15584" s="1">
        <v>43983</v>
      </c>
      <c r="C15584">
        <v>9.5</v>
      </c>
      <c r="D15584">
        <v>14</v>
      </c>
      <c r="E15584">
        <v>49</v>
      </c>
    </row>
    <row r="15585" spans="1:5">
      <c r="A15585" t="s">
        <v>39</v>
      </c>
      <c r="B15585" s="1">
        <v>43983</v>
      </c>
      <c r="C15585">
        <v>14</v>
      </c>
      <c r="D15585">
        <v>25</v>
      </c>
      <c r="E15585">
        <v>102</v>
      </c>
    </row>
    <row r="15586" spans="1:5">
      <c r="A15586" t="s">
        <v>39</v>
      </c>
      <c r="B15586" s="1">
        <v>43983</v>
      </c>
      <c r="C15586">
        <v>25</v>
      </c>
      <c r="D15586">
        <v>50</v>
      </c>
      <c r="E15586">
        <v>61</v>
      </c>
    </row>
    <row r="15587" spans="1:5">
      <c r="A15587" t="s">
        <v>39</v>
      </c>
      <c r="B15587" s="1">
        <v>43983</v>
      </c>
      <c r="C15587">
        <v>50</v>
      </c>
      <c r="D15587">
        <v>100</v>
      </c>
      <c r="E15587">
        <v>151</v>
      </c>
    </row>
    <row r="15588" spans="1:5">
      <c r="A15588" t="s">
        <v>39</v>
      </c>
      <c r="B15588" s="1">
        <v>43983</v>
      </c>
      <c r="C15588">
        <v>100</v>
      </c>
      <c r="D15588">
        <v>5000</v>
      </c>
      <c r="E15588">
        <v>548</v>
      </c>
    </row>
    <row r="15589" spans="1:5">
      <c r="A15589" t="s">
        <v>39</v>
      </c>
      <c r="B15589" s="1">
        <v>43983</v>
      </c>
      <c r="C15589">
        <v>5000</v>
      </c>
      <c r="D15589">
        <v>30000</v>
      </c>
      <c r="E15589">
        <v>0</v>
      </c>
    </row>
    <row r="15590" spans="1:5">
      <c r="A15590" t="s">
        <v>39</v>
      </c>
      <c r="B15590" s="1">
        <v>43983</v>
      </c>
      <c r="C15590">
        <v>30000</v>
      </c>
      <c r="D15590" t="s">
        <v>53</v>
      </c>
      <c r="E15590">
        <v>0</v>
      </c>
    </row>
    <row r="15591" spans="1:5">
      <c r="A15591" t="s">
        <v>39</v>
      </c>
      <c r="B15591" s="1">
        <v>44013</v>
      </c>
      <c r="C15591">
        <v>1</v>
      </c>
      <c r="D15591">
        <v>2.5</v>
      </c>
      <c r="E15591">
        <v>10</v>
      </c>
    </row>
    <row r="15592" spans="1:5">
      <c r="A15592" t="s">
        <v>39</v>
      </c>
      <c r="B15592" s="1">
        <v>44013</v>
      </c>
      <c r="C15592">
        <v>2.5</v>
      </c>
      <c r="D15592">
        <v>4.5</v>
      </c>
      <c r="E15592">
        <v>68</v>
      </c>
    </row>
    <row r="15593" spans="1:5">
      <c r="A15593" t="s">
        <v>39</v>
      </c>
      <c r="B15593" s="1">
        <v>44013</v>
      </c>
      <c r="C15593">
        <v>4.5</v>
      </c>
      <c r="D15593">
        <v>6.5</v>
      </c>
      <c r="E15593">
        <v>161</v>
      </c>
    </row>
    <row r="15594" spans="1:5">
      <c r="A15594" t="s">
        <v>39</v>
      </c>
      <c r="B15594" s="1">
        <v>44013</v>
      </c>
      <c r="C15594">
        <v>6.5</v>
      </c>
      <c r="D15594">
        <v>9.5</v>
      </c>
      <c r="E15594">
        <v>1440</v>
      </c>
    </row>
    <row r="15595" spans="1:5">
      <c r="A15595" t="s">
        <v>39</v>
      </c>
      <c r="B15595" s="1">
        <v>44013</v>
      </c>
      <c r="C15595">
        <v>9.5</v>
      </c>
      <c r="D15595">
        <v>14</v>
      </c>
      <c r="E15595">
        <v>52</v>
      </c>
    </row>
    <row r="15596" spans="1:5">
      <c r="A15596" t="s">
        <v>39</v>
      </c>
      <c r="B15596" s="1">
        <v>44013</v>
      </c>
      <c r="C15596">
        <v>14</v>
      </c>
      <c r="D15596">
        <v>25</v>
      </c>
      <c r="E15596">
        <v>77</v>
      </c>
    </row>
    <row r="15597" spans="1:5">
      <c r="A15597" t="s">
        <v>39</v>
      </c>
      <c r="B15597" s="1">
        <v>44013</v>
      </c>
      <c r="C15597">
        <v>25</v>
      </c>
      <c r="D15597">
        <v>50</v>
      </c>
      <c r="E15597">
        <v>251</v>
      </c>
    </row>
    <row r="15598" spans="1:5">
      <c r="A15598" t="s">
        <v>39</v>
      </c>
      <c r="B15598" s="1">
        <v>44013</v>
      </c>
      <c r="C15598">
        <v>50</v>
      </c>
      <c r="D15598">
        <v>100</v>
      </c>
      <c r="E15598">
        <v>540</v>
      </c>
    </row>
    <row r="15599" spans="1:5">
      <c r="A15599" t="s">
        <v>39</v>
      </c>
      <c r="B15599" s="1">
        <v>44013</v>
      </c>
      <c r="C15599">
        <v>100</v>
      </c>
      <c r="D15599">
        <v>5000</v>
      </c>
      <c r="E15599">
        <v>0</v>
      </c>
    </row>
    <row r="15600" spans="1:5">
      <c r="A15600" t="s">
        <v>39</v>
      </c>
      <c r="B15600" s="1">
        <v>44013</v>
      </c>
      <c r="C15600">
        <v>5000</v>
      </c>
      <c r="D15600">
        <v>30000</v>
      </c>
      <c r="E15600">
        <v>0</v>
      </c>
    </row>
    <row r="15601" spans="1:5">
      <c r="A15601" t="s">
        <v>39</v>
      </c>
      <c r="B15601" s="1">
        <v>44013</v>
      </c>
      <c r="C15601">
        <v>30000</v>
      </c>
      <c r="D15601" t="s">
        <v>53</v>
      </c>
      <c r="E15601">
        <v>0</v>
      </c>
    </row>
    <row r="15602" spans="1:5">
      <c r="A15602" t="s">
        <v>39</v>
      </c>
      <c r="B15602" s="1">
        <v>44044</v>
      </c>
      <c r="C15602">
        <v>1</v>
      </c>
      <c r="D15602">
        <v>2.5</v>
      </c>
      <c r="E15602">
        <v>1</v>
      </c>
    </row>
    <row r="15603" spans="1:5">
      <c r="A15603" t="s">
        <v>39</v>
      </c>
      <c r="B15603" s="1">
        <v>44044</v>
      </c>
      <c r="C15603">
        <v>2.5</v>
      </c>
      <c r="D15603">
        <v>4.5</v>
      </c>
      <c r="E15603">
        <v>58</v>
      </c>
    </row>
    <row r="15604" spans="1:5">
      <c r="A15604" t="s">
        <v>39</v>
      </c>
      <c r="B15604" s="1">
        <v>44044</v>
      </c>
      <c r="C15604">
        <v>4.5</v>
      </c>
      <c r="D15604">
        <v>6.5</v>
      </c>
      <c r="E15604">
        <v>104</v>
      </c>
    </row>
    <row r="15605" spans="1:5">
      <c r="A15605" t="s">
        <v>39</v>
      </c>
      <c r="B15605" s="1">
        <v>44044</v>
      </c>
      <c r="C15605">
        <v>6.5</v>
      </c>
      <c r="D15605">
        <v>9.5</v>
      </c>
      <c r="E15605">
        <v>1168</v>
      </c>
    </row>
    <row r="15606" spans="1:5">
      <c r="A15606" t="s">
        <v>39</v>
      </c>
      <c r="B15606" s="1">
        <v>44044</v>
      </c>
      <c r="C15606">
        <v>9.5</v>
      </c>
      <c r="D15606">
        <v>14</v>
      </c>
      <c r="E15606">
        <v>86</v>
      </c>
    </row>
    <row r="15607" spans="1:5">
      <c r="A15607" t="s">
        <v>39</v>
      </c>
      <c r="B15607" s="1">
        <v>44044</v>
      </c>
      <c r="C15607">
        <v>14</v>
      </c>
      <c r="D15607">
        <v>25</v>
      </c>
      <c r="E15607">
        <v>55</v>
      </c>
    </row>
    <row r="15608" spans="1:5">
      <c r="A15608" t="s">
        <v>39</v>
      </c>
      <c r="B15608" s="1">
        <v>44044</v>
      </c>
      <c r="C15608">
        <v>25</v>
      </c>
      <c r="D15608">
        <v>50</v>
      </c>
      <c r="E15608">
        <v>80</v>
      </c>
    </row>
    <row r="15609" spans="1:5">
      <c r="A15609" t="s">
        <v>39</v>
      </c>
      <c r="B15609" s="1">
        <v>44044</v>
      </c>
      <c r="C15609">
        <v>50</v>
      </c>
      <c r="D15609">
        <v>100</v>
      </c>
      <c r="E15609">
        <v>76</v>
      </c>
    </row>
    <row r="15610" spans="1:5">
      <c r="A15610" t="s">
        <v>39</v>
      </c>
      <c r="B15610" s="1">
        <v>44044</v>
      </c>
      <c r="C15610">
        <v>100</v>
      </c>
      <c r="D15610">
        <v>5000</v>
      </c>
      <c r="E15610">
        <v>0</v>
      </c>
    </row>
    <row r="15611" spans="1:5">
      <c r="A15611" t="s">
        <v>39</v>
      </c>
      <c r="B15611" s="1">
        <v>44044</v>
      </c>
      <c r="C15611">
        <v>5000</v>
      </c>
      <c r="D15611">
        <v>30000</v>
      </c>
      <c r="E15611">
        <v>0</v>
      </c>
    </row>
    <row r="15612" spans="1:5">
      <c r="A15612" t="s">
        <v>39</v>
      </c>
      <c r="B15612" s="1">
        <v>44044</v>
      </c>
      <c r="C15612">
        <v>30000</v>
      </c>
      <c r="D15612" t="s">
        <v>53</v>
      </c>
      <c r="E15612">
        <v>0</v>
      </c>
    </row>
    <row r="15613" spans="1:5">
      <c r="A15613" t="s">
        <v>39</v>
      </c>
      <c r="B15613" s="1">
        <v>44075</v>
      </c>
      <c r="C15613">
        <v>1</v>
      </c>
      <c r="D15613">
        <v>2.5</v>
      </c>
      <c r="E15613">
        <v>18</v>
      </c>
    </row>
    <row r="15614" spans="1:5">
      <c r="A15614" t="s">
        <v>39</v>
      </c>
      <c r="B15614" s="1">
        <v>44075</v>
      </c>
      <c r="C15614">
        <v>2.5</v>
      </c>
      <c r="D15614">
        <v>4.5</v>
      </c>
      <c r="E15614">
        <v>94</v>
      </c>
    </row>
    <row r="15615" spans="1:5">
      <c r="A15615" t="s">
        <v>39</v>
      </c>
      <c r="B15615" s="1">
        <v>44075</v>
      </c>
      <c r="C15615">
        <v>4.5</v>
      </c>
      <c r="D15615">
        <v>6.5</v>
      </c>
      <c r="E15615">
        <v>116</v>
      </c>
    </row>
    <row r="15616" spans="1:5">
      <c r="A15616" t="s">
        <v>39</v>
      </c>
      <c r="B15616" s="1">
        <v>44075</v>
      </c>
      <c r="C15616">
        <v>6.5</v>
      </c>
      <c r="D15616">
        <v>9.5</v>
      </c>
      <c r="E15616">
        <v>1140</v>
      </c>
    </row>
    <row r="15617" spans="1:5">
      <c r="A15617" t="s">
        <v>39</v>
      </c>
      <c r="B15617" s="1">
        <v>44075</v>
      </c>
      <c r="C15617">
        <v>9.5</v>
      </c>
      <c r="D15617">
        <v>14</v>
      </c>
      <c r="E15617">
        <v>114</v>
      </c>
    </row>
    <row r="15618" spans="1:5">
      <c r="A15618" t="s">
        <v>39</v>
      </c>
      <c r="B15618" s="1">
        <v>44075</v>
      </c>
      <c r="C15618">
        <v>14</v>
      </c>
      <c r="D15618">
        <v>25</v>
      </c>
      <c r="E15618">
        <v>121</v>
      </c>
    </row>
    <row r="15619" spans="1:5">
      <c r="A15619" t="s">
        <v>39</v>
      </c>
      <c r="B15619" s="1">
        <v>44075</v>
      </c>
      <c r="C15619">
        <v>25</v>
      </c>
      <c r="D15619">
        <v>50</v>
      </c>
      <c r="E15619">
        <v>190</v>
      </c>
    </row>
    <row r="15620" spans="1:5">
      <c r="A15620" t="s">
        <v>39</v>
      </c>
      <c r="B15620" s="1">
        <v>44075</v>
      </c>
      <c r="C15620">
        <v>50</v>
      </c>
      <c r="D15620">
        <v>100</v>
      </c>
      <c r="E15620">
        <v>321</v>
      </c>
    </row>
    <row r="15621" spans="1:5">
      <c r="A15621" t="s">
        <v>39</v>
      </c>
      <c r="B15621" s="1">
        <v>44075</v>
      </c>
      <c r="C15621">
        <v>100</v>
      </c>
      <c r="D15621">
        <v>5000</v>
      </c>
      <c r="E15621">
        <v>239</v>
      </c>
    </row>
    <row r="15622" spans="1:5">
      <c r="A15622" t="s">
        <v>39</v>
      </c>
      <c r="B15622" s="1">
        <v>44075</v>
      </c>
      <c r="C15622">
        <v>5000</v>
      </c>
      <c r="D15622">
        <v>30000</v>
      </c>
      <c r="E15622">
        <v>0</v>
      </c>
    </row>
    <row r="15623" spans="1:5">
      <c r="A15623" t="s">
        <v>39</v>
      </c>
      <c r="B15623" s="1">
        <v>44075</v>
      </c>
      <c r="C15623">
        <v>30000</v>
      </c>
      <c r="D15623" t="s">
        <v>53</v>
      </c>
      <c r="E15623">
        <v>0</v>
      </c>
    </row>
    <row r="15624" spans="1:5">
      <c r="A15624" t="s">
        <v>39</v>
      </c>
      <c r="B15624" s="1">
        <v>44105</v>
      </c>
      <c r="C15624">
        <v>1</v>
      </c>
      <c r="D15624">
        <v>2.5</v>
      </c>
      <c r="E15624">
        <v>25</v>
      </c>
    </row>
    <row r="15625" spans="1:5">
      <c r="A15625" t="s">
        <v>39</v>
      </c>
      <c r="B15625" s="1">
        <v>44105</v>
      </c>
      <c r="C15625">
        <v>2.5</v>
      </c>
      <c r="D15625">
        <v>4.5</v>
      </c>
      <c r="E15625">
        <v>109</v>
      </c>
    </row>
    <row r="15626" spans="1:5">
      <c r="A15626" t="s">
        <v>39</v>
      </c>
      <c r="B15626" s="1">
        <v>44105</v>
      </c>
      <c r="C15626">
        <v>4.5</v>
      </c>
      <c r="D15626">
        <v>6.5</v>
      </c>
      <c r="E15626">
        <v>70</v>
      </c>
    </row>
    <row r="15627" spans="1:5">
      <c r="A15627" t="s">
        <v>39</v>
      </c>
      <c r="B15627" s="1">
        <v>44105</v>
      </c>
      <c r="C15627">
        <v>6.5</v>
      </c>
      <c r="D15627">
        <v>9.5</v>
      </c>
      <c r="E15627">
        <v>900</v>
      </c>
    </row>
    <row r="15628" spans="1:5">
      <c r="A15628" t="s">
        <v>39</v>
      </c>
      <c r="B15628" s="1">
        <v>44105</v>
      </c>
      <c r="C15628">
        <v>9.5</v>
      </c>
      <c r="D15628">
        <v>14</v>
      </c>
      <c r="E15628">
        <v>25</v>
      </c>
    </row>
    <row r="15629" spans="1:5">
      <c r="A15629" t="s">
        <v>39</v>
      </c>
      <c r="B15629" s="1">
        <v>44105</v>
      </c>
      <c r="C15629">
        <v>14</v>
      </c>
      <c r="D15629">
        <v>25</v>
      </c>
      <c r="E15629">
        <v>64</v>
      </c>
    </row>
    <row r="15630" spans="1:5">
      <c r="A15630" t="s">
        <v>39</v>
      </c>
      <c r="B15630" s="1">
        <v>44105</v>
      </c>
      <c r="C15630">
        <v>25</v>
      </c>
      <c r="D15630">
        <v>50</v>
      </c>
      <c r="E15630">
        <v>290</v>
      </c>
    </row>
    <row r="15631" spans="1:5">
      <c r="A15631" t="s">
        <v>39</v>
      </c>
      <c r="B15631" s="1">
        <v>44105</v>
      </c>
      <c r="C15631">
        <v>50</v>
      </c>
      <c r="D15631">
        <v>100</v>
      </c>
      <c r="E15631">
        <v>362</v>
      </c>
    </row>
    <row r="15632" spans="1:5">
      <c r="A15632" t="s">
        <v>39</v>
      </c>
      <c r="B15632" s="1">
        <v>44105</v>
      </c>
      <c r="C15632">
        <v>100</v>
      </c>
      <c r="D15632">
        <v>5000</v>
      </c>
      <c r="E15632">
        <v>100</v>
      </c>
    </row>
    <row r="15633" spans="1:5">
      <c r="A15633" t="s">
        <v>39</v>
      </c>
      <c r="B15633" s="1">
        <v>44105</v>
      </c>
      <c r="C15633">
        <v>5000</v>
      </c>
      <c r="D15633">
        <v>30000</v>
      </c>
      <c r="E15633">
        <v>0</v>
      </c>
    </row>
    <row r="15634" spans="1:5">
      <c r="A15634" t="s">
        <v>39</v>
      </c>
      <c r="B15634" s="1">
        <v>44105</v>
      </c>
      <c r="C15634">
        <v>30000</v>
      </c>
      <c r="D15634" t="s">
        <v>53</v>
      </c>
      <c r="E15634">
        <v>0</v>
      </c>
    </row>
    <row r="15635" spans="1:5">
      <c r="A15635" t="s">
        <v>39</v>
      </c>
      <c r="B15635" s="1">
        <v>44136</v>
      </c>
      <c r="C15635">
        <v>1</v>
      </c>
      <c r="D15635">
        <v>2.5</v>
      </c>
      <c r="E15635">
        <v>10</v>
      </c>
    </row>
    <row r="15636" spans="1:5">
      <c r="A15636" t="s">
        <v>39</v>
      </c>
      <c r="B15636" s="1">
        <v>44136</v>
      </c>
      <c r="C15636">
        <v>2.5</v>
      </c>
      <c r="D15636">
        <v>4.5</v>
      </c>
      <c r="E15636">
        <v>58</v>
      </c>
    </row>
    <row r="15637" spans="1:5">
      <c r="A15637" t="s">
        <v>39</v>
      </c>
      <c r="B15637" s="1">
        <v>44136</v>
      </c>
      <c r="C15637">
        <v>4.5</v>
      </c>
      <c r="D15637">
        <v>6.5</v>
      </c>
      <c r="E15637">
        <v>117</v>
      </c>
    </row>
    <row r="15638" spans="1:5">
      <c r="A15638" t="s">
        <v>39</v>
      </c>
      <c r="B15638" s="1">
        <v>44136</v>
      </c>
      <c r="C15638">
        <v>6.5</v>
      </c>
      <c r="D15638">
        <v>9.5</v>
      </c>
      <c r="E15638">
        <v>1019</v>
      </c>
    </row>
    <row r="15639" spans="1:5">
      <c r="A15639" t="s">
        <v>39</v>
      </c>
      <c r="B15639" s="1">
        <v>44136</v>
      </c>
      <c r="C15639">
        <v>9.5</v>
      </c>
      <c r="D15639">
        <v>14</v>
      </c>
      <c r="E15639">
        <v>47</v>
      </c>
    </row>
    <row r="15640" spans="1:5">
      <c r="A15640" t="s">
        <v>39</v>
      </c>
      <c r="B15640" s="1">
        <v>44136</v>
      </c>
      <c r="C15640">
        <v>14</v>
      </c>
      <c r="D15640">
        <v>25</v>
      </c>
      <c r="E15640">
        <v>90</v>
      </c>
    </row>
    <row r="15641" spans="1:5">
      <c r="A15641" t="s">
        <v>39</v>
      </c>
      <c r="B15641" s="1">
        <v>44136</v>
      </c>
      <c r="C15641">
        <v>25</v>
      </c>
      <c r="D15641">
        <v>50</v>
      </c>
      <c r="E15641">
        <v>185</v>
      </c>
    </row>
    <row r="15642" spans="1:5">
      <c r="A15642" t="s">
        <v>39</v>
      </c>
      <c r="B15642" s="1">
        <v>44136</v>
      </c>
      <c r="C15642">
        <v>50</v>
      </c>
      <c r="D15642">
        <v>100</v>
      </c>
      <c r="E15642">
        <v>782</v>
      </c>
    </row>
    <row r="15643" spans="1:5">
      <c r="A15643" t="s">
        <v>39</v>
      </c>
      <c r="B15643" s="1">
        <v>44136</v>
      </c>
      <c r="C15643">
        <v>100</v>
      </c>
      <c r="D15643">
        <v>5000</v>
      </c>
      <c r="E15643">
        <v>310</v>
      </c>
    </row>
    <row r="15644" spans="1:5">
      <c r="A15644" t="s">
        <v>39</v>
      </c>
      <c r="B15644" s="1">
        <v>44136</v>
      </c>
      <c r="C15644">
        <v>5000</v>
      </c>
      <c r="D15644">
        <v>30000</v>
      </c>
      <c r="E15644">
        <v>0</v>
      </c>
    </row>
    <row r="15645" spans="1:5">
      <c r="A15645" t="s">
        <v>39</v>
      </c>
      <c r="B15645" s="1">
        <v>44136</v>
      </c>
      <c r="C15645">
        <v>30000</v>
      </c>
      <c r="D15645" t="s">
        <v>53</v>
      </c>
      <c r="E15645">
        <v>0</v>
      </c>
    </row>
    <row r="15646" spans="1:5">
      <c r="A15646" t="s">
        <v>39</v>
      </c>
      <c r="B15646" s="1">
        <v>44166</v>
      </c>
      <c r="C15646">
        <v>1</v>
      </c>
      <c r="D15646">
        <v>2.5</v>
      </c>
      <c r="E15646">
        <v>1</v>
      </c>
    </row>
    <row r="15647" spans="1:5">
      <c r="A15647" t="s">
        <v>39</v>
      </c>
      <c r="B15647" s="1">
        <v>44166</v>
      </c>
      <c r="C15647">
        <v>2.5</v>
      </c>
      <c r="D15647">
        <v>4.5</v>
      </c>
      <c r="E15647">
        <v>43</v>
      </c>
    </row>
    <row r="15648" spans="1:5">
      <c r="A15648" t="s">
        <v>39</v>
      </c>
      <c r="B15648" s="1">
        <v>44166</v>
      </c>
      <c r="C15648">
        <v>4.5</v>
      </c>
      <c r="D15648">
        <v>6.5</v>
      </c>
      <c r="E15648">
        <v>35</v>
      </c>
    </row>
    <row r="15649" spans="1:5">
      <c r="A15649" t="s">
        <v>39</v>
      </c>
      <c r="B15649" s="1">
        <v>44166</v>
      </c>
      <c r="C15649">
        <v>6.5</v>
      </c>
      <c r="D15649">
        <v>9.5</v>
      </c>
      <c r="E15649">
        <v>1025</v>
      </c>
    </row>
    <row r="15650" spans="1:5">
      <c r="A15650" t="s">
        <v>39</v>
      </c>
      <c r="B15650" s="1">
        <v>44166</v>
      </c>
      <c r="C15650">
        <v>9.5</v>
      </c>
      <c r="D15650">
        <v>14</v>
      </c>
      <c r="E15650">
        <v>66</v>
      </c>
    </row>
    <row r="15651" spans="1:5">
      <c r="A15651" t="s">
        <v>39</v>
      </c>
      <c r="B15651" s="1">
        <v>44166</v>
      </c>
      <c r="C15651">
        <v>14</v>
      </c>
      <c r="D15651">
        <v>25</v>
      </c>
      <c r="E15651">
        <v>39</v>
      </c>
    </row>
    <row r="15652" spans="1:5">
      <c r="A15652" t="s">
        <v>39</v>
      </c>
      <c r="B15652" s="1">
        <v>44166</v>
      </c>
      <c r="C15652">
        <v>25</v>
      </c>
      <c r="D15652">
        <v>50</v>
      </c>
      <c r="E15652">
        <v>330</v>
      </c>
    </row>
    <row r="15653" spans="1:5">
      <c r="A15653" t="s">
        <v>39</v>
      </c>
      <c r="B15653" s="1">
        <v>44166</v>
      </c>
      <c r="C15653">
        <v>50</v>
      </c>
      <c r="D15653">
        <v>100</v>
      </c>
      <c r="E15653">
        <v>668</v>
      </c>
    </row>
    <row r="15654" spans="1:5">
      <c r="A15654" t="s">
        <v>39</v>
      </c>
      <c r="B15654" s="1">
        <v>44166</v>
      </c>
      <c r="C15654">
        <v>100</v>
      </c>
      <c r="D15654">
        <v>5000</v>
      </c>
      <c r="E15654">
        <v>0</v>
      </c>
    </row>
    <row r="15655" spans="1:5">
      <c r="A15655" t="s">
        <v>39</v>
      </c>
      <c r="B15655" s="1">
        <v>44166</v>
      </c>
      <c r="C15655">
        <v>5000</v>
      </c>
      <c r="D15655">
        <v>30000</v>
      </c>
      <c r="E15655">
        <v>0</v>
      </c>
    </row>
    <row r="15656" spans="1:5">
      <c r="A15656" t="s">
        <v>39</v>
      </c>
      <c r="B15656" s="1">
        <v>44166</v>
      </c>
      <c r="C15656">
        <v>30000</v>
      </c>
      <c r="D15656" t="s">
        <v>53</v>
      </c>
      <c r="E15656">
        <v>33721</v>
      </c>
    </row>
    <row r="15657" spans="1:5">
      <c r="A15657" t="s">
        <v>39</v>
      </c>
      <c r="B15657" s="1">
        <v>44197</v>
      </c>
      <c r="C15657">
        <v>1</v>
      </c>
      <c r="D15657">
        <v>2.5</v>
      </c>
      <c r="E15657">
        <v>2</v>
      </c>
    </row>
    <row r="15658" spans="1:5">
      <c r="A15658" t="s">
        <v>39</v>
      </c>
      <c r="B15658" s="1">
        <v>44197</v>
      </c>
      <c r="C15658">
        <v>2.5</v>
      </c>
      <c r="D15658">
        <v>4.5</v>
      </c>
      <c r="E15658">
        <v>16</v>
      </c>
    </row>
    <row r="15659" spans="1:5">
      <c r="A15659" t="s">
        <v>39</v>
      </c>
      <c r="B15659" s="1">
        <v>44197</v>
      </c>
      <c r="C15659">
        <v>4.5</v>
      </c>
      <c r="D15659">
        <v>6.5</v>
      </c>
      <c r="E15659">
        <v>30</v>
      </c>
    </row>
    <row r="15660" spans="1:5">
      <c r="A15660" t="s">
        <v>39</v>
      </c>
      <c r="B15660" s="1">
        <v>44197</v>
      </c>
      <c r="C15660">
        <v>6.5</v>
      </c>
      <c r="D15660">
        <v>9.5</v>
      </c>
      <c r="E15660">
        <v>552</v>
      </c>
    </row>
    <row r="15661" spans="1:5">
      <c r="A15661" t="s">
        <v>39</v>
      </c>
      <c r="B15661" s="1">
        <v>44197</v>
      </c>
      <c r="C15661">
        <v>9.5</v>
      </c>
      <c r="D15661">
        <v>14</v>
      </c>
      <c r="E15661">
        <v>70</v>
      </c>
    </row>
    <row r="15662" spans="1:5">
      <c r="A15662" t="s">
        <v>39</v>
      </c>
      <c r="B15662" s="1">
        <v>44197</v>
      </c>
      <c r="C15662">
        <v>14</v>
      </c>
      <c r="D15662">
        <v>25</v>
      </c>
      <c r="E15662">
        <v>40</v>
      </c>
    </row>
    <row r="15663" spans="1:5">
      <c r="A15663" t="s">
        <v>39</v>
      </c>
      <c r="B15663" s="1">
        <v>44197</v>
      </c>
      <c r="C15663">
        <v>25</v>
      </c>
      <c r="D15663">
        <v>50</v>
      </c>
      <c r="E15663">
        <v>40</v>
      </c>
    </row>
    <row r="15664" spans="1:5">
      <c r="A15664" t="s">
        <v>39</v>
      </c>
      <c r="B15664" s="1">
        <v>44197</v>
      </c>
      <c r="C15664">
        <v>50</v>
      </c>
      <c r="D15664">
        <v>100</v>
      </c>
      <c r="E15664">
        <v>273</v>
      </c>
    </row>
    <row r="15665" spans="1:5">
      <c r="A15665" t="s">
        <v>39</v>
      </c>
      <c r="B15665" s="1">
        <v>44197</v>
      </c>
      <c r="C15665">
        <v>100</v>
      </c>
      <c r="D15665">
        <v>5000</v>
      </c>
      <c r="E15665">
        <v>0</v>
      </c>
    </row>
    <row r="15666" spans="1:5">
      <c r="A15666" t="s">
        <v>39</v>
      </c>
      <c r="B15666" s="1">
        <v>44197</v>
      </c>
      <c r="C15666">
        <v>5000</v>
      </c>
      <c r="D15666">
        <v>30000</v>
      </c>
      <c r="E15666">
        <v>0</v>
      </c>
    </row>
    <row r="15667" spans="1:5">
      <c r="A15667" t="s">
        <v>39</v>
      </c>
      <c r="B15667" s="1">
        <v>44197</v>
      </c>
      <c r="C15667">
        <v>30000</v>
      </c>
      <c r="D15667" t="s">
        <v>53</v>
      </c>
      <c r="E15667">
        <v>0</v>
      </c>
    </row>
    <row r="15668" spans="1:5">
      <c r="A15668" t="s">
        <v>39</v>
      </c>
      <c r="B15668" s="1">
        <v>44228</v>
      </c>
      <c r="C15668">
        <v>1</v>
      </c>
      <c r="D15668">
        <v>2.5</v>
      </c>
      <c r="E15668">
        <v>13</v>
      </c>
    </row>
    <row r="15669" spans="1:5">
      <c r="A15669" t="s">
        <v>39</v>
      </c>
      <c r="B15669" s="1">
        <v>44228</v>
      </c>
      <c r="C15669">
        <v>2.5</v>
      </c>
      <c r="D15669">
        <v>4.5</v>
      </c>
      <c r="E15669">
        <v>43</v>
      </c>
    </row>
    <row r="15670" spans="1:5">
      <c r="A15670" t="s">
        <v>39</v>
      </c>
      <c r="B15670" s="1">
        <v>44228</v>
      </c>
      <c r="C15670">
        <v>4.5</v>
      </c>
      <c r="D15670">
        <v>6.5</v>
      </c>
      <c r="E15670">
        <v>58</v>
      </c>
    </row>
    <row r="15671" spans="1:5">
      <c r="A15671" t="s">
        <v>39</v>
      </c>
      <c r="B15671" s="1">
        <v>44228</v>
      </c>
      <c r="C15671">
        <v>6.5</v>
      </c>
      <c r="D15671">
        <v>9.5</v>
      </c>
      <c r="E15671">
        <v>823</v>
      </c>
    </row>
    <row r="15672" spans="1:5">
      <c r="A15672" t="s">
        <v>39</v>
      </c>
      <c r="B15672" s="1">
        <v>44228</v>
      </c>
      <c r="C15672">
        <v>9.5</v>
      </c>
      <c r="D15672">
        <v>14</v>
      </c>
      <c r="E15672">
        <v>68</v>
      </c>
    </row>
    <row r="15673" spans="1:5">
      <c r="A15673" t="s">
        <v>39</v>
      </c>
      <c r="B15673" s="1">
        <v>44228</v>
      </c>
      <c r="C15673">
        <v>14</v>
      </c>
      <c r="D15673">
        <v>25</v>
      </c>
      <c r="E15673">
        <v>19</v>
      </c>
    </row>
    <row r="15674" spans="1:5">
      <c r="A15674" t="s">
        <v>39</v>
      </c>
      <c r="B15674" s="1">
        <v>44228</v>
      </c>
      <c r="C15674">
        <v>25</v>
      </c>
      <c r="D15674">
        <v>50</v>
      </c>
      <c r="E15674">
        <v>329</v>
      </c>
    </row>
    <row r="15675" spans="1:5">
      <c r="A15675" t="s">
        <v>39</v>
      </c>
      <c r="B15675" s="1">
        <v>44228</v>
      </c>
      <c r="C15675">
        <v>50</v>
      </c>
      <c r="D15675">
        <v>100</v>
      </c>
      <c r="E15675">
        <v>271</v>
      </c>
    </row>
    <row r="15676" spans="1:5">
      <c r="A15676" t="s">
        <v>39</v>
      </c>
      <c r="B15676" s="1">
        <v>44228</v>
      </c>
      <c r="C15676">
        <v>100</v>
      </c>
      <c r="D15676">
        <v>5000</v>
      </c>
      <c r="E15676">
        <v>1120</v>
      </c>
    </row>
    <row r="15677" spans="1:5">
      <c r="A15677" t="s">
        <v>39</v>
      </c>
      <c r="B15677" s="1">
        <v>44228</v>
      </c>
      <c r="C15677">
        <v>5000</v>
      </c>
      <c r="D15677">
        <v>30000</v>
      </c>
      <c r="E15677">
        <v>0</v>
      </c>
    </row>
    <row r="15678" spans="1:5">
      <c r="A15678" t="s">
        <v>39</v>
      </c>
      <c r="B15678" s="1">
        <v>44228</v>
      </c>
      <c r="C15678">
        <v>30000</v>
      </c>
      <c r="D15678" t="s">
        <v>53</v>
      </c>
      <c r="E15678">
        <v>0</v>
      </c>
    </row>
    <row r="15679" spans="1:5">
      <c r="A15679" t="s">
        <v>39</v>
      </c>
      <c r="B15679" s="1">
        <v>44256</v>
      </c>
      <c r="C15679">
        <v>1</v>
      </c>
      <c r="D15679">
        <v>2.5</v>
      </c>
      <c r="E15679">
        <v>6</v>
      </c>
    </row>
    <row r="15680" spans="1:5">
      <c r="A15680" t="s">
        <v>39</v>
      </c>
      <c r="B15680" s="1">
        <v>44256</v>
      </c>
      <c r="C15680">
        <v>2.5</v>
      </c>
      <c r="D15680">
        <v>4.5</v>
      </c>
      <c r="E15680">
        <v>24</v>
      </c>
    </row>
    <row r="15681" spans="1:5">
      <c r="A15681" t="s">
        <v>39</v>
      </c>
      <c r="B15681" s="1">
        <v>44256</v>
      </c>
      <c r="C15681">
        <v>4.5</v>
      </c>
      <c r="D15681">
        <v>6.5</v>
      </c>
      <c r="E15681">
        <v>98</v>
      </c>
    </row>
    <row r="15682" spans="1:5">
      <c r="A15682" t="s">
        <v>39</v>
      </c>
      <c r="B15682" s="1">
        <v>44256</v>
      </c>
      <c r="C15682">
        <v>6.5</v>
      </c>
      <c r="D15682">
        <v>9.5</v>
      </c>
      <c r="E15682">
        <v>801</v>
      </c>
    </row>
    <row r="15683" spans="1:5">
      <c r="A15683" t="s">
        <v>39</v>
      </c>
      <c r="B15683" s="1">
        <v>44256</v>
      </c>
      <c r="C15683">
        <v>9.5</v>
      </c>
      <c r="D15683">
        <v>14</v>
      </c>
      <c r="E15683">
        <v>88</v>
      </c>
    </row>
    <row r="15684" spans="1:5">
      <c r="A15684" t="s">
        <v>39</v>
      </c>
      <c r="B15684" s="1">
        <v>44256</v>
      </c>
      <c r="C15684">
        <v>14</v>
      </c>
      <c r="D15684">
        <v>25</v>
      </c>
      <c r="E15684">
        <v>74</v>
      </c>
    </row>
    <row r="15685" spans="1:5">
      <c r="A15685" t="s">
        <v>39</v>
      </c>
      <c r="B15685" s="1">
        <v>44256</v>
      </c>
      <c r="C15685">
        <v>25</v>
      </c>
      <c r="D15685">
        <v>50</v>
      </c>
      <c r="E15685">
        <v>336</v>
      </c>
    </row>
    <row r="15686" spans="1:5">
      <c r="A15686" t="s">
        <v>39</v>
      </c>
      <c r="B15686" s="1">
        <v>44256</v>
      </c>
      <c r="C15686">
        <v>50</v>
      </c>
      <c r="D15686">
        <v>100</v>
      </c>
      <c r="E15686">
        <v>166</v>
      </c>
    </row>
    <row r="15687" spans="1:5">
      <c r="A15687" t="s">
        <v>39</v>
      </c>
      <c r="B15687" s="1">
        <v>44256</v>
      </c>
      <c r="C15687">
        <v>100</v>
      </c>
      <c r="D15687">
        <v>5000</v>
      </c>
      <c r="E15687">
        <v>220</v>
      </c>
    </row>
    <row r="15688" spans="1:5">
      <c r="A15688" t="s">
        <v>39</v>
      </c>
      <c r="B15688" s="1">
        <v>44256</v>
      </c>
      <c r="C15688">
        <v>5000</v>
      </c>
      <c r="D15688">
        <v>30000</v>
      </c>
      <c r="E15688">
        <v>0</v>
      </c>
    </row>
    <row r="15689" spans="1:5">
      <c r="A15689" t="s">
        <v>39</v>
      </c>
      <c r="B15689" s="1">
        <v>44256</v>
      </c>
      <c r="C15689">
        <v>30000</v>
      </c>
      <c r="D15689" t="s">
        <v>53</v>
      </c>
      <c r="E15689">
        <v>0</v>
      </c>
    </row>
    <row r="15690" spans="1:5">
      <c r="A15690" t="s">
        <v>39</v>
      </c>
      <c r="B15690" s="1">
        <v>44287</v>
      </c>
      <c r="C15690">
        <v>1</v>
      </c>
      <c r="D15690">
        <v>2.5</v>
      </c>
      <c r="E15690">
        <v>7</v>
      </c>
    </row>
    <row r="15691" spans="1:5">
      <c r="A15691" t="s">
        <v>39</v>
      </c>
      <c r="B15691" s="1">
        <v>44287</v>
      </c>
      <c r="C15691">
        <v>2.5</v>
      </c>
      <c r="D15691">
        <v>4.5</v>
      </c>
      <c r="E15691">
        <v>29</v>
      </c>
    </row>
    <row r="15692" spans="1:5">
      <c r="A15692" t="s">
        <v>39</v>
      </c>
      <c r="B15692" s="1">
        <v>44287</v>
      </c>
      <c r="C15692">
        <v>4.5</v>
      </c>
      <c r="D15692">
        <v>6.5</v>
      </c>
      <c r="E15692">
        <v>71</v>
      </c>
    </row>
    <row r="15693" spans="1:5">
      <c r="A15693" t="s">
        <v>39</v>
      </c>
      <c r="B15693" s="1">
        <v>44287</v>
      </c>
      <c r="C15693">
        <v>6.5</v>
      </c>
      <c r="D15693">
        <v>9.5</v>
      </c>
      <c r="E15693">
        <v>513</v>
      </c>
    </row>
    <row r="15694" spans="1:5">
      <c r="A15694" t="s">
        <v>39</v>
      </c>
      <c r="B15694" s="1">
        <v>44287</v>
      </c>
      <c r="C15694">
        <v>9.5</v>
      </c>
      <c r="D15694">
        <v>14</v>
      </c>
      <c r="E15694">
        <v>75</v>
      </c>
    </row>
    <row r="15695" spans="1:5">
      <c r="A15695" t="s">
        <v>39</v>
      </c>
      <c r="B15695" s="1">
        <v>44287</v>
      </c>
      <c r="C15695">
        <v>14</v>
      </c>
      <c r="D15695">
        <v>25</v>
      </c>
      <c r="E15695">
        <v>61</v>
      </c>
    </row>
    <row r="15696" spans="1:5">
      <c r="A15696" t="s">
        <v>39</v>
      </c>
      <c r="B15696" s="1">
        <v>44287</v>
      </c>
      <c r="C15696">
        <v>25</v>
      </c>
      <c r="D15696">
        <v>50</v>
      </c>
      <c r="E15696">
        <v>103</v>
      </c>
    </row>
    <row r="15697" spans="1:5">
      <c r="A15697" t="s">
        <v>39</v>
      </c>
      <c r="B15697" s="1">
        <v>44287</v>
      </c>
      <c r="C15697">
        <v>50</v>
      </c>
      <c r="D15697">
        <v>100</v>
      </c>
      <c r="E15697">
        <v>0</v>
      </c>
    </row>
    <row r="15698" spans="1:5">
      <c r="A15698" t="s">
        <v>39</v>
      </c>
      <c r="B15698" s="1">
        <v>44287</v>
      </c>
      <c r="C15698">
        <v>100</v>
      </c>
      <c r="D15698">
        <v>5000</v>
      </c>
      <c r="E15698">
        <v>204</v>
      </c>
    </row>
    <row r="15699" spans="1:5">
      <c r="A15699" t="s">
        <v>39</v>
      </c>
      <c r="B15699" s="1">
        <v>44287</v>
      </c>
      <c r="C15699">
        <v>5000</v>
      </c>
      <c r="D15699">
        <v>30000</v>
      </c>
      <c r="E15699">
        <v>0</v>
      </c>
    </row>
    <row r="15700" spans="1:5">
      <c r="A15700" t="s">
        <v>39</v>
      </c>
      <c r="B15700" s="1">
        <v>44287</v>
      </c>
      <c r="C15700">
        <v>30000</v>
      </c>
      <c r="D15700" t="s">
        <v>53</v>
      </c>
      <c r="E15700">
        <v>0</v>
      </c>
    </row>
    <row r="15701" spans="1:5">
      <c r="A15701" t="s">
        <v>39</v>
      </c>
      <c r="B15701" s="1">
        <v>44317</v>
      </c>
      <c r="C15701">
        <v>1</v>
      </c>
      <c r="D15701">
        <v>2.5</v>
      </c>
      <c r="E15701">
        <v>4</v>
      </c>
    </row>
    <row r="15702" spans="1:5">
      <c r="A15702" t="s">
        <v>39</v>
      </c>
      <c r="B15702" s="1">
        <v>44317</v>
      </c>
      <c r="C15702">
        <v>2.5</v>
      </c>
      <c r="D15702">
        <v>4.5</v>
      </c>
      <c r="E15702">
        <v>19</v>
      </c>
    </row>
    <row r="15703" spans="1:5">
      <c r="A15703" t="s">
        <v>39</v>
      </c>
      <c r="B15703" s="1">
        <v>44317</v>
      </c>
      <c r="C15703">
        <v>4.5</v>
      </c>
      <c r="D15703">
        <v>6.5</v>
      </c>
      <c r="E15703">
        <v>73</v>
      </c>
    </row>
    <row r="15704" spans="1:5">
      <c r="A15704" t="s">
        <v>39</v>
      </c>
      <c r="B15704" s="1">
        <v>44317</v>
      </c>
      <c r="C15704">
        <v>6.5</v>
      </c>
      <c r="D15704">
        <v>9.5</v>
      </c>
      <c r="E15704">
        <v>852</v>
      </c>
    </row>
    <row r="15705" spans="1:5">
      <c r="A15705" t="s">
        <v>39</v>
      </c>
      <c r="B15705" s="1">
        <v>44317</v>
      </c>
      <c r="C15705">
        <v>9.5</v>
      </c>
      <c r="D15705">
        <v>14</v>
      </c>
      <c r="E15705">
        <v>151</v>
      </c>
    </row>
    <row r="15706" spans="1:5">
      <c r="A15706" t="s">
        <v>39</v>
      </c>
      <c r="B15706" s="1">
        <v>44317</v>
      </c>
      <c r="C15706">
        <v>14</v>
      </c>
      <c r="D15706">
        <v>25</v>
      </c>
      <c r="E15706">
        <v>40</v>
      </c>
    </row>
    <row r="15707" spans="1:5">
      <c r="A15707" t="s">
        <v>39</v>
      </c>
      <c r="B15707" s="1">
        <v>44317</v>
      </c>
      <c r="C15707">
        <v>25</v>
      </c>
      <c r="D15707">
        <v>50</v>
      </c>
      <c r="E15707">
        <v>237</v>
      </c>
    </row>
    <row r="15708" spans="1:5">
      <c r="A15708" t="s">
        <v>39</v>
      </c>
      <c r="B15708" s="1">
        <v>44317</v>
      </c>
      <c r="C15708">
        <v>50</v>
      </c>
      <c r="D15708">
        <v>100</v>
      </c>
      <c r="E15708">
        <v>341</v>
      </c>
    </row>
    <row r="15709" spans="1:5">
      <c r="A15709" t="s">
        <v>39</v>
      </c>
      <c r="B15709" s="1">
        <v>44317</v>
      </c>
      <c r="C15709">
        <v>100</v>
      </c>
      <c r="D15709">
        <v>5000</v>
      </c>
      <c r="E15709">
        <v>179</v>
      </c>
    </row>
    <row r="15710" spans="1:5">
      <c r="A15710" t="s">
        <v>39</v>
      </c>
      <c r="B15710" s="1">
        <v>44317</v>
      </c>
      <c r="C15710">
        <v>5000</v>
      </c>
      <c r="D15710">
        <v>30000</v>
      </c>
      <c r="E15710">
        <v>0</v>
      </c>
    </row>
    <row r="15711" spans="1:5">
      <c r="A15711" t="s">
        <v>39</v>
      </c>
      <c r="B15711" s="1">
        <v>44317</v>
      </c>
      <c r="C15711">
        <v>30000</v>
      </c>
      <c r="D15711" t="s">
        <v>53</v>
      </c>
      <c r="E15711">
        <v>0</v>
      </c>
    </row>
    <row r="15712" spans="1:5">
      <c r="A15712" t="s">
        <v>39</v>
      </c>
      <c r="B15712" s="1">
        <v>44348</v>
      </c>
      <c r="C15712">
        <v>1</v>
      </c>
      <c r="D15712">
        <v>2.5</v>
      </c>
      <c r="E15712">
        <v>6</v>
      </c>
    </row>
    <row r="15713" spans="1:5">
      <c r="A15713" t="s">
        <v>39</v>
      </c>
      <c r="B15713" s="1">
        <v>44348</v>
      </c>
      <c r="C15713">
        <v>2.5</v>
      </c>
      <c r="D15713">
        <v>4.5</v>
      </c>
      <c r="E15713">
        <v>35</v>
      </c>
    </row>
    <row r="15714" spans="1:5">
      <c r="A15714" t="s">
        <v>39</v>
      </c>
      <c r="B15714" s="1">
        <v>44348</v>
      </c>
      <c r="C15714">
        <v>4.5</v>
      </c>
      <c r="D15714">
        <v>6.5</v>
      </c>
      <c r="E15714">
        <v>72</v>
      </c>
    </row>
    <row r="15715" spans="1:5">
      <c r="A15715" t="s">
        <v>39</v>
      </c>
      <c r="B15715" s="1">
        <v>44348</v>
      </c>
      <c r="C15715">
        <v>6.5</v>
      </c>
      <c r="D15715">
        <v>9.5</v>
      </c>
      <c r="E15715">
        <v>634</v>
      </c>
    </row>
    <row r="15716" spans="1:5">
      <c r="A15716" t="s">
        <v>39</v>
      </c>
      <c r="B15716" s="1">
        <v>44348</v>
      </c>
      <c r="C15716">
        <v>9.5</v>
      </c>
      <c r="D15716">
        <v>14</v>
      </c>
      <c r="E15716">
        <v>238</v>
      </c>
    </row>
    <row r="15717" spans="1:5">
      <c r="A15717" t="s">
        <v>39</v>
      </c>
      <c r="B15717" s="1">
        <v>44348</v>
      </c>
      <c r="C15717">
        <v>14</v>
      </c>
      <c r="D15717">
        <v>25</v>
      </c>
      <c r="E15717">
        <v>63</v>
      </c>
    </row>
    <row r="15718" spans="1:5">
      <c r="A15718" t="s">
        <v>39</v>
      </c>
      <c r="B15718" s="1">
        <v>44348</v>
      </c>
      <c r="C15718">
        <v>25</v>
      </c>
      <c r="D15718">
        <v>50</v>
      </c>
      <c r="E15718">
        <v>130</v>
      </c>
    </row>
    <row r="15719" spans="1:5">
      <c r="A15719" t="s">
        <v>39</v>
      </c>
      <c r="B15719" s="1">
        <v>44348</v>
      </c>
      <c r="C15719">
        <v>50</v>
      </c>
      <c r="D15719">
        <v>100</v>
      </c>
      <c r="E15719">
        <v>161</v>
      </c>
    </row>
    <row r="15720" spans="1:5">
      <c r="A15720" t="s">
        <v>39</v>
      </c>
      <c r="B15720" s="1">
        <v>44348</v>
      </c>
      <c r="C15720">
        <v>100</v>
      </c>
      <c r="D15720">
        <v>5000</v>
      </c>
      <c r="E15720">
        <v>0</v>
      </c>
    </row>
    <row r="15721" spans="1:5">
      <c r="A15721" t="s">
        <v>39</v>
      </c>
      <c r="B15721" s="1">
        <v>44348</v>
      </c>
      <c r="C15721">
        <v>5000</v>
      </c>
      <c r="D15721">
        <v>30000</v>
      </c>
      <c r="E15721">
        <v>0</v>
      </c>
    </row>
    <row r="15722" spans="1:5">
      <c r="A15722" t="s">
        <v>39</v>
      </c>
      <c r="B15722" s="1">
        <v>44348</v>
      </c>
      <c r="C15722">
        <v>30000</v>
      </c>
      <c r="D15722" t="s">
        <v>53</v>
      </c>
      <c r="E15722">
        <v>0</v>
      </c>
    </row>
    <row r="15723" spans="1:5">
      <c r="A15723" t="s">
        <v>39</v>
      </c>
      <c r="B15723" s="1">
        <v>44378</v>
      </c>
      <c r="C15723">
        <v>1</v>
      </c>
      <c r="D15723">
        <v>2.5</v>
      </c>
      <c r="E15723">
        <v>19</v>
      </c>
    </row>
    <row r="15724" spans="1:5">
      <c r="A15724" t="s">
        <v>39</v>
      </c>
      <c r="B15724" s="1">
        <v>44378</v>
      </c>
      <c r="C15724">
        <v>2.5</v>
      </c>
      <c r="D15724">
        <v>4.5</v>
      </c>
      <c r="E15724">
        <v>26</v>
      </c>
    </row>
    <row r="15725" spans="1:5">
      <c r="A15725" t="s">
        <v>39</v>
      </c>
      <c r="B15725" s="1">
        <v>44378</v>
      </c>
      <c r="C15725">
        <v>4.5</v>
      </c>
      <c r="D15725">
        <v>6.5</v>
      </c>
      <c r="E15725">
        <v>46</v>
      </c>
    </row>
    <row r="15726" spans="1:5">
      <c r="A15726" t="s">
        <v>39</v>
      </c>
      <c r="B15726" s="1">
        <v>44378</v>
      </c>
      <c r="C15726">
        <v>6.5</v>
      </c>
      <c r="D15726">
        <v>9.5</v>
      </c>
      <c r="E15726">
        <v>827</v>
      </c>
    </row>
    <row r="15727" spans="1:5">
      <c r="A15727" t="s">
        <v>39</v>
      </c>
      <c r="B15727" s="1">
        <v>44378</v>
      </c>
      <c r="C15727">
        <v>9.5</v>
      </c>
      <c r="D15727">
        <v>14</v>
      </c>
      <c r="E15727">
        <v>335</v>
      </c>
    </row>
    <row r="15728" spans="1:5">
      <c r="A15728" t="s">
        <v>39</v>
      </c>
      <c r="B15728" s="1">
        <v>44378</v>
      </c>
      <c r="C15728">
        <v>14</v>
      </c>
      <c r="D15728">
        <v>25</v>
      </c>
      <c r="E15728">
        <v>176</v>
      </c>
    </row>
    <row r="15729" spans="1:5">
      <c r="A15729" t="s">
        <v>39</v>
      </c>
      <c r="B15729" s="1">
        <v>44378</v>
      </c>
      <c r="C15729">
        <v>25</v>
      </c>
      <c r="D15729">
        <v>50</v>
      </c>
      <c r="E15729">
        <v>335</v>
      </c>
    </row>
    <row r="15730" spans="1:5">
      <c r="A15730" t="s">
        <v>39</v>
      </c>
      <c r="B15730" s="1">
        <v>44378</v>
      </c>
      <c r="C15730">
        <v>50</v>
      </c>
      <c r="D15730">
        <v>100</v>
      </c>
      <c r="E15730">
        <v>50</v>
      </c>
    </row>
    <row r="15731" spans="1:5">
      <c r="A15731" t="s">
        <v>39</v>
      </c>
      <c r="B15731" s="1">
        <v>44378</v>
      </c>
      <c r="C15731">
        <v>100</v>
      </c>
      <c r="D15731">
        <v>5000</v>
      </c>
      <c r="E15731">
        <v>0</v>
      </c>
    </row>
    <row r="15732" spans="1:5">
      <c r="A15732" t="s">
        <v>39</v>
      </c>
      <c r="B15732" s="1">
        <v>44378</v>
      </c>
      <c r="C15732">
        <v>5000</v>
      </c>
      <c r="D15732">
        <v>30000</v>
      </c>
      <c r="E15732">
        <v>0</v>
      </c>
    </row>
    <row r="15733" spans="1:5">
      <c r="A15733" t="s">
        <v>39</v>
      </c>
      <c r="B15733" s="1">
        <v>44378</v>
      </c>
      <c r="C15733">
        <v>30000</v>
      </c>
      <c r="D15733" t="s">
        <v>53</v>
      </c>
      <c r="E15733">
        <v>0</v>
      </c>
    </row>
    <row r="15734" spans="1:5">
      <c r="A15734" t="s">
        <v>39</v>
      </c>
      <c r="B15734" s="1">
        <v>44409</v>
      </c>
      <c r="C15734">
        <v>1</v>
      </c>
      <c r="D15734">
        <v>2.5</v>
      </c>
      <c r="E15734">
        <v>10</v>
      </c>
    </row>
    <row r="15735" spans="1:5">
      <c r="A15735" t="s">
        <v>39</v>
      </c>
      <c r="B15735" s="1">
        <v>44409</v>
      </c>
      <c r="C15735">
        <v>2.5</v>
      </c>
      <c r="D15735">
        <v>4.5</v>
      </c>
      <c r="E15735">
        <v>21</v>
      </c>
    </row>
    <row r="15736" spans="1:5">
      <c r="A15736" t="s">
        <v>39</v>
      </c>
      <c r="B15736" s="1">
        <v>44409</v>
      </c>
      <c r="C15736">
        <v>4.5</v>
      </c>
      <c r="D15736">
        <v>6.5</v>
      </c>
      <c r="E15736">
        <v>35</v>
      </c>
    </row>
    <row r="15737" spans="1:5">
      <c r="A15737" t="s">
        <v>39</v>
      </c>
      <c r="B15737" s="1">
        <v>44409</v>
      </c>
      <c r="C15737">
        <v>6.5</v>
      </c>
      <c r="D15737">
        <v>9.5</v>
      </c>
      <c r="E15737">
        <v>595</v>
      </c>
    </row>
    <row r="15738" spans="1:5">
      <c r="A15738" t="s">
        <v>39</v>
      </c>
      <c r="B15738" s="1">
        <v>44409</v>
      </c>
      <c r="C15738">
        <v>9.5</v>
      </c>
      <c r="D15738">
        <v>14</v>
      </c>
      <c r="E15738">
        <v>138</v>
      </c>
    </row>
    <row r="15739" spans="1:5">
      <c r="A15739" t="s">
        <v>39</v>
      </c>
      <c r="B15739" s="1">
        <v>44409</v>
      </c>
      <c r="C15739">
        <v>14</v>
      </c>
      <c r="D15739">
        <v>25</v>
      </c>
      <c r="E15739">
        <v>28</v>
      </c>
    </row>
    <row r="15740" spans="1:5">
      <c r="A15740" t="s">
        <v>39</v>
      </c>
      <c r="B15740" s="1">
        <v>44409</v>
      </c>
      <c r="C15740">
        <v>25</v>
      </c>
      <c r="D15740">
        <v>50</v>
      </c>
      <c r="E15740">
        <v>176</v>
      </c>
    </row>
    <row r="15741" spans="1:5">
      <c r="A15741" t="s">
        <v>39</v>
      </c>
      <c r="B15741" s="1">
        <v>44409</v>
      </c>
      <c r="C15741">
        <v>50</v>
      </c>
      <c r="D15741">
        <v>100</v>
      </c>
      <c r="E15741">
        <v>121</v>
      </c>
    </row>
    <row r="15742" spans="1:5">
      <c r="A15742" t="s">
        <v>39</v>
      </c>
      <c r="B15742" s="1">
        <v>44409</v>
      </c>
      <c r="C15742">
        <v>100</v>
      </c>
      <c r="D15742">
        <v>5000</v>
      </c>
      <c r="E15742">
        <v>100</v>
      </c>
    </row>
    <row r="15743" spans="1:5">
      <c r="A15743" t="s">
        <v>39</v>
      </c>
      <c r="B15743" s="1">
        <v>44409</v>
      </c>
      <c r="C15743">
        <v>5000</v>
      </c>
      <c r="D15743">
        <v>30000</v>
      </c>
      <c r="E15743">
        <v>25014</v>
      </c>
    </row>
    <row r="15744" spans="1:5">
      <c r="A15744" t="s">
        <v>39</v>
      </c>
      <c r="B15744" s="1">
        <v>44409</v>
      </c>
      <c r="C15744">
        <v>30000</v>
      </c>
      <c r="D15744" t="s">
        <v>53</v>
      </c>
      <c r="E15744">
        <v>0</v>
      </c>
    </row>
    <row r="15745" spans="1:5">
      <c r="A15745" t="s">
        <v>39</v>
      </c>
      <c r="B15745" s="1">
        <v>44440</v>
      </c>
      <c r="C15745">
        <v>1</v>
      </c>
      <c r="D15745">
        <v>2.5</v>
      </c>
      <c r="E15745">
        <v>16</v>
      </c>
    </row>
    <row r="15746" spans="1:5">
      <c r="A15746" t="s">
        <v>39</v>
      </c>
      <c r="B15746" s="1">
        <v>44440</v>
      </c>
      <c r="C15746">
        <v>2.5</v>
      </c>
      <c r="D15746">
        <v>4.5</v>
      </c>
      <c r="E15746">
        <v>44</v>
      </c>
    </row>
    <row r="15747" spans="1:5">
      <c r="A15747" t="s">
        <v>39</v>
      </c>
      <c r="B15747" s="1">
        <v>44440</v>
      </c>
      <c r="C15747">
        <v>4.5</v>
      </c>
      <c r="D15747">
        <v>6.5</v>
      </c>
      <c r="E15747">
        <v>65</v>
      </c>
    </row>
    <row r="15748" spans="1:5">
      <c r="A15748" t="s">
        <v>39</v>
      </c>
      <c r="B15748" s="1">
        <v>44440</v>
      </c>
      <c r="C15748">
        <v>6.5</v>
      </c>
      <c r="D15748">
        <v>9.5</v>
      </c>
      <c r="E15748">
        <v>689</v>
      </c>
    </row>
    <row r="15749" spans="1:5">
      <c r="A15749" t="s">
        <v>39</v>
      </c>
      <c r="B15749" s="1">
        <v>44440</v>
      </c>
      <c r="C15749">
        <v>9.5</v>
      </c>
      <c r="D15749">
        <v>14</v>
      </c>
      <c r="E15749">
        <v>92</v>
      </c>
    </row>
    <row r="15750" spans="1:5">
      <c r="A15750" t="s">
        <v>39</v>
      </c>
      <c r="B15750" s="1">
        <v>44440</v>
      </c>
      <c r="C15750">
        <v>14</v>
      </c>
      <c r="D15750">
        <v>25</v>
      </c>
      <c r="E15750">
        <v>50</v>
      </c>
    </row>
    <row r="15751" spans="1:5">
      <c r="A15751" t="s">
        <v>39</v>
      </c>
      <c r="B15751" s="1">
        <v>44440</v>
      </c>
      <c r="C15751">
        <v>25</v>
      </c>
      <c r="D15751">
        <v>50</v>
      </c>
      <c r="E15751">
        <v>204</v>
      </c>
    </row>
    <row r="15752" spans="1:5">
      <c r="A15752" t="s">
        <v>39</v>
      </c>
      <c r="B15752" s="1">
        <v>44440</v>
      </c>
      <c r="C15752">
        <v>50</v>
      </c>
      <c r="D15752">
        <v>100</v>
      </c>
      <c r="E15752">
        <v>163</v>
      </c>
    </row>
    <row r="15753" spans="1:5">
      <c r="A15753" t="s">
        <v>39</v>
      </c>
      <c r="B15753" s="1">
        <v>44440</v>
      </c>
      <c r="C15753">
        <v>100</v>
      </c>
      <c r="D15753">
        <v>5000</v>
      </c>
      <c r="E15753">
        <v>0</v>
      </c>
    </row>
    <row r="15754" spans="1:5">
      <c r="A15754" t="s">
        <v>39</v>
      </c>
      <c r="B15754" s="1">
        <v>44440</v>
      </c>
      <c r="C15754">
        <v>5000</v>
      </c>
      <c r="D15754">
        <v>30000</v>
      </c>
      <c r="E15754">
        <v>0</v>
      </c>
    </row>
    <row r="15755" spans="1:5">
      <c r="A15755" t="s">
        <v>39</v>
      </c>
      <c r="B15755" s="1">
        <v>44440</v>
      </c>
      <c r="C15755">
        <v>30000</v>
      </c>
      <c r="D15755" t="s">
        <v>53</v>
      </c>
      <c r="E15755">
        <v>0</v>
      </c>
    </row>
    <row r="15756" spans="1:5">
      <c r="A15756" t="s">
        <v>39</v>
      </c>
      <c r="B15756" s="1">
        <v>44470</v>
      </c>
      <c r="C15756">
        <v>1</v>
      </c>
      <c r="D15756">
        <v>2.5</v>
      </c>
      <c r="E15756">
        <v>15</v>
      </c>
    </row>
    <row r="15757" spans="1:5">
      <c r="A15757" t="s">
        <v>39</v>
      </c>
      <c r="B15757" s="1">
        <v>44470</v>
      </c>
      <c r="C15757">
        <v>2.5</v>
      </c>
      <c r="D15757">
        <v>4.5</v>
      </c>
      <c r="E15757">
        <v>33</v>
      </c>
    </row>
    <row r="15758" spans="1:5">
      <c r="A15758" t="s">
        <v>39</v>
      </c>
      <c r="B15758" s="1">
        <v>44470</v>
      </c>
      <c r="C15758">
        <v>4.5</v>
      </c>
      <c r="D15758">
        <v>6.5</v>
      </c>
      <c r="E15758">
        <v>114</v>
      </c>
    </row>
    <row r="15759" spans="1:5">
      <c r="A15759" t="s">
        <v>39</v>
      </c>
      <c r="B15759" s="1">
        <v>44470</v>
      </c>
      <c r="C15759">
        <v>6.5</v>
      </c>
      <c r="D15759">
        <v>9.5</v>
      </c>
      <c r="E15759">
        <v>987</v>
      </c>
    </row>
    <row r="15760" spans="1:5">
      <c r="A15760" t="s">
        <v>39</v>
      </c>
      <c r="B15760" s="1">
        <v>44470</v>
      </c>
      <c r="C15760">
        <v>9.5</v>
      </c>
      <c r="D15760">
        <v>14</v>
      </c>
      <c r="E15760">
        <v>183</v>
      </c>
    </row>
    <row r="15761" spans="1:5">
      <c r="A15761" t="s">
        <v>39</v>
      </c>
      <c r="B15761" s="1">
        <v>44470</v>
      </c>
      <c r="C15761">
        <v>14</v>
      </c>
      <c r="D15761">
        <v>25</v>
      </c>
      <c r="E15761">
        <v>158</v>
      </c>
    </row>
    <row r="15762" spans="1:5">
      <c r="A15762" t="s">
        <v>39</v>
      </c>
      <c r="B15762" s="1">
        <v>44470</v>
      </c>
      <c r="C15762">
        <v>25</v>
      </c>
      <c r="D15762">
        <v>50</v>
      </c>
      <c r="E15762">
        <v>156</v>
      </c>
    </row>
    <row r="15763" spans="1:5">
      <c r="A15763" t="s">
        <v>39</v>
      </c>
      <c r="B15763" s="1">
        <v>44470</v>
      </c>
      <c r="C15763">
        <v>50</v>
      </c>
      <c r="D15763">
        <v>100</v>
      </c>
      <c r="E15763">
        <v>221</v>
      </c>
    </row>
    <row r="15764" spans="1:5">
      <c r="A15764" t="s">
        <v>39</v>
      </c>
      <c r="B15764" s="1">
        <v>44470</v>
      </c>
      <c r="C15764">
        <v>100</v>
      </c>
      <c r="D15764">
        <v>5000</v>
      </c>
      <c r="E15764">
        <v>0</v>
      </c>
    </row>
    <row r="15765" spans="1:5">
      <c r="A15765" t="s">
        <v>39</v>
      </c>
      <c r="B15765" s="1">
        <v>44470</v>
      </c>
      <c r="C15765">
        <v>5000</v>
      </c>
      <c r="D15765">
        <v>30000</v>
      </c>
      <c r="E15765">
        <v>0</v>
      </c>
    </row>
    <row r="15766" spans="1:5">
      <c r="A15766" t="s">
        <v>39</v>
      </c>
      <c r="B15766" s="1">
        <v>44470</v>
      </c>
      <c r="C15766">
        <v>30000</v>
      </c>
      <c r="D15766" t="s">
        <v>53</v>
      </c>
      <c r="E15766">
        <v>0</v>
      </c>
    </row>
    <row r="15767" spans="1:5">
      <c r="A15767" t="s">
        <v>39</v>
      </c>
      <c r="B15767" s="1">
        <v>44501</v>
      </c>
      <c r="C15767">
        <v>1</v>
      </c>
      <c r="D15767">
        <v>2.5</v>
      </c>
      <c r="E15767">
        <v>6</v>
      </c>
    </row>
    <row r="15768" spans="1:5">
      <c r="A15768" t="s">
        <v>39</v>
      </c>
      <c r="B15768" s="1">
        <v>44501</v>
      </c>
      <c r="C15768">
        <v>2.5</v>
      </c>
      <c r="D15768">
        <v>4.5</v>
      </c>
      <c r="E15768">
        <v>40</v>
      </c>
    </row>
    <row r="15769" spans="1:5">
      <c r="A15769" t="s">
        <v>39</v>
      </c>
      <c r="B15769" s="1">
        <v>44501</v>
      </c>
      <c r="C15769">
        <v>4.5</v>
      </c>
      <c r="D15769">
        <v>6.5</v>
      </c>
      <c r="E15769">
        <v>36</v>
      </c>
    </row>
    <row r="15770" spans="1:5">
      <c r="A15770" t="s">
        <v>39</v>
      </c>
      <c r="B15770" s="1">
        <v>44501</v>
      </c>
      <c r="C15770">
        <v>6.5</v>
      </c>
      <c r="D15770">
        <v>9.5</v>
      </c>
      <c r="E15770">
        <v>894</v>
      </c>
    </row>
    <row r="15771" spans="1:5">
      <c r="A15771" t="s">
        <v>39</v>
      </c>
      <c r="B15771" s="1">
        <v>44501</v>
      </c>
      <c r="C15771">
        <v>9.5</v>
      </c>
      <c r="D15771">
        <v>14</v>
      </c>
      <c r="E15771">
        <v>288</v>
      </c>
    </row>
    <row r="15772" spans="1:5">
      <c r="A15772" t="s">
        <v>39</v>
      </c>
      <c r="B15772" s="1">
        <v>44501</v>
      </c>
      <c r="C15772">
        <v>14</v>
      </c>
      <c r="D15772">
        <v>25</v>
      </c>
      <c r="E15772">
        <v>113</v>
      </c>
    </row>
    <row r="15773" spans="1:5">
      <c r="A15773" t="s">
        <v>39</v>
      </c>
      <c r="B15773" s="1">
        <v>44501</v>
      </c>
      <c r="C15773">
        <v>25</v>
      </c>
      <c r="D15773">
        <v>50</v>
      </c>
      <c r="E15773">
        <v>261</v>
      </c>
    </row>
    <row r="15774" spans="1:5">
      <c r="A15774" t="s">
        <v>39</v>
      </c>
      <c r="B15774" s="1">
        <v>44501</v>
      </c>
      <c r="C15774">
        <v>50</v>
      </c>
      <c r="D15774">
        <v>100</v>
      </c>
      <c r="E15774">
        <v>367</v>
      </c>
    </row>
    <row r="15775" spans="1:5">
      <c r="A15775" t="s">
        <v>39</v>
      </c>
      <c r="B15775" s="1">
        <v>44501</v>
      </c>
      <c r="C15775">
        <v>100</v>
      </c>
      <c r="D15775">
        <v>5000</v>
      </c>
      <c r="E15775">
        <v>0</v>
      </c>
    </row>
    <row r="15776" spans="1:5">
      <c r="A15776" t="s">
        <v>39</v>
      </c>
      <c r="B15776" s="1">
        <v>44501</v>
      </c>
      <c r="C15776">
        <v>5000</v>
      </c>
      <c r="D15776">
        <v>30000</v>
      </c>
      <c r="E15776">
        <v>0</v>
      </c>
    </row>
    <row r="15777" spans="1:5">
      <c r="A15777" t="s">
        <v>39</v>
      </c>
      <c r="B15777" s="1">
        <v>44501</v>
      </c>
      <c r="C15777">
        <v>30000</v>
      </c>
      <c r="D15777" t="s">
        <v>53</v>
      </c>
      <c r="E15777">
        <v>0</v>
      </c>
    </row>
    <row r="15778" spans="1:5">
      <c r="A15778" t="s">
        <v>39</v>
      </c>
      <c r="B15778" s="1">
        <v>44531</v>
      </c>
      <c r="C15778">
        <v>1</v>
      </c>
      <c r="D15778">
        <v>2.5</v>
      </c>
      <c r="E15778">
        <v>3</v>
      </c>
    </row>
    <row r="15779" spans="1:5">
      <c r="A15779" t="s">
        <v>39</v>
      </c>
      <c r="B15779" s="1">
        <v>44531</v>
      </c>
      <c r="C15779">
        <v>2.5</v>
      </c>
      <c r="D15779">
        <v>4.5</v>
      </c>
      <c r="E15779">
        <v>14</v>
      </c>
    </row>
    <row r="15780" spans="1:5">
      <c r="A15780" t="s">
        <v>39</v>
      </c>
      <c r="B15780" s="1">
        <v>44531</v>
      </c>
      <c r="C15780">
        <v>4.5</v>
      </c>
      <c r="D15780">
        <v>6.5</v>
      </c>
      <c r="E15780">
        <v>33</v>
      </c>
    </row>
    <row r="15781" spans="1:5">
      <c r="A15781" t="s">
        <v>39</v>
      </c>
      <c r="B15781" s="1">
        <v>44531</v>
      </c>
      <c r="C15781">
        <v>6.5</v>
      </c>
      <c r="D15781">
        <v>9.5</v>
      </c>
      <c r="E15781">
        <v>942</v>
      </c>
    </row>
    <row r="15782" spans="1:5">
      <c r="A15782" t="s">
        <v>39</v>
      </c>
      <c r="B15782" s="1">
        <v>44531</v>
      </c>
      <c r="C15782">
        <v>9.5</v>
      </c>
      <c r="D15782">
        <v>14</v>
      </c>
      <c r="E15782">
        <v>251</v>
      </c>
    </row>
    <row r="15783" spans="1:5">
      <c r="A15783" t="s">
        <v>39</v>
      </c>
      <c r="B15783" s="1">
        <v>44531</v>
      </c>
      <c r="C15783">
        <v>14</v>
      </c>
      <c r="D15783">
        <v>25</v>
      </c>
      <c r="E15783">
        <v>165</v>
      </c>
    </row>
    <row r="15784" spans="1:5">
      <c r="A15784" t="s">
        <v>39</v>
      </c>
      <c r="B15784" s="1">
        <v>44531</v>
      </c>
      <c r="C15784">
        <v>25</v>
      </c>
      <c r="D15784">
        <v>50</v>
      </c>
      <c r="E15784">
        <v>245</v>
      </c>
    </row>
    <row r="15785" spans="1:5">
      <c r="A15785" t="s">
        <v>39</v>
      </c>
      <c r="B15785" s="1">
        <v>44531</v>
      </c>
      <c r="C15785">
        <v>50</v>
      </c>
      <c r="D15785">
        <v>100</v>
      </c>
      <c r="E15785">
        <v>671</v>
      </c>
    </row>
    <row r="15786" spans="1:5">
      <c r="A15786" t="s">
        <v>39</v>
      </c>
      <c r="B15786" s="1">
        <v>44531</v>
      </c>
      <c r="C15786">
        <v>100</v>
      </c>
      <c r="D15786">
        <v>5000</v>
      </c>
      <c r="E15786">
        <v>0</v>
      </c>
    </row>
    <row r="15787" spans="1:5">
      <c r="A15787" t="s">
        <v>39</v>
      </c>
      <c r="B15787" s="1">
        <v>44531</v>
      </c>
      <c r="C15787">
        <v>5000</v>
      </c>
      <c r="D15787">
        <v>30000</v>
      </c>
      <c r="E15787">
        <v>0</v>
      </c>
    </row>
    <row r="15788" spans="1:5">
      <c r="A15788" t="s">
        <v>39</v>
      </c>
      <c r="B15788" s="1">
        <v>44531</v>
      </c>
      <c r="C15788">
        <v>30000</v>
      </c>
      <c r="D15788" t="s">
        <v>53</v>
      </c>
      <c r="E15788">
        <v>0</v>
      </c>
    </row>
    <row r="15789" spans="1:5">
      <c r="A15789" t="s">
        <v>39</v>
      </c>
      <c r="B15789" s="1">
        <v>44562</v>
      </c>
      <c r="C15789">
        <v>1</v>
      </c>
      <c r="D15789">
        <v>2.5</v>
      </c>
      <c r="E15789">
        <v>0</v>
      </c>
    </row>
    <row r="15790" spans="1:5">
      <c r="A15790" t="s">
        <v>39</v>
      </c>
      <c r="B15790" s="1">
        <v>44562</v>
      </c>
      <c r="C15790">
        <v>2.5</v>
      </c>
      <c r="D15790">
        <v>4.5</v>
      </c>
      <c r="E15790">
        <v>4</v>
      </c>
    </row>
    <row r="15791" spans="1:5">
      <c r="A15791" t="s">
        <v>39</v>
      </c>
      <c r="B15791" s="1">
        <v>44562</v>
      </c>
      <c r="C15791">
        <v>4.5</v>
      </c>
      <c r="D15791">
        <v>6.5</v>
      </c>
      <c r="E15791">
        <v>12</v>
      </c>
    </row>
    <row r="15792" spans="1:5">
      <c r="A15792" t="s">
        <v>39</v>
      </c>
      <c r="B15792" s="1">
        <v>44562</v>
      </c>
      <c r="C15792">
        <v>6.5</v>
      </c>
      <c r="D15792">
        <v>9.5</v>
      </c>
      <c r="E15792">
        <v>266</v>
      </c>
    </row>
    <row r="15793" spans="1:5">
      <c r="A15793" t="s">
        <v>39</v>
      </c>
      <c r="B15793" s="1">
        <v>44562</v>
      </c>
      <c r="C15793">
        <v>9.5</v>
      </c>
      <c r="D15793">
        <v>14</v>
      </c>
      <c r="E15793">
        <v>73</v>
      </c>
    </row>
    <row r="15794" spans="1:5">
      <c r="A15794" t="s">
        <v>39</v>
      </c>
      <c r="B15794" s="1">
        <v>44562</v>
      </c>
      <c r="C15794">
        <v>14</v>
      </c>
      <c r="D15794">
        <v>25</v>
      </c>
      <c r="E15794">
        <v>0</v>
      </c>
    </row>
    <row r="15795" spans="1:5">
      <c r="A15795" t="s">
        <v>39</v>
      </c>
      <c r="B15795" s="1">
        <v>44562</v>
      </c>
      <c r="C15795">
        <v>25</v>
      </c>
      <c r="D15795">
        <v>50</v>
      </c>
      <c r="E15795">
        <v>105</v>
      </c>
    </row>
    <row r="15796" spans="1:5">
      <c r="A15796" t="s">
        <v>39</v>
      </c>
      <c r="B15796" s="1">
        <v>44562</v>
      </c>
      <c r="C15796">
        <v>50</v>
      </c>
      <c r="D15796">
        <v>100</v>
      </c>
      <c r="E15796">
        <v>256</v>
      </c>
    </row>
    <row r="15797" spans="1:5">
      <c r="A15797" t="s">
        <v>39</v>
      </c>
      <c r="B15797" s="1">
        <v>44562</v>
      </c>
      <c r="C15797">
        <v>100</v>
      </c>
      <c r="D15797">
        <v>5000</v>
      </c>
      <c r="E15797">
        <v>0</v>
      </c>
    </row>
    <row r="15798" spans="1:5">
      <c r="A15798" t="s">
        <v>39</v>
      </c>
      <c r="B15798" s="1">
        <v>44562</v>
      </c>
      <c r="C15798">
        <v>5000</v>
      </c>
      <c r="D15798">
        <v>30000</v>
      </c>
      <c r="E15798">
        <v>0</v>
      </c>
    </row>
    <row r="15799" spans="1:5">
      <c r="A15799" t="s">
        <v>39</v>
      </c>
      <c r="B15799" s="1">
        <v>44562</v>
      </c>
      <c r="C15799">
        <v>30000</v>
      </c>
      <c r="D15799" t="s">
        <v>53</v>
      </c>
      <c r="E15799">
        <v>0</v>
      </c>
    </row>
    <row r="15800" spans="1:5">
      <c r="A15800" t="s">
        <v>39</v>
      </c>
      <c r="B15800" s="1">
        <v>44593</v>
      </c>
      <c r="C15800">
        <v>1</v>
      </c>
      <c r="D15800">
        <v>2.5</v>
      </c>
      <c r="E15800">
        <v>0</v>
      </c>
    </row>
    <row r="15801" spans="1:5">
      <c r="A15801" t="s">
        <v>39</v>
      </c>
      <c r="B15801" s="1">
        <v>44593</v>
      </c>
      <c r="C15801">
        <v>2.5</v>
      </c>
      <c r="D15801">
        <v>4.5</v>
      </c>
      <c r="E15801">
        <v>15</v>
      </c>
    </row>
    <row r="15802" spans="1:5">
      <c r="A15802" t="s">
        <v>39</v>
      </c>
      <c r="B15802" s="1">
        <v>44593</v>
      </c>
      <c r="C15802">
        <v>4.5</v>
      </c>
      <c r="D15802">
        <v>6.5</v>
      </c>
      <c r="E15802">
        <v>18</v>
      </c>
    </row>
    <row r="15803" spans="1:5">
      <c r="A15803" t="s">
        <v>39</v>
      </c>
      <c r="B15803" s="1">
        <v>44593</v>
      </c>
      <c r="C15803">
        <v>6.5</v>
      </c>
      <c r="D15803">
        <v>9.5</v>
      </c>
      <c r="E15803">
        <v>650</v>
      </c>
    </row>
    <row r="15804" spans="1:5">
      <c r="A15804" t="s">
        <v>39</v>
      </c>
      <c r="B15804" s="1">
        <v>44593</v>
      </c>
      <c r="C15804">
        <v>9.5</v>
      </c>
      <c r="D15804">
        <v>14</v>
      </c>
      <c r="E15804">
        <v>117</v>
      </c>
    </row>
    <row r="15805" spans="1:5">
      <c r="A15805" t="s">
        <v>39</v>
      </c>
      <c r="B15805" s="1">
        <v>44593</v>
      </c>
      <c r="C15805">
        <v>14</v>
      </c>
      <c r="D15805">
        <v>25</v>
      </c>
      <c r="E15805">
        <v>78</v>
      </c>
    </row>
    <row r="15806" spans="1:5">
      <c r="A15806" t="s">
        <v>39</v>
      </c>
      <c r="B15806" s="1">
        <v>44593</v>
      </c>
      <c r="C15806">
        <v>25</v>
      </c>
      <c r="D15806">
        <v>50</v>
      </c>
      <c r="E15806">
        <v>66</v>
      </c>
    </row>
    <row r="15807" spans="1:5">
      <c r="A15807" t="s">
        <v>39</v>
      </c>
      <c r="B15807" s="1">
        <v>44593</v>
      </c>
      <c r="C15807">
        <v>50</v>
      </c>
      <c r="D15807">
        <v>100</v>
      </c>
      <c r="E15807">
        <v>0</v>
      </c>
    </row>
    <row r="15808" spans="1:5">
      <c r="A15808" t="s">
        <v>39</v>
      </c>
      <c r="B15808" s="1">
        <v>44593</v>
      </c>
      <c r="C15808">
        <v>100</v>
      </c>
      <c r="D15808">
        <v>5000</v>
      </c>
      <c r="E15808">
        <v>0</v>
      </c>
    </row>
    <row r="15809" spans="1:5">
      <c r="A15809" t="s">
        <v>39</v>
      </c>
      <c r="B15809" s="1">
        <v>44593</v>
      </c>
      <c r="C15809">
        <v>5000</v>
      </c>
      <c r="D15809">
        <v>30000</v>
      </c>
      <c r="E15809">
        <v>8450</v>
      </c>
    </row>
    <row r="15810" spans="1:5">
      <c r="A15810" t="s">
        <v>39</v>
      </c>
      <c r="B15810" s="1">
        <v>44593</v>
      </c>
      <c r="C15810">
        <v>30000</v>
      </c>
      <c r="D15810" t="s">
        <v>53</v>
      </c>
      <c r="E15810">
        <v>0</v>
      </c>
    </row>
    <row r="15811" spans="1:5">
      <c r="A15811" t="s">
        <v>39</v>
      </c>
      <c r="B15811" s="1">
        <v>44621</v>
      </c>
      <c r="C15811">
        <v>1</v>
      </c>
      <c r="D15811">
        <v>2.5</v>
      </c>
      <c r="E15811">
        <v>0</v>
      </c>
    </row>
    <row r="15812" spans="1:5">
      <c r="A15812" t="s">
        <v>39</v>
      </c>
      <c r="B15812" s="1">
        <v>44621</v>
      </c>
      <c r="C15812">
        <v>2.5</v>
      </c>
      <c r="D15812">
        <v>4.5</v>
      </c>
      <c r="E15812">
        <v>18</v>
      </c>
    </row>
    <row r="15813" spans="1:5">
      <c r="A15813" t="s">
        <v>39</v>
      </c>
      <c r="B15813" s="1">
        <v>44621</v>
      </c>
      <c r="C15813">
        <v>4.5</v>
      </c>
      <c r="D15813">
        <v>6.5</v>
      </c>
      <c r="E15813">
        <v>74</v>
      </c>
    </row>
    <row r="15814" spans="1:5">
      <c r="A15814" t="s">
        <v>39</v>
      </c>
      <c r="B15814" s="1">
        <v>44621</v>
      </c>
      <c r="C15814">
        <v>6.5</v>
      </c>
      <c r="D15814">
        <v>9.5</v>
      </c>
      <c r="E15814">
        <v>907</v>
      </c>
    </row>
    <row r="15815" spans="1:5">
      <c r="A15815" t="s">
        <v>39</v>
      </c>
      <c r="B15815" s="1">
        <v>44621</v>
      </c>
      <c r="C15815">
        <v>9.5</v>
      </c>
      <c r="D15815">
        <v>14</v>
      </c>
      <c r="E15815">
        <v>235</v>
      </c>
    </row>
    <row r="15816" spans="1:5">
      <c r="A15816" t="s">
        <v>39</v>
      </c>
      <c r="B15816" s="1">
        <v>44621</v>
      </c>
      <c r="C15816">
        <v>14</v>
      </c>
      <c r="D15816">
        <v>25</v>
      </c>
      <c r="E15816">
        <v>87</v>
      </c>
    </row>
    <row r="15817" spans="1:5">
      <c r="A15817" t="s">
        <v>39</v>
      </c>
      <c r="B15817" s="1">
        <v>44621</v>
      </c>
      <c r="C15817">
        <v>25</v>
      </c>
      <c r="D15817">
        <v>50</v>
      </c>
      <c r="E15817">
        <v>27</v>
      </c>
    </row>
    <row r="15818" spans="1:5">
      <c r="A15818" t="s">
        <v>39</v>
      </c>
      <c r="B15818" s="1">
        <v>44621</v>
      </c>
      <c r="C15818">
        <v>50</v>
      </c>
      <c r="D15818">
        <v>100</v>
      </c>
      <c r="E15818">
        <v>715</v>
      </c>
    </row>
    <row r="15819" spans="1:5">
      <c r="A15819" t="s">
        <v>39</v>
      </c>
      <c r="B15819" s="1">
        <v>44621</v>
      </c>
      <c r="C15819">
        <v>100</v>
      </c>
      <c r="D15819">
        <v>5000</v>
      </c>
      <c r="E15819">
        <v>0</v>
      </c>
    </row>
    <row r="15820" spans="1:5">
      <c r="A15820" t="s">
        <v>39</v>
      </c>
      <c r="B15820" s="1">
        <v>44621</v>
      </c>
      <c r="C15820">
        <v>5000</v>
      </c>
      <c r="D15820">
        <v>30000</v>
      </c>
      <c r="E15820">
        <v>12538</v>
      </c>
    </row>
    <row r="15821" spans="1:5">
      <c r="A15821" t="s">
        <v>39</v>
      </c>
      <c r="B15821" s="1">
        <v>44621</v>
      </c>
      <c r="C15821">
        <v>30000</v>
      </c>
      <c r="D15821" t="s">
        <v>53</v>
      </c>
      <c r="E15821">
        <v>0</v>
      </c>
    </row>
    <row r="15822" spans="1:5">
      <c r="A15822" t="s">
        <v>39</v>
      </c>
      <c r="B15822" s="1">
        <v>44652</v>
      </c>
      <c r="C15822">
        <v>1</v>
      </c>
      <c r="D15822">
        <v>2.5</v>
      </c>
      <c r="E15822">
        <v>0</v>
      </c>
    </row>
    <row r="15823" spans="1:5">
      <c r="A15823" t="s">
        <v>39</v>
      </c>
      <c r="B15823" s="1">
        <v>44652</v>
      </c>
      <c r="C15823">
        <v>2.5</v>
      </c>
      <c r="D15823">
        <v>4.5</v>
      </c>
      <c r="E15823">
        <v>18</v>
      </c>
    </row>
    <row r="15824" spans="1:5">
      <c r="A15824" t="s">
        <v>39</v>
      </c>
      <c r="B15824" s="1">
        <v>44652</v>
      </c>
      <c r="C15824">
        <v>4.5</v>
      </c>
      <c r="D15824">
        <v>6.5</v>
      </c>
      <c r="E15824">
        <v>17</v>
      </c>
    </row>
    <row r="15825" spans="1:5">
      <c r="A15825" t="s">
        <v>39</v>
      </c>
      <c r="B15825" s="1">
        <v>44652</v>
      </c>
      <c r="C15825">
        <v>6.5</v>
      </c>
      <c r="D15825">
        <v>9.5</v>
      </c>
      <c r="E15825">
        <v>688</v>
      </c>
    </row>
    <row r="15826" spans="1:5">
      <c r="A15826" t="s">
        <v>39</v>
      </c>
      <c r="B15826" s="1">
        <v>44652</v>
      </c>
      <c r="C15826">
        <v>9.5</v>
      </c>
      <c r="D15826">
        <v>14</v>
      </c>
      <c r="E15826">
        <v>191</v>
      </c>
    </row>
    <row r="15827" spans="1:5">
      <c r="A15827" t="s">
        <v>39</v>
      </c>
      <c r="B15827" s="1">
        <v>44652</v>
      </c>
      <c r="C15827">
        <v>14</v>
      </c>
      <c r="D15827">
        <v>25</v>
      </c>
      <c r="E15827">
        <v>131</v>
      </c>
    </row>
    <row r="15828" spans="1:5">
      <c r="A15828" t="s">
        <v>39</v>
      </c>
      <c r="B15828" s="1">
        <v>44652</v>
      </c>
      <c r="C15828">
        <v>25</v>
      </c>
      <c r="D15828">
        <v>50</v>
      </c>
      <c r="E15828">
        <v>156</v>
      </c>
    </row>
    <row r="15829" spans="1:5">
      <c r="A15829" t="s">
        <v>39</v>
      </c>
      <c r="B15829" s="1">
        <v>44652</v>
      </c>
      <c r="C15829">
        <v>50</v>
      </c>
      <c r="D15829">
        <v>100</v>
      </c>
      <c r="E15829">
        <v>165</v>
      </c>
    </row>
    <row r="15830" spans="1:5">
      <c r="A15830" t="s">
        <v>39</v>
      </c>
      <c r="B15830" s="1">
        <v>44652</v>
      </c>
      <c r="C15830">
        <v>100</v>
      </c>
      <c r="D15830">
        <v>5000</v>
      </c>
      <c r="E15830">
        <v>0</v>
      </c>
    </row>
    <row r="15831" spans="1:5">
      <c r="A15831" t="s">
        <v>39</v>
      </c>
      <c r="B15831" s="1">
        <v>44652</v>
      </c>
      <c r="C15831">
        <v>5000</v>
      </c>
      <c r="D15831">
        <v>30000</v>
      </c>
      <c r="E15831">
        <v>0</v>
      </c>
    </row>
    <row r="15832" spans="1:5">
      <c r="A15832" t="s">
        <v>39</v>
      </c>
      <c r="B15832" s="1">
        <v>44652</v>
      </c>
      <c r="C15832">
        <v>30000</v>
      </c>
      <c r="D15832" t="s">
        <v>53</v>
      </c>
      <c r="E15832">
        <v>0</v>
      </c>
    </row>
    <row r="15833" spans="1:5">
      <c r="A15833" t="s">
        <v>39</v>
      </c>
      <c r="B15833" s="1">
        <v>44682</v>
      </c>
      <c r="C15833">
        <v>1</v>
      </c>
      <c r="D15833">
        <v>2.5</v>
      </c>
      <c r="E15833">
        <v>0</v>
      </c>
    </row>
    <row r="15834" spans="1:5">
      <c r="A15834" t="s">
        <v>39</v>
      </c>
      <c r="B15834" s="1">
        <v>44682</v>
      </c>
      <c r="C15834">
        <v>2.5</v>
      </c>
      <c r="D15834">
        <v>4.5</v>
      </c>
      <c r="E15834">
        <v>3</v>
      </c>
    </row>
    <row r="15835" spans="1:5">
      <c r="A15835" t="s">
        <v>39</v>
      </c>
      <c r="B15835" s="1">
        <v>44682</v>
      </c>
      <c r="C15835">
        <v>4.5</v>
      </c>
      <c r="D15835">
        <v>6.5</v>
      </c>
      <c r="E15835">
        <v>22</v>
      </c>
    </row>
    <row r="15836" spans="1:5">
      <c r="A15836" t="s">
        <v>39</v>
      </c>
      <c r="B15836" s="1">
        <v>44682</v>
      </c>
      <c r="C15836">
        <v>6.5</v>
      </c>
      <c r="D15836">
        <v>9.5</v>
      </c>
      <c r="E15836">
        <v>675</v>
      </c>
    </row>
    <row r="15837" spans="1:5">
      <c r="A15837" t="s">
        <v>39</v>
      </c>
      <c r="B15837" s="1">
        <v>44682</v>
      </c>
      <c r="C15837">
        <v>9.5</v>
      </c>
      <c r="D15837">
        <v>14</v>
      </c>
      <c r="E15837">
        <v>251</v>
      </c>
    </row>
    <row r="15838" spans="1:5">
      <c r="A15838" t="s">
        <v>39</v>
      </c>
      <c r="B15838" s="1">
        <v>44682</v>
      </c>
      <c r="C15838">
        <v>14</v>
      </c>
      <c r="D15838">
        <v>25</v>
      </c>
      <c r="E15838">
        <v>149</v>
      </c>
    </row>
    <row r="15839" spans="1:5">
      <c r="A15839" t="s">
        <v>39</v>
      </c>
      <c r="B15839" s="1">
        <v>44682</v>
      </c>
      <c r="C15839">
        <v>25</v>
      </c>
      <c r="D15839">
        <v>50</v>
      </c>
      <c r="E15839">
        <v>259</v>
      </c>
    </row>
    <row r="15840" spans="1:5">
      <c r="A15840" t="s">
        <v>39</v>
      </c>
      <c r="B15840" s="1">
        <v>44682</v>
      </c>
      <c r="C15840">
        <v>50</v>
      </c>
      <c r="D15840">
        <v>100</v>
      </c>
      <c r="E15840">
        <v>313</v>
      </c>
    </row>
    <row r="15841" spans="1:5">
      <c r="A15841" t="s">
        <v>39</v>
      </c>
      <c r="B15841" s="1">
        <v>44682</v>
      </c>
      <c r="C15841">
        <v>100</v>
      </c>
      <c r="D15841">
        <v>5000</v>
      </c>
      <c r="E15841">
        <v>0</v>
      </c>
    </row>
    <row r="15842" spans="1:5">
      <c r="A15842" t="s">
        <v>39</v>
      </c>
      <c r="B15842" s="1">
        <v>44682</v>
      </c>
      <c r="C15842">
        <v>5000</v>
      </c>
      <c r="D15842">
        <v>30000</v>
      </c>
      <c r="E15842">
        <v>0</v>
      </c>
    </row>
    <row r="15843" spans="1:5">
      <c r="A15843" t="s">
        <v>39</v>
      </c>
      <c r="B15843" s="1">
        <v>44682</v>
      </c>
      <c r="C15843">
        <v>30000</v>
      </c>
      <c r="D15843" t="s">
        <v>53</v>
      </c>
      <c r="E15843">
        <v>0</v>
      </c>
    </row>
    <row r="15844" spans="1:5">
      <c r="A15844" t="s">
        <v>39</v>
      </c>
      <c r="B15844" s="1">
        <v>44713</v>
      </c>
      <c r="C15844">
        <v>1</v>
      </c>
      <c r="D15844">
        <v>2.5</v>
      </c>
      <c r="E15844">
        <v>0</v>
      </c>
    </row>
    <row r="15845" spans="1:5">
      <c r="A15845" t="s">
        <v>39</v>
      </c>
      <c r="B15845" s="1">
        <v>44713</v>
      </c>
      <c r="C15845">
        <v>2.5</v>
      </c>
      <c r="D15845">
        <v>4.5</v>
      </c>
      <c r="E15845">
        <v>3</v>
      </c>
    </row>
    <row r="15846" spans="1:5">
      <c r="A15846" t="s">
        <v>39</v>
      </c>
      <c r="B15846" s="1">
        <v>44713</v>
      </c>
      <c r="C15846">
        <v>4.5</v>
      </c>
      <c r="D15846">
        <v>6.5</v>
      </c>
      <c r="E15846">
        <v>79</v>
      </c>
    </row>
    <row r="15847" spans="1:5">
      <c r="A15847" t="s">
        <v>39</v>
      </c>
      <c r="B15847" s="1">
        <v>44713</v>
      </c>
      <c r="C15847">
        <v>6.5</v>
      </c>
      <c r="D15847">
        <v>9.5</v>
      </c>
      <c r="E15847">
        <v>697</v>
      </c>
    </row>
    <row r="15848" spans="1:5">
      <c r="A15848" t="s">
        <v>39</v>
      </c>
      <c r="B15848" s="1">
        <v>44713</v>
      </c>
      <c r="C15848">
        <v>9.5</v>
      </c>
      <c r="D15848">
        <v>14</v>
      </c>
      <c r="E15848">
        <v>254</v>
      </c>
    </row>
    <row r="15849" spans="1:5">
      <c r="A15849" t="s">
        <v>39</v>
      </c>
      <c r="B15849" s="1">
        <v>44713</v>
      </c>
      <c r="C15849">
        <v>14</v>
      </c>
      <c r="D15849">
        <v>25</v>
      </c>
      <c r="E15849">
        <v>134</v>
      </c>
    </row>
    <row r="15850" spans="1:5">
      <c r="A15850" t="s">
        <v>39</v>
      </c>
      <c r="B15850" s="1">
        <v>44713</v>
      </c>
      <c r="C15850">
        <v>25</v>
      </c>
      <c r="D15850">
        <v>50</v>
      </c>
      <c r="E15850">
        <v>206</v>
      </c>
    </row>
    <row r="15851" spans="1:5">
      <c r="A15851" t="s">
        <v>39</v>
      </c>
      <c r="B15851" s="1">
        <v>44713</v>
      </c>
      <c r="C15851">
        <v>50</v>
      </c>
      <c r="D15851">
        <v>100</v>
      </c>
      <c r="E15851">
        <v>253</v>
      </c>
    </row>
    <row r="15852" spans="1:5">
      <c r="A15852" t="s">
        <v>39</v>
      </c>
      <c r="B15852" s="1">
        <v>44713</v>
      </c>
      <c r="C15852">
        <v>100</v>
      </c>
      <c r="D15852">
        <v>5000</v>
      </c>
      <c r="E15852">
        <v>100</v>
      </c>
    </row>
    <row r="15853" spans="1:5">
      <c r="A15853" t="s">
        <v>39</v>
      </c>
      <c r="B15853" s="1">
        <v>44713</v>
      </c>
      <c r="C15853">
        <v>5000</v>
      </c>
      <c r="D15853">
        <v>30000</v>
      </c>
      <c r="E15853">
        <v>0</v>
      </c>
    </row>
    <row r="15854" spans="1:5">
      <c r="A15854" t="s">
        <v>39</v>
      </c>
      <c r="B15854" s="1">
        <v>44713</v>
      </c>
      <c r="C15854">
        <v>30000</v>
      </c>
      <c r="D15854" t="s">
        <v>53</v>
      </c>
      <c r="E15854">
        <v>0</v>
      </c>
    </row>
    <row r="15855" spans="1:5">
      <c r="A15855" t="s">
        <v>39</v>
      </c>
      <c r="B15855" s="1">
        <v>44743</v>
      </c>
      <c r="C15855">
        <v>1</v>
      </c>
      <c r="D15855">
        <v>2.5</v>
      </c>
      <c r="E15855">
        <v>4</v>
      </c>
    </row>
    <row r="15856" spans="1:5">
      <c r="A15856" t="s">
        <v>39</v>
      </c>
      <c r="B15856" s="1">
        <v>44743</v>
      </c>
      <c r="C15856">
        <v>2.5</v>
      </c>
      <c r="D15856">
        <v>4.5</v>
      </c>
      <c r="E15856">
        <v>14</v>
      </c>
    </row>
    <row r="15857" spans="1:5">
      <c r="A15857" t="s">
        <v>39</v>
      </c>
      <c r="B15857" s="1">
        <v>44743</v>
      </c>
      <c r="C15857">
        <v>4.5</v>
      </c>
      <c r="D15857">
        <v>6.5</v>
      </c>
      <c r="E15857">
        <v>60</v>
      </c>
    </row>
    <row r="15858" spans="1:5">
      <c r="A15858" t="s">
        <v>39</v>
      </c>
      <c r="B15858" s="1">
        <v>44743</v>
      </c>
      <c r="C15858">
        <v>6.5</v>
      </c>
      <c r="D15858">
        <v>9.5</v>
      </c>
      <c r="E15858">
        <v>502</v>
      </c>
    </row>
    <row r="15859" spans="1:5">
      <c r="A15859" t="s">
        <v>39</v>
      </c>
      <c r="B15859" s="1">
        <v>44743</v>
      </c>
      <c r="C15859">
        <v>9.5</v>
      </c>
      <c r="D15859">
        <v>14</v>
      </c>
      <c r="E15859">
        <v>414</v>
      </c>
    </row>
    <row r="15860" spans="1:5">
      <c r="A15860" t="s">
        <v>39</v>
      </c>
      <c r="B15860" s="1">
        <v>44743</v>
      </c>
      <c r="C15860">
        <v>14</v>
      </c>
      <c r="D15860">
        <v>25</v>
      </c>
      <c r="E15860">
        <v>113</v>
      </c>
    </row>
    <row r="15861" spans="1:5">
      <c r="A15861" t="s">
        <v>39</v>
      </c>
      <c r="B15861" s="1">
        <v>44743</v>
      </c>
      <c r="C15861">
        <v>25</v>
      </c>
      <c r="D15861">
        <v>50</v>
      </c>
      <c r="E15861">
        <v>0</v>
      </c>
    </row>
    <row r="15862" spans="1:5">
      <c r="A15862" t="s">
        <v>39</v>
      </c>
      <c r="B15862" s="1">
        <v>44743</v>
      </c>
      <c r="C15862">
        <v>50</v>
      </c>
      <c r="D15862">
        <v>100</v>
      </c>
      <c r="E15862">
        <v>582</v>
      </c>
    </row>
    <row r="15863" spans="1:5">
      <c r="A15863" t="s">
        <v>39</v>
      </c>
      <c r="B15863" s="1">
        <v>44743</v>
      </c>
      <c r="C15863">
        <v>100</v>
      </c>
      <c r="D15863">
        <v>5000</v>
      </c>
      <c r="E15863">
        <v>0</v>
      </c>
    </row>
    <row r="15864" spans="1:5">
      <c r="A15864" t="s">
        <v>39</v>
      </c>
      <c r="B15864" s="1">
        <v>44743</v>
      </c>
      <c r="C15864">
        <v>5000</v>
      </c>
      <c r="D15864">
        <v>30000</v>
      </c>
      <c r="E15864">
        <v>0</v>
      </c>
    </row>
    <row r="15865" spans="1:5">
      <c r="A15865" t="s">
        <v>39</v>
      </c>
      <c r="B15865" s="1">
        <v>44743</v>
      </c>
      <c r="C15865">
        <v>30000</v>
      </c>
      <c r="D15865" t="s">
        <v>53</v>
      </c>
      <c r="E15865">
        <v>0</v>
      </c>
    </row>
    <row r="15866" spans="1:5">
      <c r="A15866" t="s">
        <v>39</v>
      </c>
      <c r="B15866" s="1">
        <v>44774</v>
      </c>
      <c r="C15866">
        <v>1</v>
      </c>
      <c r="D15866">
        <v>2.5</v>
      </c>
      <c r="E15866">
        <v>0</v>
      </c>
    </row>
    <row r="15867" spans="1:5">
      <c r="A15867" t="s">
        <v>39</v>
      </c>
      <c r="B15867" s="1">
        <v>44774</v>
      </c>
      <c r="C15867">
        <v>2.5</v>
      </c>
      <c r="D15867">
        <v>4.5</v>
      </c>
      <c r="E15867">
        <v>17</v>
      </c>
    </row>
    <row r="15868" spans="1:5">
      <c r="A15868" t="s">
        <v>39</v>
      </c>
      <c r="B15868" s="1">
        <v>44774</v>
      </c>
      <c r="C15868">
        <v>4.5</v>
      </c>
      <c r="D15868">
        <v>6.5</v>
      </c>
      <c r="E15868">
        <v>133</v>
      </c>
    </row>
    <row r="15869" spans="1:5">
      <c r="A15869" t="s">
        <v>39</v>
      </c>
      <c r="B15869" s="1">
        <v>44774</v>
      </c>
      <c r="C15869">
        <v>6.5</v>
      </c>
      <c r="D15869">
        <v>9.5</v>
      </c>
      <c r="E15869">
        <v>537</v>
      </c>
    </row>
    <row r="15870" spans="1:5">
      <c r="A15870" t="s">
        <v>39</v>
      </c>
      <c r="B15870" s="1">
        <v>44774</v>
      </c>
      <c r="C15870">
        <v>9.5</v>
      </c>
      <c r="D15870">
        <v>14</v>
      </c>
      <c r="E15870">
        <v>425</v>
      </c>
    </row>
    <row r="15871" spans="1:5">
      <c r="A15871" t="s">
        <v>39</v>
      </c>
      <c r="B15871" s="1">
        <v>44774</v>
      </c>
      <c r="C15871">
        <v>14</v>
      </c>
      <c r="D15871">
        <v>25</v>
      </c>
      <c r="E15871">
        <v>207</v>
      </c>
    </row>
    <row r="15872" spans="1:5">
      <c r="A15872" t="s">
        <v>39</v>
      </c>
      <c r="B15872" s="1">
        <v>44774</v>
      </c>
      <c r="C15872">
        <v>25</v>
      </c>
      <c r="D15872">
        <v>50</v>
      </c>
      <c r="E15872">
        <v>132</v>
      </c>
    </row>
    <row r="15873" spans="1:5">
      <c r="A15873" t="s">
        <v>39</v>
      </c>
      <c r="B15873" s="1">
        <v>44774</v>
      </c>
      <c r="C15873">
        <v>50</v>
      </c>
      <c r="D15873">
        <v>100</v>
      </c>
      <c r="E15873">
        <v>505</v>
      </c>
    </row>
    <row r="15874" spans="1:5">
      <c r="A15874" t="s">
        <v>39</v>
      </c>
      <c r="B15874" s="1">
        <v>44774</v>
      </c>
      <c r="C15874">
        <v>100</v>
      </c>
      <c r="D15874">
        <v>5000</v>
      </c>
      <c r="E15874">
        <v>218</v>
      </c>
    </row>
    <row r="15875" spans="1:5">
      <c r="A15875" t="s">
        <v>39</v>
      </c>
      <c r="B15875" s="1">
        <v>44774</v>
      </c>
      <c r="C15875">
        <v>5000</v>
      </c>
      <c r="D15875">
        <v>30000</v>
      </c>
      <c r="E15875">
        <v>0</v>
      </c>
    </row>
    <row r="15876" spans="1:5">
      <c r="A15876" t="s">
        <v>39</v>
      </c>
      <c r="B15876" s="1">
        <v>44774</v>
      </c>
      <c r="C15876">
        <v>30000</v>
      </c>
      <c r="D15876" t="s">
        <v>53</v>
      </c>
      <c r="E15876">
        <v>0</v>
      </c>
    </row>
    <row r="15877" spans="1:5">
      <c r="A15877" t="s">
        <v>39</v>
      </c>
      <c r="B15877" s="1">
        <v>44805</v>
      </c>
      <c r="C15877">
        <v>1</v>
      </c>
      <c r="D15877">
        <v>2.5</v>
      </c>
      <c r="E15877">
        <v>4</v>
      </c>
    </row>
    <row r="15878" spans="1:5">
      <c r="A15878" t="s">
        <v>39</v>
      </c>
      <c r="B15878" s="1">
        <v>44805</v>
      </c>
      <c r="C15878">
        <v>2.5</v>
      </c>
      <c r="D15878">
        <v>4.5</v>
      </c>
      <c r="E15878">
        <v>18</v>
      </c>
    </row>
    <row r="15879" spans="1:5">
      <c r="A15879" t="s">
        <v>39</v>
      </c>
      <c r="B15879" s="1">
        <v>44805</v>
      </c>
      <c r="C15879">
        <v>4.5</v>
      </c>
      <c r="D15879">
        <v>6.5</v>
      </c>
      <c r="E15879">
        <v>64</v>
      </c>
    </row>
    <row r="15880" spans="1:5">
      <c r="A15880" t="s">
        <v>39</v>
      </c>
      <c r="B15880" s="1">
        <v>44805</v>
      </c>
      <c r="C15880">
        <v>6.5</v>
      </c>
      <c r="D15880">
        <v>9.5</v>
      </c>
      <c r="E15880">
        <v>668</v>
      </c>
    </row>
    <row r="15881" spans="1:5">
      <c r="A15881" t="s">
        <v>39</v>
      </c>
      <c r="B15881" s="1">
        <v>44805</v>
      </c>
      <c r="C15881">
        <v>9.5</v>
      </c>
      <c r="D15881">
        <v>14</v>
      </c>
      <c r="E15881">
        <v>244</v>
      </c>
    </row>
    <row r="15882" spans="1:5">
      <c r="A15882" t="s">
        <v>39</v>
      </c>
      <c r="B15882" s="1">
        <v>44805</v>
      </c>
      <c r="C15882">
        <v>14</v>
      </c>
      <c r="D15882">
        <v>25</v>
      </c>
      <c r="E15882">
        <v>263</v>
      </c>
    </row>
    <row r="15883" spans="1:5">
      <c r="A15883" t="s">
        <v>39</v>
      </c>
      <c r="B15883" s="1">
        <v>44805</v>
      </c>
      <c r="C15883">
        <v>25</v>
      </c>
      <c r="D15883">
        <v>50</v>
      </c>
      <c r="E15883">
        <v>26</v>
      </c>
    </row>
    <row r="15884" spans="1:5">
      <c r="A15884" t="s">
        <v>39</v>
      </c>
      <c r="B15884" s="1">
        <v>44805</v>
      </c>
      <c r="C15884">
        <v>50</v>
      </c>
      <c r="D15884">
        <v>100</v>
      </c>
      <c r="E15884">
        <v>200</v>
      </c>
    </row>
    <row r="15885" spans="1:5">
      <c r="A15885" t="s">
        <v>39</v>
      </c>
      <c r="B15885" s="1">
        <v>44805</v>
      </c>
      <c r="C15885">
        <v>100</v>
      </c>
      <c r="D15885">
        <v>5000</v>
      </c>
      <c r="E15885">
        <v>0</v>
      </c>
    </row>
    <row r="15886" spans="1:5">
      <c r="A15886" t="s">
        <v>39</v>
      </c>
      <c r="B15886" s="1">
        <v>44805</v>
      </c>
      <c r="C15886">
        <v>5000</v>
      </c>
      <c r="D15886">
        <v>30000</v>
      </c>
      <c r="E15886">
        <v>0</v>
      </c>
    </row>
    <row r="15887" spans="1:5">
      <c r="A15887" t="s">
        <v>39</v>
      </c>
      <c r="B15887" s="1">
        <v>44805</v>
      </c>
      <c r="C15887">
        <v>30000</v>
      </c>
      <c r="D15887" t="s">
        <v>53</v>
      </c>
      <c r="E15887">
        <v>0</v>
      </c>
    </row>
    <row r="15888" spans="1:5">
      <c r="A15888" t="s">
        <v>39</v>
      </c>
      <c r="B15888" s="1">
        <v>44835</v>
      </c>
      <c r="C15888">
        <v>1</v>
      </c>
      <c r="D15888">
        <v>2.5</v>
      </c>
      <c r="E15888">
        <v>5</v>
      </c>
    </row>
    <row r="15889" spans="1:5">
      <c r="A15889" t="s">
        <v>39</v>
      </c>
      <c r="B15889" s="1">
        <v>44835</v>
      </c>
      <c r="C15889">
        <v>2.5</v>
      </c>
      <c r="D15889">
        <v>4.5</v>
      </c>
      <c r="E15889">
        <v>29</v>
      </c>
    </row>
    <row r="15890" spans="1:5">
      <c r="A15890" t="s">
        <v>39</v>
      </c>
      <c r="B15890" s="1">
        <v>44835</v>
      </c>
      <c r="C15890">
        <v>4.5</v>
      </c>
      <c r="D15890">
        <v>6.5</v>
      </c>
      <c r="E15890">
        <v>71</v>
      </c>
    </row>
    <row r="15891" spans="1:5">
      <c r="A15891" t="s">
        <v>39</v>
      </c>
      <c r="B15891" s="1">
        <v>44835</v>
      </c>
      <c r="C15891">
        <v>6.5</v>
      </c>
      <c r="D15891">
        <v>9.5</v>
      </c>
      <c r="E15891">
        <v>846</v>
      </c>
    </row>
    <row r="15892" spans="1:5">
      <c r="A15892" t="s">
        <v>39</v>
      </c>
      <c r="B15892" s="1">
        <v>44835</v>
      </c>
      <c r="C15892">
        <v>9.5</v>
      </c>
      <c r="D15892">
        <v>14</v>
      </c>
      <c r="E15892">
        <v>289</v>
      </c>
    </row>
    <row r="15893" spans="1:5">
      <c r="A15893" t="s">
        <v>39</v>
      </c>
      <c r="B15893" s="1">
        <v>44835</v>
      </c>
      <c r="C15893">
        <v>14</v>
      </c>
      <c r="D15893">
        <v>25</v>
      </c>
      <c r="E15893">
        <v>196</v>
      </c>
    </row>
    <row r="15894" spans="1:5">
      <c r="A15894" t="s">
        <v>39</v>
      </c>
      <c r="B15894" s="1">
        <v>44835</v>
      </c>
      <c r="C15894">
        <v>25</v>
      </c>
      <c r="D15894">
        <v>50</v>
      </c>
      <c r="E15894">
        <v>69</v>
      </c>
    </row>
    <row r="15895" spans="1:5">
      <c r="A15895" t="s">
        <v>39</v>
      </c>
      <c r="B15895" s="1">
        <v>44835</v>
      </c>
      <c r="C15895">
        <v>50</v>
      </c>
      <c r="D15895">
        <v>100</v>
      </c>
      <c r="E15895">
        <v>0</v>
      </c>
    </row>
    <row r="15896" spans="1:5">
      <c r="A15896" t="s">
        <v>39</v>
      </c>
      <c r="B15896" s="1">
        <v>44835</v>
      </c>
      <c r="C15896">
        <v>100</v>
      </c>
      <c r="D15896">
        <v>5000</v>
      </c>
      <c r="E15896">
        <v>0</v>
      </c>
    </row>
    <row r="15897" spans="1:5">
      <c r="A15897" t="s">
        <v>39</v>
      </c>
      <c r="B15897" s="1">
        <v>44835</v>
      </c>
      <c r="C15897">
        <v>5000</v>
      </c>
      <c r="D15897">
        <v>30000</v>
      </c>
      <c r="E15897">
        <v>0</v>
      </c>
    </row>
    <row r="15898" spans="1:5">
      <c r="A15898" t="s">
        <v>39</v>
      </c>
      <c r="B15898" s="1">
        <v>44835</v>
      </c>
      <c r="C15898">
        <v>30000</v>
      </c>
      <c r="D15898" t="s">
        <v>53</v>
      </c>
      <c r="E15898">
        <v>0</v>
      </c>
    </row>
    <row r="15899" spans="1:5">
      <c r="A15899" t="s">
        <v>39</v>
      </c>
      <c r="B15899" s="1">
        <v>44866</v>
      </c>
      <c r="C15899">
        <v>1</v>
      </c>
      <c r="D15899">
        <v>2.5</v>
      </c>
      <c r="E15899">
        <v>2</v>
      </c>
    </row>
    <row r="15900" spans="1:5">
      <c r="A15900" t="s">
        <v>39</v>
      </c>
      <c r="B15900" s="1">
        <v>44866</v>
      </c>
      <c r="C15900">
        <v>2.5</v>
      </c>
      <c r="D15900">
        <v>4.5</v>
      </c>
      <c r="E15900">
        <v>47</v>
      </c>
    </row>
    <row r="15901" spans="1:5">
      <c r="A15901" t="s">
        <v>39</v>
      </c>
      <c r="B15901" s="1">
        <v>44866</v>
      </c>
      <c r="C15901">
        <v>4.5</v>
      </c>
      <c r="D15901">
        <v>6.5</v>
      </c>
      <c r="E15901">
        <v>87</v>
      </c>
    </row>
    <row r="15902" spans="1:5">
      <c r="A15902" t="s">
        <v>39</v>
      </c>
      <c r="B15902" s="1">
        <v>44866</v>
      </c>
      <c r="C15902">
        <v>6.5</v>
      </c>
      <c r="D15902">
        <v>9.5</v>
      </c>
      <c r="E15902">
        <v>768</v>
      </c>
    </row>
    <row r="15903" spans="1:5">
      <c r="A15903" t="s">
        <v>39</v>
      </c>
      <c r="B15903" s="1">
        <v>44866</v>
      </c>
      <c r="C15903">
        <v>9.5</v>
      </c>
      <c r="D15903">
        <v>14</v>
      </c>
      <c r="E15903">
        <v>404</v>
      </c>
    </row>
    <row r="15904" spans="1:5">
      <c r="A15904" t="s">
        <v>39</v>
      </c>
      <c r="B15904" s="1">
        <v>44866</v>
      </c>
      <c r="C15904">
        <v>14</v>
      </c>
      <c r="D15904">
        <v>25</v>
      </c>
      <c r="E15904">
        <v>159</v>
      </c>
    </row>
    <row r="15905" spans="1:5">
      <c r="A15905" t="s">
        <v>39</v>
      </c>
      <c r="B15905" s="1">
        <v>44866</v>
      </c>
      <c r="C15905">
        <v>25</v>
      </c>
      <c r="D15905">
        <v>50</v>
      </c>
      <c r="E15905">
        <v>159</v>
      </c>
    </row>
    <row r="15906" spans="1:5">
      <c r="A15906" t="s">
        <v>39</v>
      </c>
      <c r="B15906" s="1">
        <v>44866</v>
      </c>
      <c r="C15906">
        <v>50</v>
      </c>
      <c r="D15906">
        <v>100</v>
      </c>
      <c r="E15906">
        <v>156</v>
      </c>
    </row>
    <row r="15907" spans="1:5">
      <c r="A15907" t="s">
        <v>39</v>
      </c>
      <c r="B15907" s="1">
        <v>44866</v>
      </c>
      <c r="C15907">
        <v>100</v>
      </c>
      <c r="D15907">
        <v>5000</v>
      </c>
      <c r="E15907">
        <v>0</v>
      </c>
    </row>
    <row r="15908" spans="1:5">
      <c r="A15908" t="s">
        <v>39</v>
      </c>
      <c r="B15908" s="1">
        <v>44866</v>
      </c>
      <c r="C15908">
        <v>5000</v>
      </c>
      <c r="D15908">
        <v>30000</v>
      </c>
      <c r="E15908">
        <v>0</v>
      </c>
    </row>
    <row r="15909" spans="1:5">
      <c r="A15909" t="s">
        <v>39</v>
      </c>
      <c r="B15909" s="1">
        <v>44866</v>
      </c>
      <c r="C15909">
        <v>30000</v>
      </c>
      <c r="D15909" t="s">
        <v>53</v>
      </c>
      <c r="E15909">
        <v>0</v>
      </c>
    </row>
    <row r="15910" spans="1:5">
      <c r="A15910" t="s">
        <v>39</v>
      </c>
      <c r="B15910" s="1">
        <v>44896</v>
      </c>
      <c r="C15910">
        <v>1</v>
      </c>
      <c r="D15910">
        <v>2.5</v>
      </c>
      <c r="E15910">
        <v>0</v>
      </c>
    </row>
    <row r="15911" spans="1:5">
      <c r="A15911" t="s">
        <v>39</v>
      </c>
      <c r="B15911" s="1">
        <v>44896</v>
      </c>
      <c r="C15911">
        <v>2.5</v>
      </c>
      <c r="D15911">
        <v>4.5</v>
      </c>
      <c r="E15911">
        <v>26</v>
      </c>
    </row>
    <row r="15912" spans="1:5">
      <c r="A15912" t="s">
        <v>39</v>
      </c>
      <c r="B15912" s="1">
        <v>44896</v>
      </c>
      <c r="C15912">
        <v>4.5</v>
      </c>
      <c r="D15912">
        <v>6.5</v>
      </c>
      <c r="E15912">
        <v>45</v>
      </c>
    </row>
    <row r="15913" spans="1:5">
      <c r="A15913" t="s">
        <v>39</v>
      </c>
      <c r="B15913" s="1">
        <v>44896</v>
      </c>
      <c r="C15913">
        <v>6.5</v>
      </c>
      <c r="D15913">
        <v>9.5</v>
      </c>
      <c r="E15913">
        <v>572</v>
      </c>
    </row>
    <row r="15914" spans="1:5">
      <c r="A15914" t="s">
        <v>39</v>
      </c>
      <c r="B15914" s="1">
        <v>44896</v>
      </c>
      <c r="C15914">
        <v>9.5</v>
      </c>
      <c r="D15914">
        <v>14</v>
      </c>
      <c r="E15914">
        <v>221</v>
      </c>
    </row>
    <row r="15915" spans="1:5">
      <c r="A15915" t="s">
        <v>39</v>
      </c>
      <c r="B15915" s="1">
        <v>44896</v>
      </c>
      <c r="C15915">
        <v>14</v>
      </c>
      <c r="D15915">
        <v>25</v>
      </c>
      <c r="E15915">
        <v>206</v>
      </c>
    </row>
    <row r="15916" spans="1:5">
      <c r="A15916" t="s">
        <v>39</v>
      </c>
      <c r="B15916" s="1">
        <v>44896</v>
      </c>
      <c r="C15916">
        <v>25</v>
      </c>
      <c r="D15916">
        <v>50</v>
      </c>
      <c r="E15916">
        <v>204</v>
      </c>
    </row>
    <row r="15917" spans="1:5">
      <c r="A15917" t="s">
        <v>39</v>
      </c>
      <c r="B15917" s="1">
        <v>44896</v>
      </c>
      <c r="C15917">
        <v>50</v>
      </c>
      <c r="D15917">
        <v>100</v>
      </c>
      <c r="E15917">
        <v>703</v>
      </c>
    </row>
    <row r="15918" spans="1:5">
      <c r="A15918" t="s">
        <v>39</v>
      </c>
      <c r="B15918" s="1">
        <v>44896</v>
      </c>
      <c r="C15918">
        <v>100</v>
      </c>
      <c r="D15918">
        <v>5000</v>
      </c>
      <c r="E15918">
        <v>0</v>
      </c>
    </row>
    <row r="15919" spans="1:5">
      <c r="A15919" t="s">
        <v>39</v>
      </c>
      <c r="B15919" s="1">
        <v>44896</v>
      </c>
      <c r="C15919">
        <v>5000</v>
      </c>
      <c r="D15919">
        <v>30000</v>
      </c>
      <c r="E15919">
        <v>0</v>
      </c>
    </row>
    <row r="15920" spans="1:5">
      <c r="A15920" t="s">
        <v>39</v>
      </c>
      <c r="B15920" s="1">
        <v>44896</v>
      </c>
      <c r="C15920">
        <v>30000</v>
      </c>
      <c r="D15920" t="s">
        <v>53</v>
      </c>
      <c r="E15920">
        <v>0</v>
      </c>
    </row>
    <row r="15921" spans="1:5">
      <c r="A15921" t="s">
        <v>39</v>
      </c>
      <c r="B15921" s="1">
        <v>44927</v>
      </c>
      <c r="C15921">
        <v>1</v>
      </c>
      <c r="D15921">
        <v>2.5</v>
      </c>
      <c r="E15921">
        <v>0</v>
      </c>
    </row>
    <row r="15922" spans="1:5">
      <c r="A15922" t="s">
        <v>39</v>
      </c>
      <c r="B15922" s="1">
        <v>44927</v>
      </c>
      <c r="C15922">
        <v>2.5</v>
      </c>
      <c r="D15922">
        <v>4.5</v>
      </c>
      <c r="E15922">
        <v>0</v>
      </c>
    </row>
    <row r="15923" spans="1:5">
      <c r="A15923" t="s">
        <v>39</v>
      </c>
      <c r="B15923" s="1">
        <v>44927</v>
      </c>
      <c r="C15923">
        <v>4.5</v>
      </c>
      <c r="D15923">
        <v>6.5</v>
      </c>
      <c r="E15923">
        <v>5</v>
      </c>
    </row>
    <row r="15924" spans="1:5">
      <c r="A15924" t="s">
        <v>39</v>
      </c>
      <c r="B15924" s="1">
        <v>44927</v>
      </c>
      <c r="C15924">
        <v>6.5</v>
      </c>
      <c r="D15924">
        <v>9.5</v>
      </c>
      <c r="E15924">
        <v>396</v>
      </c>
    </row>
    <row r="15925" spans="1:5">
      <c r="A15925" t="s">
        <v>39</v>
      </c>
      <c r="B15925" s="1">
        <v>44927</v>
      </c>
      <c r="C15925">
        <v>9.5</v>
      </c>
      <c r="D15925">
        <v>14</v>
      </c>
      <c r="E15925">
        <v>137</v>
      </c>
    </row>
    <row r="15926" spans="1:5">
      <c r="A15926" t="s">
        <v>39</v>
      </c>
      <c r="B15926" s="1">
        <v>44927</v>
      </c>
      <c r="C15926">
        <v>14</v>
      </c>
      <c r="D15926">
        <v>25</v>
      </c>
      <c r="E15926">
        <v>96</v>
      </c>
    </row>
    <row r="15927" spans="1:5">
      <c r="A15927" t="s">
        <v>39</v>
      </c>
      <c r="B15927" s="1">
        <v>44927</v>
      </c>
      <c r="C15927">
        <v>25</v>
      </c>
      <c r="D15927">
        <v>50</v>
      </c>
      <c r="E15927">
        <v>0</v>
      </c>
    </row>
    <row r="15928" spans="1:5">
      <c r="A15928" t="s">
        <v>39</v>
      </c>
      <c r="B15928" s="1">
        <v>44927</v>
      </c>
      <c r="C15928">
        <v>50</v>
      </c>
      <c r="D15928">
        <v>100</v>
      </c>
      <c r="E15928">
        <v>99</v>
      </c>
    </row>
    <row r="15929" spans="1:5">
      <c r="A15929" t="s">
        <v>39</v>
      </c>
      <c r="B15929" s="1">
        <v>44927</v>
      </c>
      <c r="C15929">
        <v>100</v>
      </c>
      <c r="D15929">
        <v>5000</v>
      </c>
      <c r="E15929">
        <v>0</v>
      </c>
    </row>
    <row r="15930" spans="1:5">
      <c r="A15930" t="s">
        <v>39</v>
      </c>
      <c r="B15930" s="1">
        <v>44927</v>
      </c>
      <c r="C15930">
        <v>5000</v>
      </c>
      <c r="D15930">
        <v>30000</v>
      </c>
      <c r="E15930">
        <v>0</v>
      </c>
    </row>
    <row r="15931" spans="1:5">
      <c r="A15931" t="s">
        <v>39</v>
      </c>
      <c r="B15931" s="1">
        <v>44927</v>
      </c>
      <c r="C15931">
        <v>30000</v>
      </c>
      <c r="D15931" t="s">
        <v>53</v>
      </c>
      <c r="E15931">
        <v>0</v>
      </c>
    </row>
    <row r="15932" spans="1:5">
      <c r="A15932" t="s">
        <v>39</v>
      </c>
      <c r="B15932" s="1">
        <v>44958</v>
      </c>
      <c r="C15932">
        <v>1</v>
      </c>
      <c r="D15932">
        <v>2.5</v>
      </c>
      <c r="E15932">
        <v>3</v>
      </c>
    </row>
    <row r="15933" spans="1:5">
      <c r="A15933" t="s">
        <v>39</v>
      </c>
      <c r="B15933" s="1">
        <v>44958</v>
      </c>
      <c r="C15933">
        <v>2.5</v>
      </c>
      <c r="D15933">
        <v>4.5</v>
      </c>
      <c r="E15933">
        <v>10</v>
      </c>
    </row>
    <row r="15934" spans="1:5">
      <c r="A15934" t="s">
        <v>39</v>
      </c>
      <c r="B15934" s="1">
        <v>44958</v>
      </c>
      <c r="C15934">
        <v>4.5</v>
      </c>
      <c r="D15934">
        <v>6.5</v>
      </c>
      <c r="E15934">
        <v>38</v>
      </c>
    </row>
    <row r="15935" spans="1:5">
      <c r="A15935" t="s">
        <v>39</v>
      </c>
      <c r="B15935" s="1">
        <v>44958</v>
      </c>
      <c r="C15935">
        <v>6.5</v>
      </c>
      <c r="D15935">
        <v>9.5</v>
      </c>
      <c r="E15935">
        <v>453</v>
      </c>
    </row>
    <row r="15936" spans="1:5">
      <c r="A15936" t="s">
        <v>39</v>
      </c>
      <c r="B15936" s="1">
        <v>44958</v>
      </c>
      <c r="C15936">
        <v>9.5</v>
      </c>
      <c r="D15936">
        <v>14</v>
      </c>
      <c r="E15936">
        <v>194</v>
      </c>
    </row>
    <row r="15937" spans="1:5">
      <c r="A15937" t="s">
        <v>39</v>
      </c>
      <c r="B15937" s="1">
        <v>44958</v>
      </c>
      <c r="C15937">
        <v>14</v>
      </c>
      <c r="D15937">
        <v>25</v>
      </c>
      <c r="E15937">
        <v>173</v>
      </c>
    </row>
    <row r="15938" spans="1:5">
      <c r="A15938" t="s">
        <v>39</v>
      </c>
      <c r="B15938" s="1">
        <v>44958</v>
      </c>
      <c r="C15938">
        <v>25</v>
      </c>
      <c r="D15938">
        <v>50</v>
      </c>
      <c r="E15938">
        <v>136</v>
      </c>
    </row>
    <row r="15939" spans="1:5">
      <c r="A15939" t="s">
        <v>39</v>
      </c>
      <c r="B15939" s="1">
        <v>44958</v>
      </c>
      <c r="C15939">
        <v>50</v>
      </c>
      <c r="D15939">
        <v>100</v>
      </c>
      <c r="E15939">
        <v>0</v>
      </c>
    </row>
    <row r="15940" spans="1:5">
      <c r="A15940" t="s">
        <v>39</v>
      </c>
      <c r="B15940" s="1">
        <v>44958</v>
      </c>
      <c r="C15940">
        <v>100</v>
      </c>
      <c r="D15940">
        <v>5000</v>
      </c>
      <c r="E15940">
        <v>266</v>
      </c>
    </row>
    <row r="15941" spans="1:5">
      <c r="A15941" t="s">
        <v>39</v>
      </c>
      <c r="B15941" s="1">
        <v>44958</v>
      </c>
      <c r="C15941">
        <v>5000</v>
      </c>
      <c r="D15941">
        <v>30000</v>
      </c>
      <c r="E15941">
        <v>0</v>
      </c>
    </row>
    <row r="15942" spans="1:5">
      <c r="A15942" t="s">
        <v>39</v>
      </c>
      <c r="B15942" s="1">
        <v>44958</v>
      </c>
      <c r="C15942">
        <v>30000</v>
      </c>
      <c r="D15942" t="s">
        <v>53</v>
      </c>
      <c r="E15942">
        <v>0</v>
      </c>
    </row>
    <row r="15943" spans="1:5">
      <c r="A15943" t="s">
        <v>39</v>
      </c>
      <c r="B15943" s="1">
        <v>44986</v>
      </c>
      <c r="C15943">
        <v>1</v>
      </c>
      <c r="D15943">
        <v>2.5</v>
      </c>
      <c r="E15943">
        <v>2</v>
      </c>
    </row>
    <row r="15944" spans="1:5">
      <c r="A15944" t="s">
        <v>39</v>
      </c>
      <c r="B15944" s="1">
        <v>44986</v>
      </c>
      <c r="C15944">
        <v>2.5</v>
      </c>
      <c r="D15944">
        <v>4.5</v>
      </c>
      <c r="E15944">
        <v>19</v>
      </c>
    </row>
    <row r="15945" spans="1:5">
      <c r="A15945" t="s">
        <v>39</v>
      </c>
      <c r="B15945" s="1">
        <v>44986</v>
      </c>
      <c r="C15945">
        <v>4.5</v>
      </c>
      <c r="D15945">
        <v>6.5</v>
      </c>
      <c r="E15945">
        <v>29</v>
      </c>
    </row>
    <row r="15946" spans="1:5">
      <c r="A15946" t="s">
        <v>39</v>
      </c>
      <c r="B15946" s="1">
        <v>44986</v>
      </c>
      <c r="C15946">
        <v>6.5</v>
      </c>
      <c r="D15946">
        <v>9.5</v>
      </c>
      <c r="E15946">
        <v>443</v>
      </c>
    </row>
    <row r="15947" spans="1:5">
      <c r="A15947" t="s">
        <v>39</v>
      </c>
      <c r="B15947" s="1">
        <v>44986</v>
      </c>
      <c r="C15947">
        <v>9.5</v>
      </c>
      <c r="D15947">
        <v>14</v>
      </c>
      <c r="E15947">
        <v>306</v>
      </c>
    </row>
    <row r="15948" spans="1:5">
      <c r="A15948" t="s">
        <v>39</v>
      </c>
      <c r="B15948" s="1">
        <v>44986</v>
      </c>
      <c r="C15948">
        <v>14</v>
      </c>
      <c r="D15948">
        <v>25</v>
      </c>
      <c r="E15948">
        <v>138</v>
      </c>
    </row>
    <row r="15949" spans="1:5">
      <c r="A15949" t="s">
        <v>39</v>
      </c>
      <c r="B15949" s="1">
        <v>44986</v>
      </c>
      <c r="C15949">
        <v>25</v>
      </c>
      <c r="D15949">
        <v>50</v>
      </c>
      <c r="E15949">
        <v>98</v>
      </c>
    </row>
    <row r="15950" spans="1:5">
      <c r="A15950" t="s">
        <v>39</v>
      </c>
      <c r="B15950" s="1">
        <v>44986</v>
      </c>
      <c r="C15950">
        <v>50</v>
      </c>
      <c r="D15950">
        <v>100</v>
      </c>
      <c r="E15950">
        <v>164</v>
      </c>
    </row>
    <row r="15951" spans="1:5">
      <c r="A15951" t="s">
        <v>39</v>
      </c>
      <c r="B15951" s="1">
        <v>44986</v>
      </c>
      <c r="C15951">
        <v>100</v>
      </c>
      <c r="D15951">
        <v>5000</v>
      </c>
      <c r="E15951">
        <v>3779</v>
      </c>
    </row>
    <row r="15952" spans="1:5">
      <c r="A15952" t="s">
        <v>39</v>
      </c>
      <c r="B15952" s="1">
        <v>44986</v>
      </c>
      <c r="C15952">
        <v>5000</v>
      </c>
      <c r="D15952">
        <v>30000</v>
      </c>
      <c r="E15952">
        <v>0</v>
      </c>
    </row>
    <row r="15953" spans="1:5">
      <c r="A15953" t="s">
        <v>39</v>
      </c>
      <c r="B15953" s="1">
        <v>44986</v>
      </c>
      <c r="C15953">
        <v>30000</v>
      </c>
      <c r="D15953" t="s">
        <v>53</v>
      </c>
      <c r="E15953">
        <v>0</v>
      </c>
    </row>
    <row r="15954" spans="1:5">
      <c r="A15954" t="s">
        <v>39</v>
      </c>
      <c r="B15954" s="1">
        <v>45017</v>
      </c>
      <c r="C15954">
        <v>1</v>
      </c>
      <c r="D15954">
        <v>2.5</v>
      </c>
      <c r="E15954">
        <v>1</v>
      </c>
    </row>
    <row r="15955" spans="1:5">
      <c r="A15955" t="s">
        <v>39</v>
      </c>
      <c r="B15955" s="1">
        <v>45017</v>
      </c>
      <c r="C15955">
        <v>2.5</v>
      </c>
      <c r="D15955">
        <v>4.5</v>
      </c>
      <c r="E15955">
        <v>11</v>
      </c>
    </row>
    <row r="15956" spans="1:5">
      <c r="A15956" t="s">
        <v>39</v>
      </c>
      <c r="B15956" s="1">
        <v>45017</v>
      </c>
      <c r="C15956">
        <v>4.5</v>
      </c>
      <c r="D15956">
        <v>6.5</v>
      </c>
      <c r="E15956">
        <v>16</v>
      </c>
    </row>
    <row r="15957" spans="1:5">
      <c r="A15957" t="s">
        <v>39</v>
      </c>
      <c r="B15957" s="1">
        <v>45017</v>
      </c>
      <c r="C15957">
        <v>6.5</v>
      </c>
      <c r="D15957">
        <v>9.5</v>
      </c>
      <c r="E15957">
        <v>431</v>
      </c>
    </row>
    <row r="15958" spans="1:5">
      <c r="A15958" t="s">
        <v>39</v>
      </c>
      <c r="B15958" s="1">
        <v>45017</v>
      </c>
      <c r="C15958">
        <v>9.5</v>
      </c>
      <c r="D15958">
        <v>14</v>
      </c>
      <c r="E15958">
        <v>139</v>
      </c>
    </row>
    <row r="15959" spans="1:5">
      <c r="A15959" t="s">
        <v>39</v>
      </c>
      <c r="B15959" s="1">
        <v>45017</v>
      </c>
      <c r="C15959">
        <v>14</v>
      </c>
      <c r="D15959">
        <v>25</v>
      </c>
      <c r="E15959">
        <v>140</v>
      </c>
    </row>
    <row r="15960" spans="1:5">
      <c r="A15960" t="s">
        <v>39</v>
      </c>
      <c r="B15960" s="1">
        <v>45017</v>
      </c>
      <c r="C15960">
        <v>25</v>
      </c>
      <c r="D15960">
        <v>50</v>
      </c>
      <c r="E15960">
        <v>27</v>
      </c>
    </row>
    <row r="15961" spans="1:5">
      <c r="A15961" t="s">
        <v>39</v>
      </c>
      <c r="B15961" s="1">
        <v>45017</v>
      </c>
      <c r="C15961">
        <v>50</v>
      </c>
      <c r="D15961">
        <v>100</v>
      </c>
      <c r="E15961">
        <v>164</v>
      </c>
    </row>
    <row r="15962" spans="1:5">
      <c r="A15962" t="s">
        <v>39</v>
      </c>
      <c r="B15962" s="1">
        <v>45017</v>
      </c>
      <c r="C15962">
        <v>100</v>
      </c>
      <c r="D15962">
        <v>5000</v>
      </c>
      <c r="E15962">
        <v>0</v>
      </c>
    </row>
    <row r="15963" spans="1:5">
      <c r="A15963" t="s">
        <v>39</v>
      </c>
      <c r="B15963" s="1">
        <v>45017</v>
      </c>
      <c r="C15963">
        <v>5000</v>
      </c>
      <c r="D15963">
        <v>30000</v>
      </c>
      <c r="E15963">
        <v>0</v>
      </c>
    </row>
    <row r="15964" spans="1:5">
      <c r="A15964" t="s">
        <v>39</v>
      </c>
      <c r="B15964" s="1">
        <v>45017</v>
      </c>
      <c r="C15964">
        <v>30000</v>
      </c>
      <c r="D15964" t="s">
        <v>53</v>
      </c>
      <c r="E15964">
        <v>0</v>
      </c>
    </row>
    <row r="15965" spans="1:5">
      <c r="A15965" t="s">
        <v>39</v>
      </c>
      <c r="B15965" s="1">
        <v>45047</v>
      </c>
      <c r="C15965">
        <v>1</v>
      </c>
      <c r="D15965">
        <v>2.5</v>
      </c>
      <c r="E15965">
        <v>0</v>
      </c>
    </row>
    <row r="15966" spans="1:5">
      <c r="A15966" t="s">
        <v>39</v>
      </c>
      <c r="B15966" s="1">
        <v>45047</v>
      </c>
      <c r="C15966">
        <v>2.5</v>
      </c>
      <c r="D15966">
        <v>4.5</v>
      </c>
      <c r="E15966">
        <v>11</v>
      </c>
    </row>
    <row r="15967" spans="1:5">
      <c r="A15967" t="s">
        <v>39</v>
      </c>
      <c r="B15967" s="1">
        <v>45047</v>
      </c>
      <c r="C15967">
        <v>4.5</v>
      </c>
      <c r="D15967">
        <v>6.5</v>
      </c>
      <c r="E15967">
        <v>72</v>
      </c>
    </row>
    <row r="15968" spans="1:5">
      <c r="A15968" t="s">
        <v>39</v>
      </c>
      <c r="B15968" s="1">
        <v>45047</v>
      </c>
      <c r="C15968">
        <v>6.5</v>
      </c>
      <c r="D15968">
        <v>9.5</v>
      </c>
      <c r="E15968">
        <v>280</v>
      </c>
    </row>
    <row r="15969" spans="1:5">
      <c r="A15969" t="s">
        <v>39</v>
      </c>
      <c r="B15969" s="1">
        <v>45047</v>
      </c>
      <c r="C15969">
        <v>9.5</v>
      </c>
      <c r="D15969">
        <v>14</v>
      </c>
      <c r="E15969">
        <v>236</v>
      </c>
    </row>
    <row r="15970" spans="1:5">
      <c r="A15970" t="s">
        <v>39</v>
      </c>
      <c r="B15970" s="1">
        <v>45047</v>
      </c>
      <c r="C15970">
        <v>14</v>
      </c>
      <c r="D15970">
        <v>25</v>
      </c>
      <c r="E15970">
        <v>158</v>
      </c>
    </row>
    <row r="15971" spans="1:5">
      <c r="A15971" t="s">
        <v>39</v>
      </c>
      <c r="B15971" s="1">
        <v>45047</v>
      </c>
      <c r="C15971">
        <v>25</v>
      </c>
      <c r="D15971">
        <v>50</v>
      </c>
      <c r="E15971">
        <v>199</v>
      </c>
    </row>
    <row r="15972" spans="1:5">
      <c r="A15972" t="s">
        <v>39</v>
      </c>
      <c r="B15972" s="1">
        <v>45047</v>
      </c>
      <c r="C15972">
        <v>50</v>
      </c>
      <c r="D15972">
        <v>100</v>
      </c>
      <c r="E15972">
        <v>297</v>
      </c>
    </row>
    <row r="15973" spans="1:5">
      <c r="A15973" t="s">
        <v>39</v>
      </c>
      <c r="B15973" s="1">
        <v>45047</v>
      </c>
      <c r="C15973">
        <v>100</v>
      </c>
      <c r="D15973">
        <v>5000</v>
      </c>
      <c r="E15973">
        <v>0</v>
      </c>
    </row>
    <row r="15974" spans="1:5">
      <c r="A15974" t="s">
        <v>39</v>
      </c>
      <c r="B15974" s="1">
        <v>45047</v>
      </c>
      <c r="C15974">
        <v>5000</v>
      </c>
      <c r="D15974">
        <v>30000</v>
      </c>
      <c r="E15974">
        <v>0</v>
      </c>
    </row>
    <row r="15975" spans="1:5">
      <c r="A15975" t="s">
        <v>39</v>
      </c>
      <c r="B15975" s="1">
        <v>45047</v>
      </c>
      <c r="C15975">
        <v>30000</v>
      </c>
      <c r="D15975" t="s">
        <v>53</v>
      </c>
      <c r="E15975">
        <v>0</v>
      </c>
    </row>
    <row r="15976" spans="1:5">
      <c r="A15976" t="s">
        <v>39</v>
      </c>
      <c r="B15976" s="1">
        <v>45078</v>
      </c>
      <c r="C15976">
        <v>1</v>
      </c>
      <c r="D15976">
        <v>2.5</v>
      </c>
      <c r="E15976">
        <v>5</v>
      </c>
    </row>
    <row r="15977" spans="1:5">
      <c r="A15977" t="s">
        <v>39</v>
      </c>
      <c r="B15977" s="1">
        <v>45078</v>
      </c>
      <c r="C15977">
        <v>2.5</v>
      </c>
      <c r="D15977">
        <v>4.5</v>
      </c>
      <c r="E15977">
        <v>11</v>
      </c>
    </row>
    <row r="15978" spans="1:5">
      <c r="A15978" t="s">
        <v>39</v>
      </c>
      <c r="B15978" s="1">
        <v>45078</v>
      </c>
      <c r="C15978">
        <v>4.5</v>
      </c>
      <c r="D15978">
        <v>6.5</v>
      </c>
      <c r="E15978">
        <v>15</v>
      </c>
    </row>
    <row r="15979" spans="1:5">
      <c r="A15979" t="s">
        <v>39</v>
      </c>
      <c r="B15979" s="1">
        <v>45078</v>
      </c>
      <c r="C15979">
        <v>6.5</v>
      </c>
      <c r="D15979">
        <v>9.5</v>
      </c>
      <c r="E15979">
        <v>327</v>
      </c>
    </row>
    <row r="15980" spans="1:5">
      <c r="A15980" t="s">
        <v>39</v>
      </c>
      <c r="B15980" s="1">
        <v>45078</v>
      </c>
      <c r="C15980">
        <v>9.5</v>
      </c>
      <c r="D15980">
        <v>14</v>
      </c>
      <c r="E15980">
        <v>176</v>
      </c>
    </row>
    <row r="15981" spans="1:5">
      <c r="A15981" t="s">
        <v>39</v>
      </c>
      <c r="B15981" s="1">
        <v>45078</v>
      </c>
      <c r="C15981">
        <v>14</v>
      </c>
      <c r="D15981">
        <v>25</v>
      </c>
      <c r="E15981">
        <v>264</v>
      </c>
    </row>
    <row r="15982" spans="1:5">
      <c r="A15982" t="s">
        <v>39</v>
      </c>
      <c r="B15982" s="1">
        <v>45078</v>
      </c>
      <c r="C15982">
        <v>25</v>
      </c>
      <c r="D15982">
        <v>50</v>
      </c>
      <c r="E15982">
        <v>200</v>
      </c>
    </row>
    <row r="15983" spans="1:5">
      <c r="A15983" t="s">
        <v>39</v>
      </c>
      <c r="B15983" s="1">
        <v>45078</v>
      </c>
      <c r="C15983">
        <v>50</v>
      </c>
      <c r="D15983">
        <v>100</v>
      </c>
      <c r="E15983">
        <v>422</v>
      </c>
    </row>
    <row r="15984" spans="1:5">
      <c r="A15984" t="s">
        <v>39</v>
      </c>
      <c r="B15984" s="1">
        <v>45078</v>
      </c>
      <c r="C15984">
        <v>100</v>
      </c>
      <c r="D15984">
        <v>5000</v>
      </c>
      <c r="E15984">
        <v>100</v>
      </c>
    </row>
    <row r="15985" spans="1:5">
      <c r="A15985" t="s">
        <v>39</v>
      </c>
      <c r="B15985" s="1">
        <v>45078</v>
      </c>
      <c r="C15985">
        <v>5000</v>
      </c>
      <c r="D15985">
        <v>30000</v>
      </c>
      <c r="E15985">
        <v>0</v>
      </c>
    </row>
    <row r="15986" spans="1:5">
      <c r="A15986" t="s">
        <v>39</v>
      </c>
      <c r="B15986" s="1">
        <v>45078</v>
      </c>
      <c r="C15986">
        <v>30000</v>
      </c>
      <c r="D15986" t="s">
        <v>53</v>
      </c>
      <c r="E15986">
        <v>0</v>
      </c>
    </row>
    <row r="15987" spans="1:5">
      <c r="A15987" t="s">
        <v>39</v>
      </c>
      <c r="B15987" s="1">
        <v>45108</v>
      </c>
      <c r="C15987">
        <v>1</v>
      </c>
      <c r="D15987">
        <v>2.5</v>
      </c>
      <c r="E15987">
        <v>6</v>
      </c>
    </row>
    <row r="15988" spans="1:5">
      <c r="A15988" t="s">
        <v>39</v>
      </c>
      <c r="B15988" s="1">
        <v>45108</v>
      </c>
      <c r="C15988">
        <v>2.5</v>
      </c>
      <c r="D15988">
        <v>4.5</v>
      </c>
      <c r="E15988">
        <v>3</v>
      </c>
    </row>
    <row r="15989" spans="1:5">
      <c r="A15989" t="s">
        <v>39</v>
      </c>
      <c r="B15989" s="1">
        <v>45108</v>
      </c>
      <c r="C15989">
        <v>4.5</v>
      </c>
      <c r="D15989">
        <v>6.5</v>
      </c>
      <c r="E15989">
        <v>36</v>
      </c>
    </row>
    <row r="15990" spans="1:5">
      <c r="A15990" t="s">
        <v>39</v>
      </c>
      <c r="B15990" s="1">
        <v>45108</v>
      </c>
      <c r="C15990">
        <v>6.5</v>
      </c>
      <c r="D15990">
        <v>9.5</v>
      </c>
      <c r="E15990">
        <v>279</v>
      </c>
    </row>
    <row r="15991" spans="1:5">
      <c r="A15991" t="s">
        <v>39</v>
      </c>
      <c r="B15991" s="1">
        <v>45108</v>
      </c>
      <c r="C15991">
        <v>9.5</v>
      </c>
      <c r="D15991">
        <v>14</v>
      </c>
      <c r="E15991">
        <v>296</v>
      </c>
    </row>
    <row r="15992" spans="1:5">
      <c r="A15992" t="s">
        <v>39</v>
      </c>
      <c r="B15992" s="1">
        <v>45108</v>
      </c>
      <c r="C15992">
        <v>14</v>
      </c>
      <c r="D15992">
        <v>25</v>
      </c>
      <c r="E15992">
        <v>227</v>
      </c>
    </row>
    <row r="15993" spans="1:5">
      <c r="A15993" t="s">
        <v>39</v>
      </c>
      <c r="B15993" s="1">
        <v>45108</v>
      </c>
      <c r="C15993">
        <v>25</v>
      </c>
      <c r="D15993">
        <v>50</v>
      </c>
      <c r="E15993">
        <v>201</v>
      </c>
    </row>
    <row r="15994" spans="1:5">
      <c r="A15994" t="s">
        <v>39</v>
      </c>
      <c r="B15994" s="1">
        <v>45108</v>
      </c>
      <c r="C15994">
        <v>50</v>
      </c>
      <c r="D15994">
        <v>100</v>
      </c>
      <c r="E15994">
        <v>303</v>
      </c>
    </row>
    <row r="15995" spans="1:5">
      <c r="A15995" t="s">
        <v>39</v>
      </c>
      <c r="B15995" s="1">
        <v>45108</v>
      </c>
      <c r="C15995">
        <v>100</v>
      </c>
      <c r="D15995">
        <v>5000</v>
      </c>
      <c r="E15995">
        <v>0</v>
      </c>
    </row>
    <row r="15996" spans="1:5">
      <c r="A15996" t="s">
        <v>39</v>
      </c>
      <c r="B15996" s="1">
        <v>45108</v>
      </c>
      <c r="C15996">
        <v>5000</v>
      </c>
      <c r="D15996">
        <v>30000</v>
      </c>
      <c r="E15996">
        <v>0</v>
      </c>
    </row>
    <row r="15997" spans="1:5">
      <c r="A15997" t="s">
        <v>39</v>
      </c>
      <c r="B15997" s="1">
        <v>45108</v>
      </c>
      <c r="C15997">
        <v>30000</v>
      </c>
      <c r="D15997" t="s">
        <v>53</v>
      </c>
      <c r="E15997">
        <v>0</v>
      </c>
    </row>
    <row r="15998" spans="1:5">
      <c r="A15998" t="s">
        <v>39</v>
      </c>
      <c r="B15998" s="1">
        <v>45139</v>
      </c>
      <c r="C15998">
        <v>1</v>
      </c>
      <c r="D15998">
        <v>2.5</v>
      </c>
      <c r="E15998">
        <v>8</v>
      </c>
    </row>
    <row r="15999" spans="1:5">
      <c r="A15999" t="s">
        <v>39</v>
      </c>
      <c r="B15999" s="1">
        <v>45139</v>
      </c>
      <c r="C15999">
        <v>2.5</v>
      </c>
      <c r="D15999">
        <v>4.5</v>
      </c>
      <c r="E15999">
        <v>11</v>
      </c>
    </row>
    <row r="16000" spans="1:5">
      <c r="A16000" t="s">
        <v>39</v>
      </c>
      <c r="B16000" s="1">
        <v>45139</v>
      </c>
      <c r="C16000">
        <v>4.5</v>
      </c>
      <c r="D16000">
        <v>6.5</v>
      </c>
      <c r="E16000">
        <v>95</v>
      </c>
    </row>
    <row r="16001" spans="1:5">
      <c r="A16001" t="s">
        <v>39</v>
      </c>
      <c r="B16001" s="1">
        <v>45139</v>
      </c>
      <c r="C16001">
        <v>6.5</v>
      </c>
      <c r="D16001">
        <v>9.5</v>
      </c>
      <c r="E16001">
        <v>395</v>
      </c>
    </row>
    <row r="16002" spans="1:5">
      <c r="A16002" t="s">
        <v>39</v>
      </c>
      <c r="B16002" s="1">
        <v>45139</v>
      </c>
      <c r="C16002">
        <v>9.5</v>
      </c>
      <c r="D16002">
        <v>14</v>
      </c>
      <c r="E16002">
        <v>440</v>
      </c>
    </row>
    <row r="16003" spans="1:5">
      <c r="A16003" t="s">
        <v>39</v>
      </c>
      <c r="B16003" s="1">
        <v>45139</v>
      </c>
      <c r="C16003">
        <v>14</v>
      </c>
      <c r="D16003">
        <v>25</v>
      </c>
      <c r="E16003">
        <v>252</v>
      </c>
    </row>
    <row r="16004" spans="1:5">
      <c r="A16004" t="s">
        <v>39</v>
      </c>
      <c r="B16004" s="1">
        <v>45139</v>
      </c>
      <c r="C16004">
        <v>25</v>
      </c>
      <c r="D16004">
        <v>50</v>
      </c>
      <c r="E16004">
        <v>92</v>
      </c>
    </row>
    <row r="16005" spans="1:5">
      <c r="A16005" t="s">
        <v>39</v>
      </c>
      <c r="B16005" s="1">
        <v>45139</v>
      </c>
      <c r="C16005">
        <v>50</v>
      </c>
      <c r="D16005">
        <v>100</v>
      </c>
      <c r="E16005">
        <v>271</v>
      </c>
    </row>
    <row r="16006" spans="1:5">
      <c r="A16006" t="s">
        <v>39</v>
      </c>
      <c r="B16006" s="1">
        <v>45139</v>
      </c>
      <c r="C16006">
        <v>100</v>
      </c>
      <c r="D16006">
        <v>5000</v>
      </c>
      <c r="E16006">
        <v>0</v>
      </c>
    </row>
    <row r="16007" spans="1:5">
      <c r="A16007" t="s">
        <v>39</v>
      </c>
      <c r="B16007" s="1">
        <v>45139</v>
      </c>
      <c r="C16007">
        <v>5000</v>
      </c>
      <c r="D16007">
        <v>30000</v>
      </c>
      <c r="E16007">
        <v>10886</v>
      </c>
    </row>
    <row r="16008" spans="1:5">
      <c r="A16008" t="s">
        <v>39</v>
      </c>
      <c r="B16008" s="1">
        <v>45139</v>
      </c>
      <c r="C16008">
        <v>30000</v>
      </c>
      <c r="D16008" t="s">
        <v>53</v>
      </c>
      <c r="E16008">
        <v>0</v>
      </c>
    </row>
    <row r="16009" spans="1:5">
      <c r="A16009" t="s">
        <v>39</v>
      </c>
      <c r="B16009" s="1">
        <v>45170</v>
      </c>
      <c r="C16009">
        <v>1</v>
      </c>
      <c r="D16009">
        <v>2.5</v>
      </c>
      <c r="E16009">
        <v>2</v>
      </c>
    </row>
    <row r="16010" spans="1:5">
      <c r="A16010" t="s">
        <v>39</v>
      </c>
      <c r="B16010" s="1">
        <v>45170</v>
      </c>
      <c r="C16010">
        <v>2.5</v>
      </c>
      <c r="D16010">
        <v>4.5</v>
      </c>
      <c r="E16010">
        <v>21</v>
      </c>
    </row>
    <row r="16011" spans="1:5">
      <c r="A16011" t="s">
        <v>39</v>
      </c>
      <c r="B16011" s="1">
        <v>45170</v>
      </c>
      <c r="C16011">
        <v>4.5</v>
      </c>
      <c r="D16011">
        <v>6.5</v>
      </c>
      <c r="E16011">
        <v>79</v>
      </c>
    </row>
    <row r="16012" spans="1:5">
      <c r="A16012" t="s">
        <v>39</v>
      </c>
      <c r="B16012" s="1">
        <v>45170</v>
      </c>
      <c r="C16012">
        <v>6.5</v>
      </c>
      <c r="D16012">
        <v>9.5</v>
      </c>
      <c r="E16012">
        <v>340</v>
      </c>
    </row>
    <row r="16013" spans="1:5">
      <c r="A16013" t="s">
        <v>39</v>
      </c>
      <c r="B16013" s="1">
        <v>45170</v>
      </c>
      <c r="C16013">
        <v>9.5</v>
      </c>
      <c r="D16013">
        <v>14</v>
      </c>
      <c r="E16013">
        <v>287</v>
      </c>
    </row>
    <row r="16014" spans="1:5">
      <c r="A16014" t="s">
        <v>39</v>
      </c>
      <c r="B16014" s="1">
        <v>45170</v>
      </c>
      <c r="C16014">
        <v>14</v>
      </c>
      <c r="D16014">
        <v>25</v>
      </c>
      <c r="E16014">
        <v>225</v>
      </c>
    </row>
    <row r="16015" spans="1:5">
      <c r="A16015" t="s">
        <v>39</v>
      </c>
      <c r="B16015" s="1">
        <v>45170</v>
      </c>
      <c r="C16015">
        <v>25</v>
      </c>
      <c r="D16015">
        <v>50</v>
      </c>
      <c r="E16015">
        <v>239</v>
      </c>
    </row>
    <row r="16016" spans="1:5">
      <c r="A16016" t="s">
        <v>39</v>
      </c>
      <c r="B16016" s="1">
        <v>45170</v>
      </c>
      <c r="C16016">
        <v>50</v>
      </c>
      <c r="D16016">
        <v>100</v>
      </c>
      <c r="E16016">
        <v>99</v>
      </c>
    </row>
    <row r="16017" spans="1:5">
      <c r="A16017" t="s">
        <v>39</v>
      </c>
      <c r="B16017" s="1">
        <v>45170</v>
      </c>
      <c r="C16017">
        <v>100</v>
      </c>
      <c r="D16017">
        <v>5000</v>
      </c>
      <c r="E16017">
        <v>220</v>
      </c>
    </row>
    <row r="16018" spans="1:5">
      <c r="A16018" t="s">
        <v>39</v>
      </c>
      <c r="B16018" s="1">
        <v>45170</v>
      </c>
      <c r="C16018">
        <v>5000</v>
      </c>
      <c r="D16018">
        <v>30000</v>
      </c>
      <c r="E16018">
        <v>0</v>
      </c>
    </row>
    <row r="16019" spans="1:5">
      <c r="A16019" t="s">
        <v>39</v>
      </c>
      <c r="B16019" s="1">
        <v>45170</v>
      </c>
      <c r="C16019">
        <v>30000</v>
      </c>
      <c r="D16019" t="s">
        <v>53</v>
      </c>
      <c r="E16019">
        <v>0</v>
      </c>
    </row>
    <row r="16020" spans="1:5">
      <c r="A16020" t="s">
        <v>39</v>
      </c>
      <c r="B16020" s="1">
        <v>45200</v>
      </c>
      <c r="C16020">
        <v>1</v>
      </c>
      <c r="D16020">
        <v>2.5</v>
      </c>
      <c r="E16020">
        <v>2</v>
      </c>
    </row>
    <row r="16021" spans="1:5">
      <c r="A16021" t="s">
        <v>39</v>
      </c>
      <c r="B16021" s="1">
        <v>45200</v>
      </c>
      <c r="C16021">
        <v>2.5</v>
      </c>
      <c r="D16021">
        <v>4.5</v>
      </c>
      <c r="E16021">
        <v>17</v>
      </c>
    </row>
    <row r="16022" spans="1:5">
      <c r="A16022" t="s">
        <v>39</v>
      </c>
      <c r="B16022" s="1">
        <v>45200</v>
      </c>
      <c r="C16022">
        <v>4.5</v>
      </c>
      <c r="D16022">
        <v>6.5</v>
      </c>
      <c r="E16022">
        <v>87</v>
      </c>
    </row>
    <row r="16023" spans="1:5">
      <c r="A16023" t="s">
        <v>39</v>
      </c>
      <c r="B16023" s="1">
        <v>45200</v>
      </c>
      <c r="C16023">
        <v>6.5</v>
      </c>
      <c r="D16023">
        <v>9.5</v>
      </c>
      <c r="E16023">
        <v>383</v>
      </c>
    </row>
    <row r="16024" spans="1:5">
      <c r="A16024" t="s">
        <v>39</v>
      </c>
      <c r="B16024" s="1">
        <v>45200</v>
      </c>
      <c r="C16024">
        <v>9.5</v>
      </c>
      <c r="D16024">
        <v>14</v>
      </c>
      <c r="E16024">
        <v>244</v>
      </c>
    </row>
    <row r="16025" spans="1:5">
      <c r="A16025" t="s">
        <v>39</v>
      </c>
      <c r="B16025" s="1">
        <v>45200</v>
      </c>
      <c r="C16025">
        <v>14</v>
      </c>
      <c r="D16025">
        <v>25</v>
      </c>
      <c r="E16025">
        <v>243</v>
      </c>
    </row>
    <row r="16026" spans="1:5">
      <c r="A16026" t="s">
        <v>39</v>
      </c>
      <c r="B16026" s="1">
        <v>45200</v>
      </c>
      <c r="C16026">
        <v>25</v>
      </c>
      <c r="D16026">
        <v>50</v>
      </c>
      <c r="E16026">
        <v>40</v>
      </c>
    </row>
    <row r="16027" spans="1:5">
      <c r="A16027" t="s">
        <v>39</v>
      </c>
      <c r="B16027" s="1">
        <v>45200</v>
      </c>
      <c r="C16027">
        <v>50</v>
      </c>
      <c r="D16027">
        <v>100</v>
      </c>
      <c r="E16027">
        <v>295</v>
      </c>
    </row>
    <row r="16028" spans="1:5">
      <c r="A16028" t="s">
        <v>39</v>
      </c>
      <c r="B16028" s="1">
        <v>45200</v>
      </c>
      <c r="C16028">
        <v>100</v>
      </c>
      <c r="D16028">
        <v>5000</v>
      </c>
      <c r="E16028">
        <v>0</v>
      </c>
    </row>
    <row r="16029" spans="1:5">
      <c r="A16029" t="s">
        <v>39</v>
      </c>
      <c r="B16029" s="1">
        <v>45200</v>
      </c>
      <c r="C16029">
        <v>5000</v>
      </c>
      <c r="D16029">
        <v>30000</v>
      </c>
      <c r="E16029">
        <v>0</v>
      </c>
    </row>
    <row r="16030" spans="1:5">
      <c r="A16030" t="s">
        <v>39</v>
      </c>
      <c r="B16030" s="1">
        <v>45200</v>
      </c>
      <c r="C16030">
        <v>30000</v>
      </c>
      <c r="D16030" t="s">
        <v>53</v>
      </c>
      <c r="E16030">
        <v>0</v>
      </c>
    </row>
    <row r="16031" spans="1:5">
      <c r="A16031" t="s">
        <v>39</v>
      </c>
      <c r="B16031" s="1">
        <v>45231</v>
      </c>
      <c r="C16031">
        <v>1</v>
      </c>
      <c r="D16031">
        <v>2.5</v>
      </c>
      <c r="E16031">
        <v>0</v>
      </c>
    </row>
    <row r="16032" spans="1:5">
      <c r="A16032" t="s">
        <v>39</v>
      </c>
      <c r="B16032" s="1">
        <v>45231</v>
      </c>
      <c r="C16032">
        <v>2.5</v>
      </c>
      <c r="D16032">
        <v>4.5</v>
      </c>
      <c r="E16032">
        <v>3</v>
      </c>
    </row>
    <row r="16033" spans="1:5">
      <c r="A16033" t="s">
        <v>39</v>
      </c>
      <c r="B16033" s="1">
        <v>45231</v>
      </c>
      <c r="C16033">
        <v>4.5</v>
      </c>
      <c r="D16033">
        <v>6.5</v>
      </c>
      <c r="E16033">
        <v>66</v>
      </c>
    </row>
    <row r="16034" spans="1:5">
      <c r="A16034" t="s">
        <v>39</v>
      </c>
      <c r="B16034" s="1">
        <v>45231</v>
      </c>
      <c r="C16034">
        <v>6.5</v>
      </c>
      <c r="D16034">
        <v>9.5</v>
      </c>
      <c r="E16034">
        <v>441</v>
      </c>
    </row>
    <row r="16035" spans="1:5">
      <c r="A16035" t="s">
        <v>39</v>
      </c>
      <c r="B16035" s="1">
        <v>45231</v>
      </c>
      <c r="C16035">
        <v>9.5</v>
      </c>
      <c r="D16035">
        <v>14</v>
      </c>
      <c r="E16035">
        <v>286</v>
      </c>
    </row>
    <row r="16036" spans="1:5">
      <c r="A16036" t="s">
        <v>39</v>
      </c>
      <c r="B16036" s="1">
        <v>45231</v>
      </c>
      <c r="C16036">
        <v>14</v>
      </c>
      <c r="D16036">
        <v>25</v>
      </c>
      <c r="E16036">
        <v>501</v>
      </c>
    </row>
    <row r="16037" spans="1:5">
      <c r="A16037" t="s">
        <v>39</v>
      </c>
      <c r="B16037" s="1">
        <v>45231</v>
      </c>
      <c r="C16037">
        <v>25</v>
      </c>
      <c r="D16037">
        <v>50</v>
      </c>
      <c r="E16037">
        <v>320</v>
      </c>
    </row>
    <row r="16038" spans="1:5">
      <c r="A16038" t="s">
        <v>39</v>
      </c>
      <c r="B16038" s="1">
        <v>45231</v>
      </c>
      <c r="C16038">
        <v>50</v>
      </c>
      <c r="D16038">
        <v>100</v>
      </c>
      <c r="E16038">
        <v>513</v>
      </c>
    </row>
    <row r="16039" spans="1:5">
      <c r="A16039" t="s">
        <v>39</v>
      </c>
      <c r="B16039" s="1">
        <v>45231</v>
      </c>
      <c r="C16039">
        <v>100</v>
      </c>
      <c r="D16039">
        <v>5000</v>
      </c>
      <c r="E16039">
        <v>0</v>
      </c>
    </row>
    <row r="16040" spans="1:5">
      <c r="A16040" t="s">
        <v>39</v>
      </c>
      <c r="B16040" s="1">
        <v>45231</v>
      </c>
      <c r="C16040">
        <v>5000</v>
      </c>
      <c r="D16040">
        <v>30000</v>
      </c>
      <c r="E16040">
        <v>0</v>
      </c>
    </row>
    <row r="16041" spans="1:5">
      <c r="A16041" t="s">
        <v>39</v>
      </c>
      <c r="B16041" s="1">
        <v>45231</v>
      </c>
      <c r="C16041">
        <v>30000</v>
      </c>
      <c r="D16041" t="s">
        <v>53</v>
      </c>
      <c r="E16041">
        <v>0</v>
      </c>
    </row>
    <row r="16042" spans="1:5">
      <c r="A16042" t="s">
        <v>39</v>
      </c>
      <c r="B16042" s="1">
        <v>45261</v>
      </c>
      <c r="C16042">
        <v>1</v>
      </c>
      <c r="D16042">
        <v>2.5</v>
      </c>
      <c r="E16042">
        <v>2</v>
      </c>
    </row>
    <row r="16043" spans="1:5">
      <c r="A16043" t="s">
        <v>39</v>
      </c>
      <c r="B16043" s="1">
        <v>45261</v>
      </c>
      <c r="C16043">
        <v>2.5</v>
      </c>
      <c r="D16043">
        <v>4.5</v>
      </c>
      <c r="E16043">
        <v>10</v>
      </c>
    </row>
    <row r="16044" spans="1:5">
      <c r="A16044" t="s">
        <v>39</v>
      </c>
      <c r="B16044" s="1">
        <v>45261</v>
      </c>
      <c r="C16044">
        <v>4.5</v>
      </c>
      <c r="D16044">
        <v>6.5</v>
      </c>
      <c r="E16044">
        <v>62</v>
      </c>
    </row>
    <row r="16045" spans="1:5">
      <c r="A16045" t="s">
        <v>39</v>
      </c>
      <c r="B16045" s="1">
        <v>45261</v>
      </c>
      <c r="C16045">
        <v>6.5</v>
      </c>
      <c r="D16045">
        <v>9.5</v>
      </c>
      <c r="E16045">
        <v>369</v>
      </c>
    </row>
    <row r="16046" spans="1:5">
      <c r="A16046" t="s">
        <v>39</v>
      </c>
      <c r="B16046" s="1">
        <v>45261</v>
      </c>
      <c r="C16046">
        <v>9.5</v>
      </c>
      <c r="D16046">
        <v>14</v>
      </c>
      <c r="E16046">
        <v>237</v>
      </c>
    </row>
    <row r="16047" spans="1:5">
      <c r="A16047" t="s">
        <v>39</v>
      </c>
      <c r="B16047" s="1">
        <v>45261</v>
      </c>
      <c r="C16047">
        <v>14</v>
      </c>
      <c r="D16047">
        <v>25</v>
      </c>
      <c r="E16047">
        <v>327</v>
      </c>
    </row>
    <row r="16048" spans="1:5">
      <c r="A16048" t="s">
        <v>39</v>
      </c>
      <c r="B16048" s="1">
        <v>45261</v>
      </c>
      <c r="C16048">
        <v>25</v>
      </c>
      <c r="D16048">
        <v>50</v>
      </c>
      <c r="E16048">
        <v>86</v>
      </c>
    </row>
    <row r="16049" spans="1:5">
      <c r="A16049" t="s">
        <v>39</v>
      </c>
      <c r="B16049" s="1">
        <v>45261</v>
      </c>
      <c r="C16049">
        <v>50</v>
      </c>
      <c r="D16049">
        <v>100</v>
      </c>
      <c r="E16049">
        <v>261</v>
      </c>
    </row>
    <row r="16050" spans="1:5">
      <c r="A16050" t="s">
        <v>39</v>
      </c>
      <c r="B16050" s="1">
        <v>45261</v>
      </c>
      <c r="C16050">
        <v>100</v>
      </c>
      <c r="D16050">
        <v>5000</v>
      </c>
      <c r="E16050">
        <v>680</v>
      </c>
    </row>
    <row r="16051" spans="1:5">
      <c r="A16051" t="s">
        <v>39</v>
      </c>
      <c r="B16051" s="1">
        <v>45261</v>
      </c>
      <c r="C16051">
        <v>5000</v>
      </c>
      <c r="D16051">
        <v>30000</v>
      </c>
      <c r="E16051">
        <v>0</v>
      </c>
    </row>
    <row r="16052" spans="1:5">
      <c r="A16052" t="s">
        <v>39</v>
      </c>
      <c r="B16052" s="1">
        <v>45261</v>
      </c>
      <c r="C16052">
        <v>30000</v>
      </c>
      <c r="D16052" t="s">
        <v>53</v>
      </c>
      <c r="E16052">
        <v>0</v>
      </c>
    </row>
    <row r="16053" spans="1:5">
      <c r="A16053" t="s">
        <v>39</v>
      </c>
      <c r="B16053" s="1">
        <v>45292</v>
      </c>
      <c r="C16053">
        <v>1</v>
      </c>
      <c r="D16053">
        <v>2.5</v>
      </c>
      <c r="E16053">
        <v>4</v>
      </c>
    </row>
    <row r="16054" spans="1:5">
      <c r="A16054" t="s">
        <v>39</v>
      </c>
      <c r="B16054" s="1">
        <v>45292</v>
      </c>
      <c r="C16054">
        <v>2.5</v>
      </c>
      <c r="D16054">
        <v>4.5</v>
      </c>
      <c r="E16054">
        <v>3</v>
      </c>
    </row>
    <row r="16055" spans="1:5">
      <c r="A16055" t="s">
        <v>39</v>
      </c>
      <c r="B16055" s="1">
        <v>45292</v>
      </c>
      <c r="C16055">
        <v>4.5</v>
      </c>
      <c r="D16055">
        <v>6.5</v>
      </c>
      <c r="E16055">
        <v>28</v>
      </c>
    </row>
    <row r="16056" spans="1:5">
      <c r="A16056" t="s">
        <v>39</v>
      </c>
      <c r="B16056" s="1">
        <v>45292</v>
      </c>
      <c r="C16056">
        <v>6.5</v>
      </c>
      <c r="D16056">
        <v>9.5</v>
      </c>
      <c r="E16056">
        <v>229</v>
      </c>
    </row>
    <row r="16057" spans="1:5">
      <c r="A16057" t="s">
        <v>39</v>
      </c>
      <c r="B16057" s="1">
        <v>45292</v>
      </c>
      <c r="C16057">
        <v>9.5</v>
      </c>
      <c r="D16057">
        <v>14</v>
      </c>
      <c r="E16057">
        <v>108</v>
      </c>
    </row>
    <row r="16058" spans="1:5">
      <c r="A16058" t="s">
        <v>39</v>
      </c>
      <c r="B16058" s="1">
        <v>45292</v>
      </c>
      <c r="C16058">
        <v>14</v>
      </c>
      <c r="D16058">
        <v>25</v>
      </c>
      <c r="E16058">
        <v>114</v>
      </c>
    </row>
    <row r="16059" spans="1:5">
      <c r="A16059" t="s">
        <v>39</v>
      </c>
      <c r="B16059" s="1">
        <v>45292</v>
      </c>
      <c r="C16059">
        <v>25</v>
      </c>
      <c r="D16059">
        <v>50</v>
      </c>
      <c r="E16059">
        <v>35</v>
      </c>
    </row>
    <row r="16060" spans="1:5">
      <c r="A16060" t="s">
        <v>39</v>
      </c>
      <c r="B16060" s="1">
        <v>45292</v>
      </c>
      <c r="C16060">
        <v>50</v>
      </c>
      <c r="D16060">
        <v>100</v>
      </c>
      <c r="E16060">
        <v>0</v>
      </c>
    </row>
    <row r="16061" spans="1:5">
      <c r="A16061" t="s">
        <v>39</v>
      </c>
      <c r="B16061" s="1">
        <v>45292</v>
      </c>
      <c r="C16061">
        <v>100</v>
      </c>
      <c r="D16061">
        <v>5000</v>
      </c>
      <c r="E16061">
        <v>0</v>
      </c>
    </row>
    <row r="16062" spans="1:5">
      <c r="A16062" t="s">
        <v>39</v>
      </c>
      <c r="B16062" s="1">
        <v>45292</v>
      </c>
      <c r="C16062">
        <v>5000</v>
      </c>
      <c r="D16062">
        <v>30000</v>
      </c>
      <c r="E16062">
        <v>0</v>
      </c>
    </row>
    <row r="16063" spans="1:5">
      <c r="A16063" t="s">
        <v>39</v>
      </c>
      <c r="B16063" s="1">
        <v>45292</v>
      </c>
      <c r="C16063">
        <v>30000</v>
      </c>
      <c r="D16063" t="s">
        <v>53</v>
      </c>
      <c r="E16063">
        <v>0</v>
      </c>
    </row>
    <row r="16064" spans="1:5">
      <c r="A16064" t="s">
        <v>39</v>
      </c>
      <c r="B16064" s="1">
        <v>45323</v>
      </c>
      <c r="C16064">
        <v>1</v>
      </c>
      <c r="D16064">
        <v>2.5</v>
      </c>
      <c r="E16064">
        <v>2</v>
      </c>
    </row>
    <row r="16065" spans="1:5">
      <c r="A16065" t="s">
        <v>39</v>
      </c>
      <c r="B16065" s="1">
        <v>45323</v>
      </c>
      <c r="C16065">
        <v>2.5</v>
      </c>
      <c r="D16065">
        <v>4.5</v>
      </c>
      <c r="E16065">
        <v>11</v>
      </c>
    </row>
    <row r="16066" spans="1:5">
      <c r="A16066" t="s">
        <v>39</v>
      </c>
      <c r="B16066" s="1">
        <v>45323</v>
      </c>
      <c r="C16066">
        <v>4.5</v>
      </c>
      <c r="D16066">
        <v>6.5</v>
      </c>
      <c r="E16066">
        <v>75</v>
      </c>
    </row>
    <row r="16067" spans="1:5">
      <c r="A16067" t="s">
        <v>39</v>
      </c>
      <c r="B16067" s="1">
        <v>45323</v>
      </c>
      <c r="C16067">
        <v>6.5</v>
      </c>
      <c r="D16067">
        <v>9.5</v>
      </c>
      <c r="E16067">
        <v>289</v>
      </c>
    </row>
    <row r="16068" spans="1:5">
      <c r="A16068" t="s">
        <v>39</v>
      </c>
      <c r="B16068" s="1">
        <v>45323</v>
      </c>
      <c r="C16068">
        <v>9.5</v>
      </c>
      <c r="D16068">
        <v>14</v>
      </c>
      <c r="E16068">
        <v>207</v>
      </c>
    </row>
    <row r="16069" spans="1:5">
      <c r="A16069" t="s">
        <v>39</v>
      </c>
      <c r="B16069" s="1">
        <v>45323</v>
      </c>
      <c r="C16069">
        <v>14</v>
      </c>
      <c r="D16069">
        <v>25</v>
      </c>
      <c r="E16069">
        <v>209</v>
      </c>
    </row>
    <row r="16070" spans="1:5">
      <c r="A16070" t="s">
        <v>39</v>
      </c>
      <c r="B16070" s="1">
        <v>45323</v>
      </c>
      <c r="C16070">
        <v>25</v>
      </c>
      <c r="D16070">
        <v>50</v>
      </c>
      <c r="E16070">
        <v>66</v>
      </c>
    </row>
    <row r="16071" spans="1:5">
      <c r="A16071" t="s">
        <v>39</v>
      </c>
      <c r="B16071" s="1">
        <v>45323</v>
      </c>
      <c r="C16071">
        <v>50</v>
      </c>
      <c r="D16071">
        <v>100</v>
      </c>
      <c r="E16071">
        <v>0</v>
      </c>
    </row>
    <row r="16072" spans="1:5">
      <c r="A16072" t="s">
        <v>39</v>
      </c>
      <c r="B16072" s="1">
        <v>45323</v>
      </c>
      <c r="C16072">
        <v>100</v>
      </c>
      <c r="D16072">
        <v>5000</v>
      </c>
      <c r="E16072">
        <v>0</v>
      </c>
    </row>
    <row r="16073" spans="1:5">
      <c r="A16073" t="s">
        <v>39</v>
      </c>
      <c r="B16073" s="1">
        <v>45323</v>
      </c>
      <c r="C16073">
        <v>5000</v>
      </c>
      <c r="D16073">
        <v>30000</v>
      </c>
      <c r="E16073">
        <v>0</v>
      </c>
    </row>
    <row r="16074" spans="1:5">
      <c r="A16074" t="s">
        <v>39</v>
      </c>
      <c r="B16074" s="1">
        <v>45323</v>
      </c>
      <c r="C16074">
        <v>30000</v>
      </c>
      <c r="D16074" t="s">
        <v>53</v>
      </c>
      <c r="E16074">
        <v>0</v>
      </c>
    </row>
    <row r="16075" spans="1:5">
      <c r="A16075" t="s">
        <v>39</v>
      </c>
      <c r="B16075" s="1">
        <v>45352</v>
      </c>
      <c r="C16075">
        <v>1</v>
      </c>
      <c r="D16075">
        <v>2.5</v>
      </c>
      <c r="E16075">
        <v>0</v>
      </c>
    </row>
    <row r="16076" spans="1:5">
      <c r="A16076" t="s">
        <v>39</v>
      </c>
      <c r="B16076" s="1">
        <v>45352</v>
      </c>
      <c r="C16076">
        <v>2.5</v>
      </c>
      <c r="D16076">
        <v>4.5</v>
      </c>
      <c r="E16076">
        <v>8</v>
      </c>
    </row>
    <row r="16077" spans="1:5">
      <c r="A16077" t="s">
        <v>39</v>
      </c>
      <c r="B16077" s="1">
        <v>45352</v>
      </c>
      <c r="C16077">
        <v>4.5</v>
      </c>
      <c r="D16077">
        <v>6.5</v>
      </c>
      <c r="E16077">
        <v>28</v>
      </c>
    </row>
    <row r="16078" spans="1:5">
      <c r="A16078" t="s">
        <v>39</v>
      </c>
      <c r="B16078" s="1">
        <v>45352</v>
      </c>
      <c r="C16078">
        <v>6.5</v>
      </c>
      <c r="D16078">
        <v>9.5</v>
      </c>
      <c r="E16078">
        <v>234</v>
      </c>
    </row>
    <row r="16079" spans="1:5">
      <c r="A16079" t="s">
        <v>39</v>
      </c>
      <c r="B16079" s="1">
        <v>45352</v>
      </c>
      <c r="C16079">
        <v>9.5</v>
      </c>
      <c r="D16079">
        <v>14</v>
      </c>
      <c r="E16079">
        <v>245</v>
      </c>
    </row>
    <row r="16080" spans="1:5">
      <c r="A16080" t="s">
        <v>39</v>
      </c>
      <c r="B16080" s="1">
        <v>45352</v>
      </c>
      <c r="C16080">
        <v>14</v>
      </c>
      <c r="D16080">
        <v>25</v>
      </c>
      <c r="E16080">
        <v>230</v>
      </c>
    </row>
    <row r="16081" spans="1:5">
      <c r="A16081" t="s">
        <v>39</v>
      </c>
      <c r="B16081" s="1">
        <v>45352</v>
      </c>
      <c r="C16081">
        <v>25</v>
      </c>
      <c r="D16081">
        <v>50</v>
      </c>
      <c r="E16081">
        <v>79</v>
      </c>
    </row>
    <row r="16082" spans="1:5">
      <c r="A16082" t="s">
        <v>39</v>
      </c>
      <c r="B16082" s="1">
        <v>45352</v>
      </c>
      <c r="C16082">
        <v>50</v>
      </c>
      <c r="D16082">
        <v>100</v>
      </c>
      <c r="E16082">
        <v>163</v>
      </c>
    </row>
    <row r="16083" spans="1:5">
      <c r="A16083" t="s">
        <v>39</v>
      </c>
      <c r="B16083" s="1">
        <v>45352</v>
      </c>
      <c r="C16083">
        <v>100</v>
      </c>
      <c r="D16083">
        <v>5000</v>
      </c>
      <c r="E16083">
        <v>0</v>
      </c>
    </row>
    <row r="16084" spans="1:5">
      <c r="A16084" t="s">
        <v>39</v>
      </c>
      <c r="B16084" s="1">
        <v>45352</v>
      </c>
      <c r="C16084">
        <v>5000</v>
      </c>
      <c r="D16084">
        <v>30000</v>
      </c>
      <c r="E16084">
        <v>0</v>
      </c>
    </row>
    <row r="16085" spans="1:5">
      <c r="A16085" t="s">
        <v>39</v>
      </c>
      <c r="B16085" s="1">
        <v>45352</v>
      </c>
      <c r="C16085">
        <v>30000</v>
      </c>
      <c r="D16085" t="s">
        <v>53</v>
      </c>
      <c r="E16085">
        <v>0</v>
      </c>
    </row>
    <row r="16086" spans="1:5">
      <c r="A16086" t="s">
        <v>39</v>
      </c>
      <c r="B16086" s="1">
        <v>45383</v>
      </c>
      <c r="C16086">
        <v>1</v>
      </c>
      <c r="D16086">
        <v>2.5</v>
      </c>
      <c r="E16086">
        <v>0</v>
      </c>
    </row>
    <row r="16087" spans="1:5">
      <c r="A16087" t="s">
        <v>39</v>
      </c>
      <c r="B16087" s="1">
        <v>45383</v>
      </c>
      <c r="C16087">
        <v>2.5</v>
      </c>
      <c r="D16087">
        <v>4.5</v>
      </c>
      <c r="E16087">
        <v>22</v>
      </c>
    </row>
    <row r="16088" spans="1:5">
      <c r="A16088" t="s">
        <v>39</v>
      </c>
      <c r="B16088" s="1">
        <v>45383</v>
      </c>
      <c r="C16088">
        <v>4.5</v>
      </c>
      <c r="D16088">
        <v>6.5</v>
      </c>
      <c r="E16088">
        <v>33</v>
      </c>
    </row>
    <row r="16089" spans="1:5">
      <c r="A16089" t="s">
        <v>39</v>
      </c>
      <c r="B16089" s="1">
        <v>45383</v>
      </c>
      <c r="C16089">
        <v>6.5</v>
      </c>
      <c r="D16089">
        <v>9.5</v>
      </c>
      <c r="E16089">
        <v>191</v>
      </c>
    </row>
    <row r="16090" spans="1:5">
      <c r="A16090" t="s">
        <v>39</v>
      </c>
      <c r="B16090" s="1">
        <v>45383</v>
      </c>
      <c r="C16090">
        <v>9.5</v>
      </c>
      <c r="D16090">
        <v>14</v>
      </c>
      <c r="E16090">
        <v>250</v>
      </c>
    </row>
    <row r="16091" spans="1:5">
      <c r="A16091" t="s">
        <v>39</v>
      </c>
      <c r="B16091" s="1">
        <v>45383</v>
      </c>
      <c r="C16091">
        <v>14</v>
      </c>
      <c r="D16091">
        <v>25</v>
      </c>
      <c r="E16091">
        <v>269</v>
      </c>
    </row>
    <row r="16092" spans="1:5">
      <c r="A16092" t="s">
        <v>39</v>
      </c>
      <c r="B16092" s="1">
        <v>45383</v>
      </c>
      <c r="C16092">
        <v>25</v>
      </c>
      <c r="D16092">
        <v>50</v>
      </c>
      <c r="E16092">
        <v>139</v>
      </c>
    </row>
    <row r="16093" spans="1:5">
      <c r="A16093" t="s">
        <v>39</v>
      </c>
      <c r="B16093" s="1">
        <v>45383</v>
      </c>
      <c r="C16093">
        <v>50</v>
      </c>
      <c r="D16093">
        <v>100</v>
      </c>
      <c r="E16093">
        <v>99</v>
      </c>
    </row>
    <row r="16094" spans="1:5">
      <c r="A16094" t="s">
        <v>39</v>
      </c>
      <c r="B16094" s="1">
        <v>45383</v>
      </c>
      <c r="C16094">
        <v>100</v>
      </c>
      <c r="D16094">
        <v>5000</v>
      </c>
      <c r="E16094">
        <v>252</v>
      </c>
    </row>
    <row r="16095" spans="1:5">
      <c r="A16095" t="s">
        <v>39</v>
      </c>
      <c r="B16095" s="1">
        <v>45383</v>
      </c>
      <c r="C16095">
        <v>5000</v>
      </c>
      <c r="D16095">
        <v>30000</v>
      </c>
      <c r="E16095">
        <v>0</v>
      </c>
    </row>
    <row r="16096" spans="1:5">
      <c r="A16096" t="s">
        <v>39</v>
      </c>
      <c r="B16096" s="1">
        <v>45383</v>
      </c>
      <c r="C16096">
        <v>30000</v>
      </c>
      <c r="D16096" t="s">
        <v>53</v>
      </c>
      <c r="E16096">
        <v>0</v>
      </c>
    </row>
    <row r="16097" spans="1:5">
      <c r="A16097" t="s">
        <v>39</v>
      </c>
      <c r="B16097" s="1">
        <v>45413</v>
      </c>
      <c r="C16097">
        <v>1</v>
      </c>
      <c r="D16097">
        <v>2.5</v>
      </c>
      <c r="E16097">
        <v>0</v>
      </c>
    </row>
    <row r="16098" spans="1:5">
      <c r="A16098" t="s">
        <v>39</v>
      </c>
      <c r="B16098" s="1">
        <v>45413</v>
      </c>
      <c r="C16098">
        <v>2.5</v>
      </c>
      <c r="D16098">
        <v>4.5</v>
      </c>
      <c r="E16098">
        <v>4</v>
      </c>
    </row>
    <row r="16099" spans="1:5">
      <c r="A16099" t="s">
        <v>39</v>
      </c>
      <c r="B16099" s="1">
        <v>45413</v>
      </c>
      <c r="C16099">
        <v>4.5</v>
      </c>
      <c r="D16099">
        <v>6.5</v>
      </c>
      <c r="E16099">
        <v>17</v>
      </c>
    </row>
    <row r="16100" spans="1:5">
      <c r="A16100" t="s">
        <v>39</v>
      </c>
      <c r="B16100" s="1">
        <v>45413</v>
      </c>
      <c r="C16100">
        <v>6.5</v>
      </c>
      <c r="D16100">
        <v>9.5</v>
      </c>
      <c r="E16100">
        <v>158</v>
      </c>
    </row>
    <row r="16101" spans="1:5">
      <c r="A16101" t="s">
        <v>39</v>
      </c>
      <c r="B16101" s="1">
        <v>45413</v>
      </c>
      <c r="C16101">
        <v>9.5</v>
      </c>
      <c r="D16101">
        <v>14</v>
      </c>
      <c r="E16101">
        <v>221</v>
      </c>
    </row>
    <row r="16102" spans="1:5">
      <c r="A16102" t="s">
        <v>39</v>
      </c>
      <c r="B16102" s="1">
        <v>45413</v>
      </c>
      <c r="C16102">
        <v>14</v>
      </c>
      <c r="D16102">
        <v>25</v>
      </c>
      <c r="E16102">
        <v>275</v>
      </c>
    </row>
    <row r="16103" spans="1:5">
      <c r="A16103" t="s">
        <v>39</v>
      </c>
      <c r="B16103" s="1">
        <v>45413</v>
      </c>
      <c r="C16103">
        <v>25</v>
      </c>
      <c r="D16103">
        <v>50</v>
      </c>
      <c r="E16103">
        <v>170</v>
      </c>
    </row>
    <row r="16104" spans="1:5">
      <c r="A16104" t="s">
        <v>39</v>
      </c>
      <c r="B16104" s="1">
        <v>45413</v>
      </c>
      <c r="C16104">
        <v>50</v>
      </c>
      <c r="D16104">
        <v>100</v>
      </c>
      <c r="E16104">
        <v>0</v>
      </c>
    </row>
    <row r="16105" spans="1:5">
      <c r="A16105" t="s">
        <v>39</v>
      </c>
      <c r="B16105" s="1">
        <v>45413</v>
      </c>
      <c r="C16105">
        <v>100</v>
      </c>
      <c r="D16105">
        <v>5000</v>
      </c>
      <c r="E16105">
        <v>0</v>
      </c>
    </row>
    <row r="16106" spans="1:5">
      <c r="A16106" t="s">
        <v>39</v>
      </c>
      <c r="B16106" s="1">
        <v>45413</v>
      </c>
      <c r="C16106">
        <v>5000</v>
      </c>
      <c r="D16106">
        <v>30000</v>
      </c>
      <c r="E16106">
        <v>0</v>
      </c>
    </row>
    <row r="16107" spans="1:5">
      <c r="A16107" t="s">
        <v>39</v>
      </c>
      <c r="B16107" s="1">
        <v>45413</v>
      </c>
      <c r="C16107">
        <v>30000</v>
      </c>
      <c r="D16107" t="s">
        <v>53</v>
      </c>
      <c r="E16107">
        <v>0</v>
      </c>
    </row>
    <row r="16108" spans="1:5">
      <c r="A16108" t="s">
        <v>39</v>
      </c>
      <c r="B16108" s="1">
        <v>45444</v>
      </c>
      <c r="C16108">
        <v>1</v>
      </c>
      <c r="D16108">
        <v>2.5</v>
      </c>
      <c r="E16108">
        <v>0</v>
      </c>
    </row>
    <row r="16109" spans="1:5">
      <c r="A16109" t="s">
        <v>39</v>
      </c>
      <c r="B16109" s="1">
        <v>45444</v>
      </c>
      <c r="C16109">
        <v>2.5</v>
      </c>
      <c r="D16109">
        <v>4.5</v>
      </c>
      <c r="E16109">
        <v>4</v>
      </c>
    </row>
    <row r="16110" spans="1:5">
      <c r="A16110" t="s">
        <v>39</v>
      </c>
      <c r="B16110" s="1">
        <v>45444</v>
      </c>
      <c r="C16110">
        <v>4.5</v>
      </c>
      <c r="D16110">
        <v>6.5</v>
      </c>
      <c r="E16110">
        <v>0</v>
      </c>
    </row>
    <row r="16111" spans="1:5">
      <c r="A16111" t="s">
        <v>39</v>
      </c>
      <c r="B16111" s="1">
        <v>45444</v>
      </c>
      <c r="C16111">
        <v>6.5</v>
      </c>
      <c r="D16111">
        <v>9.5</v>
      </c>
      <c r="E16111">
        <v>76</v>
      </c>
    </row>
    <row r="16112" spans="1:5">
      <c r="A16112" t="s">
        <v>39</v>
      </c>
      <c r="B16112" s="1">
        <v>45444</v>
      </c>
      <c r="C16112">
        <v>9.5</v>
      </c>
      <c r="D16112">
        <v>14</v>
      </c>
      <c r="E16112">
        <v>97</v>
      </c>
    </row>
    <row r="16113" spans="1:5">
      <c r="A16113" t="s">
        <v>39</v>
      </c>
      <c r="B16113" s="1">
        <v>45444</v>
      </c>
      <c r="C16113">
        <v>14</v>
      </c>
      <c r="D16113">
        <v>25</v>
      </c>
      <c r="E16113">
        <v>129</v>
      </c>
    </row>
    <row r="16114" spans="1:5">
      <c r="A16114" t="s">
        <v>39</v>
      </c>
      <c r="B16114" s="1">
        <v>45444</v>
      </c>
      <c r="C16114">
        <v>25</v>
      </c>
      <c r="D16114">
        <v>50</v>
      </c>
      <c r="E16114">
        <v>0</v>
      </c>
    </row>
    <row r="16115" spans="1:5">
      <c r="A16115" t="s">
        <v>39</v>
      </c>
      <c r="B16115" s="1">
        <v>45444</v>
      </c>
      <c r="C16115">
        <v>50</v>
      </c>
      <c r="D16115">
        <v>100</v>
      </c>
      <c r="E16115">
        <v>0</v>
      </c>
    </row>
    <row r="16116" spans="1:5">
      <c r="A16116" t="s">
        <v>39</v>
      </c>
      <c r="B16116" s="1">
        <v>45444</v>
      </c>
      <c r="C16116">
        <v>100</v>
      </c>
      <c r="D16116">
        <v>5000</v>
      </c>
      <c r="E16116">
        <v>0</v>
      </c>
    </row>
    <row r="16117" spans="1:5">
      <c r="A16117" t="s">
        <v>39</v>
      </c>
      <c r="B16117" s="1">
        <v>45444</v>
      </c>
      <c r="C16117">
        <v>5000</v>
      </c>
      <c r="D16117">
        <v>30000</v>
      </c>
      <c r="E16117">
        <v>0</v>
      </c>
    </row>
    <row r="16118" spans="1:5">
      <c r="A16118" t="s">
        <v>39</v>
      </c>
      <c r="B16118" s="1">
        <v>45444</v>
      </c>
      <c r="C16118">
        <v>30000</v>
      </c>
      <c r="D16118" t="s">
        <v>53</v>
      </c>
      <c r="E16118">
        <v>0</v>
      </c>
    </row>
  </sheetData>
  <pageMargins left="0.7" right="0.7" top="0.75" bottom="0.75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4468A6-21B6-2E47-B270-F45BE690F2E3}">
  <dimension ref="A1:T1473"/>
  <sheetViews>
    <sheetView workbookViewId="0"/>
  </sheetViews>
  <sheetFormatPr baseColWidth="10" defaultRowHeight="16"/>
  <cols>
    <col min="1" max="1" width="11.33203125" customWidth="1"/>
    <col min="3" max="3" width="13.83203125" customWidth="1"/>
    <col min="4" max="4" width="15" bestFit="1" customWidth="1"/>
    <col min="5" max="5" width="14" bestFit="1" customWidth="1"/>
    <col min="6" max="6" width="15.33203125" style="23" bestFit="1" customWidth="1"/>
    <col min="7" max="7" width="17.83203125" style="23" bestFit="1" customWidth="1"/>
    <col min="8" max="8" width="13" style="22" bestFit="1" customWidth="1"/>
    <col min="9" max="9" width="23.1640625" customWidth="1"/>
    <col min="10" max="10" width="15.33203125" bestFit="1" customWidth="1"/>
    <col min="11" max="11" width="15.5" customWidth="1"/>
  </cols>
  <sheetData>
    <row r="1" spans="1:11" ht="19">
      <c r="A1" s="4" t="s">
        <v>41</v>
      </c>
    </row>
    <row r="3" spans="1:11">
      <c r="A3" t="s">
        <v>1</v>
      </c>
      <c r="B3" t="s">
        <v>35</v>
      </c>
      <c r="C3" t="s">
        <v>40</v>
      </c>
      <c r="D3" t="s">
        <v>55</v>
      </c>
      <c r="E3" t="s">
        <v>56</v>
      </c>
      <c r="F3" s="23" t="s">
        <v>91</v>
      </c>
      <c r="G3" s="23" t="s">
        <v>90</v>
      </c>
      <c r="H3" s="22" t="s">
        <v>54</v>
      </c>
      <c r="I3" t="s">
        <v>94</v>
      </c>
      <c r="J3" t="s">
        <v>96</v>
      </c>
      <c r="K3" t="s">
        <v>95</v>
      </c>
    </row>
    <row r="4" spans="1:11">
      <c r="A4" t="s">
        <v>48</v>
      </c>
      <c r="B4" s="1">
        <v>39083</v>
      </c>
      <c r="C4">
        <v>19</v>
      </c>
      <c r="D4">
        <f>SUMIFS(APVI_capacity_size[Installed_kW], APVI_capacity_size[State],APVI_install_no[[#This Row],[State]], APVI_capacity_size[Min size],"&lt;"&amp;100, APVI_capacity_size[Month],APVI_install_no[[#This Row],[Month]])</f>
        <v>26</v>
      </c>
      <c r="E4" s="21">
        <f>APVI_install_no[[#This Row],[Total capacity kW]]/APVI_install_no[[#This Row],[Installations]]</f>
        <v>1.368421052631579</v>
      </c>
      <c r="F4" s="80">
        <f>IFERROR(INDEX(RS_Cap_Cost[NSW],MATCH(APVI_install_no[[#This Row],[Month]],RS_Cap_Cost[Month],0)), F5)</f>
        <v>12</v>
      </c>
      <c r="G4" s="23">
        <f>APVI_install_no[[#This Row],[Avg capacity kW]]*APVI_install_no[[#This Row],[Cap_Cost_$W]]*1000</f>
        <v>16421.05263157895</v>
      </c>
      <c r="H4" s="22">
        <f>Export!$B$36 * (1 - EXP(-Export!$C$36 * APVI_install_no[[#This Row],[Avg capacity kW]]))</f>
        <v>0.36445645439914248</v>
      </c>
      <c r="I4" s="23" t="e">
        <f>APVI_install_no[[#This Row],[Avg capacity kW]]*730*INDEX(capacity_factor!$C$3:$C$9, MATCH( APVI_install_no[[#This Row],[State]], capacity_factor!$A$3:$A$9,0))</f>
        <v>#N/A</v>
      </c>
      <c r="J4" s="23" t="e">
        <f>APVI_install_no[[#This Row],[Mthly_generation (kWh)]]*APVI_install_no[[#This Row],[Export ratio]]</f>
        <v>#N/A</v>
      </c>
      <c r="K4" s="23" t="e">
        <f>APVI_install_no[[#This Row],[Mthly_generation (kWh)]]-APVI_install_no[[#This Row],[Mthly export]]</f>
        <v>#N/A</v>
      </c>
    </row>
    <row r="5" spans="1:11">
      <c r="A5" t="s">
        <v>48</v>
      </c>
      <c r="B5" s="1">
        <v>39114</v>
      </c>
      <c r="C5">
        <v>20</v>
      </c>
      <c r="D5">
        <f>SUMIFS(APVI_capacity_size[Installed_kW], APVI_capacity_size[State],APVI_install_no[[#This Row],[State]], APVI_capacity_size[Min size],"&lt;"&amp;100, APVI_capacity_size[Month],APVI_install_no[[#This Row],[Month]])</f>
        <v>43</v>
      </c>
      <c r="E5" s="21">
        <f>APVI_install_no[[#This Row],[Total capacity kW]]/APVI_install_no[[#This Row],[Installations]]</f>
        <v>2.15</v>
      </c>
      <c r="F5" s="80">
        <f>IFERROR(INDEX(RS_Cap_Cost[NSW],MATCH(APVI_install_no[[#This Row],[Month]],RS_Cap_Cost[Month],0)), F6)</f>
        <v>12</v>
      </c>
      <c r="G5" s="23">
        <f>APVI_install_no[[#This Row],[Avg capacity kW]]*APVI_install_no[[#This Row],[Cap_Cost_$W]]*1000</f>
        <v>25799.999999999996</v>
      </c>
      <c r="H5" s="22">
        <f>Export!$B$36 * (1 - EXP(-Export!$C$36 * APVI_install_no[[#This Row],[Avg capacity kW]]))</f>
        <v>0.49465922852399741</v>
      </c>
      <c r="I5" s="23" t="e">
        <f>APVI_install_no[[#This Row],[Avg capacity kW]]*730*INDEX(capacity_factor!$C$3:$C$9, MATCH( APVI_install_no[[#This Row],[State]], capacity_factor!$A$3:$A$9,0))</f>
        <v>#N/A</v>
      </c>
      <c r="J5" s="23" t="e">
        <f>APVI_install_no[[#This Row],[Mthly_generation (kWh)]]*APVI_install_no[[#This Row],[Export ratio]]</f>
        <v>#N/A</v>
      </c>
      <c r="K5" s="23" t="e">
        <f>APVI_install_no[[#This Row],[Mthly_generation (kWh)]]-APVI_install_no[[#This Row],[Mthly export]]</f>
        <v>#N/A</v>
      </c>
    </row>
    <row r="6" spans="1:11">
      <c r="A6" t="s">
        <v>48</v>
      </c>
      <c r="B6" s="1">
        <v>39142</v>
      </c>
      <c r="C6">
        <v>30</v>
      </c>
      <c r="D6">
        <f>SUMIFS(APVI_capacity_size[Installed_kW], APVI_capacity_size[State],APVI_install_no[[#This Row],[State]], APVI_capacity_size[Min size],"&lt;"&amp;100, APVI_capacity_size[Month],APVI_install_no[[#This Row],[Month]])</f>
        <v>44</v>
      </c>
      <c r="E6" s="21">
        <f>APVI_install_no[[#This Row],[Total capacity kW]]/APVI_install_no[[#This Row],[Installations]]</f>
        <v>1.4666666666666666</v>
      </c>
      <c r="F6" s="80">
        <f>IFERROR(INDEX(RS_Cap_Cost[NSW],MATCH(APVI_install_no[[#This Row],[Month]],RS_Cap_Cost[Month],0)), F7)</f>
        <v>12</v>
      </c>
      <c r="G6" s="23">
        <f>APVI_install_no[[#This Row],[Avg capacity kW]]*APVI_install_no[[#This Row],[Cap_Cost_$W]]*1000</f>
        <v>17599.999999999996</v>
      </c>
      <c r="H6" s="22">
        <f>Export!$B$36 * (1 - EXP(-Export!$C$36 * APVI_install_no[[#This Row],[Avg capacity kW]]))</f>
        <v>0.38331111202668838</v>
      </c>
      <c r="I6" s="23" t="e">
        <f>APVI_install_no[[#This Row],[Avg capacity kW]]*730*INDEX(capacity_factor!$C$3:$C$9, MATCH( APVI_install_no[[#This Row],[State]], capacity_factor!$A$3:$A$9,0))</f>
        <v>#N/A</v>
      </c>
      <c r="J6" s="23" t="e">
        <f>APVI_install_no[[#This Row],[Mthly_generation (kWh)]]*APVI_install_no[[#This Row],[Export ratio]]</f>
        <v>#N/A</v>
      </c>
      <c r="K6" s="23" t="e">
        <f>APVI_install_no[[#This Row],[Mthly_generation (kWh)]]-APVI_install_no[[#This Row],[Mthly export]]</f>
        <v>#N/A</v>
      </c>
    </row>
    <row r="7" spans="1:11">
      <c r="A7" t="s">
        <v>48</v>
      </c>
      <c r="B7" s="1">
        <v>39173</v>
      </c>
      <c r="C7">
        <v>29</v>
      </c>
      <c r="D7">
        <f>SUMIFS(APVI_capacity_size[Installed_kW], APVI_capacity_size[State],APVI_install_no[[#This Row],[State]], APVI_capacity_size[Min size],"&lt;"&amp;100, APVI_capacity_size[Month],APVI_install_no[[#This Row],[Month]])</f>
        <v>45</v>
      </c>
      <c r="E7" s="21">
        <f>APVI_install_no[[#This Row],[Total capacity kW]]/APVI_install_no[[#This Row],[Installations]]</f>
        <v>1.5517241379310345</v>
      </c>
      <c r="F7" s="80">
        <f>IFERROR(INDEX(RS_Cap_Cost[NSW],MATCH(APVI_install_no[[#This Row],[Month]],RS_Cap_Cost[Month],0)), F8)</f>
        <v>12</v>
      </c>
      <c r="G7" s="23">
        <f>APVI_install_no[[#This Row],[Avg capacity kW]]*APVI_install_no[[#This Row],[Cap_Cost_$W]]*1000</f>
        <v>18620.689655172413</v>
      </c>
      <c r="H7" s="22">
        <f>Export!$B$36 * (1 - EXP(-Export!$C$36 * APVI_install_no[[#This Row],[Avg capacity kW]]))</f>
        <v>0.39900718040248018</v>
      </c>
      <c r="I7" s="23" t="e">
        <f>APVI_install_no[[#This Row],[Avg capacity kW]]*730*INDEX(capacity_factor!$C$3:$C$9, MATCH( APVI_install_no[[#This Row],[State]], capacity_factor!$A$3:$A$9,0))</f>
        <v>#N/A</v>
      </c>
      <c r="J7" s="23" t="e">
        <f>APVI_install_no[[#This Row],[Mthly_generation (kWh)]]*APVI_install_no[[#This Row],[Export ratio]]</f>
        <v>#N/A</v>
      </c>
      <c r="K7" s="23" t="e">
        <f>APVI_install_no[[#This Row],[Mthly_generation (kWh)]]-APVI_install_no[[#This Row],[Mthly export]]</f>
        <v>#N/A</v>
      </c>
    </row>
    <row r="8" spans="1:11">
      <c r="A8" t="s">
        <v>48</v>
      </c>
      <c r="B8" s="1">
        <v>39203</v>
      </c>
      <c r="C8">
        <v>36</v>
      </c>
      <c r="D8">
        <f>SUMIFS(APVI_capacity_size[Installed_kW], APVI_capacity_size[State],APVI_install_no[[#This Row],[State]], APVI_capacity_size[Min size],"&lt;"&amp;100, APVI_capacity_size[Month],APVI_install_no[[#This Row],[Month]])</f>
        <v>54</v>
      </c>
      <c r="E8" s="21">
        <f>APVI_install_no[[#This Row],[Total capacity kW]]/APVI_install_no[[#This Row],[Installations]]</f>
        <v>1.5</v>
      </c>
      <c r="F8" s="80">
        <f>IFERROR(INDEX(RS_Cap_Cost[NSW],MATCH(APVI_install_no[[#This Row],[Month]],RS_Cap_Cost[Month],0)), F9)</f>
        <v>12</v>
      </c>
      <c r="G8" s="23">
        <f>APVI_install_no[[#This Row],[Avg capacity kW]]*APVI_install_no[[#This Row],[Cap_Cost_$W]]*1000</f>
        <v>18000</v>
      </c>
      <c r="H8" s="22">
        <f>Export!$B$36 * (1 - EXP(-Export!$C$36 * APVI_install_no[[#This Row],[Avg capacity kW]]))</f>
        <v>0.38953038060144457</v>
      </c>
      <c r="I8" s="23" t="e">
        <f>APVI_install_no[[#This Row],[Avg capacity kW]]*730*INDEX(capacity_factor!$C$3:$C$9, MATCH( APVI_install_no[[#This Row],[State]], capacity_factor!$A$3:$A$9,0))</f>
        <v>#N/A</v>
      </c>
      <c r="J8" s="23" t="e">
        <f>APVI_install_no[[#This Row],[Mthly_generation (kWh)]]*APVI_install_no[[#This Row],[Export ratio]]</f>
        <v>#N/A</v>
      </c>
      <c r="K8" s="23" t="e">
        <f>APVI_install_no[[#This Row],[Mthly_generation (kWh)]]-APVI_install_no[[#This Row],[Mthly export]]</f>
        <v>#N/A</v>
      </c>
    </row>
    <row r="9" spans="1:11">
      <c r="A9" t="s">
        <v>48</v>
      </c>
      <c r="B9" s="1">
        <v>39234</v>
      </c>
      <c r="C9">
        <v>46</v>
      </c>
      <c r="D9">
        <f>SUMIFS(APVI_capacity_size[Installed_kW], APVI_capacity_size[State],APVI_install_no[[#This Row],[State]], APVI_capacity_size[Min size],"&lt;"&amp;100, APVI_capacity_size[Month],APVI_install_no[[#This Row],[Month]])</f>
        <v>64</v>
      </c>
      <c r="E9" s="21">
        <f>APVI_install_no[[#This Row],[Total capacity kW]]/APVI_install_no[[#This Row],[Installations]]</f>
        <v>1.3913043478260869</v>
      </c>
      <c r="F9" s="80">
        <f>IFERROR(INDEX(RS_Cap_Cost[NSW],MATCH(APVI_install_no[[#This Row],[Month]],RS_Cap_Cost[Month],0)), F10)</f>
        <v>12</v>
      </c>
      <c r="G9" s="23">
        <f>APVI_install_no[[#This Row],[Avg capacity kW]]*APVI_install_no[[#This Row],[Cap_Cost_$W]]*1000</f>
        <v>16695.652173913044</v>
      </c>
      <c r="H9" s="22">
        <f>Export!$B$36 * (1 - EXP(-Export!$C$36 * APVI_install_no[[#This Row],[Avg capacity kW]]))</f>
        <v>0.36891908540065782</v>
      </c>
      <c r="I9" s="23" t="e">
        <f>APVI_install_no[[#This Row],[Avg capacity kW]]*730*INDEX(capacity_factor!$C$3:$C$9, MATCH( APVI_install_no[[#This Row],[State]], capacity_factor!$A$3:$A$9,0))</f>
        <v>#N/A</v>
      </c>
      <c r="J9" s="23" t="e">
        <f>APVI_install_no[[#This Row],[Mthly_generation (kWh)]]*APVI_install_no[[#This Row],[Export ratio]]</f>
        <v>#N/A</v>
      </c>
      <c r="K9" s="23" t="e">
        <f>APVI_install_no[[#This Row],[Mthly_generation (kWh)]]-APVI_install_no[[#This Row],[Mthly export]]</f>
        <v>#N/A</v>
      </c>
    </row>
    <row r="10" spans="1:11">
      <c r="A10" t="s">
        <v>48</v>
      </c>
      <c r="B10" s="1">
        <v>39264</v>
      </c>
      <c r="C10">
        <v>82</v>
      </c>
      <c r="D10">
        <f>SUMIFS(APVI_capacity_size[Installed_kW], APVI_capacity_size[State],APVI_install_no[[#This Row],[State]], APVI_capacity_size[Min size],"&lt;"&amp;100, APVI_capacity_size[Month],APVI_install_no[[#This Row],[Month]])</f>
        <v>123</v>
      </c>
      <c r="E10" s="21">
        <f>APVI_install_no[[#This Row],[Total capacity kW]]/APVI_install_no[[#This Row],[Installations]]</f>
        <v>1.5</v>
      </c>
      <c r="F10" s="80">
        <f>IFERROR(INDEX(RS_Cap_Cost[NSW],MATCH(APVI_install_no[[#This Row],[Month]],RS_Cap_Cost[Month],0)), F11)</f>
        <v>12</v>
      </c>
      <c r="G10" s="23">
        <f>APVI_install_no[[#This Row],[Avg capacity kW]]*APVI_install_no[[#This Row],[Cap_Cost_$W]]*1000</f>
        <v>18000</v>
      </c>
      <c r="H10" s="22">
        <f>Export!$B$36 * (1 - EXP(-Export!$C$36 * APVI_install_no[[#This Row],[Avg capacity kW]]))</f>
        <v>0.38953038060144457</v>
      </c>
      <c r="I10" s="23" t="e">
        <f>APVI_install_no[[#This Row],[Avg capacity kW]]*730*INDEX(capacity_factor!$C$3:$C$9, MATCH( APVI_install_no[[#This Row],[State]], capacity_factor!$A$3:$A$9,0))</f>
        <v>#N/A</v>
      </c>
      <c r="J10" s="23" t="e">
        <f>APVI_install_no[[#This Row],[Mthly_generation (kWh)]]*APVI_install_no[[#This Row],[Export ratio]]</f>
        <v>#N/A</v>
      </c>
      <c r="K10" s="23" t="e">
        <f>APVI_install_no[[#This Row],[Mthly_generation (kWh)]]-APVI_install_no[[#This Row],[Mthly export]]</f>
        <v>#N/A</v>
      </c>
    </row>
    <row r="11" spans="1:11">
      <c r="A11" t="s">
        <v>48</v>
      </c>
      <c r="B11" s="1">
        <v>39295</v>
      </c>
      <c r="C11">
        <v>88</v>
      </c>
      <c r="D11">
        <f>SUMIFS(APVI_capacity_size[Installed_kW], APVI_capacity_size[State],APVI_install_no[[#This Row],[State]], APVI_capacity_size[Min size],"&lt;"&amp;100, APVI_capacity_size[Month],APVI_install_no[[#This Row],[Month]])</f>
        <v>142</v>
      </c>
      <c r="E11" s="21">
        <f>APVI_install_no[[#This Row],[Total capacity kW]]/APVI_install_no[[#This Row],[Installations]]</f>
        <v>1.6136363636363635</v>
      </c>
      <c r="F11" s="80">
        <f>IFERROR(INDEX(RS_Cap_Cost[NSW],MATCH(APVI_install_no[[#This Row],[Month]],RS_Cap_Cost[Month],0)), F12)</f>
        <v>12</v>
      </c>
      <c r="G11" s="23">
        <f>APVI_install_no[[#This Row],[Avg capacity kW]]*APVI_install_no[[#This Row],[Cap_Cost_$W]]*1000</f>
        <v>19363.636363636364</v>
      </c>
      <c r="H11" s="22">
        <f>Export!$B$36 * (1 - EXP(-Export!$C$36 * APVI_install_no[[#This Row],[Avg capacity kW]]))</f>
        <v>0.41007846315649393</v>
      </c>
      <c r="I11" s="23" t="e">
        <f>APVI_install_no[[#This Row],[Avg capacity kW]]*730*INDEX(capacity_factor!$C$3:$C$9, MATCH( APVI_install_no[[#This Row],[State]], capacity_factor!$A$3:$A$9,0))</f>
        <v>#N/A</v>
      </c>
      <c r="J11" s="23" t="e">
        <f>APVI_install_no[[#This Row],[Mthly_generation (kWh)]]*APVI_install_no[[#This Row],[Export ratio]]</f>
        <v>#N/A</v>
      </c>
      <c r="K11" s="23" t="e">
        <f>APVI_install_no[[#This Row],[Mthly_generation (kWh)]]-APVI_install_no[[#This Row],[Mthly export]]</f>
        <v>#N/A</v>
      </c>
    </row>
    <row r="12" spans="1:11">
      <c r="A12" t="s">
        <v>48</v>
      </c>
      <c r="B12" s="1">
        <v>39326</v>
      </c>
      <c r="C12">
        <v>116</v>
      </c>
      <c r="D12">
        <f>SUMIFS(APVI_capacity_size[Installed_kW], APVI_capacity_size[State],APVI_install_no[[#This Row],[State]], APVI_capacity_size[Min size],"&lt;"&amp;100, APVI_capacity_size[Month],APVI_install_no[[#This Row],[Month]])</f>
        <v>187</v>
      </c>
      <c r="E12" s="21">
        <f>APVI_install_no[[#This Row],[Total capacity kW]]/APVI_install_no[[#This Row],[Installations]]</f>
        <v>1.6120689655172413</v>
      </c>
      <c r="F12" s="80">
        <f>IFERROR(INDEX(RS_Cap_Cost[NSW],MATCH(APVI_install_no[[#This Row],[Month]],RS_Cap_Cost[Month],0)), F13)</f>
        <v>12</v>
      </c>
      <c r="G12" s="23">
        <f>APVI_install_no[[#This Row],[Avg capacity kW]]*APVI_install_no[[#This Row],[Cap_Cost_$W]]*1000</f>
        <v>19344.827586206899</v>
      </c>
      <c r="H12" s="22">
        <f>Export!$B$36 * (1 - EXP(-Export!$C$36 * APVI_install_no[[#This Row],[Avg capacity kW]]))</f>
        <v>0.40980177831753956</v>
      </c>
      <c r="I12" s="23" t="e">
        <f>APVI_install_no[[#This Row],[Avg capacity kW]]*730*INDEX(capacity_factor!$C$3:$C$9, MATCH( APVI_install_no[[#This Row],[State]], capacity_factor!$A$3:$A$9,0))</f>
        <v>#N/A</v>
      </c>
      <c r="J12" s="23" t="e">
        <f>APVI_install_no[[#This Row],[Mthly_generation (kWh)]]*APVI_install_no[[#This Row],[Export ratio]]</f>
        <v>#N/A</v>
      </c>
      <c r="K12" s="23" t="e">
        <f>APVI_install_no[[#This Row],[Mthly_generation (kWh)]]-APVI_install_no[[#This Row],[Mthly export]]</f>
        <v>#N/A</v>
      </c>
    </row>
    <row r="13" spans="1:11">
      <c r="A13" t="s">
        <v>48</v>
      </c>
      <c r="B13" s="1">
        <v>39356</v>
      </c>
      <c r="C13">
        <v>114</v>
      </c>
      <c r="D13">
        <f>SUMIFS(APVI_capacity_size[Installed_kW], APVI_capacity_size[State],APVI_install_no[[#This Row],[State]], APVI_capacity_size[Min size],"&lt;"&amp;100, APVI_capacity_size[Month],APVI_install_no[[#This Row],[Month]])</f>
        <v>202</v>
      </c>
      <c r="E13" s="21">
        <f>APVI_install_no[[#This Row],[Total capacity kW]]/APVI_install_no[[#This Row],[Installations]]</f>
        <v>1.7719298245614035</v>
      </c>
      <c r="F13" s="80">
        <f>IFERROR(INDEX(RS_Cap_Cost[NSW],MATCH(APVI_install_no[[#This Row],[Month]],RS_Cap_Cost[Month],0)), F14)</f>
        <v>12</v>
      </c>
      <c r="G13" s="23">
        <f>APVI_install_no[[#This Row],[Avg capacity kW]]*APVI_install_no[[#This Row],[Cap_Cost_$W]]*1000</f>
        <v>21263.157894736843</v>
      </c>
      <c r="H13" s="22">
        <f>Export!$B$36 * (1 - EXP(-Export!$C$36 * APVI_install_no[[#This Row],[Avg capacity kW]]))</f>
        <v>0.43708751645834854</v>
      </c>
      <c r="I13" s="23" t="e">
        <f>APVI_install_no[[#This Row],[Avg capacity kW]]*730*INDEX(capacity_factor!$C$3:$C$9, MATCH( APVI_install_no[[#This Row],[State]], capacity_factor!$A$3:$A$9,0))</f>
        <v>#N/A</v>
      </c>
      <c r="J13" s="23" t="e">
        <f>APVI_install_no[[#This Row],[Mthly_generation (kWh)]]*APVI_install_no[[#This Row],[Export ratio]]</f>
        <v>#N/A</v>
      </c>
      <c r="K13" s="23" t="e">
        <f>APVI_install_no[[#This Row],[Mthly_generation (kWh)]]-APVI_install_no[[#This Row],[Mthly export]]</f>
        <v>#N/A</v>
      </c>
    </row>
    <row r="14" spans="1:11">
      <c r="A14" t="s">
        <v>48</v>
      </c>
      <c r="B14" s="1">
        <v>39387</v>
      </c>
      <c r="C14">
        <v>130</v>
      </c>
      <c r="D14">
        <f>SUMIFS(APVI_capacity_size[Installed_kW], APVI_capacity_size[State],APVI_install_no[[#This Row],[State]], APVI_capacity_size[Min size],"&lt;"&amp;100, APVI_capacity_size[Month],APVI_install_no[[#This Row],[Month]])</f>
        <v>191</v>
      </c>
      <c r="E14" s="21">
        <f>APVI_install_no[[#This Row],[Total capacity kW]]/APVI_install_no[[#This Row],[Installations]]</f>
        <v>1.4692307692307693</v>
      </c>
      <c r="F14" s="80">
        <f>IFERROR(INDEX(RS_Cap_Cost[NSW],MATCH(APVI_install_no[[#This Row],[Month]],RS_Cap_Cost[Month],0)), F15)</f>
        <v>12</v>
      </c>
      <c r="G14" s="23">
        <f>APVI_install_no[[#This Row],[Avg capacity kW]]*APVI_install_no[[#This Row],[Cap_Cost_$W]]*1000</f>
        <v>17630.76923076923</v>
      </c>
      <c r="H14" s="22">
        <f>Export!$B$36 * (1 - EXP(-Export!$C$36 * APVI_install_no[[#This Row],[Avg capacity kW]]))</f>
        <v>0.38379267060525335</v>
      </c>
      <c r="I14" s="23" t="e">
        <f>APVI_install_no[[#This Row],[Avg capacity kW]]*730*INDEX(capacity_factor!$C$3:$C$9, MATCH( APVI_install_no[[#This Row],[State]], capacity_factor!$A$3:$A$9,0))</f>
        <v>#N/A</v>
      </c>
      <c r="J14" s="23" t="e">
        <f>APVI_install_no[[#This Row],[Mthly_generation (kWh)]]*APVI_install_no[[#This Row],[Export ratio]]</f>
        <v>#N/A</v>
      </c>
      <c r="K14" s="23" t="e">
        <f>APVI_install_no[[#This Row],[Mthly_generation (kWh)]]-APVI_install_no[[#This Row],[Mthly export]]</f>
        <v>#N/A</v>
      </c>
    </row>
    <row r="15" spans="1:11">
      <c r="A15" t="s">
        <v>48</v>
      </c>
      <c r="B15" s="1">
        <v>39417</v>
      </c>
      <c r="C15">
        <v>120</v>
      </c>
      <c r="D15">
        <f>SUMIFS(APVI_capacity_size[Installed_kW], APVI_capacity_size[State],APVI_install_no[[#This Row],[State]], APVI_capacity_size[Min size],"&lt;"&amp;100, APVI_capacity_size[Month],APVI_install_no[[#This Row],[Month]])</f>
        <v>241</v>
      </c>
      <c r="E15" s="21">
        <f>APVI_install_no[[#This Row],[Total capacity kW]]/APVI_install_no[[#This Row],[Installations]]</f>
        <v>2.0083333333333333</v>
      </c>
      <c r="F15" s="80">
        <f>IFERROR(INDEX(RS_Cap_Cost[NSW],MATCH(APVI_install_no[[#This Row],[Month]],RS_Cap_Cost[Month],0)), F16)</f>
        <v>12</v>
      </c>
      <c r="G15" s="23">
        <f>APVI_install_no[[#This Row],[Avg capacity kW]]*APVI_install_no[[#This Row],[Cap_Cost_$W]]*1000</f>
        <v>24100</v>
      </c>
      <c r="H15" s="22">
        <f>Export!$B$36 * (1 - EXP(-Export!$C$36 * APVI_install_no[[#This Row],[Avg capacity kW]]))</f>
        <v>0.47416890732558309</v>
      </c>
      <c r="I15" s="23" t="e">
        <f>APVI_install_no[[#This Row],[Avg capacity kW]]*730*INDEX(capacity_factor!$C$3:$C$9, MATCH( APVI_install_no[[#This Row],[State]], capacity_factor!$A$3:$A$9,0))</f>
        <v>#N/A</v>
      </c>
      <c r="J15" s="23" t="e">
        <f>APVI_install_no[[#This Row],[Mthly_generation (kWh)]]*APVI_install_no[[#This Row],[Export ratio]]</f>
        <v>#N/A</v>
      </c>
      <c r="K15" s="23" t="e">
        <f>APVI_install_no[[#This Row],[Mthly_generation (kWh)]]-APVI_install_no[[#This Row],[Mthly export]]</f>
        <v>#N/A</v>
      </c>
    </row>
    <row r="16" spans="1:11">
      <c r="A16" t="s">
        <v>48</v>
      </c>
      <c r="B16" s="1">
        <v>39448</v>
      </c>
      <c r="C16">
        <v>127</v>
      </c>
      <c r="D16">
        <f>SUMIFS(APVI_capacity_size[Installed_kW], APVI_capacity_size[State],APVI_install_no[[#This Row],[State]], APVI_capacity_size[Min size],"&lt;"&amp;100, APVI_capacity_size[Month],APVI_install_no[[#This Row],[Month]])</f>
        <v>288</v>
      </c>
      <c r="E16" s="21">
        <f>APVI_install_no[[#This Row],[Total capacity kW]]/APVI_install_no[[#This Row],[Installations]]</f>
        <v>2.2677165354330708</v>
      </c>
      <c r="F16" s="80">
        <f>IFERROR(INDEX(RS_Cap_Cost[NSW],MATCH(APVI_install_no[[#This Row],[Month]],RS_Cap_Cost[Month],0)), F17)</f>
        <v>12</v>
      </c>
      <c r="G16" s="23">
        <f>APVI_install_no[[#This Row],[Avg capacity kW]]*APVI_install_no[[#This Row],[Cap_Cost_$W]]*1000</f>
        <v>27212.598425196851</v>
      </c>
      <c r="H16" s="22">
        <f>Export!$B$36 * (1 - EXP(-Export!$C$36 * APVI_install_no[[#This Row],[Avg capacity kW]]))</f>
        <v>0.51076624730231068</v>
      </c>
      <c r="I16" s="23" t="e">
        <f>APVI_install_no[[#This Row],[Avg capacity kW]]*730*INDEX(capacity_factor!$C$3:$C$9, MATCH( APVI_install_no[[#This Row],[State]], capacity_factor!$A$3:$A$9,0))</f>
        <v>#N/A</v>
      </c>
      <c r="J16" s="23" t="e">
        <f>APVI_install_no[[#This Row],[Mthly_generation (kWh)]]*APVI_install_no[[#This Row],[Export ratio]]</f>
        <v>#N/A</v>
      </c>
      <c r="K16" s="23" t="e">
        <f>APVI_install_no[[#This Row],[Mthly_generation (kWh)]]-APVI_install_no[[#This Row],[Mthly export]]</f>
        <v>#N/A</v>
      </c>
    </row>
    <row r="17" spans="1:20">
      <c r="A17" t="s">
        <v>48</v>
      </c>
      <c r="B17" s="1">
        <v>39479</v>
      </c>
      <c r="C17">
        <v>172</v>
      </c>
      <c r="D17">
        <f>SUMIFS(APVI_capacity_size[Installed_kW], APVI_capacity_size[State],APVI_install_no[[#This Row],[State]], APVI_capacity_size[Min size],"&lt;"&amp;100, APVI_capacity_size[Month],APVI_install_no[[#This Row],[Month]])</f>
        <v>261</v>
      </c>
      <c r="E17" s="21">
        <f>APVI_install_no[[#This Row],[Total capacity kW]]/APVI_install_no[[#This Row],[Installations]]</f>
        <v>1.5174418604651163</v>
      </c>
      <c r="F17" s="80">
        <f>IFERROR(INDEX(RS_Cap_Cost[NSW],MATCH(APVI_install_no[[#This Row],[Month]],RS_Cap_Cost[Month],0)), F18)</f>
        <v>12</v>
      </c>
      <c r="G17" s="23">
        <f>APVI_install_no[[#This Row],[Avg capacity kW]]*APVI_install_no[[#This Row],[Cap_Cost_$W]]*1000</f>
        <v>18209.302325581397</v>
      </c>
      <c r="H17" s="22">
        <f>Export!$B$36 * (1 - EXP(-Export!$C$36 * APVI_install_no[[#This Row],[Avg capacity kW]]))</f>
        <v>0.39274949493043398</v>
      </c>
      <c r="I17" s="23" t="e">
        <f>APVI_install_no[[#This Row],[Avg capacity kW]]*730*INDEX(capacity_factor!$C$3:$C$9, MATCH( APVI_install_no[[#This Row],[State]], capacity_factor!$A$3:$A$9,0))</f>
        <v>#N/A</v>
      </c>
      <c r="J17" s="23" t="e">
        <f>APVI_install_no[[#This Row],[Mthly_generation (kWh)]]*APVI_install_no[[#This Row],[Export ratio]]</f>
        <v>#N/A</v>
      </c>
      <c r="K17" s="23" t="e">
        <f>APVI_install_no[[#This Row],[Mthly_generation (kWh)]]-APVI_install_no[[#This Row],[Mthly export]]</f>
        <v>#N/A</v>
      </c>
      <c r="S17" t="s">
        <v>427</v>
      </c>
      <c r="T17" s="113">
        <f>AVERAGE(C40:C57)</f>
        <v>8173.7777777777774</v>
      </c>
    </row>
    <row r="18" spans="1:20">
      <c r="A18" t="s">
        <v>48</v>
      </c>
      <c r="B18" s="1">
        <v>39508</v>
      </c>
      <c r="C18">
        <v>192</v>
      </c>
      <c r="D18">
        <f>SUMIFS(APVI_capacity_size[Installed_kW], APVI_capacity_size[State],APVI_install_no[[#This Row],[State]], APVI_capacity_size[Min size],"&lt;"&amp;100, APVI_capacity_size[Month],APVI_install_no[[#This Row],[Month]])</f>
        <v>291</v>
      </c>
      <c r="E18" s="21">
        <f>APVI_install_no[[#This Row],[Total capacity kW]]/APVI_install_no[[#This Row],[Installations]]</f>
        <v>1.515625</v>
      </c>
      <c r="F18" s="80">
        <f>IFERROR(INDEX(RS_Cap_Cost[NSW],MATCH(APVI_install_no[[#This Row],[Month]],RS_Cap_Cost[Month],0)), F19)</f>
        <v>12</v>
      </c>
      <c r="G18" s="23">
        <f>APVI_install_no[[#This Row],[Avg capacity kW]]*APVI_install_no[[#This Row],[Cap_Cost_$W]]*1000</f>
        <v>18187.5</v>
      </c>
      <c r="H18" s="22">
        <f>Export!$B$36 * (1 - EXP(-Export!$C$36 * APVI_install_no[[#This Row],[Avg capacity kW]]))</f>
        <v>0.39241528954443938</v>
      </c>
      <c r="I18" s="23" t="e">
        <f>APVI_install_no[[#This Row],[Avg capacity kW]]*730*INDEX(capacity_factor!$C$3:$C$9, MATCH( APVI_install_no[[#This Row],[State]], capacity_factor!$A$3:$A$9,0))</f>
        <v>#N/A</v>
      </c>
      <c r="J18" s="23" t="e">
        <f>APVI_install_no[[#This Row],[Mthly_generation (kWh)]]*APVI_install_no[[#This Row],[Export ratio]]</f>
        <v>#N/A</v>
      </c>
      <c r="K18" s="23" t="e">
        <f>APVI_install_no[[#This Row],[Mthly_generation (kWh)]]-APVI_install_no[[#This Row],[Mthly export]]</f>
        <v>#N/A</v>
      </c>
      <c r="T18">
        <f>AVERAGE(C202:C213)</f>
        <v>8850.6666666666661</v>
      </c>
    </row>
    <row r="19" spans="1:20">
      <c r="A19" t="s">
        <v>48</v>
      </c>
      <c r="B19" s="1">
        <v>39539</v>
      </c>
      <c r="C19">
        <v>183</v>
      </c>
      <c r="D19">
        <f>SUMIFS(APVI_capacity_size[Installed_kW], APVI_capacity_size[State],APVI_install_no[[#This Row],[State]], APVI_capacity_size[Min size],"&lt;"&amp;100, APVI_capacity_size[Month],APVI_install_no[[#This Row],[Month]])</f>
        <v>303</v>
      </c>
      <c r="E19" s="21">
        <f>APVI_install_no[[#This Row],[Total capacity kW]]/APVI_install_no[[#This Row],[Installations]]</f>
        <v>1.6557377049180328</v>
      </c>
      <c r="F19" s="80">
        <f>IFERROR(INDEX(RS_Cap_Cost[NSW],MATCH(APVI_install_no[[#This Row],[Month]],RS_Cap_Cost[Month],0)), F20)</f>
        <v>12</v>
      </c>
      <c r="G19" s="23">
        <f>APVI_install_no[[#This Row],[Avg capacity kW]]*APVI_install_no[[#This Row],[Cap_Cost_$W]]*1000</f>
        <v>19868.852459016394</v>
      </c>
      <c r="H19" s="22">
        <f>Export!$B$36 * (1 - EXP(-Export!$C$36 * APVI_install_no[[#This Row],[Avg capacity kW]]))</f>
        <v>0.41744143831431957</v>
      </c>
      <c r="I19" s="23" t="e">
        <f>APVI_install_no[[#This Row],[Avg capacity kW]]*730*INDEX(capacity_factor!$C$3:$C$9, MATCH( APVI_install_no[[#This Row],[State]], capacity_factor!$A$3:$A$9,0))</f>
        <v>#N/A</v>
      </c>
      <c r="J19" s="23" t="e">
        <f>APVI_install_no[[#This Row],[Mthly_generation (kWh)]]*APVI_install_no[[#This Row],[Export ratio]]</f>
        <v>#N/A</v>
      </c>
      <c r="K19" s="23" t="e">
        <f>APVI_install_no[[#This Row],[Mthly_generation (kWh)]]-APVI_install_no[[#This Row],[Mthly export]]</f>
        <v>#N/A</v>
      </c>
    </row>
    <row r="20" spans="1:20">
      <c r="A20" t="s">
        <v>48</v>
      </c>
      <c r="B20" s="1">
        <v>39569</v>
      </c>
      <c r="C20">
        <v>233</v>
      </c>
      <c r="D20">
        <f>SUMIFS(APVI_capacity_size[Installed_kW], APVI_capacity_size[State],APVI_install_no[[#This Row],[State]], APVI_capacity_size[Min size],"&lt;"&amp;100, APVI_capacity_size[Month],APVI_install_no[[#This Row],[Month]])</f>
        <v>337</v>
      </c>
      <c r="E20" s="21">
        <f>APVI_install_no[[#This Row],[Total capacity kW]]/APVI_install_no[[#This Row],[Installations]]</f>
        <v>1.446351931330472</v>
      </c>
      <c r="F20" s="80">
        <f>IFERROR(INDEX(RS_Cap_Cost[NSW],MATCH(APVI_install_no[[#This Row],[Month]],RS_Cap_Cost[Month],0)), F21)</f>
        <v>12</v>
      </c>
      <c r="G20" s="23">
        <f>APVI_install_no[[#This Row],[Avg capacity kW]]*APVI_install_no[[#This Row],[Cap_Cost_$W]]*1000</f>
        <v>17356.223175965664</v>
      </c>
      <c r="H20" s="22">
        <f>Export!$B$36 * (1 - EXP(-Export!$C$36 * APVI_install_no[[#This Row],[Avg capacity kW]]))</f>
        <v>0.37947712653393406</v>
      </c>
      <c r="I20" s="23" t="e">
        <f>APVI_install_no[[#This Row],[Avg capacity kW]]*730*INDEX(capacity_factor!$C$3:$C$9, MATCH( APVI_install_no[[#This Row],[State]], capacity_factor!$A$3:$A$9,0))</f>
        <v>#N/A</v>
      </c>
      <c r="J20" s="23" t="e">
        <f>APVI_install_no[[#This Row],[Mthly_generation (kWh)]]*APVI_install_no[[#This Row],[Export ratio]]</f>
        <v>#N/A</v>
      </c>
      <c r="K20" s="23" t="e">
        <f>APVI_install_no[[#This Row],[Mthly_generation (kWh)]]-APVI_install_no[[#This Row],[Mthly export]]</f>
        <v>#N/A</v>
      </c>
    </row>
    <row r="21" spans="1:20">
      <c r="A21" t="s">
        <v>48</v>
      </c>
      <c r="B21" s="1">
        <v>39600</v>
      </c>
      <c r="C21">
        <v>215</v>
      </c>
      <c r="D21">
        <f>SUMIFS(APVI_capacity_size[Installed_kW], APVI_capacity_size[State],APVI_install_no[[#This Row],[State]], APVI_capacity_size[Min size],"&lt;"&amp;100, APVI_capacity_size[Month],APVI_install_no[[#This Row],[Month]])</f>
        <v>281</v>
      </c>
      <c r="E21" s="21">
        <f>APVI_install_no[[#This Row],[Total capacity kW]]/APVI_install_no[[#This Row],[Installations]]</f>
        <v>1.3069767441860465</v>
      </c>
      <c r="F21" s="80">
        <f>IFERROR(INDEX(RS_Cap_Cost[NSW],MATCH(APVI_install_no[[#This Row],[Month]],RS_Cap_Cost[Month],0)), F22)</f>
        <v>12</v>
      </c>
      <c r="G21" s="23">
        <f>APVI_install_no[[#This Row],[Avg capacity kW]]*APVI_install_no[[#This Row],[Cap_Cost_$W]]*1000</f>
        <v>15683.720930232557</v>
      </c>
      <c r="H21" s="22">
        <f>Export!$B$36 * (1 - EXP(-Export!$C$36 * APVI_install_no[[#This Row],[Avg capacity kW]]))</f>
        <v>0.35225548426447467</v>
      </c>
      <c r="I21" s="23" t="e">
        <f>APVI_install_no[[#This Row],[Avg capacity kW]]*730*INDEX(capacity_factor!$C$3:$C$9, MATCH( APVI_install_no[[#This Row],[State]], capacity_factor!$A$3:$A$9,0))</f>
        <v>#N/A</v>
      </c>
      <c r="J21" s="23" t="e">
        <f>APVI_install_no[[#This Row],[Mthly_generation (kWh)]]*APVI_install_no[[#This Row],[Export ratio]]</f>
        <v>#N/A</v>
      </c>
      <c r="K21" s="23" t="e">
        <f>APVI_install_no[[#This Row],[Mthly_generation (kWh)]]-APVI_install_no[[#This Row],[Mthly export]]</f>
        <v>#N/A</v>
      </c>
    </row>
    <row r="22" spans="1:20">
      <c r="A22" t="s">
        <v>48</v>
      </c>
      <c r="B22" s="1">
        <v>39630</v>
      </c>
      <c r="C22">
        <v>265</v>
      </c>
      <c r="D22">
        <f>SUMIFS(APVI_capacity_size[Installed_kW], APVI_capacity_size[State],APVI_install_no[[#This Row],[State]], APVI_capacity_size[Min size],"&lt;"&amp;100, APVI_capacity_size[Month],APVI_install_no[[#This Row],[Month]])</f>
        <v>379</v>
      </c>
      <c r="E22" s="21">
        <f>APVI_install_no[[#This Row],[Total capacity kW]]/APVI_install_no[[#This Row],[Installations]]</f>
        <v>1.4301886792452829</v>
      </c>
      <c r="F22" s="80">
        <f>IFERROR(INDEX(RS_Cap_Cost[NSW],MATCH(APVI_install_no[[#This Row],[Month]],RS_Cap_Cost[Month],0)), F23)</f>
        <v>12</v>
      </c>
      <c r="G22" s="23">
        <f>APVI_install_no[[#This Row],[Avg capacity kW]]*APVI_install_no[[#This Row],[Cap_Cost_$W]]*1000</f>
        <v>17162.264150943392</v>
      </c>
      <c r="H22" s="22">
        <f>Export!$B$36 * (1 - EXP(-Export!$C$36 * APVI_install_no[[#This Row],[Avg capacity kW]]))</f>
        <v>0.37640276881408752</v>
      </c>
      <c r="I22" s="23" t="e">
        <f>APVI_install_no[[#This Row],[Avg capacity kW]]*730*INDEX(capacity_factor!$C$3:$C$9, MATCH( APVI_install_no[[#This Row],[State]], capacity_factor!$A$3:$A$9,0))</f>
        <v>#N/A</v>
      </c>
      <c r="J22" s="23" t="e">
        <f>APVI_install_no[[#This Row],[Mthly_generation (kWh)]]*APVI_install_no[[#This Row],[Export ratio]]</f>
        <v>#N/A</v>
      </c>
      <c r="K22" s="23" t="e">
        <f>APVI_install_no[[#This Row],[Mthly_generation (kWh)]]-APVI_install_no[[#This Row],[Mthly export]]</f>
        <v>#N/A</v>
      </c>
    </row>
    <row r="23" spans="1:20">
      <c r="A23" t="s">
        <v>48</v>
      </c>
      <c r="B23" s="1">
        <v>39661</v>
      </c>
      <c r="C23">
        <v>279</v>
      </c>
      <c r="D23">
        <f>SUMIFS(APVI_capacity_size[Installed_kW], APVI_capacity_size[State],APVI_install_no[[#This Row],[State]], APVI_capacity_size[Min size],"&lt;"&amp;100, APVI_capacity_size[Month],APVI_install_no[[#This Row],[Month]])</f>
        <v>383</v>
      </c>
      <c r="E23" s="21">
        <f>APVI_install_no[[#This Row],[Total capacity kW]]/APVI_install_no[[#This Row],[Installations]]</f>
        <v>1.3727598566308243</v>
      </c>
      <c r="F23" s="80">
        <f>IFERROR(INDEX(RS_Cap_Cost[NSW],MATCH(APVI_install_no[[#This Row],[Month]],RS_Cap_Cost[Month],0)), F24)</f>
        <v>12</v>
      </c>
      <c r="G23" s="23">
        <f>APVI_install_no[[#This Row],[Avg capacity kW]]*APVI_install_no[[#This Row],[Cap_Cost_$W]]*1000</f>
        <v>16473.118279569891</v>
      </c>
      <c r="H23" s="22">
        <f>Export!$B$36 * (1 - EXP(-Export!$C$36 * APVI_install_no[[#This Row],[Avg capacity kW]]))</f>
        <v>0.36530595280785005</v>
      </c>
      <c r="I23" s="23" t="e">
        <f>APVI_install_no[[#This Row],[Avg capacity kW]]*730*INDEX(capacity_factor!$C$3:$C$9, MATCH( APVI_install_no[[#This Row],[State]], capacity_factor!$A$3:$A$9,0))</f>
        <v>#N/A</v>
      </c>
      <c r="J23" s="23" t="e">
        <f>APVI_install_no[[#This Row],[Mthly_generation (kWh)]]*APVI_install_no[[#This Row],[Export ratio]]</f>
        <v>#N/A</v>
      </c>
      <c r="K23" s="23" t="e">
        <f>APVI_install_no[[#This Row],[Mthly_generation (kWh)]]-APVI_install_no[[#This Row],[Mthly export]]</f>
        <v>#N/A</v>
      </c>
    </row>
    <row r="24" spans="1:20">
      <c r="A24" t="s">
        <v>48</v>
      </c>
      <c r="B24" s="1">
        <v>39692</v>
      </c>
      <c r="C24">
        <v>283</v>
      </c>
      <c r="D24">
        <f>SUMIFS(APVI_capacity_size[Installed_kW], APVI_capacity_size[State],APVI_install_no[[#This Row],[State]], APVI_capacity_size[Min size],"&lt;"&amp;100, APVI_capacity_size[Month],APVI_install_no[[#This Row],[Month]])</f>
        <v>445</v>
      </c>
      <c r="E24" s="21">
        <f>APVI_install_no[[#This Row],[Total capacity kW]]/APVI_install_no[[#This Row],[Installations]]</f>
        <v>1.5724381625441697</v>
      </c>
      <c r="F24" s="80">
        <f>IFERROR(INDEX(RS_Cap_Cost[NSW],MATCH(APVI_install_no[[#This Row],[Month]],RS_Cap_Cost[Month],0)), F25)</f>
        <v>12</v>
      </c>
      <c r="G24" s="23">
        <f>APVI_install_no[[#This Row],[Avg capacity kW]]*APVI_install_no[[#This Row],[Cap_Cost_$W]]*1000</f>
        <v>18869.257950530035</v>
      </c>
      <c r="H24" s="22">
        <f>Export!$B$36 * (1 - EXP(-Export!$C$36 * APVI_install_no[[#This Row],[Avg capacity kW]]))</f>
        <v>0.40274398049417431</v>
      </c>
      <c r="I24" s="23" t="e">
        <f>APVI_install_no[[#This Row],[Avg capacity kW]]*730*INDEX(capacity_factor!$C$3:$C$9, MATCH( APVI_install_no[[#This Row],[State]], capacity_factor!$A$3:$A$9,0))</f>
        <v>#N/A</v>
      </c>
      <c r="J24" s="23" t="e">
        <f>APVI_install_no[[#This Row],[Mthly_generation (kWh)]]*APVI_install_no[[#This Row],[Export ratio]]</f>
        <v>#N/A</v>
      </c>
      <c r="K24" s="23" t="e">
        <f>APVI_install_no[[#This Row],[Mthly_generation (kWh)]]-APVI_install_no[[#This Row],[Mthly export]]</f>
        <v>#N/A</v>
      </c>
    </row>
    <row r="25" spans="1:20">
      <c r="A25" t="s">
        <v>48</v>
      </c>
      <c r="B25" s="1">
        <v>39722</v>
      </c>
      <c r="C25">
        <v>352</v>
      </c>
      <c r="D25">
        <f>SUMIFS(APVI_capacity_size[Installed_kW], APVI_capacity_size[State],APVI_install_no[[#This Row],[State]], APVI_capacity_size[Min size],"&lt;"&amp;100, APVI_capacity_size[Month],APVI_install_no[[#This Row],[Month]])</f>
        <v>503</v>
      </c>
      <c r="E25" s="21">
        <f>APVI_install_no[[#This Row],[Total capacity kW]]/APVI_install_no[[#This Row],[Installations]]</f>
        <v>1.4289772727272727</v>
      </c>
      <c r="F25" s="80">
        <f>IFERROR(INDEX(RS_Cap_Cost[NSW],MATCH(APVI_install_no[[#This Row],[Month]],RS_Cap_Cost[Month],0)), F26)</f>
        <v>12</v>
      </c>
      <c r="G25" s="23">
        <f>APVI_install_no[[#This Row],[Avg capacity kW]]*APVI_install_no[[#This Row],[Cap_Cost_$W]]*1000</f>
        <v>17147.727272727272</v>
      </c>
      <c r="H25" s="22">
        <f>Export!$B$36 * (1 - EXP(-Export!$C$36 * APVI_install_no[[#This Row],[Avg capacity kW]]))</f>
        <v>0.37617149424680157</v>
      </c>
      <c r="I25" s="23" t="e">
        <f>APVI_install_no[[#This Row],[Avg capacity kW]]*730*INDEX(capacity_factor!$C$3:$C$9, MATCH( APVI_install_no[[#This Row],[State]], capacity_factor!$A$3:$A$9,0))</f>
        <v>#N/A</v>
      </c>
      <c r="J25" s="23" t="e">
        <f>APVI_install_no[[#This Row],[Mthly_generation (kWh)]]*APVI_install_no[[#This Row],[Export ratio]]</f>
        <v>#N/A</v>
      </c>
      <c r="K25" s="23" t="e">
        <f>APVI_install_no[[#This Row],[Mthly_generation (kWh)]]-APVI_install_no[[#This Row],[Mthly export]]</f>
        <v>#N/A</v>
      </c>
    </row>
    <row r="26" spans="1:20">
      <c r="A26" t="s">
        <v>48</v>
      </c>
      <c r="B26" s="1">
        <v>39753</v>
      </c>
      <c r="C26">
        <v>360</v>
      </c>
      <c r="D26">
        <f>SUMIFS(APVI_capacity_size[Installed_kW], APVI_capacity_size[State],APVI_install_no[[#This Row],[State]], APVI_capacity_size[Min size],"&lt;"&amp;100, APVI_capacity_size[Month],APVI_install_no[[#This Row],[Month]])</f>
        <v>482</v>
      </c>
      <c r="E26" s="21">
        <f>APVI_install_no[[#This Row],[Total capacity kW]]/APVI_install_no[[#This Row],[Installations]]</f>
        <v>1.3388888888888888</v>
      </c>
      <c r="F26" s="80">
        <f>IFERROR(INDEX(RS_Cap_Cost[NSW],MATCH(APVI_install_no[[#This Row],[Month]],RS_Cap_Cost[Month],0)), F27)</f>
        <v>12</v>
      </c>
      <c r="G26" s="23">
        <f>APVI_install_no[[#This Row],[Avg capacity kW]]*APVI_install_no[[#This Row],[Cap_Cost_$W]]*1000</f>
        <v>16066.666666666666</v>
      </c>
      <c r="H26" s="22">
        <f>Export!$B$36 * (1 - EXP(-Export!$C$36 * APVI_install_no[[#This Row],[Avg capacity kW]]))</f>
        <v>0.35863226576310836</v>
      </c>
      <c r="I26" s="23" t="e">
        <f>APVI_install_no[[#This Row],[Avg capacity kW]]*730*INDEX(capacity_factor!$C$3:$C$9, MATCH( APVI_install_no[[#This Row],[State]], capacity_factor!$A$3:$A$9,0))</f>
        <v>#N/A</v>
      </c>
      <c r="J26" s="23" t="e">
        <f>APVI_install_no[[#This Row],[Mthly_generation (kWh)]]*APVI_install_no[[#This Row],[Export ratio]]</f>
        <v>#N/A</v>
      </c>
      <c r="K26" s="23" t="e">
        <f>APVI_install_no[[#This Row],[Mthly_generation (kWh)]]-APVI_install_no[[#This Row],[Mthly export]]</f>
        <v>#N/A</v>
      </c>
    </row>
    <row r="27" spans="1:20">
      <c r="A27" t="s">
        <v>48</v>
      </c>
      <c r="B27" s="1">
        <v>39783</v>
      </c>
      <c r="C27">
        <v>506</v>
      </c>
      <c r="D27">
        <f>SUMIFS(APVI_capacity_size[Installed_kW], APVI_capacity_size[State],APVI_install_no[[#This Row],[State]], APVI_capacity_size[Min size],"&lt;"&amp;100, APVI_capacity_size[Month],APVI_install_no[[#This Row],[Month]])</f>
        <v>716</v>
      </c>
      <c r="E27" s="21">
        <f>APVI_install_no[[#This Row],[Total capacity kW]]/APVI_install_no[[#This Row],[Installations]]</f>
        <v>1.4150197628458498</v>
      </c>
      <c r="F27" s="80">
        <f>IFERROR(INDEX(RS_Cap_Cost[NSW],MATCH(APVI_install_no[[#This Row],[Month]],RS_Cap_Cost[Month],0)), F28)</f>
        <v>12</v>
      </c>
      <c r="G27" s="23">
        <f>APVI_install_no[[#This Row],[Avg capacity kW]]*APVI_install_no[[#This Row],[Cap_Cost_$W]]*1000</f>
        <v>16980.2371541502</v>
      </c>
      <c r="H27" s="22">
        <f>Export!$B$36 * (1 - EXP(-Export!$C$36 * APVI_install_no[[#This Row],[Avg capacity kW]]))</f>
        <v>0.37349814969006956</v>
      </c>
      <c r="I27" s="23" t="e">
        <f>APVI_install_no[[#This Row],[Avg capacity kW]]*730*INDEX(capacity_factor!$C$3:$C$9, MATCH( APVI_install_no[[#This Row],[State]], capacity_factor!$A$3:$A$9,0))</f>
        <v>#N/A</v>
      </c>
      <c r="J27" s="23" t="e">
        <f>APVI_install_no[[#This Row],[Mthly_generation (kWh)]]*APVI_install_no[[#This Row],[Export ratio]]</f>
        <v>#N/A</v>
      </c>
      <c r="K27" s="23" t="e">
        <f>APVI_install_no[[#This Row],[Mthly_generation (kWh)]]-APVI_install_no[[#This Row],[Mthly export]]</f>
        <v>#N/A</v>
      </c>
    </row>
    <row r="28" spans="1:20">
      <c r="A28" t="s">
        <v>48</v>
      </c>
      <c r="B28" s="1">
        <v>39814</v>
      </c>
      <c r="C28">
        <v>471</v>
      </c>
      <c r="D28">
        <f>SUMIFS(APVI_capacity_size[Installed_kW], APVI_capacity_size[State],APVI_install_no[[#This Row],[State]], APVI_capacity_size[Min size],"&lt;"&amp;100, APVI_capacity_size[Month],APVI_install_no[[#This Row],[Month]])</f>
        <v>617</v>
      </c>
      <c r="E28" s="21">
        <f>APVI_install_no[[#This Row],[Total capacity kW]]/APVI_install_no[[#This Row],[Installations]]</f>
        <v>1.3099787685774946</v>
      </c>
      <c r="F28" s="80">
        <f>IFERROR(INDEX(RS_Cap_Cost[NSW],MATCH(APVI_install_no[[#This Row],[Month]],RS_Cap_Cost[Month],0)), F29)</f>
        <v>9</v>
      </c>
      <c r="G28" s="23">
        <f>APVI_install_no[[#This Row],[Avg capacity kW]]*APVI_install_no[[#This Row],[Cap_Cost_$W]]*1000</f>
        <v>11789.808917197452</v>
      </c>
      <c r="H28" s="22">
        <f>Export!$B$36 * (1 - EXP(-Export!$C$36 * APVI_install_no[[#This Row],[Avg capacity kW]]))</f>
        <v>0.35285907230634173</v>
      </c>
      <c r="I28" s="23" t="e">
        <f>APVI_install_no[[#This Row],[Avg capacity kW]]*730*INDEX(capacity_factor!$C$3:$C$9, MATCH( APVI_install_no[[#This Row],[State]], capacity_factor!$A$3:$A$9,0))</f>
        <v>#N/A</v>
      </c>
      <c r="J28" s="23" t="e">
        <f>APVI_install_no[[#This Row],[Mthly_generation (kWh)]]*APVI_install_no[[#This Row],[Export ratio]]</f>
        <v>#N/A</v>
      </c>
      <c r="K28" s="23" t="e">
        <f>APVI_install_no[[#This Row],[Mthly_generation (kWh)]]-APVI_install_no[[#This Row],[Mthly export]]</f>
        <v>#N/A</v>
      </c>
    </row>
    <row r="29" spans="1:20">
      <c r="A29" t="s">
        <v>48</v>
      </c>
      <c r="B29" s="1">
        <v>39845</v>
      </c>
      <c r="C29">
        <v>661</v>
      </c>
      <c r="D29">
        <f>SUMIFS(APVI_capacity_size[Installed_kW], APVI_capacity_size[State],APVI_install_no[[#This Row],[State]], APVI_capacity_size[Min size],"&lt;"&amp;100, APVI_capacity_size[Month],APVI_install_no[[#This Row],[Month]])</f>
        <v>863</v>
      </c>
      <c r="E29" s="21">
        <f>APVI_install_no[[#This Row],[Total capacity kW]]/APVI_install_no[[#This Row],[Installations]]</f>
        <v>1.3055975794251136</v>
      </c>
      <c r="F29" s="80">
        <f>IFERROR(INDEX(RS_Cap_Cost[NSW],MATCH(APVI_install_no[[#This Row],[Month]],RS_Cap_Cost[Month],0)), F30)</f>
        <v>9</v>
      </c>
      <c r="G29" s="23">
        <f>APVI_install_no[[#This Row],[Avg capacity kW]]*APVI_install_no[[#This Row],[Cap_Cost_$W]]*1000</f>
        <v>11750.378214826022</v>
      </c>
      <c r="H29" s="22">
        <f>Export!$B$36 * (1 - EXP(-Export!$C$36 * APVI_install_no[[#This Row],[Avg capacity kW]]))</f>
        <v>0.35197792909696352</v>
      </c>
      <c r="I29" s="23" t="e">
        <f>APVI_install_no[[#This Row],[Avg capacity kW]]*730*INDEX(capacity_factor!$C$3:$C$9, MATCH( APVI_install_no[[#This Row],[State]], capacity_factor!$A$3:$A$9,0))</f>
        <v>#N/A</v>
      </c>
      <c r="J29" s="23" t="e">
        <f>APVI_install_no[[#This Row],[Mthly_generation (kWh)]]*APVI_install_no[[#This Row],[Export ratio]]</f>
        <v>#N/A</v>
      </c>
      <c r="K29" s="23" t="e">
        <f>APVI_install_no[[#This Row],[Mthly_generation (kWh)]]-APVI_install_no[[#This Row],[Mthly export]]</f>
        <v>#N/A</v>
      </c>
    </row>
    <row r="30" spans="1:20">
      <c r="A30" t="s">
        <v>48</v>
      </c>
      <c r="B30" s="1">
        <v>39873</v>
      </c>
      <c r="C30">
        <v>791</v>
      </c>
      <c r="D30">
        <f>SUMIFS(APVI_capacity_size[Installed_kW], APVI_capacity_size[State],APVI_install_no[[#This Row],[State]], APVI_capacity_size[Min size],"&lt;"&amp;100, APVI_capacity_size[Month],APVI_install_no[[#This Row],[Month]])</f>
        <v>1100</v>
      </c>
      <c r="E30" s="21">
        <f>APVI_install_no[[#This Row],[Total capacity kW]]/APVI_install_no[[#This Row],[Installations]]</f>
        <v>1.390644753476612</v>
      </c>
      <c r="F30" s="80">
        <f>IFERROR(INDEX(RS_Cap_Cost[NSW],MATCH(APVI_install_no[[#This Row],[Month]],RS_Cap_Cost[Month],0)), F31)</f>
        <v>9</v>
      </c>
      <c r="G30" s="23">
        <f>APVI_install_no[[#This Row],[Avg capacity kW]]*APVI_install_no[[#This Row],[Cap_Cost_$W]]*1000</f>
        <v>12515.802781289509</v>
      </c>
      <c r="H30" s="22">
        <f>Export!$B$36 * (1 - EXP(-Export!$C$36 * APVI_install_no[[#This Row],[Avg capacity kW]]))</f>
        <v>0.36879106351616164</v>
      </c>
      <c r="I30" s="23" t="e">
        <f>APVI_install_no[[#This Row],[Avg capacity kW]]*730*INDEX(capacity_factor!$C$3:$C$9, MATCH( APVI_install_no[[#This Row],[State]], capacity_factor!$A$3:$A$9,0))</f>
        <v>#N/A</v>
      </c>
      <c r="J30" s="23" t="e">
        <f>APVI_install_no[[#This Row],[Mthly_generation (kWh)]]*APVI_install_no[[#This Row],[Export ratio]]</f>
        <v>#N/A</v>
      </c>
      <c r="K30" s="23" t="e">
        <f>APVI_install_no[[#This Row],[Mthly_generation (kWh)]]-APVI_install_no[[#This Row],[Mthly export]]</f>
        <v>#N/A</v>
      </c>
    </row>
    <row r="31" spans="1:20">
      <c r="A31" t="s">
        <v>48</v>
      </c>
      <c r="B31" s="1">
        <v>39904</v>
      </c>
      <c r="C31">
        <v>828</v>
      </c>
      <c r="D31">
        <f>SUMIFS(APVI_capacity_size[Installed_kW], APVI_capacity_size[State],APVI_install_no[[#This Row],[State]], APVI_capacity_size[Min size],"&lt;"&amp;100, APVI_capacity_size[Month],APVI_install_no[[#This Row],[Month]])</f>
        <v>1203</v>
      </c>
      <c r="E31" s="21">
        <f>APVI_install_no[[#This Row],[Total capacity kW]]/APVI_install_no[[#This Row],[Installations]]</f>
        <v>1.4528985507246377</v>
      </c>
      <c r="F31" s="80">
        <f>IFERROR(INDEX(RS_Cap_Cost[NSW],MATCH(APVI_install_no[[#This Row],[Month]],RS_Cap_Cost[Month],0)), F32)</f>
        <v>9</v>
      </c>
      <c r="G31" s="23">
        <f>APVI_install_no[[#This Row],[Avg capacity kW]]*APVI_install_no[[#This Row],[Cap_Cost_$W]]*1000</f>
        <v>13076.086956521738</v>
      </c>
      <c r="H31" s="22">
        <f>Export!$B$36 * (1 - EXP(-Export!$C$36 * APVI_install_no[[#This Row],[Avg capacity kW]]))</f>
        <v>0.38071630394632366</v>
      </c>
      <c r="I31" s="23" t="e">
        <f>APVI_install_no[[#This Row],[Avg capacity kW]]*730*INDEX(capacity_factor!$C$3:$C$9, MATCH( APVI_install_no[[#This Row],[State]], capacity_factor!$A$3:$A$9,0))</f>
        <v>#N/A</v>
      </c>
      <c r="J31" s="23" t="e">
        <f>APVI_install_no[[#This Row],[Mthly_generation (kWh)]]*APVI_install_no[[#This Row],[Export ratio]]</f>
        <v>#N/A</v>
      </c>
      <c r="K31" s="23" t="e">
        <f>APVI_install_no[[#This Row],[Mthly_generation (kWh)]]-APVI_install_no[[#This Row],[Mthly export]]</f>
        <v>#N/A</v>
      </c>
    </row>
    <row r="32" spans="1:20">
      <c r="A32" t="s">
        <v>48</v>
      </c>
      <c r="B32" s="1">
        <v>39934</v>
      </c>
      <c r="C32">
        <v>931</v>
      </c>
      <c r="D32">
        <f>SUMIFS(APVI_capacity_size[Installed_kW], APVI_capacity_size[State],APVI_install_no[[#This Row],[State]], APVI_capacity_size[Min size],"&lt;"&amp;100, APVI_capacity_size[Month],APVI_install_no[[#This Row],[Month]])</f>
        <v>1211</v>
      </c>
      <c r="E32" s="21">
        <f>APVI_install_no[[#This Row],[Total capacity kW]]/APVI_install_no[[#This Row],[Installations]]</f>
        <v>1.3007518796992481</v>
      </c>
      <c r="F32" s="80">
        <f>IFERROR(INDEX(RS_Cap_Cost[NSW],MATCH(APVI_install_no[[#This Row],[Month]],RS_Cap_Cost[Month],0)), F33)</f>
        <v>9</v>
      </c>
      <c r="G32" s="23">
        <f>APVI_install_no[[#This Row],[Avg capacity kW]]*APVI_install_no[[#This Row],[Cap_Cost_$W]]*1000</f>
        <v>11706.766917293233</v>
      </c>
      <c r="H32" s="22">
        <f>Export!$B$36 * (1 - EXP(-Export!$C$36 * APVI_install_no[[#This Row],[Avg capacity kW]]))</f>
        <v>0.35100143933792238</v>
      </c>
      <c r="I32" s="23" t="e">
        <f>APVI_install_no[[#This Row],[Avg capacity kW]]*730*INDEX(capacity_factor!$C$3:$C$9, MATCH( APVI_install_no[[#This Row],[State]], capacity_factor!$A$3:$A$9,0))</f>
        <v>#N/A</v>
      </c>
      <c r="J32" s="23" t="e">
        <f>APVI_install_no[[#This Row],[Mthly_generation (kWh)]]*APVI_install_no[[#This Row],[Export ratio]]</f>
        <v>#N/A</v>
      </c>
      <c r="K32" s="23" t="e">
        <f>APVI_install_no[[#This Row],[Mthly_generation (kWh)]]-APVI_install_no[[#This Row],[Mthly export]]</f>
        <v>#N/A</v>
      </c>
    </row>
    <row r="33" spans="1:13">
      <c r="A33" t="s">
        <v>48</v>
      </c>
      <c r="B33" s="1">
        <v>39965</v>
      </c>
      <c r="C33">
        <v>981</v>
      </c>
      <c r="D33">
        <f>SUMIFS(APVI_capacity_size[Installed_kW], APVI_capacity_size[State],APVI_install_no[[#This Row],[State]], APVI_capacity_size[Min size],"&lt;"&amp;100, APVI_capacity_size[Month],APVI_install_no[[#This Row],[Month]])</f>
        <v>1241</v>
      </c>
      <c r="E33" s="21">
        <f>APVI_install_no[[#This Row],[Total capacity kW]]/APVI_install_no[[#This Row],[Installations]]</f>
        <v>1.2650356778797145</v>
      </c>
      <c r="F33" s="80">
        <f>IFERROR(INDEX(RS_Cap_Cost[NSW],MATCH(APVI_install_no[[#This Row],[Month]],RS_Cap_Cost[Month],0)), F34)</f>
        <v>9</v>
      </c>
      <c r="G33" s="23">
        <f>APVI_install_no[[#This Row],[Avg capacity kW]]*APVI_install_no[[#This Row],[Cap_Cost_$W]]*1000</f>
        <v>11385.32110091743</v>
      </c>
      <c r="H33" s="22">
        <f>Export!$B$36 * (1 - EXP(-Export!$C$36 * APVI_install_no[[#This Row],[Avg capacity kW]]))</f>
        <v>0.34374127185300057</v>
      </c>
      <c r="I33" s="23" t="e">
        <f>APVI_install_no[[#This Row],[Avg capacity kW]]*730*INDEX(capacity_factor!$C$3:$C$9, MATCH( APVI_install_no[[#This Row],[State]], capacity_factor!$A$3:$A$9,0))</f>
        <v>#N/A</v>
      </c>
      <c r="J33" s="23" t="e">
        <f>APVI_install_no[[#This Row],[Mthly_generation (kWh)]]*APVI_install_no[[#This Row],[Export ratio]]</f>
        <v>#N/A</v>
      </c>
      <c r="K33" s="23" t="e">
        <f>APVI_install_no[[#This Row],[Mthly_generation (kWh)]]-APVI_install_no[[#This Row],[Mthly export]]</f>
        <v>#N/A</v>
      </c>
    </row>
    <row r="34" spans="1:13">
      <c r="A34" t="s">
        <v>48</v>
      </c>
      <c r="B34" s="1">
        <v>39995</v>
      </c>
      <c r="C34">
        <v>1084</v>
      </c>
      <c r="D34">
        <f>SUMIFS(APVI_capacity_size[Installed_kW], APVI_capacity_size[State],APVI_install_no[[#This Row],[State]], APVI_capacity_size[Min size],"&lt;"&amp;100, APVI_capacity_size[Month],APVI_install_no[[#This Row],[Month]])</f>
        <v>1422</v>
      </c>
      <c r="E34" s="21">
        <f>APVI_install_no[[#This Row],[Total capacity kW]]/APVI_install_no[[#This Row],[Installations]]</f>
        <v>1.3118081180811809</v>
      </c>
      <c r="F34" s="80">
        <f>IFERROR(INDEX(RS_Cap_Cost[NSW],MATCH(APVI_install_no[[#This Row],[Month]],RS_Cap_Cost[Month],0)), F35)</f>
        <v>9</v>
      </c>
      <c r="G34" s="23">
        <f>APVI_install_no[[#This Row],[Avg capacity kW]]*APVI_install_no[[#This Row],[Cap_Cost_$W]]*1000</f>
        <v>11806.273062730628</v>
      </c>
      <c r="H34" s="22">
        <f>Export!$B$36 * (1 - EXP(-Export!$C$36 * APVI_install_no[[#This Row],[Avg capacity kW]]))</f>
        <v>0.35322650221264368</v>
      </c>
      <c r="I34" s="23" t="e">
        <f>APVI_install_no[[#This Row],[Avg capacity kW]]*730*INDEX(capacity_factor!$C$3:$C$9, MATCH( APVI_install_no[[#This Row],[State]], capacity_factor!$A$3:$A$9,0))</f>
        <v>#N/A</v>
      </c>
      <c r="J34" s="23" t="e">
        <f>APVI_install_no[[#This Row],[Mthly_generation (kWh)]]*APVI_install_no[[#This Row],[Export ratio]]</f>
        <v>#N/A</v>
      </c>
      <c r="K34" s="23" t="e">
        <f>APVI_install_no[[#This Row],[Mthly_generation (kWh)]]-APVI_install_no[[#This Row],[Mthly export]]</f>
        <v>#N/A</v>
      </c>
    </row>
    <row r="35" spans="1:13">
      <c r="A35" t="s">
        <v>48</v>
      </c>
      <c r="B35" s="1">
        <v>40026</v>
      </c>
      <c r="C35">
        <v>1491</v>
      </c>
      <c r="D35">
        <f>SUMIFS(APVI_capacity_size[Installed_kW], APVI_capacity_size[State],APVI_install_no[[#This Row],[State]], APVI_capacity_size[Min size],"&lt;"&amp;100, APVI_capacity_size[Month],APVI_install_no[[#This Row],[Month]])</f>
        <v>1881</v>
      </c>
      <c r="E35" s="21">
        <f>APVI_install_no[[#This Row],[Total capacity kW]]/APVI_install_no[[#This Row],[Installations]]</f>
        <v>1.2615694164989939</v>
      </c>
      <c r="F35" s="80">
        <f>IFERROR(INDEX(RS_Cap_Cost[NSW],MATCH(APVI_install_no[[#This Row],[Month]],RS_Cap_Cost[Month],0)), F36)</f>
        <v>9</v>
      </c>
      <c r="G35" s="23">
        <f>APVI_install_no[[#This Row],[Avg capacity kW]]*APVI_install_no[[#This Row],[Cap_Cost_$W]]*1000</f>
        <v>11354.124748490944</v>
      </c>
      <c r="H35" s="22">
        <f>Export!$B$36 * (1 - EXP(-Export!$C$36 * APVI_install_no[[#This Row],[Avg capacity kW]]))</f>
        <v>0.34303075160678625</v>
      </c>
      <c r="I35" s="23" t="e">
        <f>APVI_install_no[[#This Row],[Avg capacity kW]]*730*INDEX(capacity_factor!$C$3:$C$9, MATCH( APVI_install_no[[#This Row],[State]], capacity_factor!$A$3:$A$9,0))</f>
        <v>#N/A</v>
      </c>
      <c r="J35" s="23" t="e">
        <f>APVI_install_no[[#This Row],[Mthly_generation (kWh)]]*APVI_install_no[[#This Row],[Export ratio]]</f>
        <v>#N/A</v>
      </c>
      <c r="K35" s="23" t="e">
        <f>APVI_install_no[[#This Row],[Mthly_generation (kWh)]]-APVI_install_no[[#This Row],[Mthly export]]</f>
        <v>#N/A</v>
      </c>
    </row>
    <row r="36" spans="1:13">
      <c r="A36" t="s">
        <v>48</v>
      </c>
      <c r="B36" s="1">
        <v>40057</v>
      </c>
      <c r="C36">
        <v>1784</v>
      </c>
      <c r="D36">
        <f>SUMIFS(APVI_capacity_size[Installed_kW], APVI_capacity_size[State],APVI_install_no[[#This Row],[State]], APVI_capacity_size[Min size],"&lt;"&amp;100, APVI_capacity_size[Month],APVI_install_no[[#This Row],[Month]])</f>
        <v>2336</v>
      </c>
      <c r="E36" s="21">
        <f>APVI_install_no[[#This Row],[Total capacity kW]]/APVI_install_no[[#This Row],[Installations]]</f>
        <v>1.3094170403587444</v>
      </c>
      <c r="F36" s="80">
        <f>IFERROR(INDEX(RS_Cap_Cost[NSW],MATCH(APVI_install_no[[#This Row],[Month]],RS_Cap_Cost[Month],0)), F37)</f>
        <v>9</v>
      </c>
      <c r="G36" s="23">
        <f>APVI_install_no[[#This Row],[Avg capacity kW]]*APVI_install_no[[#This Row],[Cap_Cost_$W]]*1000</f>
        <v>11784.7533632287</v>
      </c>
      <c r="H36" s="22">
        <f>Export!$B$36 * (1 - EXP(-Export!$C$36 * APVI_install_no[[#This Row],[Avg capacity kW]]))</f>
        <v>0.35274618995427398</v>
      </c>
      <c r="I36" s="23" t="e">
        <f>APVI_install_no[[#This Row],[Avg capacity kW]]*730*INDEX(capacity_factor!$C$3:$C$9, MATCH( APVI_install_no[[#This Row],[State]], capacity_factor!$A$3:$A$9,0))</f>
        <v>#N/A</v>
      </c>
      <c r="J36" s="23" t="e">
        <f>APVI_install_no[[#This Row],[Mthly_generation (kWh)]]*APVI_install_no[[#This Row],[Export ratio]]</f>
        <v>#N/A</v>
      </c>
      <c r="K36" s="23" t="e">
        <f>APVI_install_no[[#This Row],[Mthly_generation (kWh)]]-APVI_install_no[[#This Row],[Mthly export]]</f>
        <v>#N/A</v>
      </c>
    </row>
    <row r="37" spans="1:13">
      <c r="A37" t="s">
        <v>48</v>
      </c>
      <c r="B37" s="1">
        <v>40087</v>
      </c>
      <c r="C37">
        <v>1798</v>
      </c>
      <c r="D37">
        <f>SUMIFS(APVI_capacity_size[Installed_kW], APVI_capacity_size[State],APVI_install_no[[#This Row],[State]], APVI_capacity_size[Min size],"&lt;"&amp;100, APVI_capacity_size[Month],APVI_install_no[[#This Row],[Month]])</f>
        <v>2570</v>
      </c>
      <c r="E37" s="21">
        <f>APVI_install_no[[#This Row],[Total capacity kW]]/APVI_install_no[[#This Row],[Installations]]</f>
        <v>1.4293659621802002</v>
      </c>
      <c r="F37" s="80">
        <f>IFERROR(INDEX(RS_Cap_Cost[NSW],MATCH(APVI_install_no[[#This Row],[Month]],RS_Cap_Cost[Month],0)), F38)</f>
        <v>9</v>
      </c>
      <c r="G37" s="23">
        <f>APVI_install_no[[#This Row],[Avg capacity kW]]*APVI_install_no[[#This Row],[Cap_Cost_$W]]*1000</f>
        <v>12864.293659621801</v>
      </c>
      <c r="H37" s="22">
        <f>Export!$B$36 * (1 - EXP(-Export!$C$36 * APVI_install_no[[#This Row],[Avg capacity kW]]))</f>
        <v>0.37624571359044306</v>
      </c>
      <c r="I37" s="23" t="e">
        <f>APVI_install_no[[#This Row],[Avg capacity kW]]*730*INDEX(capacity_factor!$C$3:$C$9, MATCH( APVI_install_no[[#This Row],[State]], capacity_factor!$A$3:$A$9,0))</f>
        <v>#N/A</v>
      </c>
      <c r="J37" s="23" t="e">
        <f>APVI_install_no[[#This Row],[Mthly_generation (kWh)]]*APVI_install_no[[#This Row],[Export ratio]]</f>
        <v>#N/A</v>
      </c>
      <c r="K37" s="23" t="e">
        <f>APVI_install_no[[#This Row],[Mthly_generation (kWh)]]-APVI_install_no[[#This Row],[Mthly export]]</f>
        <v>#N/A</v>
      </c>
    </row>
    <row r="38" spans="1:13">
      <c r="A38" t="s">
        <v>48</v>
      </c>
      <c r="B38" s="1">
        <v>40118</v>
      </c>
      <c r="C38">
        <v>2151</v>
      </c>
      <c r="D38">
        <f>SUMIFS(APVI_capacity_size[Installed_kW], APVI_capacity_size[State],APVI_install_no[[#This Row],[State]], APVI_capacity_size[Min size],"&lt;"&amp;100, APVI_capacity_size[Month],APVI_install_no[[#This Row],[Month]])</f>
        <v>3025</v>
      </c>
      <c r="E38" s="21">
        <f>APVI_install_no[[#This Row],[Total capacity kW]]/APVI_install_no[[#This Row],[Installations]]</f>
        <v>1.406322640632264</v>
      </c>
      <c r="F38" s="80">
        <f>IFERROR(INDEX(RS_Cap_Cost[NSW],MATCH(APVI_install_no[[#This Row],[Month]],RS_Cap_Cost[Month],0)), F39)</f>
        <v>9</v>
      </c>
      <c r="G38" s="23">
        <f>APVI_install_no[[#This Row],[Avg capacity kW]]*APVI_install_no[[#This Row],[Cap_Cost_$W]]*1000</f>
        <v>12656.903765690377</v>
      </c>
      <c r="H38" s="22">
        <f>Export!$B$36 * (1 - EXP(-Export!$C$36 * APVI_install_no[[#This Row],[Avg capacity kW]]))</f>
        <v>0.37182426484663078</v>
      </c>
      <c r="I38" s="23" t="e">
        <f>APVI_install_no[[#This Row],[Avg capacity kW]]*730*INDEX(capacity_factor!$C$3:$C$9, MATCH( APVI_install_no[[#This Row],[State]], capacity_factor!$A$3:$A$9,0))</f>
        <v>#N/A</v>
      </c>
      <c r="J38" s="23" t="e">
        <f>APVI_install_no[[#This Row],[Mthly_generation (kWh)]]*APVI_install_no[[#This Row],[Export ratio]]</f>
        <v>#N/A</v>
      </c>
      <c r="K38" s="23" t="e">
        <f>APVI_install_no[[#This Row],[Mthly_generation (kWh)]]-APVI_install_no[[#This Row],[Mthly export]]</f>
        <v>#N/A</v>
      </c>
    </row>
    <row r="39" spans="1:13">
      <c r="A39" t="s">
        <v>48</v>
      </c>
      <c r="B39" s="1">
        <v>40148</v>
      </c>
      <c r="C39">
        <v>1836</v>
      </c>
      <c r="D39">
        <f>SUMIFS(APVI_capacity_size[Installed_kW], APVI_capacity_size[State],APVI_install_no[[#This Row],[State]], APVI_capacity_size[Min size],"&lt;"&amp;100, APVI_capacity_size[Month],APVI_install_no[[#This Row],[Month]])</f>
        <v>2951</v>
      </c>
      <c r="E39" s="21">
        <f>APVI_install_no[[#This Row],[Total capacity kW]]/APVI_install_no[[#This Row],[Installations]]</f>
        <v>1.6072984749455337</v>
      </c>
      <c r="F39" s="80">
        <f>IFERROR(INDEX(RS_Cap_Cost[NSW],MATCH(APVI_install_no[[#This Row],[Month]],RS_Cap_Cost[Month],0)), F40)</f>
        <v>9</v>
      </c>
      <c r="G39" s="23">
        <f>APVI_install_no[[#This Row],[Avg capacity kW]]*APVI_install_no[[#This Row],[Cap_Cost_$W]]*1000</f>
        <v>14465.686274509802</v>
      </c>
      <c r="H39" s="22">
        <f>Export!$B$36 * (1 - EXP(-Export!$C$36 * APVI_install_no[[#This Row],[Avg capacity kW]]))</f>
        <v>0.40895852588710896</v>
      </c>
      <c r="I39" s="23" t="e">
        <f>APVI_install_no[[#This Row],[Avg capacity kW]]*730*INDEX(capacity_factor!$C$3:$C$9, MATCH( APVI_install_no[[#This Row],[State]], capacity_factor!$A$3:$A$9,0))</f>
        <v>#N/A</v>
      </c>
      <c r="J39" s="23" t="e">
        <f>APVI_install_no[[#This Row],[Mthly_generation (kWh)]]*APVI_install_no[[#This Row],[Export ratio]]</f>
        <v>#N/A</v>
      </c>
      <c r="K39" s="23" t="e">
        <f>APVI_install_no[[#This Row],[Mthly_generation (kWh)]]-APVI_install_no[[#This Row],[Mthly export]]</f>
        <v>#N/A</v>
      </c>
    </row>
    <row r="40" spans="1:13">
      <c r="A40" t="s">
        <v>48</v>
      </c>
      <c r="B40" s="1">
        <v>40179</v>
      </c>
      <c r="C40">
        <v>1790</v>
      </c>
      <c r="D40">
        <f>SUMIFS(APVI_capacity_size[Installed_kW], APVI_capacity_size[State],APVI_install_no[[#This Row],[State]], APVI_capacity_size[Min size],"&lt;"&amp;100, APVI_capacity_size[Month],APVI_install_no[[#This Row],[Month]])</f>
        <v>2783</v>
      </c>
      <c r="E40" s="21">
        <f>APVI_install_no[[#This Row],[Total capacity kW]]/APVI_install_no[[#This Row],[Installations]]</f>
        <v>1.5547486033519553</v>
      </c>
      <c r="F40" s="80">
        <f>IFERROR(INDEX(RS_Cap_Cost[NSW],MATCH(APVI_install_no[[#This Row],[Month]],RS_Cap_Cost[Month],0)), F41)</f>
        <v>6</v>
      </c>
      <c r="G40" s="23">
        <f>APVI_install_no[[#This Row],[Avg capacity kW]]*APVI_install_no[[#This Row],[Cap_Cost_$W]]*1000</f>
        <v>9328.4916201117321</v>
      </c>
      <c r="H40" s="22">
        <f>Export!$B$36 * (1 - EXP(-Export!$C$36 * APVI_install_no[[#This Row],[Avg capacity kW]]))</f>
        <v>0.39955485806299323</v>
      </c>
      <c r="I40" s="23" t="e">
        <f>APVI_install_no[[#This Row],[Avg capacity kW]]*730*INDEX(capacity_factor!$C$3:$C$9, MATCH( APVI_install_no[[#This Row],[State]], capacity_factor!$A$3:$A$9,0))</f>
        <v>#N/A</v>
      </c>
      <c r="J40" s="23" t="e">
        <f>APVI_install_no[[#This Row],[Mthly_generation (kWh)]]*APVI_install_no[[#This Row],[Export ratio]]</f>
        <v>#N/A</v>
      </c>
      <c r="K40" s="23" t="e">
        <f>APVI_install_no[[#This Row],[Mthly_generation (kWh)]]-APVI_install_no[[#This Row],[Mthly export]]</f>
        <v>#N/A</v>
      </c>
    </row>
    <row r="41" spans="1:13">
      <c r="A41" t="s">
        <v>48</v>
      </c>
      <c r="B41" s="1">
        <v>40210</v>
      </c>
      <c r="C41">
        <v>2431</v>
      </c>
      <c r="D41">
        <f>SUMIFS(APVI_capacity_size[Installed_kW], APVI_capacity_size[State],APVI_install_no[[#This Row],[State]], APVI_capacity_size[Min size],"&lt;"&amp;100, APVI_capacity_size[Month],APVI_install_no[[#This Row],[Month]])</f>
        <v>4159</v>
      </c>
      <c r="E41" s="21">
        <f>APVI_install_no[[#This Row],[Total capacity kW]]/APVI_install_no[[#This Row],[Installations]]</f>
        <v>1.7108185931715343</v>
      </c>
      <c r="F41" s="80">
        <f>IFERROR(INDEX(RS_Cap_Cost[NSW],MATCH(APVI_install_no[[#This Row],[Month]],RS_Cap_Cost[Month],0)), F42)</f>
        <v>6</v>
      </c>
      <c r="G41" s="23">
        <f>APVI_install_no[[#This Row],[Avg capacity kW]]*APVI_install_no[[#This Row],[Cap_Cost_$W]]*1000</f>
        <v>10264.911559029204</v>
      </c>
      <c r="H41" s="22">
        <f>Export!$B$36 * (1 - EXP(-Export!$C$36 * APVI_install_no[[#This Row],[Avg capacity kW]]))</f>
        <v>0.4268763854741584</v>
      </c>
      <c r="I41" s="23" t="e">
        <f>APVI_install_no[[#This Row],[Avg capacity kW]]*730*INDEX(capacity_factor!$C$3:$C$9, MATCH( APVI_install_no[[#This Row],[State]], capacity_factor!$A$3:$A$9,0))</f>
        <v>#N/A</v>
      </c>
      <c r="J41" s="23" t="e">
        <f>APVI_install_no[[#This Row],[Mthly_generation (kWh)]]*APVI_install_no[[#This Row],[Export ratio]]</f>
        <v>#N/A</v>
      </c>
      <c r="K41" s="23" t="e">
        <f>APVI_install_no[[#This Row],[Mthly_generation (kWh)]]-APVI_install_no[[#This Row],[Mthly export]]</f>
        <v>#N/A</v>
      </c>
    </row>
    <row r="42" spans="1:13">
      <c r="A42" t="s">
        <v>48</v>
      </c>
      <c r="B42" s="1">
        <v>40238</v>
      </c>
      <c r="C42">
        <v>3346</v>
      </c>
      <c r="D42">
        <f>SUMIFS(APVI_capacity_size[Installed_kW], APVI_capacity_size[State],APVI_install_no[[#This Row],[State]], APVI_capacity_size[Min size],"&lt;"&amp;100, APVI_capacity_size[Month],APVI_install_no[[#This Row],[Month]])</f>
        <v>6425</v>
      </c>
      <c r="E42" s="21">
        <f>APVI_install_no[[#This Row],[Total capacity kW]]/APVI_install_no[[#This Row],[Installations]]</f>
        <v>1.9202032277346084</v>
      </c>
      <c r="F42" s="80">
        <f>IFERROR(INDEX(RS_Cap_Cost[NSW],MATCH(APVI_install_no[[#This Row],[Month]],RS_Cap_Cost[Month],0)), F43)</f>
        <v>6</v>
      </c>
      <c r="G42" s="23">
        <f>APVI_install_no[[#This Row],[Avg capacity kW]]*APVI_install_no[[#This Row],[Cap_Cost_$W]]*1000</f>
        <v>11521.219366407649</v>
      </c>
      <c r="H42" s="22">
        <f>Export!$B$36 * (1 - EXP(-Export!$C$36 * APVI_install_no[[#This Row],[Avg capacity kW]]))</f>
        <v>0.46078137503506961</v>
      </c>
      <c r="I42" s="23" t="e">
        <f>APVI_install_no[[#This Row],[Avg capacity kW]]*730*INDEX(capacity_factor!$C$3:$C$9, MATCH( APVI_install_no[[#This Row],[State]], capacity_factor!$A$3:$A$9,0))</f>
        <v>#N/A</v>
      </c>
      <c r="J42" s="23" t="e">
        <f>APVI_install_no[[#This Row],[Mthly_generation (kWh)]]*APVI_install_no[[#This Row],[Export ratio]]</f>
        <v>#N/A</v>
      </c>
      <c r="K42" s="23" t="e">
        <f>APVI_install_no[[#This Row],[Mthly_generation (kWh)]]-APVI_install_no[[#This Row],[Mthly export]]</f>
        <v>#N/A</v>
      </c>
    </row>
    <row r="43" spans="1:13">
      <c r="A43" t="s">
        <v>48</v>
      </c>
      <c r="B43" s="1">
        <v>40269</v>
      </c>
      <c r="C43">
        <v>3823</v>
      </c>
      <c r="D43">
        <f>SUMIFS(APVI_capacity_size[Installed_kW], APVI_capacity_size[State],APVI_install_no[[#This Row],[State]], APVI_capacity_size[Min size],"&lt;"&amp;100, APVI_capacity_size[Month],APVI_install_no[[#This Row],[Month]])</f>
        <v>7454</v>
      </c>
      <c r="E43" s="21">
        <f>APVI_install_no[[#This Row],[Total capacity kW]]/APVI_install_no[[#This Row],[Installations]]</f>
        <v>1.9497776615223645</v>
      </c>
      <c r="F43" s="80">
        <f>IFERROR(INDEX(RS_Cap_Cost[NSW],MATCH(APVI_install_no[[#This Row],[Month]],RS_Cap_Cost[Month],0)), F44)</f>
        <v>6</v>
      </c>
      <c r="G43" s="23">
        <f>APVI_install_no[[#This Row],[Avg capacity kW]]*APVI_install_no[[#This Row],[Cap_Cost_$W]]*1000</f>
        <v>11698.665969134187</v>
      </c>
      <c r="H43" s="22">
        <f>Export!$B$36 * (1 - EXP(-Export!$C$36 * APVI_install_no[[#This Row],[Avg capacity kW]]))</f>
        <v>0.4653302769583888</v>
      </c>
      <c r="I43" s="23" t="e">
        <f>APVI_install_no[[#This Row],[Avg capacity kW]]*730*INDEX(capacity_factor!$C$3:$C$9, MATCH( APVI_install_no[[#This Row],[State]], capacity_factor!$A$3:$A$9,0))</f>
        <v>#N/A</v>
      </c>
      <c r="J43" s="23" t="e">
        <f>APVI_install_no[[#This Row],[Mthly_generation (kWh)]]*APVI_install_no[[#This Row],[Export ratio]]</f>
        <v>#N/A</v>
      </c>
      <c r="K43" s="23" t="e">
        <f>APVI_install_no[[#This Row],[Mthly_generation (kWh)]]-APVI_install_no[[#This Row],[Mthly export]]</f>
        <v>#N/A</v>
      </c>
    </row>
    <row r="44" spans="1:13">
      <c r="A44" t="s">
        <v>48</v>
      </c>
      <c r="B44" s="1">
        <v>40299</v>
      </c>
      <c r="C44">
        <v>4879</v>
      </c>
      <c r="D44">
        <f>SUMIFS(APVI_capacity_size[Installed_kW], APVI_capacity_size[State],APVI_install_no[[#This Row],[State]], APVI_capacity_size[Min size],"&lt;"&amp;100, APVI_capacity_size[Month],APVI_install_no[[#This Row],[Month]])</f>
        <v>9800</v>
      </c>
      <c r="E44" s="21">
        <f>APVI_install_no[[#This Row],[Total capacity kW]]/APVI_install_no[[#This Row],[Installations]]</f>
        <v>2.0086083213773316</v>
      </c>
      <c r="F44" s="80">
        <f>IFERROR(INDEX(RS_Cap_Cost[NSW],MATCH(APVI_install_no[[#This Row],[Month]],RS_Cap_Cost[Month],0)), F45)</f>
        <v>6</v>
      </c>
      <c r="G44" s="23">
        <f>APVI_install_no[[#This Row],[Avg capacity kW]]*APVI_install_no[[#This Row],[Cap_Cost_$W]]*1000</f>
        <v>12051.649928263989</v>
      </c>
      <c r="H44" s="22">
        <f>Export!$B$36 * (1 - EXP(-Export!$C$36 * APVI_install_no[[#This Row],[Avg capacity kW]]))</f>
        <v>0.47420989528019092</v>
      </c>
      <c r="I44" s="23" t="e">
        <f>APVI_install_no[[#This Row],[Avg capacity kW]]*730*INDEX(capacity_factor!$C$3:$C$9, MATCH( APVI_install_no[[#This Row],[State]], capacity_factor!$A$3:$A$9,0))</f>
        <v>#N/A</v>
      </c>
      <c r="J44" s="23" t="e">
        <f>APVI_install_no[[#This Row],[Mthly_generation (kWh)]]*APVI_install_no[[#This Row],[Export ratio]]</f>
        <v>#N/A</v>
      </c>
      <c r="K44" s="23" t="e">
        <f>APVI_install_no[[#This Row],[Mthly_generation (kWh)]]-APVI_install_no[[#This Row],[Mthly export]]</f>
        <v>#N/A</v>
      </c>
    </row>
    <row r="45" spans="1:13">
      <c r="A45" t="s">
        <v>48</v>
      </c>
      <c r="B45" s="1">
        <v>40330</v>
      </c>
      <c r="C45">
        <v>6362</v>
      </c>
      <c r="D45">
        <f>SUMIFS(APVI_capacity_size[Installed_kW], APVI_capacity_size[State],APVI_install_no[[#This Row],[State]], APVI_capacity_size[Min size],"&lt;"&amp;100, APVI_capacity_size[Month],APVI_install_no[[#This Row],[Month]])</f>
        <v>14058</v>
      </c>
      <c r="E45" s="21">
        <f>APVI_install_no[[#This Row],[Total capacity kW]]/APVI_install_no[[#This Row],[Installations]]</f>
        <v>2.2096824897830869</v>
      </c>
      <c r="F45" s="80">
        <f>IFERROR(INDEX(RS_Cap_Cost[NSW],MATCH(APVI_install_no[[#This Row],[Month]],RS_Cap_Cost[Month],0)), F46)</f>
        <v>6</v>
      </c>
      <c r="G45" s="23">
        <f>APVI_install_no[[#This Row],[Avg capacity kW]]*APVI_install_no[[#This Row],[Cap_Cost_$W]]*1000</f>
        <v>13258.094938698521</v>
      </c>
      <c r="H45" s="22">
        <f>Export!$B$36 * (1 - EXP(-Export!$C$36 * APVI_install_no[[#This Row],[Avg capacity kW]]))</f>
        <v>0.50292681661882566</v>
      </c>
      <c r="I45" s="23" t="e">
        <f>APVI_install_no[[#This Row],[Avg capacity kW]]*730*INDEX(capacity_factor!$C$3:$C$9, MATCH( APVI_install_no[[#This Row],[State]], capacity_factor!$A$3:$A$9,0))</f>
        <v>#N/A</v>
      </c>
      <c r="J45" s="23" t="e">
        <f>APVI_install_no[[#This Row],[Mthly_generation (kWh)]]*APVI_install_no[[#This Row],[Export ratio]]</f>
        <v>#N/A</v>
      </c>
      <c r="K45" s="23" t="e">
        <f>APVI_install_no[[#This Row],[Mthly_generation (kWh)]]-APVI_install_no[[#This Row],[Mthly export]]</f>
        <v>#N/A</v>
      </c>
      <c r="M45">
        <f>SUM(D44:D57)</f>
        <v>317828</v>
      </c>
    </row>
    <row r="46" spans="1:13">
      <c r="A46" t="s">
        <v>48</v>
      </c>
      <c r="B46" s="1">
        <v>40360</v>
      </c>
      <c r="C46">
        <v>6826</v>
      </c>
      <c r="D46">
        <f>SUMIFS(APVI_capacity_size[Installed_kW], APVI_capacity_size[State],APVI_install_no[[#This Row],[State]], APVI_capacity_size[Min size],"&lt;"&amp;100, APVI_capacity_size[Month],APVI_install_no[[#This Row],[Month]])</f>
        <v>15172</v>
      </c>
      <c r="E46" s="21">
        <f>APVI_install_no[[#This Row],[Total capacity kW]]/APVI_install_no[[#This Row],[Installations]]</f>
        <v>2.2226779958980369</v>
      </c>
      <c r="F46" s="80">
        <f>IFERROR(INDEX(RS_Cap_Cost[NSW],MATCH(APVI_install_no[[#This Row],[Month]],RS_Cap_Cost[Month],0)), F47)</f>
        <v>6</v>
      </c>
      <c r="G46" s="23">
        <f>APVI_install_no[[#This Row],[Avg capacity kW]]*APVI_install_no[[#This Row],[Cap_Cost_$W]]*1000</f>
        <v>13336.067975388221</v>
      </c>
      <c r="H46" s="22">
        <f>Export!$B$36 * (1 - EXP(-Export!$C$36 * APVI_install_no[[#This Row],[Avg capacity kW]]))</f>
        <v>0.50469923386484972</v>
      </c>
      <c r="I46" s="23" t="e">
        <f>APVI_install_no[[#This Row],[Avg capacity kW]]*730*INDEX(capacity_factor!$C$3:$C$9, MATCH( APVI_install_no[[#This Row],[State]], capacity_factor!$A$3:$A$9,0))</f>
        <v>#N/A</v>
      </c>
      <c r="J46" s="23" t="e">
        <f>APVI_install_no[[#This Row],[Mthly_generation (kWh)]]*APVI_install_no[[#This Row],[Export ratio]]</f>
        <v>#N/A</v>
      </c>
      <c r="K46" s="23" t="e">
        <f>APVI_install_no[[#This Row],[Mthly_generation (kWh)]]-APVI_install_no[[#This Row],[Mthly export]]</f>
        <v>#N/A</v>
      </c>
      <c r="M46">
        <f>SUM(D202:D213)</f>
        <v>1070767</v>
      </c>
    </row>
    <row r="47" spans="1:13">
      <c r="A47" t="s">
        <v>48</v>
      </c>
      <c r="B47" s="1">
        <v>40391</v>
      </c>
      <c r="C47">
        <v>7285</v>
      </c>
      <c r="D47">
        <f>SUMIFS(APVI_capacity_size[Installed_kW], APVI_capacity_size[State],APVI_install_no[[#This Row],[State]], APVI_capacity_size[Min size],"&lt;"&amp;100, APVI_capacity_size[Month],APVI_install_no[[#This Row],[Month]])</f>
        <v>17056</v>
      </c>
      <c r="E47" s="21">
        <f>APVI_install_no[[#This Row],[Total capacity kW]]/APVI_install_no[[#This Row],[Installations]]</f>
        <v>2.3412491420727521</v>
      </c>
      <c r="F47" s="80">
        <f>IFERROR(INDEX(RS_Cap_Cost[NSW],MATCH(APVI_install_no[[#This Row],[Month]],RS_Cap_Cost[Month],0)), F48)</f>
        <v>6</v>
      </c>
      <c r="G47" s="23">
        <f>APVI_install_no[[#This Row],[Avg capacity kW]]*APVI_install_no[[#This Row],[Cap_Cost_$W]]*1000</f>
        <v>14047.494852436514</v>
      </c>
      <c r="H47" s="22">
        <f>Export!$B$36 * (1 - EXP(-Export!$C$36 * APVI_install_no[[#This Row],[Avg capacity kW]]))</f>
        <v>0.5204239285835055</v>
      </c>
      <c r="I47" s="23" t="e">
        <f>APVI_install_no[[#This Row],[Avg capacity kW]]*730*INDEX(capacity_factor!$C$3:$C$9, MATCH( APVI_install_no[[#This Row],[State]], capacity_factor!$A$3:$A$9,0))</f>
        <v>#N/A</v>
      </c>
      <c r="J47" s="23" t="e">
        <f>APVI_install_no[[#This Row],[Mthly_generation (kWh)]]*APVI_install_no[[#This Row],[Export ratio]]</f>
        <v>#N/A</v>
      </c>
      <c r="K47" s="23" t="e">
        <f>APVI_install_no[[#This Row],[Mthly_generation (kWh)]]-APVI_install_no[[#This Row],[Mthly export]]</f>
        <v>#N/A</v>
      </c>
    </row>
    <row r="48" spans="1:13">
      <c r="A48" t="s">
        <v>48</v>
      </c>
      <c r="B48" s="1">
        <v>40422</v>
      </c>
      <c r="C48">
        <v>8263</v>
      </c>
      <c r="D48">
        <f>SUMIFS(APVI_capacity_size[Installed_kW], APVI_capacity_size[State],APVI_install_no[[#This Row],[State]], APVI_capacity_size[Min size],"&lt;"&amp;100, APVI_capacity_size[Month],APVI_install_no[[#This Row],[Month]])</f>
        <v>19013</v>
      </c>
      <c r="E48" s="21">
        <f>APVI_install_no[[#This Row],[Total capacity kW]]/APVI_install_no[[#This Row],[Installations]]</f>
        <v>2.3009802735084111</v>
      </c>
      <c r="F48" s="80">
        <f>IFERROR(INDEX(RS_Cap_Cost[NSW],MATCH(APVI_install_no[[#This Row],[Month]],RS_Cap_Cost[Month],0)), F49)</f>
        <v>6</v>
      </c>
      <c r="G48" s="23">
        <f>APVI_install_no[[#This Row],[Avg capacity kW]]*APVI_install_no[[#This Row],[Cap_Cost_$W]]*1000</f>
        <v>13805.881641050466</v>
      </c>
      <c r="H48" s="22">
        <f>Export!$B$36 * (1 - EXP(-Export!$C$36 * APVI_install_no[[#This Row],[Avg capacity kW]]))</f>
        <v>0.51517269439408941</v>
      </c>
      <c r="I48" s="23" t="e">
        <f>APVI_install_no[[#This Row],[Avg capacity kW]]*730*INDEX(capacity_factor!$C$3:$C$9, MATCH( APVI_install_no[[#This Row],[State]], capacity_factor!$A$3:$A$9,0))</f>
        <v>#N/A</v>
      </c>
      <c r="J48" s="23" t="e">
        <f>APVI_install_no[[#This Row],[Mthly_generation (kWh)]]*APVI_install_no[[#This Row],[Export ratio]]</f>
        <v>#N/A</v>
      </c>
      <c r="K48" s="23" t="e">
        <f>APVI_install_no[[#This Row],[Mthly_generation (kWh)]]-APVI_install_no[[#This Row],[Mthly export]]</f>
        <v>#N/A</v>
      </c>
    </row>
    <row r="49" spans="1:11">
      <c r="A49" t="s">
        <v>48</v>
      </c>
      <c r="B49" s="1">
        <v>40452</v>
      </c>
      <c r="C49">
        <v>9376</v>
      </c>
      <c r="D49">
        <f>SUMIFS(APVI_capacity_size[Installed_kW], APVI_capacity_size[State],APVI_install_no[[#This Row],[State]], APVI_capacity_size[Min size],"&lt;"&amp;100, APVI_capacity_size[Month],APVI_install_no[[#This Row],[Month]])</f>
        <v>21409</v>
      </c>
      <c r="E49" s="21">
        <f>APVI_install_no[[#This Row],[Total capacity kW]]/APVI_install_no[[#This Row],[Installations]]</f>
        <v>2.2833831058020477</v>
      </c>
      <c r="F49" s="80">
        <f>IFERROR(INDEX(RS_Cap_Cost[NSW],MATCH(APVI_install_no[[#This Row],[Month]],RS_Cap_Cost[Month],0)), F50)</f>
        <v>6</v>
      </c>
      <c r="G49" s="23">
        <f>APVI_install_no[[#This Row],[Avg capacity kW]]*APVI_install_no[[#This Row],[Cap_Cost_$W]]*1000</f>
        <v>13700.298634812287</v>
      </c>
      <c r="H49" s="22">
        <f>Export!$B$36 * (1 - EXP(-Export!$C$36 * APVI_install_no[[#This Row],[Avg capacity kW]]))</f>
        <v>0.51284940635331699</v>
      </c>
      <c r="I49" s="23" t="e">
        <f>APVI_install_no[[#This Row],[Avg capacity kW]]*730*INDEX(capacity_factor!$C$3:$C$9, MATCH( APVI_install_no[[#This Row],[State]], capacity_factor!$A$3:$A$9,0))</f>
        <v>#N/A</v>
      </c>
      <c r="J49" s="23" t="e">
        <f>APVI_install_no[[#This Row],[Mthly_generation (kWh)]]*APVI_install_no[[#This Row],[Export ratio]]</f>
        <v>#N/A</v>
      </c>
      <c r="K49" s="23" t="e">
        <f>APVI_install_no[[#This Row],[Mthly_generation (kWh)]]-APVI_install_no[[#This Row],[Mthly export]]</f>
        <v>#N/A</v>
      </c>
    </row>
    <row r="50" spans="1:11">
      <c r="A50" t="s">
        <v>48</v>
      </c>
      <c r="B50" s="1">
        <v>40483</v>
      </c>
      <c r="C50">
        <v>10708</v>
      </c>
      <c r="D50">
        <f>SUMIFS(APVI_capacity_size[Installed_kW], APVI_capacity_size[State],APVI_install_no[[#This Row],[State]], APVI_capacity_size[Min size],"&lt;"&amp;100, APVI_capacity_size[Month],APVI_install_no[[#This Row],[Month]])</f>
        <v>24495</v>
      </c>
      <c r="E50" s="21">
        <f>APVI_install_no[[#This Row],[Total capacity kW]]/APVI_install_no[[#This Row],[Installations]]</f>
        <v>2.287542024654464</v>
      </c>
      <c r="F50" s="80">
        <f>IFERROR(INDEX(RS_Cap_Cost[NSW],MATCH(APVI_install_no[[#This Row],[Month]],RS_Cap_Cost[Month],0)), F51)</f>
        <v>6</v>
      </c>
      <c r="G50" s="23">
        <f>APVI_install_no[[#This Row],[Avg capacity kW]]*APVI_install_no[[#This Row],[Cap_Cost_$W]]*1000</f>
        <v>13725.252147926785</v>
      </c>
      <c r="H50" s="22">
        <f>Export!$B$36 * (1 - EXP(-Export!$C$36 * APVI_install_no[[#This Row],[Avg capacity kW]]))</f>
        <v>0.51340007133444499</v>
      </c>
      <c r="I50" s="23" t="e">
        <f>APVI_install_no[[#This Row],[Avg capacity kW]]*730*INDEX(capacity_factor!$C$3:$C$9, MATCH( APVI_install_no[[#This Row],[State]], capacity_factor!$A$3:$A$9,0))</f>
        <v>#N/A</v>
      </c>
      <c r="J50" s="23" t="e">
        <f>APVI_install_no[[#This Row],[Mthly_generation (kWh)]]*APVI_install_no[[#This Row],[Export ratio]]</f>
        <v>#N/A</v>
      </c>
      <c r="K50" s="23" t="e">
        <f>APVI_install_no[[#This Row],[Mthly_generation (kWh)]]-APVI_install_no[[#This Row],[Mthly export]]</f>
        <v>#N/A</v>
      </c>
    </row>
    <row r="51" spans="1:11">
      <c r="A51" t="s">
        <v>48</v>
      </c>
      <c r="B51" s="1">
        <v>40513</v>
      </c>
      <c r="C51">
        <v>7200</v>
      </c>
      <c r="D51">
        <f>SUMIFS(APVI_capacity_size[Installed_kW], APVI_capacity_size[State],APVI_install_no[[#This Row],[State]], APVI_capacity_size[Min size],"&lt;"&amp;100, APVI_capacity_size[Month],APVI_install_no[[#This Row],[Month]])</f>
        <v>16832</v>
      </c>
      <c r="E51" s="21">
        <f>APVI_install_no[[#This Row],[Total capacity kW]]/APVI_install_no[[#This Row],[Installations]]</f>
        <v>2.3377777777777777</v>
      </c>
      <c r="F51" s="80">
        <f>IFERROR(INDEX(RS_Cap_Cost[NSW],MATCH(APVI_install_no[[#This Row],[Month]],RS_Cap_Cost[Month],0)), F52)</f>
        <v>6</v>
      </c>
      <c r="G51" s="23">
        <f>APVI_install_no[[#This Row],[Avg capacity kW]]*APVI_install_no[[#This Row],[Cap_Cost_$W]]*1000</f>
        <v>14026.666666666668</v>
      </c>
      <c r="H51" s="22">
        <f>Export!$B$36 * (1 - EXP(-Export!$C$36 * APVI_install_no[[#This Row],[Avg capacity kW]]))</f>
        <v>0.51997480040466293</v>
      </c>
      <c r="I51" s="23" t="e">
        <f>APVI_install_no[[#This Row],[Avg capacity kW]]*730*INDEX(capacity_factor!$C$3:$C$9, MATCH( APVI_install_no[[#This Row],[State]], capacity_factor!$A$3:$A$9,0))</f>
        <v>#N/A</v>
      </c>
      <c r="J51" s="23" t="e">
        <f>APVI_install_no[[#This Row],[Mthly_generation (kWh)]]*APVI_install_no[[#This Row],[Export ratio]]</f>
        <v>#N/A</v>
      </c>
      <c r="K51" s="23" t="e">
        <f>APVI_install_no[[#This Row],[Mthly_generation (kWh)]]-APVI_install_no[[#This Row],[Mthly export]]</f>
        <v>#N/A</v>
      </c>
    </row>
    <row r="52" spans="1:11">
      <c r="A52" t="s">
        <v>48</v>
      </c>
      <c r="B52" s="1">
        <v>40544</v>
      </c>
      <c r="C52">
        <v>11654</v>
      </c>
      <c r="D52">
        <f>SUMIFS(APVI_capacity_size[Installed_kW], APVI_capacity_size[State],APVI_install_no[[#This Row],[State]], APVI_capacity_size[Min size],"&lt;"&amp;100, APVI_capacity_size[Month],APVI_install_no[[#This Row],[Month]])</f>
        <v>28157</v>
      </c>
      <c r="E52" s="21">
        <f>APVI_install_no[[#This Row],[Total capacity kW]]/APVI_install_no[[#This Row],[Installations]]</f>
        <v>2.416080315771409</v>
      </c>
      <c r="F52" s="80">
        <f>IFERROR(INDEX(RS_Cap_Cost[NSW],MATCH(APVI_install_no[[#This Row],[Month]],RS_Cap_Cost[Month],0)), F53)</f>
        <v>3.9</v>
      </c>
      <c r="G52" s="23">
        <f>APVI_install_no[[#This Row],[Avg capacity kW]]*APVI_install_no[[#This Row],[Cap_Cost_$W]]*1000</f>
        <v>9422.7132315084964</v>
      </c>
      <c r="H52" s="22">
        <f>Export!$B$36 * (1 - EXP(-Export!$C$36 * APVI_install_no[[#This Row],[Avg capacity kW]]))</f>
        <v>0.52994533339546757</v>
      </c>
      <c r="I52" s="23" t="e">
        <f>APVI_install_no[[#This Row],[Avg capacity kW]]*730*INDEX(capacity_factor!$C$3:$C$9, MATCH( APVI_install_no[[#This Row],[State]], capacity_factor!$A$3:$A$9,0))</f>
        <v>#N/A</v>
      </c>
      <c r="J52" s="23" t="e">
        <f>APVI_install_no[[#This Row],[Mthly_generation (kWh)]]*APVI_install_no[[#This Row],[Export ratio]]</f>
        <v>#N/A</v>
      </c>
      <c r="K52" s="23" t="e">
        <f>APVI_install_no[[#This Row],[Mthly_generation (kWh)]]-APVI_install_no[[#This Row],[Mthly export]]</f>
        <v>#N/A</v>
      </c>
    </row>
    <row r="53" spans="1:11">
      <c r="A53" t="s">
        <v>48</v>
      </c>
      <c r="B53" s="1">
        <v>40575</v>
      </c>
      <c r="C53">
        <v>11252</v>
      </c>
      <c r="D53">
        <f>SUMIFS(APVI_capacity_size[Installed_kW], APVI_capacity_size[State],APVI_install_no[[#This Row],[State]], APVI_capacity_size[Min size],"&lt;"&amp;100, APVI_capacity_size[Month],APVI_install_no[[#This Row],[Month]])</f>
        <v>27231</v>
      </c>
      <c r="E53" s="21">
        <f>APVI_install_no[[#This Row],[Total capacity kW]]/APVI_install_no[[#This Row],[Installations]]</f>
        <v>2.420103092783505</v>
      </c>
      <c r="F53" s="80">
        <f>IFERROR(INDEX(RS_Cap_Cost[NSW],MATCH(APVI_install_no[[#This Row],[Month]],RS_Cap_Cost[Month],0)), F54)</f>
        <v>3.9</v>
      </c>
      <c r="G53" s="23">
        <f>APVI_install_no[[#This Row],[Avg capacity kW]]*APVI_install_no[[#This Row],[Cap_Cost_$W]]*1000</f>
        <v>9438.4020618556697</v>
      </c>
      <c r="H53" s="22">
        <f>Export!$B$36 * (1 - EXP(-Export!$C$36 * APVI_install_no[[#This Row],[Avg capacity kW]]))</f>
        <v>0.53044860756449497</v>
      </c>
      <c r="I53" s="23" t="e">
        <f>APVI_install_no[[#This Row],[Avg capacity kW]]*730*INDEX(capacity_factor!$C$3:$C$9, MATCH( APVI_install_no[[#This Row],[State]], capacity_factor!$A$3:$A$9,0))</f>
        <v>#N/A</v>
      </c>
      <c r="J53" s="23" t="e">
        <f>APVI_install_no[[#This Row],[Mthly_generation (kWh)]]*APVI_install_no[[#This Row],[Export ratio]]</f>
        <v>#N/A</v>
      </c>
      <c r="K53" s="23" t="e">
        <f>APVI_install_no[[#This Row],[Mthly_generation (kWh)]]-APVI_install_no[[#This Row],[Mthly export]]</f>
        <v>#N/A</v>
      </c>
    </row>
    <row r="54" spans="1:11">
      <c r="A54" t="s">
        <v>48</v>
      </c>
      <c r="B54" s="1">
        <v>40603</v>
      </c>
      <c r="C54">
        <v>12074</v>
      </c>
      <c r="D54">
        <f>SUMIFS(APVI_capacity_size[Installed_kW], APVI_capacity_size[State],APVI_install_no[[#This Row],[State]], APVI_capacity_size[Min size],"&lt;"&amp;100, APVI_capacity_size[Month],APVI_install_no[[#This Row],[Month]])</f>
        <v>30271</v>
      </c>
      <c r="E54" s="21">
        <f>APVI_install_no[[#This Row],[Total capacity kW]]/APVI_install_no[[#This Row],[Installations]]</f>
        <v>2.5071227430843135</v>
      </c>
      <c r="F54" s="80">
        <f>IFERROR(INDEX(RS_Cap_Cost[NSW],MATCH(APVI_install_no[[#This Row],[Month]],RS_Cap_Cost[Month],0)), F55)</f>
        <v>3.9</v>
      </c>
      <c r="G54" s="23">
        <f>APVI_install_no[[#This Row],[Avg capacity kW]]*APVI_install_no[[#This Row],[Cap_Cost_$W]]*1000</f>
        <v>9777.778698028822</v>
      </c>
      <c r="H54" s="22">
        <f>Export!$B$36 * (1 - EXP(-Export!$C$36 * APVI_install_no[[#This Row],[Avg capacity kW]]))</f>
        <v>0.54112606951718367</v>
      </c>
      <c r="I54" s="23" t="e">
        <f>APVI_install_no[[#This Row],[Avg capacity kW]]*730*INDEX(capacity_factor!$C$3:$C$9, MATCH( APVI_install_no[[#This Row],[State]], capacity_factor!$A$3:$A$9,0))</f>
        <v>#N/A</v>
      </c>
      <c r="J54" s="23" t="e">
        <f>APVI_install_no[[#This Row],[Mthly_generation (kWh)]]*APVI_install_no[[#This Row],[Export ratio]]</f>
        <v>#N/A</v>
      </c>
      <c r="K54" s="23" t="e">
        <f>APVI_install_no[[#This Row],[Mthly_generation (kWh)]]-APVI_install_no[[#This Row],[Mthly export]]</f>
        <v>#N/A</v>
      </c>
    </row>
    <row r="55" spans="1:11">
      <c r="A55" t="s">
        <v>48</v>
      </c>
      <c r="B55" s="1">
        <v>40634</v>
      </c>
      <c r="C55">
        <v>10069</v>
      </c>
      <c r="D55">
        <f>SUMIFS(APVI_capacity_size[Installed_kW], APVI_capacity_size[State],APVI_install_no[[#This Row],[State]], APVI_capacity_size[Min size],"&lt;"&amp;100, APVI_capacity_size[Month],APVI_install_no[[#This Row],[Month]])</f>
        <v>25380</v>
      </c>
      <c r="E55" s="21">
        <f>APVI_install_no[[#This Row],[Total capacity kW]]/APVI_install_no[[#This Row],[Installations]]</f>
        <v>2.52060780613765</v>
      </c>
      <c r="F55" s="80">
        <f>IFERROR(INDEX(RS_Cap_Cost[NSW],MATCH(APVI_install_no[[#This Row],[Month]],RS_Cap_Cost[Month],0)), F56)</f>
        <v>3.9</v>
      </c>
      <c r="G55" s="23">
        <f>APVI_install_no[[#This Row],[Avg capacity kW]]*APVI_install_no[[#This Row],[Cap_Cost_$W]]*1000</f>
        <v>9830.3704439368339</v>
      </c>
      <c r="H55" s="22">
        <f>Export!$B$36 * (1 - EXP(-Export!$C$36 * APVI_install_no[[#This Row],[Avg capacity kW]]))</f>
        <v>0.5427454455617301</v>
      </c>
      <c r="I55" s="23" t="e">
        <f>APVI_install_no[[#This Row],[Avg capacity kW]]*730*INDEX(capacity_factor!$C$3:$C$9, MATCH( APVI_install_no[[#This Row],[State]], capacity_factor!$A$3:$A$9,0))</f>
        <v>#N/A</v>
      </c>
      <c r="J55" s="23" t="e">
        <f>APVI_install_no[[#This Row],[Mthly_generation (kWh)]]*APVI_install_no[[#This Row],[Export ratio]]</f>
        <v>#N/A</v>
      </c>
      <c r="K55" s="23" t="e">
        <f>APVI_install_no[[#This Row],[Mthly_generation (kWh)]]-APVI_install_no[[#This Row],[Mthly export]]</f>
        <v>#N/A</v>
      </c>
    </row>
    <row r="56" spans="1:11">
      <c r="A56" t="s">
        <v>48</v>
      </c>
      <c r="B56" s="1">
        <v>40664</v>
      </c>
      <c r="C56">
        <v>13367</v>
      </c>
      <c r="D56">
        <f>SUMIFS(APVI_capacity_size[Installed_kW], APVI_capacity_size[State],APVI_install_no[[#This Row],[State]], APVI_capacity_size[Min size],"&lt;"&amp;100, APVI_capacity_size[Month],APVI_install_no[[#This Row],[Month]])</f>
        <v>31534</v>
      </c>
      <c r="E56" s="21">
        <f>APVI_install_no[[#This Row],[Total capacity kW]]/APVI_install_no[[#This Row],[Installations]]</f>
        <v>2.3590932894441536</v>
      </c>
      <c r="F56" s="80">
        <f>IFERROR(INDEX(RS_Cap_Cost[NSW],MATCH(APVI_install_no[[#This Row],[Month]],RS_Cap_Cost[Month],0)), F57)</f>
        <v>3.9</v>
      </c>
      <c r="G56" s="23">
        <f>APVI_install_no[[#This Row],[Avg capacity kW]]*APVI_install_no[[#This Row],[Cap_Cost_$W]]*1000</f>
        <v>9200.4638288321985</v>
      </c>
      <c r="H56" s="22">
        <f>Export!$B$36 * (1 - EXP(-Export!$C$36 * APVI_install_no[[#This Row],[Avg capacity kW]]))</f>
        <v>0.52272212876220459</v>
      </c>
      <c r="I56" s="23" t="e">
        <f>APVI_install_no[[#This Row],[Avg capacity kW]]*730*INDEX(capacity_factor!$C$3:$C$9, MATCH( APVI_install_no[[#This Row],[State]], capacity_factor!$A$3:$A$9,0))</f>
        <v>#N/A</v>
      </c>
      <c r="J56" s="23" t="e">
        <f>APVI_install_no[[#This Row],[Mthly_generation (kWh)]]*APVI_install_no[[#This Row],[Export ratio]]</f>
        <v>#N/A</v>
      </c>
      <c r="K56" s="23" t="e">
        <f>APVI_install_no[[#This Row],[Mthly_generation (kWh)]]-APVI_install_no[[#This Row],[Mthly export]]</f>
        <v>#N/A</v>
      </c>
    </row>
    <row r="57" spans="1:11">
      <c r="A57" t="s">
        <v>48</v>
      </c>
      <c r="B57" s="1">
        <v>40695</v>
      </c>
      <c r="C57">
        <v>16423</v>
      </c>
      <c r="D57">
        <f>SUMIFS(APVI_capacity_size[Installed_kW], APVI_capacity_size[State],APVI_install_no[[#This Row],[State]], APVI_capacity_size[Min size],"&lt;"&amp;100, APVI_capacity_size[Month],APVI_install_no[[#This Row],[Month]])</f>
        <v>37420</v>
      </c>
      <c r="E57" s="21">
        <f>APVI_install_no[[#This Row],[Total capacity kW]]/APVI_install_no[[#This Row],[Installations]]</f>
        <v>2.2785118431468061</v>
      </c>
      <c r="F57" s="80">
        <f>IFERROR(INDEX(RS_Cap_Cost[NSW],MATCH(APVI_install_no[[#This Row],[Month]],RS_Cap_Cost[Month],0)), F58)</f>
        <v>3.9</v>
      </c>
      <c r="G57" s="23">
        <f>APVI_install_no[[#This Row],[Avg capacity kW]]*APVI_install_no[[#This Row],[Cap_Cost_$W]]*1000</f>
        <v>8886.1961882725445</v>
      </c>
      <c r="H57" s="22">
        <f>Export!$B$36 * (1 - EXP(-Export!$C$36 * APVI_install_no[[#This Row],[Avg capacity kW]]))</f>
        <v>0.51220317652173342</v>
      </c>
      <c r="I57" s="23" t="e">
        <f>APVI_install_no[[#This Row],[Avg capacity kW]]*730*INDEX(capacity_factor!$C$3:$C$9, MATCH( APVI_install_no[[#This Row],[State]], capacity_factor!$A$3:$A$9,0))</f>
        <v>#N/A</v>
      </c>
      <c r="J57" s="23" t="e">
        <f>APVI_install_no[[#This Row],[Mthly_generation (kWh)]]*APVI_install_no[[#This Row],[Export ratio]]</f>
        <v>#N/A</v>
      </c>
      <c r="K57" s="23" t="e">
        <f>APVI_install_no[[#This Row],[Mthly_generation (kWh)]]-APVI_install_no[[#This Row],[Mthly export]]</f>
        <v>#N/A</v>
      </c>
    </row>
    <row r="58" spans="1:11">
      <c r="A58" t="s">
        <v>48</v>
      </c>
      <c r="B58" s="1">
        <v>40725</v>
      </c>
      <c r="C58">
        <v>2290</v>
      </c>
      <c r="D58">
        <f>SUMIFS(APVI_capacity_size[Installed_kW], APVI_capacity_size[State],APVI_install_no[[#This Row],[State]], APVI_capacity_size[Min size],"&lt;"&amp;100, APVI_capacity_size[Month],APVI_install_no[[#This Row],[Month]])</f>
        <v>6036</v>
      </c>
      <c r="E58" s="21">
        <f>APVI_install_no[[#This Row],[Total capacity kW]]/APVI_install_no[[#This Row],[Installations]]</f>
        <v>2.6358078602620085</v>
      </c>
      <c r="F58" s="80">
        <f>IFERROR(INDEX(RS_Cap_Cost[NSW],MATCH(APVI_install_no[[#This Row],[Month]],RS_Cap_Cost[Month],0)), F59)</f>
        <v>3.9</v>
      </c>
      <c r="G58" s="23">
        <f>APVI_install_no[[#This Row],[Avg capacity kW]]*APVI_install_no[[#This Row],[Cap_Cost_$W]]*1000</f>
        <v>10279.650655021833</v>
      </c>
      <c r="H58" s="22">
        <f>Export!$B$36 * (1 - EXP(-Export!$C$36 * APVI_install_no[[#This Row],[Avg capacity kW]]))</f>
        <v>0.55620537361463296</v>
      </c>
      <c r="I58" s="23" t="e">
        <f>APVI_install_no[[#This Row],[Avg capacity kW]]*730*INDEX(capacity_factor!$C$3:$C$9, MATCH( APVI_install_no[[#This Row],[State]], capacity_factor!$A$3:$A$9,0))</f>
        <v>#N/A</v>
      </c>
      <c r="J58" s="23" t="e">
        <f>APVI_install_no[[#This Row],[Mthly_generation (kWh)]]*APVI_install_no[[#This Row],[Export ratio]]</f>
        <v>#N/A</v>
      </c>
      <c r="K58" s="23" t="e">
        <f>APVI_install_no[[#This Row],[Mthly_generation (kWh)]]-APVI_install_no[[#This Row],[Mthly export]]</f>
        <v>#N/A</v>
      </c>
    </row>
    <row r="59" spans="1:11">
      <c r="A59" t="s">
        <v>48</v>
      </c>
      <c r="B59" s="1">
        <v>40756</v>
      </c>
      <c r="C59">
        <v>2023</v>
      </c>
      <c r="D59">
        <f>SUMIFS(APVI_capacity_size[Installed_kW], APVI_capacity_size[State],APVI_install_no[[#This Row],[State]], APVI_capacity_size[Min size],"&lt;"&amp;100, APVI_capacity_size[Month],APVI_install_no[[#This Row],[Month]])</f>
        <v>5181</v>
      </c>
      <c r="E59" s="21">
        <f>APVI_install_no[[#This Row],[Total capacity kW]]/APVI_install_no[[#This Row],[Installations]]</f>
        <v>2.561047948591201</v>
      </c>
      <c r="F59" s="80">
        <f>IFERROR(INDEX(RS_Cap_Cost[NSW],MATCH(APVI_install_no[[#This Row],[Month]],RS_Cap_Cost[Month],0)), F60)</f>
        <v>3.9</v>
      </c>
      <c r="G59" s="23">
        <f>APVI_install_no[[#This Row],[Avg capacity kW]]*APVI_install_no[[#This Row],[Cap_Cost_$W]]*1000</f>
        <v>9988.0869995056837</v>
      </c>
      <c r="H59" s="22">
        <f>Export!$B$36 * (1 - EXP(-Export!$C$36 * APVI_install_no[[#This Row],[Avg capacity kW]]))</f>
        <v>0.54754615523814598</v>
      </c>
      <c r="I59" s="23" t="e">
        <f>APVI_install_no[[#This Row],[Avg capacity kW]]*730*INDEX(capacity_factor!$C$3:$C$9, MATCH( APVI_install_no[[#This Row],[State]], capacity_factor!$A$3:$A$9,0))</f>
        <v>#N/A</v>
      </c>
      <c r="J59" s="23" t="e">
        <f>APVI_install_no[[#This Row],[Mthly_generation (kWh)]]*APVI_install_no[[#This Row],[Export ratio]]</f>
        <v>#N/A</v>
      </c>
      <c r="K59" s="23" t="e">
        <f>APVI_install_no[[#This Row],[Mthly_generation (kWh)]]-APVI_install_no[[#This Row],[Mthly export]]</f>
        <v>#N/A</v>
      </c>
    </row>
    <row r="60" spans="1:11">
      <c r="A60" t="s">
        <v>48</v>
      </c>
      <c r="B60" s="1">
        <v>40787</v>
      </c>
      <c r="C60">
        <v>1789</v>
      </c>
      <c r="D60">
        <f>SUMIFS(APVI_capacity_size[Installed_kW], APVI_capacity_size[State],APVI_install_no[[#This Row],[State]], APVI_capacity_size[Min size],"&lt;"&amp;100, APVI_capacity_size[Month],APVI_install_no[[#This Row],[Month]])</f>
        <v>4523</v>
      </c>
      <c r="E60" s="21">
        <f>APVI_install_no[[#This Row],[Total capacity kW]]/APVI_install_no[[#This Row],[Installations]]</f>
        <v>2.5282280603689213</v>
      </c>
      <c r="F60" s="80">
        <f>IFERROR(INDEX(RS_Cap_Cost[NSW],MATCH(APVI_install_no[[#This Row],[Month]],RS_Cap_Cost[Month],0)), F61)</f>
        <v>3.9</v>
      </c>
      <c r="G60" s="23">
        <f>APVI_install_no[[#This Row],[Avg capacity kW]]*APVI_install_no[[#This Row],[Cap_Cost_$W]]*1000</f>
        <v>9860.0894354387929</v>
      </c>
      <c r="H60" s="22">
        <f>Export!$B$36 * (1 - EXP(-Export!$C$36 * APVI_install_no[[#This Row],[Avg capacity kW]]))</f>
        <v>0.54365641587295799</v>
      </c>
      <c r="I60" s="23" t="e">
        <f>APVI_install_no[[#This Row],[Avg capacity kW]]*730*INDEX(capacity_factor!$C$3:$C$9, MATCH( APVI_install_no[[#This Row],[State]], capacity_factor!$A$3:$A$9,0))</f>
        <v>#N/A</v>
      </c>
      <c r="J60" s="23" t="e">
        <f>APVI_install_no[[#This Row],[Mthly_generation (kWh)]]*APVI_install_no[[#This Row],[Export ratio]]</f>
        <v>#N/A</v>
      </c>
      <c r="K60" s="23" t="e">
        <f>APVI_install_no[[#This Row],[Mthly_generation (kWh)]]-APVI_install_no[[#This Row],[Mthly export]]</f>
        <v>#N/A</v>
      </c>
    </row>
    <row r="61" spans="1:11">
      <c r="A61" t="s">
        <v>48</v>
      </c>
      <c r="B61" s="1">
        <v>40817</v>
      </c>
      <c r="C61">
        <v>1898</v>
      </c>
      <c r="D61">
        <f>SUMIFS(APVI_capacity_size[Installed_kW], APVI_capacity_size[State],APVI_install_no[[#This Row],[State]], APVI_capacity_size[Min size],"&lt;"&amp;100, APVI_capacity_size[Month],APVI_install_no[[#This Row],[Month]])</f>
        <v>5169</v>
      </c>
      <c r="E61" s="21">
        <f>APVI_install_no[[#This Row],[Total capacity kW]]/APVI_install_no[[#This Row],[Installations]]</f>
        <v>2.7233930453108535</v>
      </c>
      <c r="F61" s="80">
        <f>IFERROR(INDEX(RS_Cap_Cost[NSW],MATCH(APVI_install_no[[#This Row],[Month]],RS_Cap_Cost[Month],0)), F62)</f>
        <v>3.9</v>
      </c>
      <c r="G61" s="23">
        <f>APVI_install_no[[#This Row],[Avg capacity kW]]*APVI_install_no[[#This Row],[Cap_Cost_$W]]*1000</f>
        <v>10621.232876712329</v>
      </c>
      <c r="H61" s="22">
        <f>Export!$B$36 * (1 - EXP(-Export!$C$36 * APVI_install_no[[#This Row],[Avg capacity kW]]))</f>
        <v>0.56600420451595856</v>
      </c>
      <c r="I61" s="23" t="e">
        <f>APVI_install_no[[#This Row],[Avg capacity kW]]*730*INDEX(capacity_factor!$C$3:$C$9, MATCH( APVI_install_no[[#This Row],[State]], capacity_factor!$A$3:$A$9,0))</f>
        <v>#N/A</v>
      </c>
      <c r="J61" s="23" t="e">
        <f>APVI_install_no[[#This Row],[Mthly_generation (kWh)]]*APVI_install_no[[#This Row],[Export ratio]]</f>
        <v>#N/A</v>
      </c>
      <c r="K61" s="23" t="e">
        <f>APVI_install_no[[#This Row],[Mthly_generation (kWh)]]-APVI_install_no[[#This Row],[Mthly export]]</f>
        <v>#N/A</v>
      </c>
    </row>
    <row r="62" spans="1:11">
      <c r="A62" t="s">
        <v>48</v>
      </c>
      <c r="B62" s="1">
        <v>40848</v>
      </c>
      <c r="C62">
        <v>2187</v>
      </c>
      <c r="D62">
        <f>SUMIFS(APVI_capacity_size[Installed_kW], APVI_capacity_size[State],APVI_install_no[[#This Row],[State]], APVI_capacity_size[Min size],"&lt;"&amp;100, APVI_capacity_size[Month],APVI_install_no[[#This Row],[Month]])</f>
        <v>6322</v>
      </c>
      <c r="E62" s="21">
        <f>APVI_install_no[[#This Row],[Total capacity kW]]/APVI_install_no[[#This Row],[Installations]]</f>
        <v>2.8907178783721994</v>
      </c>
      <c r="F62" s="80">
        <f>IFERROR(INDEX(RS_Cap_Cost[NSW],MATCH(APVI_install_no[[#This Row],[Month]],RS_Cap_Cost[Month],0)), F63)</f>
        <v>3.9</v>
      </c>
      <c r="G62" s="23">
        <f>APVI_install_no[[#This Row],[Avg capacity kW]]*APVI_install_no[[#This Row],[Cap_Cost_$W]]*1000</f>
        <v>11273.799725651579</v>
      </c>
      <c r="H62" s="22">
        <f>Export!$B$36 * (1 - EXP(-Export!$C$36 * APVI_install_no[[#This Row],[Avg capacity kW]]))</f>
        <v>0.58373399997606124</v>
      </c>
      <c r="I62" s="23" t="e">
        <f>APVI_install_no[[#This Row],[Avg capacity kW]]*730*INDEX(capacity_factor!$C$3:$C$9, MATCH( APVI_install_no[[#This Row],[State]], capacity_factor!$A$3:$A$9,0))</f>
        <v>#N/A</v>
      </c>
      <c r="J62" s="23" t="e">
        <f>APVI_install_no[[#This Row],[Mthly_generation (kWh)]]*APVI_install_no[[#This Row],[Export ratio]]</f>
        <v>#N/A</v>
      </c>
      <c r="K62" s="23" t="e">
        <f>APVI_install_no[[#This Row],[Mthly_generation (kWh)]]-APVI_install_no[[#This Row],[Mthly export]]</f>
        <v>#N/A</v>
      </c>
    </row>
    <row r="63" spans="1:11">
      <c r="A63" t="s">
        <v>48</v>
      </c>
      <c r="B63" s="1">
        <v>40878</v>
      </c>
      <c r="C63">
        <v>2051</v>
      </c>
      <c r="D63">
        <f>SUMIFS(APVI_capacity_size[Installed_kW], APVI_capacity_size[State],APVI_install_no[[#This Row],[State]], APVI_capacity_size[Min size],"&lt;"&amp;100, APVI_capacity_size[Month],APVI_install_no[[#This Row],[Month]])</f>
        <v>5372</v>
      </c>
      <c r="E63" s="21">
        <f>APVI_install_no[[#This Row],[Total capacity kW]]/APVI_install_no[[#This Row],[Installations]]</f>
        <v>2.6192101413944417</v>
      </c>
      <c r="F63" s="80">
        <f>IFERROR(INDEX(RS_Cap_Cost[NSW],MATCH(APVI_install_no[[#This Row],[Month]],RS_Cap_Cost[Month],0)), F64)</f>
        <v>3.9</v>
      </c>
      <c r="G63" s="23">
        <f>APVI_install_no[[#This Row],[Avg capacity kW]]*APVI_install_no[[#This Row],[Cap_Cost_$W]]*1000</f>
        <v>10214.919551438323</v>
      </c>
      <c r="H63" s="22">
        <f>Export!$B$36 * (1 - EXP(-Export!$C$36 * APVI_install_no[[#This Row],[Avg capacity kW]]))</f>
        <v>0.55430674257349566</v>
      </c>
      <c r="I63" s="23" t="e">
        <f>APVI_install_no[[#This Row],[Avg capacity kW]]*730*INDEX(capacity_factor!$C$3:$C$9, MATCH( APVI_install_no[[#This Row],[State]], capacity_factor!$A$3:$A$9,0))</f>
        <v>#N/A</v>
      </c>
      <c r="J63" s="23" t="e">
        <f>APVI_install_no[[#This Row],[Mthly_generation (kWh)]]*APVI_install_no[[#This Row],[Export ratio]]</f>
        <v>#N/A</v>
      </c>
      <c r="K63" s="23" t="e">
        <f>APVI_install_no[[#This Row],[Mthly_generation (kWh)]]-APVI_install_no[[#This Row],[Mthly export]]</f>
        <v>#N/A</v>
      </c>
    </row>
    <row r="64" spans="1:11">
      <c r="A64" t="s">
        <v>48</v>
      </c>
      <c r="B64" s="1">
        <v>40909</v>
      </c>
      <c r="C64">
        <v>1643</v>
      </c>
      <c r="D64">
        <f>SUMIFS(APVI_capacity_size[Installed_kW], APVI_capacity_size[State],APVI_install_no[[#This Row],[State]], APVI_capacity_size[Min size],"&lt;"&amp;100, APVI_capacity_size[Month],APVI_install_no[[#This Row],[Month]])</f>
        <v>4385</v>
      </c>
      <c r="E64" s="21">
        <f>APVI_install_no[[#This Row],[Total capacity kW]]/APVI_install_no[[#This Row],[Installations]]</f>
        <v>2.6688983566646378</v>
      </c>
      <c r="F64" s="80">
        <f>IFERROR(INDEX(RS_Cap_Cost[NSW],MATCH(APVI_install_no[[#This Row],[Month]],RS_Cap_Cost[Month],0)), F65)</f>
        <v>3</v>
      </c>
      <c r="G64" s="23">
        <f>APVI_install_no[[#This Row],[Avg capacity kW]]*APVI_install_no[[#This Row],[Cap_Cost_$W]]*1000</f>
        <v>8006.6950699939134</v>
      </c>
      <c r="H64" s="22">
        <f>Export!$B$36 * (1 - EXP(-Export!$C$36 * APVI_install_no[[#This Row],[Avg capacity kW]]))</f>
        <v>0.5599506578662955</v>
      </c>
      <c r="I64" s="23" t="e">
        <f>APVI_install_no[[#This Row],[Avg capacity kW]]*730*INDEX(capacity_factor!$C$3:$C$9, MATCH( APVI_install_no[[#This Row],[State]], capacity_factor!$A$3:$A$9,0))</f>
        <v>#N/A</v>
      </c>
      <c r="J64" s="23" t="e">
        <f>APVI_install_no[[#This Row],[Mthly_generation (kWh)]]*APVI_install_no[[#This Row],[Export ratio]]</f>
        <v>#N/A</v>
      </c>
      <c r="K64" s="23" t="e">
        <f>APVI_install_no[[#This Row],[Mthly_generation (kWh)]]-APVI_install_no[[#This Row],[Mthly export]]</f>
        <v>#N/A</v>
      </c>
    </row>
    <row r="65" spans="1:11">
      <c r="A65" t="s">
        <v>48</v>
      </c>
      <c r="B65" s="1">
        <v>40940</v>
      </c>
      <c r="C65">
        <v>2396</v>
      </c>
      <c r="D65">
        <f>SUMIFS(APVI_capacity_size[Installed_kW], APVI_capacity_size[State],APVI_install_no[[#This Row],[State]], APVI_capacity_size[Min size],"&lt;"&amp;100, APVI_capacity_size[Month],APVI_install_no[[#This Row],[Month]])</f>
        <v>6133</v>
      </c>
      <c r="E65" s="21">
        <f>APVI_install_no[[#This Row],[Total capacity kW]]/APVI_install_no[[#This Row],[Installations]]</f>
        <v>2.5596828046744573</v>
      </c>
      <c r="F65" s="80">
        <f>IFERROR(INDEX(RS_Cap_Cost[NSW],MATCH(APVI_install_no[[#This Row],[Month]],RS_Cap_Cost[Month],0)), F66)</f>
        <v>3</v>
      </c>
      <c r="G65" s="23">
        <f>APVI_install_no[[#This Row],[Avg capacity kW]]*APVI_install_no[[#This Row],[Cap_Cost_$W]]*1000</f>
        <v>7679.0484140233721</v>
      </c>
      <c r="H65" s="22">
        <f>Export!$B$36 * (1 - EXP(-Export!$C$36 * APVI_install_no[[#This Row],[Avg capacity kW]]))</f>
        <v>0.54738544711858717</v>
      </c>
      <c r="I65" s="23" t="e">
        <f>APVI_install_no[[#This Row],[Avg capacity kW]]*730*INDEX(capacity_factor!$C$3:$C$9, MATCH( APVI_install_no[[#This Row],[State]], capacity_factor!$A$3:$A$9,0))</f>
        <v>#N/A</v>
      </c>
      <c r="J65" s="23" t="e">
        <f>APVI_install_no[[#This Row],[Mthly_generation (kWh)]]*APVI_install_no[[#This Row],[Export ratio]]</f>
        <v>#N/A</v>
      </c>
      <c r="K65" s="23" t="e">
        <f>APVI_install_no[[#This Row],[Mthly_generation (kWh)]]-APVI_install_no[[#This Row],[Mthly export]]</f>
        <v>#N/A</v>
      </c>
    </row>
    <row r="66" spans="1:11">
      <c r="A66" t="s">
        <v>48</v>
      </c>
      <c r="B66" s="1">
        <v>40969</v>
      </c>
      <c r="C66">
        <v>3319</v>
      </c>
      <c r="D66">
        <f>SUMIFS(APVI_capacity_size[Installed_kW], APVI_capacity_size[State],APVI_install_no[[#This Row],[State]], APVI_capacity_size[Min size],"&lt;"&amp;100, APVI_capacity_size[Month],APVI_install_no[[#This Row],[Month]])</f>
        <v>8103</v>
      </c>
      <c r="E66" s="21">
        <f>APVI_install_no[[#This Row],[Total capacity kW]]/APVI_install_no[[#This Row],[Installations]]</f>
        <v>2.4413980114492317</v>
      </c>
      <c r="F66" s="80">
        <f>IFERROR(INDEX(RS_Cap_Cost[NSW],MATCH(APVI_install_no[[#This Row],[Month]],RS_Cap_Cost[Month],0)), F67)</f>
        <v>3</v>
      </c>
      <c r="G66" s="23">
        <f>APVI_install_no[[#This Row],[Avg capacity kW]]*APVI_install_no[[#This Row],[Cap_Cost_$W]]*1000</f>
        <v>7324.1940343476945</v>
      </c>
      <c r="H66" s="22">
        <f>Export!$B$36 * (1 - EXP(-Export!$C$36 * APVI_install_no[[#This Row],[Avg capacity kW]]))</f>
        <v>0.53309836092251506</v>
      </c>
      <c r="I66" s="23" t="e">
        <f>APVI_install_no[[#This Row],[Avg capacity kW]]*730*INDEX(capacity_factor!$C$3:$C$9, MATCH( APVI_install_no[[#This Row],[State]], capacity_factor!$A$3:$A$9,0))</f>
        <v>#N/A</v>
      </c>
      <c r="J66" s="23" t="e">
        <f>APVI_install_no[[#This Row],[Mthly_generation (kWh)]]*APVI_install_no[[#This Row],[Export ratio]]</f>
        <v>#N/A</v>
      </c>
      <c r="K66" s="23" t="e">
        <f>APVI_install_no[[#This Row],[Mthly_generation (kWh)]]-APVI_install_no[[#This Row],[Mthly export]]</f>
        <v>#N/A</v>
      </c>
    </row>
    <row r="67" spans="1:11">
      <c r="A67" t="s">
        <v>48</v>
      </c>
      <c r="B67" s="1">
        <v>41000</v>
      </c>
      <c r="C67">
        <v>3667</v>
      </c>
      <c r="D67">
        <f>SUMIFS(APVI_capacity_size[Installed_kW], APVI_capacity_size[State],APVI_install_no[[#This Row],[State]], APVI_capacity_size[Min size],"&lt;"&amp;100, APVI_capacity_size[Month],APVI_install_no[[#This Row],[Month]])</f>
        <v>8710</v>
      </c>
      <c r="E67" s="21">
        <f>APVI_install_no[[#This Row],[Total capacity kW]]/APVI_install_no[[#This Row],[Installations]]</f>
        <v>2.3752386146713933</v>
      </c>
      <c r="F67" s="80">
        <f>IFERROR(INDEX(RS_Cap_Cost[NSW],MATCH(APVI_install_no[[#This Row],[Month]],RS_Cap_Cost[Month],0)), F68)</f>
        <v>3</v>
      </c>
      <c r="G67" s="23">
        <f>APVI_install_no[[#This Row],[Avg capacity kW]]*APVI_install_no[[#This Row],[Cap_Cost_$W]]*1000</f>
        <v>7125.7158440141802</v>
      </c>
      <c r="H67" s="22">
        <f>Export!$B$36 * (1 - EXP(-Export!$C$36 * APVI_install_no[[#This Row],[Avg capacity kW]]))</f>
        <v>0.52478647648569288</v>
      </c>
      <c r="I67" s="23" t="e">
        <f>APVI_install_no[[#This Row],[Avg capacity kW]]*730*INDEX(capacity_factor!$C$3:$C$9, MATCH( APVI_install_no[[#This Row],[State]], capacity_factor!$A$3:$A$9,0))</f>
        <v>#N/A</v>
      </c>
      <c r="J67" s="23" t="e">
        <f>APVI_install_no[[#This Row],[Mthly_generation (kWh)]]*APVI_install_no[[#This Row],[Export ratio]]</f>
        <v>#N/A</v>
      </c>
      <c r="K67" s="23" t="e">
        <f>APVI_install_no[[#This Row],[Mthly_generation (kWh)]]-APVI_install_no[[#This Row],[Mthly export]]</f>
        <v>#N/A</v>
      </c>
    </row>
    <row r="68" spans="1:11">
      <c r="A68" t="s">
        <v>48</v>
      </c>
      <c r="B68" s="1">
        <v>41030</v>
      </c>
      <c r="C68">
        <v>7469</v>
      </c>
      <c r="D68">
        <f>SUMIFS(APVI_capacity_size[Installed_kW], APVI_capacity_size[State],APVI_install_no[[#This Row],[State]], APVI_capacity_size[Min size],"&lt;"&amp;100, APVI_capacity_size[Month],APVI_install_no[[#This Row],[Month]])</f>
        <v>17914</v>
      </c>
      <c r="E68" s="21">
        <f>APVI_install_no[[#This Row],[Total capacity kW]]/APVI_install_no[[#This Row],[Installations]]</f>
        <v>2.3984469139108313</v>
      </c>
      <c r="F68" s="80">
        <f>IFERROR(INDEX(RS_Cap_Cost[NSW],MATCH(APVI_install_no[[#This Row],[Month]],RS_Cap_Cost[Month],0)), F69)</f>
        <v>3</v>
      </c>
      <c r="G68" s="23">
        <f>APVI_install_no[[#This Row],[Avg capacity kW]]*APVI_install_no[[#This Row],[Cap_Cost_$W]]*1000</f>
        <v>7195.3407417324943</v>
      </c>
      <c r="H68" s="22">
        <f>Export!$B$36 * (1 - EXP(-Export!$C$36 * APVI_install_no[[#This Row],[Avg capacity kW]]))</f>
        <v>0.52772904402580112</v>
      </c>
      <c r="I68" s="23" t="e">
        <f>APVI_install_no[[#This Row],[Avg capacity kW]]*730*INDEX(capacity_factor!$C$3:$C$9, MATCH( APVI_install_no[[#This Row],[State]], capacity_factor!$A$3:$A$9,0))</f>
        <v>#N/A</v>
      </c>
      <c r="J68" s="23" t="e">
        <f>APVI_install_no[[#This Row],[Mthly_generation (kWh)]]*APVI_install_no[[#This Row],[Export ratio]]</f>
        <v>#N/A</v>
      </c>
      <c r="K68" s="23" t="e">
        <f>APVI_install_no[[#This Row],[Mthly_generation (kWh)]]-APVI_install_no[[#This Row],[Mthly export]]</f>
        <v>#N/A</v>
      </c>
    </row>
    <row r="69" spans="1:11">
      <c r="A69" t="s">
        <v>48</v>
      </c>
      <c r="B69" s="1">
        <v>41061</v>
      </c>
      <c r="C69">
        <v>12220</v>
      </c>
      <c r="D69">
        <f>SUMIFS(APVI_capacity_size[Installed_kW], APVI_capacity_size[State],APVI_install_no[[#This Row],[State]], APVI_capacity_size[Min size],"&lt;"&amp;100, APVI_capacity_size[Month],APVI_install_no[[#This Row],[Month]])</f>
        <v>31559</v>
      </c>
      <c r="E69" s="21">
        <f>APVI_install_no[[#This Row],[Total capacity kW]]/APVI_install_no[[#This Row],[Installations]]</f>
        <v>2.5825695581014729</v>
      </c>
      <c r="F69" s="80">
        <f>IFERROR(INDEX(RS_Cap_Cost[NSW],MATCH(APVI_install_no[[#This Row],[Month]],RS_Cap_Cost[Month],0)), F70)</f>
        <v>3</v>
      </c>
      <c r="G69" s="23">
        <f>APVI_install_no[[#This Row],[Avg capacity kW]]*APVI_install_no[[#This Row],[Cap_Cost_$W]]*1000</f>
        <v>7747.7086743044192</v>
      </c>
      <c r="H69" s="22">
        <f>Export!$B$36 * (1 - EXP(-Export!$C$36 * APVI_install_no[[#This Row],[Avg capacity kW]]))</f>
        <v>0.55006737497106273</v>
      </c>
      <c r="I69" s="23" t="e">
        <f>APVI_install_no[[#This Row],[Avg capacity kW]]*730*INDEX(capacity_factor!$C$3:$C$9, MATCH( APVI_install_no[[#This Row],[State]], capacity_factor!$A$3:$A$9,0))</f>
        <v>#N/A</v>
      </c>
      <c r="J69" s="23" t="e">
        <f>APVI_install_no[[#This Row],[Mthly_generation (kWh)]]*APVI_install_no[[#This Row],[Export ratio]]</f>
        <v>#N/A</v>
      </c>
      <c r="K69" s="23" t="e">
        <f>APVI_install_no[[#This Row],[Mthly_generation (kWh)]]-APVI_install_no[[#This Row],[Mthly export]]</f>
        <v>#N/A</v>
      </c>
    </row>
    <row r="70" spans="1:11">
      <c r="A70" t="s">
        <v>48</v>
      </c>
      <c r="B70" s="1">
        <v>41091</v>
      </c>
      <c r="C70">
        <v>3170</v>
      </c>
      <c r="D70">
        <f>SUMIFS(APVI_capacity_size[Installed_kW], APVI_capacity_size[State],APVI_install_no[[#This Row],[State]], APVI_capacity_size[Min size],"&lt;"&amp;100, APVI_capacity_size[Month],APVI_install_no[[#This Row],[Month]])</f>
        <v>8470</v>
      </c>
      <c r="E70" s="21">
        <f>APVI_install_no[[#This Row],[Total capacity kW]]/APVI_install_no[[#This Row],[Installations]]</f>
        <v>2.67192429022082</v>
      </c>
      <c r="F70" s="80">
        <f>IFERROR(INDEX(RS_Cap_Cost[NSW],MATCH(APVI_install_no[[#This Row],[Month]],RS_Cap_Cost[Month],0)), F71)</f>
        <v>3</v>
      </c>
      <c r="G70" s="23">
        <f>APVI_install_no[[#This Row],[Avg capacity kW]]*APVI_install_no[[#This Row],[Cap_Cost_$W]]*1000</f>
        <v>8015.7728706624594</v>
      </c>
      <c r="H70" s="22">
        <f>Export!$B$36 * (1 - EXP(-Export!$C$36 * APVI_install_no[[#This Row],[Avg capacity kW]]))</f>
        <v>0.56029050531193858</v>
      </c>
      <c r="I70" s="23" t="e">
        <f>APVI_install_no[[#This Row],[Avg capacity kW]]*730*INDEX(capacity_factor!$C$3:$C$9, MATCH( APVI_install_no[[#This Row],[State]], capacity_factor!$A$3:$A$9,0))</f>
        <v>#N/A</v>
      </c>
      <c r="J70" s="23" t="e">
        <f>APVI_install_no[[#This Row],[Mthly_generation (kWh)]]*APVI_install_no[[#This Row],[Export ratio]]</f>
        <v>#N/A</v>
      </c>
      <c r="K70" s="23" t="e">
        <f>APVI_install_no[[#This Row],[Mthly_generation (kWh)]]-APVI_install_no[[#This Row],[Mthly export]]</f>
        <v>#N/A</v>
      </c>
    </row>
    <row r="71" spans="1:11">
      <c r="A71" t="s">
        <v>48</v>
      </c>
      <c r="B71" s="1">
        <v>41122</v>
      </c>
      <c r="C71">
        <v>3487</v>
      </c>
      <c r="D71">
        <f>SUMIFS(APVI_capacity_size[Installed_kW], APVI_capacity_size[State],APVI_install_no[[#This Row],[State]], APVI_capacity_size[Min size],"&lt;"&amp;100, APVI_capacity_size[Month],APVI_install_no[[#This Row],[Month]])</f>
        <v>9446</v>
      </c>
      <c r="E71" s="21">
        <f>APVI_install_no[[#This Row],[Total capacity kW]]/APVI_install_no[[#This Row],[Installations]]</f>
        <v>2.7089188414109548</v>
      </c>
      <c r="F71" s="80">
        <f>IFERROR(INDEX(RS_Cap_Cost[NSW],MATCH(APVI_install_no[[#This Row],[Month]],RS_Cap_Cost[Month],0)), F72)</f>
        <v>2.485449563</v>
      </c>
      <c r="G71" s="23">
        <f>APVI_install_no[[#This Row],[Avg capacity kW]]*APVI_install_no[[#This Row],[Cap_Cost_$W]]*1000</f>
        <v>6732.8811505873236</v>
      </c>
      <c r="H71" s="22">
        <f>Export!$B$36 * (1 - EXP(-Export!$C$36 * APVI_install_no[[#This Row],[Avg capacity kW]]))</f>
        <v>0.56441006801028182</v>
      </c>
      <c r="I71" s="23" t="e">
        <f>APVI_install_no[[#This Row],[Avg capacity kW]]*730*INDEX(capacity_factor!$C$3:$C$9, MATCH( APVI_install_no[[#This Row],[State]], capacity_factor!$A$3:$A$9,0))</f>
        <v>#N/A</v>
      </c>
      <c r="J71" s="23" t="e">
        <f>APVI_install_no[[#This Row],[Mthly_generation (kWh)]]*APVI_install_no[[#This Row],[Export ratio]]</f>
        <v>#N/A</v>
      </c>
      <c r="K71" s="23" t="e">
        <f>APVI_install_no[[#This Row],[Mthly_generation (kWh)]]-APVI_install_no[[#This Row],[Mthly export]]</f>
        <v>#N/A</v>
      </c>
    </row>
    <row r="72" spans="1:11">
      <c r="A72" t="s">
        <v>48</v>
      </c>
      <c r="B72" s="1">
        <v>41153</v>
      </c>
      <c r="C72">
        <v>3255</v>
      </c>
      <c r="D72">
        <f>SUMIFS(APVI_capacity_size[Installed_kW], APVI_capacity_size[State],APVI_install_no[[#This Row],[State]], APVI_capacity_size[Min size],"&lt;"&amp;100, APVI_capacity_size[Month],APVI_install_no[[#This Row],[Month]])</f>
        <v>9493</v>
      </c>
      <c r="E72" s="21">
        <f>APVI_install_no[[#This Row],[Total capacity kW]]/APVI_install_no[[#This Row],[Installations]]</f>
        <v>2.916436251920123</v>
      </c>
      <c r="F72" s="80">
        <f>IFERROR(INDEX(RS_Cap_Cost[NSW],MATCH(APVI_install_no[[#This Row],[Month]],RS_Cap_Cost[Month],0)), F73)</f>
        <v>1.98</v>
      </c>
      <c r="G72" s="23">
        <f>APVI_install_no[[#This Row],[Avg capacity kW]]*APVI_install_no[[#This Row],[Cap_Cost_$W]]*1000</f>
        <v>5774.5437788018435</v>
      </c>
      <c r="H72" s="22">
        <f>Export!$B$36 * (1 - EXP(-Export!$C$36 * APVI_install_no[[#This Row],[Avg capacity kW]]))</f>
        <v>0.58634840572619162</v>
      </c>
      <c r="I72" s="23" t="e">
        <f>APVI_install_no[[#This Row],[Avg capacity kW]]*730*INDEX(capacity_factor!$C$3:$C$9, MATCH( APVI_install_no[[#This Row],[State]], capacity_factor!$A$3:$A$9,0))</f>
        <v>#N/A</v>
      </c>
      <c r="J72" s="23" t="e">
        <f>APVI_install_no[[#This Row],[Mthly_generation (kWh)]]*APVI_install_no[[#This Row],[Export ratio]]</f>
        <v>#N/A</v>
      </c>
      <c r="K72" s="23" t="e">
        <f>APVI_install_no[[#This Row],[Mthly_generation (kWh)]]-APVI_install_no[[#This Row],[Mthly export]]</f>
        <v>#N/A</v>
      </c>
    </row>
    <row r="73" spans="1:11">
      <c r="A73" t="s">
        <v>48</v>
      </c>
      <c r="B73" s="1">
        <v>41183</v>
      </c>
      <c r="C73">
        <v>3607</v>
      </c>
      <c r="D73">
        <f>SUMIFS(APVI_capacity_size[Installed_kW], APVI_capacity_size[State],APVI_install_no[[#This Row],[State]], APVI_capacity_size[Min size],"&lt;"&amp;100, APVI_capacity_size[Month],APVI_install_no[[#This Row],[Month]])</f>
        <v>11001</v>
      </c>
      <c r="E73" s="21">
        <f>APVI_install_no[[#This Row],[Total capacity kW]]/APVI_install_no[[#This Row],[Installations]]</f>
        <v>3.0499029664541171</v>
      </c>
      <c r="F73" s="80">
        <f>IFERROR(INDEX(RS_Cap_Cost[NSW],MATCH(APVI_install_no[[#This Row],[Month]],RS_Cap_Cost[Month],0)), F74)</f>
        <v>2.0566862050000001</v>
      </c>
      <c r="G73" s="23">
        <f>APVI_install_no[[#This Row],[Avg capacity kW]]*APVI_install_no[[#This Row],[Cap_Cost_$W]]*1000</f>
        <v>6272.6933576947604</v>
      </c>
      <c r="H73" s="22">
        <f>Export!$B$36 * (1 - EXP(-Export!$C$36 * APVI_install_no[[#This Row],[Avg capacity kW]]))</f>
        <v>0.59946374131408608</v>
      </c>
      <c r="I73" s="23" t="e">
        <f>APVI_install_no[[#This Row],[Avg capacity kW]]*730*INDEX(capacity_factor!$C$3:$C$9, MATCH( APVI_install_no[[#This Row],[State]], capacity_factor!$A$3:$A$9,0))</f>
        <v>#N/A</v>
      </c>
      <c r="J73" s="23" t="e">
        <f>APVI_install_no[[#This Row],[Mthly_generation (kWh)]]*APVI_install_no[[#This Row],[Export ratio]]</f>
        <v>#N/A</v>
      </c>
      <c r="K73" s="23" t="e">
        <f>APVI_install_no[[#This Row],[Mthly_generation (kWh)]]-APVI_install_no[[#This Row],[Mthly export]]</f>
        <v>#N/A</v>
      </c>
    </row>
    <row r="74" spans="1:11">
      <c r="A74" t="s">
        <v>48</v>
      </c>
      <c r="B74" s="1">
        <v>41214</v>
      </c>
      <c r="C74">
        <v>4359</v>
      </c>
      <c r="D74">
        <f>SUMIFS(APVI_capacity_size[Installed_kW], APVI_capacity_size[State],APVI_install_no[[#This Row],[State]], APVI_capacity_size[Min size],"&lt;"&amp;100, APVI_capacity_size[Month],APVI_install_no[[#This Row],[Month]])</f>
        <v>13265</v>
      </c>
      <c r="E74" s="21">
        <f>APVI_install_no[[#This Row],[Total capacity kW]]/APVI_install_no[[#This Row],[Installations]]</f>
        <v>3.0431291580637763</v>
      </c>
      <c r="F74" s="80">
        <f>IFERROR(INDEX(RS_Cap_Cost[NSW],MATCH(APVI_install_no[[#This Row],[Month]],RS_Cap_Cost[Month],0)), F75)</f>
        <v>1.9176579409999901</v>
      </c>
      <c r="G74" s="23">
        <f>APVI_install_no[[#This Row],[Avg capacity kW]]*APVI_install_no[[#This Row],[Cap_Cost_$W]]*1000</f>
        <v>5835.6807954496144</v>
      </c>
      <c r="H74" s="22">
        <f>Export!$B$36 * (1 - EXP(-Export!$C$36 * APVI_install_no[[#This Row],[Avg capacity kW]]))</f>
        <v>0.59881597618806015</v>
      </c>
      <c r="I74" s="23" t="e">
        <f>APVI_install_no[[#This Row],[Avg capacity kW]]*730*INDEX(capacity_factor!$C$3:$C$9, MATCH( APVI_install_no[[#This Row],[State]], capacity_factor!$A$3:$A$9,0))</f>
        <v>#N/A</v>
      </c>
      <c r="J74" s="23" t="e">
        <f>APVI_install_no[[#This Row],[Mthly_generation (kWh)]]*APVI_install_no[[#This Row],[Export ratio]]</f>
        <v>#N/A</v>
      </c>
      <c r="K74" s="23" t="e">
        <f>APVI_install_no[[#This Row],[Mthly_generation (kWh)]]-APVI_install_no[[#This Row],[Mthly export]]</f>
        <v>#N/A</v>
      </c>
    </row>
    <row r="75" spans="1:11">
      <c r="A75" t="s">
        <v>48</v>
      </c>
      <c r="B75" s="1">
        <v>41244</v>
      </c>
      <c r="C75">
        <v>6834</v>
      </c>
      <c r="D75">
        <f>SUMIFS(APVI_capacity_size[Installed_kW], APVI_capacity_size[State],APVI_install_no[[#This Row],[State]], APVI_capacity_size[Min size],"&lt;"&amp;100, APVI_capacity_size[Month],APVI_install_no[[#This Row],[Month]])</f>
        <v>21392</v>
      </c>
      <c r="E75" s="21">
        <f>APVI_install_no[[#This Row],[Total capacity kW]]/APVI_install_no[[#This Row],[Installations]]</f>
        <v>3.1302311969563945</v>
      </c>
      <c r="F75" s="80">
        <f>IFERROR(INDEX(RS_Cap_Cost[NSW],MATCH(APVI_install_no[[#This Row],[Month]],RS_Cap_Cost[Month],0)), F76)</f>
        <v>1.8619432389999999</v>
      </c>
      <c r="G75" s="23">
        <f>APVI_install_no[[#This Row],[Avg capacity kW]]*APVI_install_no[[#This Row],[Cap_Cost_$W]]*1000</f>
        <v>5828.3128136798359</v>
      </c>
      <c r="H75" s="22">
        <f>Export!$B$36 * (1 - EXP(-Export!$C$36 * APVI_install_no[[#This Row],[Avg capacity kW]]))</f>
        <v>0.60700401175628915</v>
      </c>
      <c r="I75" s="23" t="e">
        <f>APVI_install_no[[#This Row],[Avg capacity kW]]*730*INDEX(capacity_factor!$C$3:$C$9, MATCH( APVI_install_no[[#This Row],[State]], capacity_factor!$A$3:$A$9,0))</f>
        <v>#N/A</v>
      </c>
      <c r="J75" s="23" t="e">
        <f>APVI_install_no[[#This Row],[Mthly_generation (kWh)]]*APVI_install_no[[#This Row],[Export ratio]]</f>
        <v>#N/A</v>
      </c>
      <c r="K75" s="23" t="e">
        <f>APVI_install_no[[#This Row],[Mthly_generation (kWh)]]-APVI_install_no[[#This Row],[Mthly export]]</f>
        <v>#N/A</v>
      </c>
    </row>
    <row r="76" spans="1:11">
      <c r="A76" t="s">
        <v>48</v>
      </c>
      <c r="B76" s="1">
        <v>41275</v>
      </c>
      <c r="C76">
        <v>2979</v>
      </c>
      <c r="D76">
        <f>SUMIFS(APVI_capacity_size[Installed_kW], APVI_capacity_size[State],APVI_install_no[[#This Row],[State]], APVI_capacity_size[Min size],"&lt;"&amp;100, APVI_capacity_size[Month],APVI_install_no[[#This Row],[Month]])</f>
        <v>10022</v>
      </c>
      <c r="E76" s="21">
        <f>APVI_install_no[[#This Row],[Total capacity kW]]/APVI_install_no[[#This Row],[Installations]]</f>
        <v>3.3642161799261499</v>
      </c>
      <c r="F76" s="80">
        <f>IFERROR(INDEX(RS_Cap_Cost[NSW],MATCH(APVI_install_no[[#This Row],[Month]],RS_Cap_Cost[Month],0)), F77)</f>
        <v>2.0369208919999999</v>
      </c>
      <c r="G76" s="23">
        <f>APVI_install_no[[#This Row],[Avg capacity kW]]*APVI_install_no[[#This Row],[Cap_Cost_$W]]*1000</f>
        <v>6852.6422220960048</v>
      </c>
      <c r="H76" s="22">
        <f>Export!$B$36 * (1 - EXP(-Export!$C$36 * APVI_install_no[[#This Row],[Avg capacity kW]]))</f>
        <v>0.62754794320048379</v>
      </c>
      <c r="I76" s="23" t="e">
        <f>APVI_install_no[[#This Row],[Avg capacity kW]]*730*INDEX(capacity_factor!$C$3:$C$9, MATCH( APVI_install_no[[#This Row],[State]], capacity_factor!$A$3:$A$9,0))</f>
        <v>#N/A</v>
      </c>
      <c r="J76" s="23" t="e">
        <f>APVI_install_no[[#This Row],[Mthly_generation (kWh)]]*APVI_install_no[[#This Row],[Export ratio]]</f>
        <v>#N/A</v>
      </c>
      <c r="K76" s="23" t="e">
        <f>APVI_install_no[[#This Row],[Mthly_generation (kWh)]]-APVI_install_no[[#This Row],[Mthly export]]</f>
        <v>#N/A</v>
      </c>
    </row>
    <row r="77" spans="1:11">
      <c r="A77" t="s">
        <v>48</v>
      </c>
      <c r="B77" s="1">
        <v>41306</v>
      </c>
      <c r="C77">
        <v>3434</v>
      </c>
      <c r="D77">
        <f>SUMIFS(APVI_capacity_size[Installed_kW], APVI_capacity_size[State],APVI_install_no[[#This Row],[State]], APVI_capacity_size[Min size],"&lt;"&amp;100, APVI_capacity_size[Month],APVI_install_no[[#This Row],[Month]])</f>
        <v>11708</v>
      </c>
      <c r="E77" s="21">
        <f>APVI_install_no[[#This Row],[Total capacity kW]]/APVI_install_no[[#This Row],[Installations]]</f>
        <v>3.4094350611531743</v>
      </c>
      <c r="F77" s="80">
        <f>IFERROR(INDEX(RS_Cap_Cost[NSW],MATCH(APVI_install_no[[#This Row],[Month]],RS_Cap_Cost[Month],0)), F78)</f>
        <v>1.9879949349999999</v>
      </c>
      <c r="G77" s="23">
        <f>APVI_install_no[[#This Row],[Avg capacity kW]]*APVI_install_no[[#This Row],[Cap_Cost_$W]]*1000</f>
        <v>6777.9396327839258</v>
      </c>
      <c r="H77" s="22">
        <f>Export!$B$36 * (1 - EXP(-Export!$C$36 * APVI_install_no[[#This Row],[Avg capacity kW]]))</f>
        <v>0.63128661992094504</v>
      </c>
      <c r="I77" s="23" t="e">
        <f>APVI_install_no[[#This Row],[Avg capacity kW]]*730*INDEX(capacity_factor!$C$3:$C$9, MATCH( APVI_install_no[[#This Row],[State]], capacity_factor!$A$3:$A$9,0))</f>
        <v>#N/A</v>
      </c>
      <c r="J77" s="23" t="e">
        <f>APVI_install_no[[#This Row],[Mthly_generation (kWh)]]*APVI_install_no[[#This Row],[Export ratio]]</f>
        <v>#N/A</v>
      </c>
      <c r="K77" s="23" t="e">
        <f>APVI_install_no[[#This Row],[Mthly_generation (kWh)]]-APVI_install_no[[#This Row],[Mthly export]]</f>
        <v>#N/A</v>
      </c>
    </row>
    <row r="78" spans="1:11">
      <c r="A78" t="s">
        <v>48</v>
      </c>
      <c r="B78" s="1">
        <v>41334</v>
      </c>
      <c r="C78">
        <v>3070</v>
      </c>
      <c r="D78">
        <f>SUMIFS(APVI_capacity_size[Installed_kW], APVI_capacity_size[State],APVI_install_no[[#This Row],[State]], APVI_capacity_size[Min size],"&lt;"&amp;100, APVI_capacity_size[Month],APVI_install_no[[#This Row],[Month]])</f>
        <v>11471</v>
      </c>
      <c r="E78" s="21">
        <f>APVI_install_no[[#This Row],[Total capacity kW]]/APVI_install_no[[#This Row],[Installations]]</f>
        <v>3.7364820846905538</v>
      </c>
      <c r="F78" s="80">
        <f>IFERROR(INDEX(RS_Cap_Cost[NSW],MATCH(APVI_install_no[[#This Row],[Month]],RS_Cap_Cost[Month],0)), F79)</f>
        <v>2.0560195010000002</v>
      </c>
      <c r="G78" s="23">
        <f>APVI_install_no[[#This Row],[Avg capacity kW]]*APVI_install_no[[#This Row],[Cap_Cost_$W]]*1000</f>
        <v>7682.2800312609124</v>
      </c>
      <c r="H78" s="22">
        <f>Export!$B$36 * (1 - EXP(-Export!$C$36 * APVI_install_no[[#This Row],[Avg capacity kW]]))</f>
        <v>0.65627808438198454</v>
      </c>
      <c r="I78" s="23" t="e">
        <f>APVI_install_no[[#This Row],[Avg capacity kW]]*730*INDEX(capacity_factor!$C$3:$C$9, MATCH( APVI_install_no[[#This Row],[State]], capacity_factor!$A$3:$A$9,0))</f>
        <v>#N/A</v>
      </c>
      <c r="J78" s="23" t="e">
        <f>APVI_install_no[[#This Row],[Mthly_generation (kWh)]]*APVI_install_no[[#This Row],[Export ratio]]</f>
        <v>#N/A</v>
      </c>
      <c r="K78" s="23" t="e">
        <f>APVI_install_no[[#This Row],[Mthly_generation (kWh)]]-APVI_install_no[[#This Row],[Mthly export]]</f>
        <v>#N/A</v>
      </c>
    </row>
    <row r="79" spans="1:11">
      <c r="A79" t="s">
        <v>48</v>
      </c>
      <c r="B79" s="1">
        <v>41365</v>
      </c>
      <c r="C79">
        <v>2675</v>
      </c>
      <c r="D79">
        <f>SUMIFS(APVI_capacity_size[Installed_kW], APVI_capacity_size[State],APVI_install_no[[#This Row],[State]], APVI_capacity_size[Min size],"&lt;"&amp;100, APVI_capacity_size[Month],APVI_install_no[[#This Row],[Month]])</f>
        <v>10222</v>
      </c>
      <c r="E79" s="21">
        <f>APVI_install_no[[#This Row],[Total capacity kW]]/APVI_install_no[[#This Row],[Installations]]</f>
        <v>3.8213084112149533</v>
      </c>
      <c r="F79" s="80">
        <f>IFERROR(INDEX(RS_Cap_Cost[NSW],MATCH(APVI_install_no[[#This Row],[Month]],RS_Cap_Cost[Month],0)), F80)</f>
        <v>1.8039428900000001</v>
      </c>
      <c r="G79" s="23">
        <f>APVI_install_no[[#This Row],[Avg capacity kW]]*APVI_install_no[[#This Row],[Cap_Cost_$W]]*1000</f>
        <v>6893.4221389084123</v>
      </c>
      <c r="H79" s="22">
        <f>Export!$B$36 * (1 - EXP(-Export!$C$36 * APVI_install_no[[#This Row],[Avg capacity kW]]))</f>
        <v>0.66220926487688758</v>
      </c>
      <c r="I79" s="23" t="e">
        <f>APVI_install_no[[#This Row],[Avg capacity kW]]*730*INDEX(capacity_factor!$C$3:$C$9, MATCH( APVI_install_no[[#This Row],[State]], capacity_factor!$A$3:$A$9,0))</f>
        <v>#N/A</v>
      </c>
      <c r="J79" s="23" t="e">
        <f>APVI_install_no[[#This Row],[Mthly_generation (kWh)]]*APVI_install_no[[#This Row],[Export ratio]]</f>
        <v>#N/A</v>
      </c>
      <c r="K79" s="23" t="e">
        <f>APVI_install_no[[#This Row],[Mthly_generation (kWh)]]-APVI_install_no[[#This Row],[Mthly export]]</f>
        <v>#N/A</v>
      </c>
    </row>
    <row r="80" spans="1:11">
      <c r="A80" t="s">
        <v>48</v>
      </c>
      <c r="B80" s="1">
        <v>41395</v>
      </c>
      <c r="C80">
        <v>3256</v>
      </c>
      <c r="D80">
        <f>SUMIFS(APVI_capacity_size[Installed_kW], APVI_capacity_size[State],APVI_install_no[[#This Row],[State]], APVI_capacity_size[Min size],"&lt;"&amp;100, APVI_capacity_size[Month],APVI_install_no[[#This Row],[Month]])</f>
        <v>12428</v>
      </c>
      <c r="E80" s="21">
        <f>APVI_install_no[[#This Row],[Total capacity kW]]/APVI_install_no[[#This Row],[Installations]]</f>
        <v>3.8169533169533167</v>
      </c>
      <c r="F80" s="80">
        <f>IFERROR(INDEX(RS_Cap_Cost[NSW],MATCH(APVI_install_no[[#This Row],[Month]],RS_Cap_Cost[Month],0)), F81)</f>
        <v>1.827214259</v>
      </c>
      <c r="G80" s="23">
        <f>APVI_install_no[[#This Row],[Avg capacity kW]]*APVI_install_no[[#This Row],[Cap_Cost_$W]]*1000</f>
        <v>6974.3915266744471</v>
      </c>
      <c r="H80" s="22">
        <f>Export!$B$36 * (1 - EXP(-Export!$C$36 * APVI_install_no[[#This Row],[Avg capacity kW]]))</f>
        <v>0.66190996067178143</v>
      </c>
      <c r="I80" s="23" t="e">
        <f>APVI_install_no[[#This Row],[Avg capacity kW]]*730*INDEX(capacity_factor!$C$3:$C$9, MATCH( APVI_install_no[[#This Row],[State]], capacity_factor!$A$3:$A$9,0))</f>
        <v>#N/A</v>
      </c>
      <c r="J80" s="23" t="e">
        <f>APVI_install_no[[#This Row],[Mthly_generation (kWh)]]*APVI_install_no[[#This Row],[Export ratio]]</f>
        <v>#N/A</v>
      </c>
      <c r="K80" s="23" t="e">
        <f>APVI_install_no[[#This Row],[Mthly_generation (kWh)]]-APVI_install_no[[#This Row],[Mthly export]]</f>
        <v>#N/A</v>
      </c>
    </row>
    <row r="81" spans="1:11">
      <c r="A81" t="s">
        <v>48</v>
      </c>
      <c r="B81" s="1">
        <v>41426</v>
      </c>
      <c r="C81">
        <v>2577</v>
      </c>
      <c r="D81">
        <f>SUMIFS(APVI_capacity_size[Installed_kW], APVI_capacity_size[State],APVI_install_no[[#This Row],[State]], APVI_capacity_size[Min size],"&lt;"&amp;100, APVI_capacity_size[Month],APVI_install_no[[#This Row],[Month]])</f>
        <v>10144</v>
      </c>
      <c r="E81" s="21">
        <f>APVI_install_no[[#This Row],[Total capacity kW]]/APVI_install_no[[#This Row],[Installations]]</f>
        <v>3.936360108653473</v>
      </c>
      <c r="F81" s="80">
        <f>IFERROR(INDEX(RS_Cap_Cost[NSW],MATCH(APVI_install_no[[#This Row],[Month]],RS_Cap_Cost[Month],0)), F82)</f>
        <v>1.8052586610000001</v>
      </c>
      <c r="G81" s="23">
        <f>APVI_install_no[[#This Row],[Avg capacity kW]]*APVI_install_no[[#This Row],[Cap_Cost_$W]]*1000</f>
        <v>7106.1481789615837</v>
      </c>
      <c r="H81" s="22">
        <f>Export!$B$36 * (1 - EXP(-Export!$C$36 * APVI_install_no[[#This Row],[Avg capacity kW]]))</f>
        <v>0.66991768724295642</v>
      </c>
      <c r="I81" s="23" t="e">
        <f>APVI_install_no[[#This Row],[Avg capacity kW]]*730*INDEX(capacity_factor!$C$3:$C$9, MATCH( APVI_install_no[[#This Row],[State]], capacity_factor!$A$3:$A$9,0))</f>
        <v>#N/A</v>
      </c>
      <c r="J81" s="23" t="e">
        <f>APVI_install_no[[#This Row],[Mthly_generation (kWh)]]*APVI_install_no[[#This Row],[Export ratio]]</f>
        <v>#N/A</v>
      </c>
      <c r="K81" s="23" t="e">
        <f>APVI_install_no[[#This Row],[Mthly_generation (kWh)]]-APVI_install_no[[#This Row],[Mthly export]]</f>
        <v>#N/A</v>
      </c>
    </row>
    <row r="82" spans="1:11">
      <c r="A82" t="s">
        <v>48</v>
      </c>
      <c r="B82" s="1">
        <v>41456</v>
      </c>
      <c r="C82">
        <v>3234</v>
      </c>
      <c r="D82">
        <f>SUMIFS(APVI_capacity_size[Installed_kW], APVI_capacity_size[State],APVI_install_no[[#This Row],[State]], APVI_capacity_size[Min size],"&lt;"&amp;100, APVI_capacity_size[Month],APVI_install_no[[#This Row],[Month]])</f>
        <v>12744</v>
      </c>
      <c r="E82" s="21">
        <f>APVI_install_no[[#This Row],[Total capacity kW]]/APVI_install_no[[#This Row],[Installations]]</f>
        <v>3.9406307977736548</v>
      </c>
      <c r="F82" s="80">
        <f>IFERROR(INDEX(RS_Cap_Cost[NSW],MATCH(APVI_install_no[[#This Row],[Month]],RS_Cap_Cost[Month],0)), F83)</f>
        <v>1.7813245179999999</v>
      </c>
      <c r="G82" s="23">
        <f>APVI_install_no[[#This Row],[Avg capacity kW]]*APVI_install_no[[#This Row],[Cap_Cost_$W]]*1000</f>
        <v>7019.5422564601104</v>
      </c>
      <c r="H82" s="22">
        <f>Export!$B$36 * (1 - EXP(-Export!$C$36 * APVI_install_no[[#This Row],[Avg capacity kW]]))</f>
        <v>0.67019658692819906</v>
      </c>
      <c r="I82" s="23" t="e">
        <f>APVI_install_no[[#This Row],[Avg capacity kW]]*730*INDEX(capacity_factor!$C$3:$C$9, MATCH( APVI_install_no[[#This Row],[State]], capacity_factor!$A$3:$A$9,0))</f>
        <v>#N/A</v>
      </c>
      <c r="J82" s="23" t="e">
        <f>APVI_install_no[[#This Row],[Mthly_generation (kWh)]]*APVI_install_no[[#This Row],[Export ratio]]</f>
        <v>#N/A</v>
      </c>
      <c r="K82" s="23" t="e">
        <f>APVI_install_no[[#This Row],[Mthly_generation (kWh)]]-APVI_install_no[[#This Row],[Mthly export]]</f>
        <v>#N/A</v>
      </c>
    </row>
    <row r="83" spans="1:11">
      <c r="A83" t="s">
        <v>48</v>
      </c>
      <c r="B83" s="1">
        <v>41487</v>
      </c>
      <c r="C83">
        <v>3337</v>
      </c>
      <c r="D83">
        <f>SUMIFS(APVI_capacity_size[Installed_kW], APVI_capacity_size[State],APVI_install_no[[#This Row],[State]], APVI_capacity_size[Min size],"&lt;"&amp;100, APVI_capacity_size[Month],APVI_install_no[[#This Row],[Month]])</f>
        <v>13416</v>
      </c>
      <c r="E83" s="21">
        <f>APVI_install_no[[#This Row],[Total capacity kW]]/APVI_install_no[[#This Row],[Installations]]</f>
        <v>4.0203775846568774</v>
      </c>
      <c r="F83" s="80">
        <f>IFERROR(INDEX(RS_Cap_Cost[NSW],MATCH(APVI_install_no[[#This Row],[Month]],RS_Cap_Cost[Month],0)), F84)</f>
        <v>1.826846432</v>
      </c>
      <c r="G83" s="23">
        <f>APVI_install_no[[#This Row],[Avg capacity kW]]*APVI_install_no[[#This Row],[Cap_Cost_$W]]*1000</f>
        <v>7344.6124458231943</v>
      </c>
      <c r="H83" s="22">
        <f>Export!$B$36 * (1 - EXP(-Export!$C$36 * APVI_install_no[[#This Row],[Avg capacity kW]]))</f>
        <v>0.67531203288712982</v>
      </c>
      <c r="I83" s="23" t="e">
        <f>APVI_install_no[[#This Row],[Avg capacity kW]]*730*INDEX(capacity_factor!$C$3:$C$9, MATCH( APVI_install_no[[#This Row],[State]], capacity_factor!$A$3:$A$9,0))</f>
        <v>#N/A</v>
      </c>
      <c r="J83" s="23" t="e">
        <f>APVI_install_no[[#This Row],[Mthly_generation (kWh)]]*APVI_install_no[[#This Row],[Export ratio]]</f>
        <v>#N/A</v>
      </c>
      <c r="K83" s="23" t="e">
        <f>APVI_install_no[[#This Row],[Mthly_generation (kWh)]]-APVI_install_no[[#This Row],[Mthly export]]</f>
        <v>#N/A</v>
      </c>
    </row>
    <row r="84" spans="1:11">
      <c r="A84" t="s">
        <v>48</v>
      </c>
      <c r="B84" s="1">
        <v>41518</v>
      </c>
      <c r="C84">
        <v>3208</v>
      </c>
      <c r="D84">
        <f>SUMIFS(APVI_capacity_size[Installed_kW], APVI_capacity_size[State],APVI_install_no[[#This Row],[State]], APVI_capacity_size[Min size],"&lt;"&amp;100, APVI_capacity_size[Month],APVI_install_no[[#This Row],[Month]])</f>
        <v>13273</v>
      </c>
      <c r="E84" s="21">
        <f>APVI_install_no[[#This Row],[Total capacity kW]]/APVI_install_no[[#This Row],[Installations]]</f>
        <v>4.1374688279301743</v>
      </c>
      <c r="F84" s="80">
        <f>IFERROR(INDEX(RS_Cap_Cost[NSW],MATCH(APVI_install_no[[#This Row],[Month]],RS_Cap_Cost[Month],0)), F85)</f>
        <v>1.809002276</v>
      </c>
      <c r="G84" s="23">
        <f>APVI_install_no[[#This Row],[Avg capacity kW]]*APVI_install_no[[#This Row],[Cap_Cost_$W]]*1000</f>
        <v>7484.690526604737</v>
      </c>
      <c r="H84" s="22">
        <f>Export!$B$36 * (1 - EXP(-Export!$C$36 * APVI_install_no[[#This Row],[Avg capacity kW]]))</f>
        <v>0.68251387011201969</v>
      </c>
      <c r="I84" s="23" t="e">
        <f>APVI_install_no[[#This Row],[Avg capacity kW]]*730*INDEX(capacity_factor!$C$3:$C$9, MATCH( APVI_install_no[[#This Row],[State]], capacity_factor!$A$3:$A$9,0))</f>
        <v>#N/A</v>
      </c>
      <c r="J84" s="23" t="e">
        <f>APVI_install_no[[#This Row],[Mthly_generation (kWh)]]*APVI_install_no[[#This Row],[Export ratio]]</f>
        <v>#N/A</v>
      </c>
      <c r="K84" s="23" t="e">
        <f>APVI_install_no[[#This Row],[Mthly_generation (kWh)]]-APVI_install_no[[#This Row],[Mthly export]]</f>
        <v>#N/A</v>
      </c>
    </row>
    <row r="85" spans="1:11">
      <c r="A85" t="s">
        <v>48</v>
      </c>
      <c r="B85" s="1">
        <v>41548</v>
      </c>
      <c r="C85">
        <v>3177</v>
      </c>
      <c r="D85">
        <f>SUMIFS(APVI_capacity_size[Installed_kW], APVI_capacity_size[State],APVI_install_no[[#This Row],[State]], APVI_capacity_size[Min size],"&lt;"&amp;100, APVI_capacity_size[Month],APVI_install_no[[#This Row],[Month]])</f>
        <v>13466</v>
      </c>
      <c r="E85" s="21">
        <f>APVI_install_no[[#This Row],[Total capacity kW]]/APVI_install_no[[#This Row],[Installations]]</f>
        <v>4.2385898646521873</v>
      </c>
      <c r="F85" s="80">
        <f>IFERROR(INDEX(RS_Cap_Cost[NSW],MATCH(APVI_install_no[[#This Row],[Month]],RS_Cap_Cost[Month],0)), F86)</f>
        <v>1.7615877639999999</v>
      </c>
      <c r="G85" s="23">
        <f>APVI_install_no[[#This Row],[Avg capacity kW]]*APVI_install_no[[#This Row],[Cap_Cost_$W]]*1000</f>
        <v>7466.6480421857095</v>
      </c>
      <c r="H85" s="22">
        <f>Export!$B$36 * (1 - EXP(-Export!$C$36 * APVI_install_no[[#This Row],[Avg capacity kW]]))</f>
        <v>0.68844979780131921</v>
      </c>
      <c r="I85" s="23" t="e">
        <f>APVI_install_no[[#This Row],[Avg capacity kW]]*730*INDEX(capacity_factor!$C$3:$C$9, MATCH( APVI_install_no[[#This Row],[State]], capacity_factor!$A$3:$A$9,0))</f>
        <v>#N/A</v>
      </c>
      <c r="J85" s="23" t="e">
        <f>APVI_install_no[[#This Row],[Mthly_generation (kWh)]]*APVI_install_no[[#This Row],[Export ratio]]</f>
        <v>#N/A</v>
      </c>
      <c r="K85" s="23" t="e">
        <f>APVI_install_no[[#This Row],[Mthly_generation (kWh)]]-APVI_install_no[[#This Row],[Mthly export]]</f>
        <v>#N/A</v>
      </c>
    </row>
    <row r="86" spans="1:11">
      <c r="A86" t="s">
        <v>48</v>
      </c>
      <c r="B86" s="1">
        <v>41579</v>
      </c>
      <c r="C86">
        <v>2848</v>
      </c>
      <c r="D86">
        <f>SUMIFS(APVI_capacity_size[Installed_kW], APVI_capacity_size[State],APVI_install_no[[#This Row],[State]], APVI_capacity_size[Min size],"&lt;"&amp;100, APVI_capacity_size[Month],APVI_install_no[[#This Row],[Month]])</f>
        <v>12071</v>
      </c>
      <c r="E86" s="21">
        <f>APVI_install_no[[#This Row],[Total capacity kW]]/APVI_install_no[[#This Row],[Installations]]</f>
        <v>4.2384129213483144</v>
      </c>
      <c r="F86" s="80">
        <f>IFERROR(INDEX(RS_Cap_Cost[NSW],MATCH(APVI_install_no[[#This Row],[Month]],RS_Cap_Cost[Month],0)), F87)</f>
        <v>1.7652991655000001</v>
      </c>
      <c r="G86" s="23">
        <f>APVI_install_no[[#This Row],[Avg capacity kW]]*APVI_install_no[[#This Row],[Cap_Cost_$W]]*1000</f>
        <v>7482.0667931005974</v>
      </c>
      <c r="H86" s="22">
        <f>Export!$B$36 * (1 - EXP(-Export!$C$36 * APVI_install_no[[#This Row],[Avg capacity kW]]))</f>
        <v>0.68843963355742643</v>
      </c>
      <c r="I86" s="23" t="e">
        <f>APVI_install_no[[#This Row],[Avg capacity kW]]*730*INDEX(capacity_factor!$C$3:$C$9, MATCH( APVI_install_no[[#This Row],[State]], capacity_factor!$A$3:$A$9,0))</f>
        <v>#N/A</v>
      </c>
      <c r="J86" s="23" t="e">
        <f>APVI_install_no[[#This Row],[Mthly_generation (kWh)]]*APVI_install_no[[#This Row],[Export ratio]]</f>
        <v>#N/A</v>
      </c>
      <c r="K86" s="23" t="e">
        <f>APVI_install_no[[#This Row],[Mthly_generation (kWh)]]-APVI_install_no[[#This Row],[Mthly export]]</f>
        <v>#N/A</v>
      </c>
    </row>
    <row r="87" spans="1:11">
      <c r="A87" t="s">
        <v>48</v>
      </c>
      <c r="B87" s="1">
        <v>41609</v>
      </c>
      <c r="C87">
        <v>2523</v>
      </c>
      <c r="D87">
        <f>SUMIFS(APVI_capacity_size[Installed_kW], APVI_capacity_size[State],APVI_install_no[[#This Row],[State]], APVI_capacity_size[Min size],"&lt;"&amp;100, APVI_capacity_size[Month],APVI_install_no[[#This Row],[Month]])</f>
        <v>11874</v>
      </c>
      <c r="E87" s="21">
        <f>APVI_install_no[[#This Row],[Total capacity kW]]/APVI_install_no[[#This Row],[Installations]]</f>
        <v>4.7063020214030917</v>
      </c>
      <c r="F87" s="80">
        <f>IFERROR(INDEX(RS_Cap_Cost[NSW],MATCH(APVI_install_no[[#This Row],[Month]],RS_Cap_Cost[Month],0)), F88)</f>
        <v>1.7542671030000001</v>
      </c>
      <c r="G87" s="23">
        <f>APVI_install_no[[#This Row],[Avg capacity kW]]*APVI_install_no[[#This Row],[Cap_Cost_$W]]*1000</f>
        <v>8256.1108129298464</v>
      </c>
      <c r="H87" s="22">
        <f>Export!$B$36 * (1 - EXP(-Export!$C$36 * APVI_install_no[[#This Row],[Avg capacity kW]]))</f>
        <v>0.71279991997591607</v>
      </c>
      <c r="I87" s="23" t="e">
        <f>APVI_install_no[[#This Row],[Avg capacity kW]]*730*INDEX(capacity_factor!$C$3:$C$9, MATCH( APVI_install_no[[#This Row],[State]], capacity_factor!$A$3:$A$9,0))</f>
        <v>#N/A</v>
      </c>
      <c r="J87" s="23" t="e">
        <f>APVI_install_no[[#This Row],[Mthly_generation (kWh)]]*APVI_install_no[[#This Row],[Export ratio]]</f>
        <v>#N/A</v>
      </c>
      <c r="K87" s="23" t="e">
        <f>APVI_install_no[[#This Row],[Mthly_generation (kWh)]]-APVI_install_no[[#This Row],[Mthly export]]</f>
        <v>#N/A</v>
      </c>
    </row>
    <row r="88" spans="1:11">
      <c r="A88" t="s">
        <v>48</v>
      </c>
      <c r="B88" s="1">
        <v>41640</v>
      </c>
      <c r="C88">
        <v>2214</v>
      </c>
      <c r="D88">
        <f>SUMIFS(APVI_capacity_size[Installed_kW], APVI_capacity_size[State],APVI_install_no[[#This Row],[State]], APVI_capacity_size[Min size],"&lt;"&amp;100, APVI_capacity_size[Month],APVI_install_no[[#This Row],[Month]])</f>
        <v>9286</v>
      </c>
      <c r="E88" s="21">
        <f>APVI_install_no[[#This Row],[Total capacity kW]]/APVI_install_no[[#This Row],[Installations]]</f>
        <v>4.1942186088527551</v>
      </c>
      <c r="F88" s="80">
        <f>IFERROR(INDEX(RS_Cap_Cost[NSW],MATCH(APVI_install_no[[#This Row],[Month]],RS_Cap_Cost[Month],0)), F89)</f>
        <v>1.757517153</v>
      </c>
      <c r="G88" s="23">
        <f>APVI_install_no[[#This Row],[Avg capacity kW]]*APVI_install_no[[#This Row],[Cap_Cost_$W]]*1000</f>
        <v>7371.4111484905152</v>
      </c>
      <c r="H88" s="22">
        <f>Export!$B$36 * (1 - EXP(-Export!$C$36 * APVI_install_no[[#This Row],[Avg capacity kW]]))</f>
        <v>0.68587672265285904</v>
      </c>
      <c r="I88" s="23" t="e">
        <f>APVI_install_no[[#This Row],[Avg capacity kW]]*730*INDEX(capacity_factor!$C$3:$C$9, MATCH( APVI_install_no[[#This Row],[State]], capacity_factor!$A$3:$A$9,0))</f>
        <v>#N/A</v>
      </c>
      <c r="J88" s="23" t="e">
        <f>APVI_install_no[[#This Row],[Mthly_generation (kWh)]]*APVI_install_no[[#This Row],[Export ratio]]</f>
        <v>#N/A</v>
      </c>
      <c r="K88" s="23" t="e">
        <f>APVI_install_no[[#This Row],[Mthly_generation (kWh)]]-APVI_install_no[[#This Row],[Mthly export]]</f>
        <v>#N/A</v>
      </c>
    </row>
    <row r="89" spans="1:11">
      <c r="A89" t="s">
        <v>48</v>
      </c>
      <c r="B89" s="1">
        <v>41671</v>
      </c>
      <c r="C89">
        <v>2566</v>
      </c>
      <c r="D89">
        <f>SUMIFS(APVI_capacity_size[Installed_kW], APVI_capacity_size[State],APVI_install_no[[#This Row],[State]], APVI_capacity_size[Min size],"&lt;"&amp;100, APVI_capacity_size[Month],APVI_install_no[[#This Row],[Month]])</f>
        <v>10563</v>
      </c>
      <c r="E89" s="21">
        <f>APVI_install_no[[#This Row],[Total capacity kW]]/APVI_install_no[[#This Row],[Installations]]</f>
        <v>4.116523772408418</v>
      </c>
      <c r="F89" s="80">
        <f>IFERROR(INDEX(RS_Cap_Cost[NSW],MATCH(APVI_install_no[[#This Row],[Month]],RS_Cap_Cost[Month],0)), F90)</f>
        <v>1.787158239</v>
      </c>
      <c r="G89" s="23">
        <f>APVI_install_no[[#This Row],[Avg capacity kW]]*APVI_install_no[[#This Row],[Cap_Cost_$W]]*1000</f>
        <v>7356.8793758990651</v>
      </c>
      <c r="H89" s="22">
        <f>Export!$B$36 * (1 - EXP(-Export!$C$36 * APVI_install_no[[#This Row],[Avg capacity kW]]))</f>
        <v>0.68125195643074821</v>
      </c>
      <c r="I89" s="23" t="e">
        <f>APVI_install_no[[#This Row],[Avg capacity kW]]*730*INDEX(capacity_factor!$C$3:$C$9, MATCH( APVI_install_no[[#This Row],[State]], capacity_factor!$A$3:$A$9,0))</f>
        <v>#N/A</v>
      </c>
      <c r="J89" s="23" t="e">
        <f>APVI_install_no[[#This Row],[Mthly_generation (kWh)]]*APVI_install_no[[#This Row],[Export ratio]]</f>
        <v>#N/A</v>
      </c>
      <c r="K89" s="23" t="e">
        <f>APVI_install_no[[#This Row],[Mthly_generation (kWh)]]-APVI_install_no[[#This Row],[Mthly export]]</f>
        <v>#N/A</v>
      </c>
    </row>
    <row r="90" spans="1:11">
      <c r="A90" t="s">
        <v>48</v>
      </c>
      <c r="B90" s="1">
        <v>41699</v>
      </c>
      <c r="C90">
        <v>2705</v>
      </c>
      <c r="D90">
        <f>SUMIFS(APVI_capacity_size[Installed_kW], APVI_capacity_size[State],APVI_install_no[[#This Row],[State]], APVI_capacity_size[Min size],"&lt;"&amp;100, APVI_capacity_size[Month],APVI_install_no[[#This Row],[Month]])</f>
        <v>11874</v>
      </c>
      <c r="E90" s="21">
        <f>APVI_install_no[[#This Row],[Total capacity kW]]/APVI_install_no[[#This Row],[Installations]]</f>
        <v>4.3896487985212573</v>
      </c>
      <c r="F90" s="80">
        <f>IFERROR(INDEX(RS_Cap_Cost[NSW],MATCH(APVI_install_no[[#This Row],[Month]],RS_Cap_Cost[Month],0)), F91)</f>
        <v>1.782843178</v>
      </c>
      <c r="G90" s="23">
        <f>APVI_install_no[[#This Row],[Avg capacity kW]]*APVI_install_no[[#This Row],[Cap_Cost_$W]]*1000</f>
        <v>7826.0554142595201</v>
      </c>
      <c r="H90" s="22">
        <f>Export!$B$36 * (1 - EXP(-Export!$C$36 * APVI_install_no[[#This Row],[Avg capacity kW]]))</f>
        <v>0.69685254139847763</v>
      </c>
      <c r="I90" s="23" t="e">
        <f>APVI_install_no[[#This Row],[Avg capacity kW]]*730*INDEX(capacity_factor!$C$3:$C$9, MATCH( APVI_install_no[[#This Row],[State]], capacity_factor!$A$3:$A$9,0))</f>
        <v>#N/A</v>
      </c>
      <c r="J90" s="23" t="e">
        <f>APVI_install_no[[#This Row],[Mthly_generation (kWh)]]*APVI_install_no[[#This Row],[Export ratio]]</f>
        <v>#N/A</v>
      </c>
      <c r="K90" s="23" t="e">
        <f>APVI_install_no[[#This Row],[Mthly_generation (kWh)]]-APVI_install_no[[#This Row],[Mthly export]]</f>
        <v>#N/A</v>
      </c>
    </row>
    <row r="91" spans="1:11">
      <c r="A91" t="s">
        <v>48</v>
      </c>
      <c r="B91" s="1">
        <v>41730</v>
      </c>
      <c r="C91">
        <v>2773</v>
      </c>
      <c r="D91">
        <f>SUMIFS(APVI_capacity_size[Installed_kW], APVI_capacity_size[State],APVI_install_no[[#This Row],[State]], APVI_capacity_size[Min size],"&lt;"&amp;100, APVI_capacity_size[Month],APVI_install_no[[#This Row],[Month]])</f>
        <v>11418</v>
      </c>
      <c r="E91" s="21">
        <f>APVI_install_no[[#This Row],[Total capacity kW]]/APVI_install_no[[#This Row],[Installations]]</f>
        <v>4.1175622069960331</v>
      </c>
      <c r="F91" s="80">
        <f>IFERROR(INDEX(RS_Cap_Cost[NSW],MATCH(APVI_install_no[[#This Row],[Month]],RS_Cap_Cost[Month],0)), F92)</f>
        <v>1.8014394124999999</v>
      </c>
      <c r="G91" s="23">
        <f>APVI_install_no[[#This Row],[Avg capacity kW]]*APVI_install_no[[#This Row],[Cap_Cost_$W]]*1000</f>
        <v>7417.538843103137</v>
      </c>
      <c r="H91" s="22">
        <f>Export!$B$36 * (1 - EXP(-Export!$C$36 * APVI_install_no[[#This Row],[Avg capacity kW]]))</f>
        <v>0.68131478744814089</v>
      </c>
      <c r="I91" s="23" t="e">
        <f>APVI_install_no[[#This Row],[Avg capacity kW]]*730*INDEX(capacity_factor!$C$3:$C$9, MATCH( APVI_install_no[[#This Row],[State]], capacity_factor!$A$3:$A$9,0))</f>
        <v>#N/A</v>
      </c>
      <c r="J91" s="23" t="e">
        <f>APVI_install_no[[#This Row],[Mthly_generation (kWh)]]*APVI_install_no[[#This Row],[Export ratio]]</f>
        <v>#N/A</v>
      </c>
      <c r="K91" s="23" t="e">
        <f>APVI_install_no[[#This Row],[Mthly_generation (kWh)]]-APVI_install_no[[#This Row],[Mthly export]]</f>
        <v>#N/A</v>
      </c>
    </row>
    <row r="92" spans="1:11">
      <c r="A92" t="s">
        <v>48</v>
      </c>
      <c r="B92" s="1">
        <v>41760</v>
      </c>
      <c r="C92">
        <v>3303</v>
      </c>
      <c r="D92">
        <f>SUMIFS(APVI_capacity_size[Installed_kW], APVI_capacity_size[State],APVI_install_no[[#This Row],[State]], APVI_capacity_size[Min size],"&lt;"&amp;100, APVI_capacity_size[Month],APVI_install_no[[#This Row],[Month]])</f>
        <v>15090</v>
      </c>
      <c r="E92" s="21">
        <f>APVI_install_no[[#This Row],[Total capacity kW]]/APVI_install_no[[#This Row],[Installations]]</f>
        <v>4.5685740236148957</v>
      </c>
      <c r="F92" s="80">
        <f>IFERROR(INDEX(RS_Cap_Cost[NSW],MATCH(APVI_install_no[[#This Row],[Month]],RS_Cap_Cost[Month],0)), F93)</f>
        <v>1.8177616910000001</v>
      </c>
      <c r="G92" s="23">
        <f>APVI_install_no[[#This Row],[Avg capacity kW]]*APVI_install_no[[#This Row],[Cap_Cost_$W]]*1000</f>
        <v>8304.5788426248873</v>
      </c>
      <c r="H92" s="22">
        <f>Export!$B$36 * (1 - EXP(-Export!$C$36 * APVI_install_no[[#This Row],[Avg capacity kW]]))</f>
        <v>0.70612807239755249</v>
      </c>
      <c r="I92" s="23" t="e">
        <f>APVI_install_no[[#This Row],[Avg capacity kW]]*730*INDEX(capacity_factor!$C$3:$C$9, MATCH( APVI_install_no[[#This Row],[State]], capacity_factor!$A$3:$A$9,0))</f>
        <v>#N/A</v>
      </c>
      <c r="J92" s="23" t="e">
        <f>APVI_install_no[[#This Row],[Mthly_generation (kWh)]]*APVI_install_no[[#This Row],[Export ratio]]</f>
        <v>#N/A</v>
      </c>
      <c r="K92" s="23" t="e">
        <f>APVI_install_no[[#This Row],[Mthly_generation (kWh)]]-APVI_install_no[[#This Row],[Mthly export]]</f>
        <v>#N/A</v>
      </c>
    </row>
    <row r="93" spans="1:11">
      <c r="A93" t="s">
        <v>48</v>
      </c>
      <c r="B93" s="1">
        <v>41791</v>
      </c>
      <c r="C93">
        <v>3048</v>
      </c>
      <c r="D93">
        <f>SUMIFS(APVI_capacity_size[Installed_kW], APVI_capacity_size[State],APVI_install_no[[#This Row],[State]], APVI_capacity_size[Min size],"&lt;"&amp;100, APVI_capacity_size[Month],APVI_install_no[[#This Row],[Month]])</f>
        <v>13910</v>
      </c>
      <c r="E93" s="21">
        <f>APVI_install_no[[#This Row],[Total capacity kW]]/APVI_install_no[[#This Row],[Installations]]</f>
        <v>4.5636482939632543</v>
      </c>
      <c r="F93" s="80">
        <f>IFERROR(INDEX(RS_Cap_Cost[NSW],MATCH(APVI_install_no[[#This Row],[Month]],RS_Cap_Cost[Month],0)), F94)</f>
        <v>1.8131724680000001</v>
      </c>
      <c r="G93" s="23">
        <f>APVI_install_no[[#This Row],[Avg capacity kW]]*APVI_install_no[[#This Row],[Cap_Cost_$W]]*1000</f>
        <v>8274.6814402493437</v>
      </c>
      <c r="H93" s="22">
        <f>Export!$B$36 * (1 - EXP(-Export!$C$36 * APVI_install_no[[#This Row],[Avg capacity kW]]))</f>
        <v>0.70588210548203822</v>
      </c>
      <c r="I93" s="23" t="e">
        <f>APVI_install_no[[#This Row],[Avg capacity kW]]*730*INDEX(capacity_factor!$C$3:$C$9, MATCH( APVI_install_no[[#This Row],[State]], capacity_factor!$A$3:$A$9,0))</f>
        <v>#N/A</v>
      </c>
      <c r="J93" s="23" t="e">
        <f>APVI_install_no[[#This Row],[Mthly_generation (kWh)]]*APVI_install_no[[#This Row],[Export ratio]]</f>
        <v>#N/A</v>
      </c>
      <c r="K93" s="23" t="e">
        <f>APVI_install_no[[#This Row],[Mthly_generation (kWh)]]-APVI_install_no[[#This Row],[Mthly export]]</f>
        <v>#N/A</v>
      </c>
    </row>
    <row r="94" spans="1:11">
      <c r="A94" t="s">
        <v>48</v>
      </c>
      <c r="B94" s="1">
        <v>41821</v>
      </c>
      <c r="C94">
        <v>3322</v>
      </c>
      <c r="D94">
        <f>SUMIFS(APVI_capacity_size[Installed_kW], APVI_capacity_size[State],APVI_install_no[[#This Row],[State]], APVI_capacity_size[Min size],"&lt;"&amp;100, APVI_capacity_size[Month],APVI_install_no[[#This Row],[Month]])</f>
        <v>15208</v>
      </c>
      <c r="E94" s="21">
        <f>APVI_install_no[[#This Row],[Total capacity kW]]/APVI_install_no[[#This Row],[Installations]]</f>
        <v>4.5779650812763393</v>
      </c>
      <c r="F94" s="80">
        <f>IFERROR(INDEX(RS_Cap_Cost[NSW],MATCH(APVI_install_no[[#This Row],[Month]],RS_Cap_Cost[Month],0)), F95)</f>
        <v>1.7560778180000001</v>
      </c>
      <c r="G94" s="23">
        <f>APVI_install_no[[#This Row],[Avg capacity kW]]*APVI_install_no[[#This Row],[Cap_Cost_$W]]*1000</f>
        <v>8039.2629308079468</v>
      </c>
      <c r="H94" s="22">
        <f>Export!$B$36 * (1 - EXP(-Export!$C$36 * APVI_install_no[[#This Row],[Avg capacity kW]]))</f>
        <v>0.70659558312086612</v>
      </c>
      <c r="I94" s="23" t="e">
        <f>APVI_install_no[[#This Row],[Avg capacity kW]]*730*INDEX(capacity_factor!$C$3:$C$9, MATCH( APVI_install_no[[#This Row],[State]], capacity_factor!$A$3:$A$9,0))</f>
        <v>#N/A</v>
      </c>
      <c r="J94" s="23" t="e">
        <f>APVI_install_no[[#This Row],[Mthly_generation (kWh)]]*APVI_install_no[[#This Row],[Export ratio]]</f>
        <v>#N/A</v>
      </c>
      <c r="K94" s="23" t="e">
        <f>APVI_install_no[[#This Row],[Mthly_generation (kWh)]]-APVI_install_no[[#This Row],[Mthly export]]</f>
        <v>#N/A</v>
      </c>
    </row>
    <row r="95" spans="1:11">
      <c r="A95" t="s">
        <v>48</v>
      </c>
      <c r="B95" s="1">
        <v>41852</v>
      </c>
      <c r="C95">
        <v>3192</v>
      </c>
      <c r="D95">
        <f>SUMIFS(APVI_capacity_size[Installed_kW], APVI_capacity_size[State],APVI_install_no[[#This Row],[State]], APVI_capacity_size[Min size],"&lt;"&amp;100, APVI_capacity_size[Month],APVI_install_no[[#This Row],[Month]])</f>
        <v>14868</v>
      </c>
      <c r="E95" s="21">
        <f>APVI_install_no[[#This Row],[Total capacity kW]]/APVI_install_no[[#This Row],[Installations]]</f>
        <v>4.6578947368421053</v>
      </c>
      <c r="F95" s="80">
        <f>IFERROR(INDEX(RS_Cap_Cost[NSW],MATCH(APVI_install_no[[#This Row],[Month]],RS_Cap_Cost[Month],0)), F96)</f>
        <v>1.774692809</v>
      </c>
      <c r="G95" s="23">
        <f>APVI_install_no[[#This Row],[Avg capacity kW]]*APVI_install_no[[#This Row],[Cap_Cost_$W]]*1000</f>
        <v>8266.3322945526306</v>
      </c>
      <c r="H95" s="22">
        <f>Export!$B$36 * (1 - EXP(-Export!$C$36 * APVI_install_no[[#This Row],[Avg capacity kW]]))</f>
        <v>0.71049960938377954</v>
      </c>
      <c r="I95" s="23" t="e">
        <f>APVI_install_no[[#This Row],[Avg capacity kW]]*730*INDEX(capacity_factor!$C$3:$C$9, MATCH( APVI_install_no[[#This Row],[State]], capacity_factor!$A$3:$A$9,0))</f>
        <v>#N/A</v>
      </c>
      <c r="J95" s="23" t="e">
        <f>APVI_install_no[[#This Row],[Mthly_generation (kWh)]]*APVI_install_no[[#This Row],[Export ratio]]</f>
        <v>#N/A</v>
      </c>
      <c r="K95" s="23" t="e">
        <f>APVI_install_no[[#This Row],[Mthly_generation (kWh)]]-APVI_install_no[[#This Row],[Mthly export]]</f>
        <v>#N/A</v>
      </c>
    </row>
    <row r="96" spans="1:11">
      <c r="A96" t="s">
        <v>48</v>
      </c>
      <c r="B96" s="1">
        <v>41883</v>
      </c>
      <c r="C96">
        <v>3886</v>
      </c>
      <c r="D96">
        <f>SUMIFS(APVI_capacity_size[Installed_kW], APVI_capacity_size[State],APVI_install_no[[#This Row],[State]], APVI_capacity_size[Min size],"&lt;"&amp;100, APVI_capacity_size[Month],APVI_install_no[[#This Row],[Month]])</f>
        <v>18062</v>
      </c>
      <c r="E96" s="21">
        <f>APVI_install_no[[#This Row],[Total capacity kW]]/APVI_install_no[[#This Row],[Installations]]</f>
        <v>4.6479670612454971</v>
      </c>
      <c r="F96" s="80">
        <f>IFERROR(INDEX(RS_Cap_Cost[NSW],MATCH(APVI_install_no[[#This Row],[Month]],RS_Cap_Cost[Month],0)), F97)</f>
        <v>1.7613570249999999</v>
      </c>
      <c r="G96" s="23">
        <f>APVI_install_no[[#This Row],[Avg capacity kW]]*APVI_install_no[[#This Row],[Cap_Cost_$W]]*1000</f>
        <v>8186.7294352933623</v>
      </c>
      <c r="H96" s="22">
        <f>Export!$B$36 * (1 - EXP(-Export!$C$36 * APVI_install_no[[#This Row],[Avg capacity kW]]))</f>
        <v>0.71002193482428488</v>
      </c>
      <c r="I96" s="23" t="e">
        <f>APVI_install_no[[#This Row],[Avg capacity kW]]*730*INDEX(capacity_factor!$C$3:$C$9, MATCH( APVI_install_no[[#This Row],[State]], capacity_factor!$A$3:$A$9,0))</f>
        <v>#N/A</v>
      </c>
      <c r="J96" s="23" t="e">
        <f>APVI_install_no[[#This Row],[Mthly_generation (kWh)]]*APVI_install_no[[#This Row],[Export ratio]]</f>
        <v>#N/A</v>
      </c>
      <c r="K96" s="23" t="e">
        <f>APVI_install_no[[#This Row],[Mthly_generation (kWh)]]-APVI_install_no[[#This Row],[Mthly export]]</f>
        <v>#N/A</v>
      </c>
    </row>
    <row r="97" spans="1:11">
      <c r="A97" t="s">
        <v>48</v>
      </c>
      <c r="B97" s="1">
        <v>41913</v>
      </c>
      <c r="C97">
        <v>4122</v>
      </c>
      <c r="D97">
        <f>SUMIFS(APVI_capacity_size[Installed_kW], APVI_capacity_size[State],APVI_install_no[[#This Row],[State]], APVI_capacity_size[Min size],"&lt;"&amp;100, APVI_capacity_size[Month],APVI_install_no[[#This Row],[Month]])</f>
        <v>18711</v>
      </c>
      <c r="E97" s="21">
        <f>APVI_install_no[[#This Row],[Total capacity kW]]/APVI_install_no[[#This Row],[Installations]]</f>
        <v>4.5393013100436681</v>
      </c>
      <c r="F97" s="80">
        <f>IFERROR(INDEX(RS_Cap_Cost[NSW],MATCH(APVI_install_no[[#This Row],[Month]],RS_Cap_Cost[Month],0)), F98)</f>
        <v>1.668665085</v>
      </c>
      <c r="G97" s="23">
        <f>APVI_install_no[[#This Row],[Avg capacity kW]]*APVI_install_no[[#This Row],[Cap_Cost_$W]]*1000</f>
        <v>7574.5736063646291</v>
      </c>
      <c r="H97" s="22">
        <f>Export!$B$36 * (1 - EXP(-Export!$C$36 * APVI_install_no[[#This Row],[Avg capacity kW]]))</f>
        <v>0.7046586982469526</v>
      </c>
      <c r="I97" s="23" t="e">
        <f>APVI_install_no[[#This Row],[Avg capacity kW]]*730*INDEX(capacity_factor!$C$3:$C$9, MATCH( APVI_install_no[[#This Row],[State]], capacity_factor!$A$3:$A$9,0))</f>
        <v>#N/A</v>
      </c>
      <c r="J97" s="23" t="e">
        <f>APVI_install_no[[#This Row],[Mthly_generation (kWh)]]*APVI_install_no[[#This Row],[Export ratio]]</f>
        <v>#N/A</v>
      </c>
      <c r="K97" s="23" t="e">
        <f>APVI_install_no[[#This Row],[Mthly_generation (kWh)]]-APVI_install_no[[#This Row],[Mthly export]]</f>
        <v>#N/A</v>
      </c>
    </row>
    <row r="98" spans="1:11">
      <c r="A98" t="s">
        <v>48</v>
      </c>
      <c r="B98" s="1">
        <v>41944</v>
      </c>
      <c r="C98">
        <v>3539</v>
      </c>
      <c r="D98">
        <f>SUMIFS(APVI_capacity_size[Installed_kW], APVI_capacity_size[State],APVI_install_no[[#This Row],[State]], APVI_capacity_size[Min size],"&lt;"&amp;100, APVI_capacity_size[Month],APVI_install_no[[#This Row],[Month]])</f>
        <v>17468</v>
      </c>
      <c r="E98" s="21">
        <f>APVI_install_no[[#This Row],[Total capacity kW]]/APVI_install_no[[#This Row],[Installations]]</f>
        <v>4.935857586888952</v>
      </c>
      <c r="F98" s="80">
        <f>IFERROR(INDEX(RS_Cap_Cost[NSW],MATCH(APVI_install_no[[#This Row],[Month]],RS_Cap_Cost[Month],0)), F99)</f>
        <v>1.659811801</v>
      </c>
      <c r="G98" s="23">
        <f>APVI_install_no[[#This Row],[Avg capacity kW]]*APVI_install_no[[#This Row],[Cap_Cost_$W]]*1000</f>
        <v>8192.5946707736657</v>
      </c>
      <c r="H98" s="22">
        <f>Export!$B$36 * (1 - EXP(-Export!$C$36 * APVI_install_no[[#This Row],[Avg capacity kW]]))</f>
        <v>0.72308297700187762</v>
      </c>
      <c r="I98" s="23" t="e">
        <f>APVI_install_no[[#This Row],[Avg capacity kW]]*730*INDEX(capacity_factor!$C$3:$C$9, MATCH( APVI_install_no[[#This Row],[State]], capacity_factor!$A$3:$A$9,0))</f>
        <v>#N/A</v>
      </c>
      <c r="J98" s="23" t="e">
        <f>APVI_install_no[[#This Row],[Mthly_generation (kWh)]]*APVI_install_no[[#This Row],[Export ratio]]</f>
        <v>#N/A</v>
      </c>
      <c r="K98" s="23" t="e">
        <f>APVI_install_no[[#This Row],[Mthly_generation (kWh)]]-APVI_install_no[[#This Row],[Mthly export]]</f>
        <v>#N/A</v>
      </c>
    </row>
    <row r="99" spans="1:11">
      <c r="A99" t="s">
        <v>48</v>
      </c>
      <c r="B99" s="1">
        <v>41974</v>
      </c>
      <c r="C99">
        <v>3292</v>
      </c>
      <c r="D99">
        <f>SUMIFS(APVI_capacity_size[Installed_kW], APVI_capacity_size[State],APVI_install_no[[#This Row],[State]], APVI_capacity_size[Min size],"&lt;"&amp;100, APVI_capacity_size[Month],APVI_install_no[[#This Row],[Month]])</f>
        <v>16370</v>
      </c>
      <c r="E99" s="21">
        <f>APVI_install_no[[#This Row],[Total capacity kW]]/APVI_install_no[[#This Row],[Installations]]</f>
        <v>4.9726609963547999</v>
      </c>
      <c r="F99" s="80">
        <f>IFERROR(INDEX(RS_Cap_Cost[NSW],MATCH(APVI_install_no[[#This Row],[Month]],RS_Cap_Cost[Month],0)), F100)</f>
        <v>1.6918460259999999</v>
      </c>
      <c r="G99" s="23">
        <f>APVI_install_no[[#This Row],[Avg capacity kW]]*APVI_install_no[[#This Row],[Cap_Cost_$W]]*1000</f>
        <v>8412.9767453280674</v>
      </c>
      <c r="H99" s="22">
        <f>Export!$B$36 * (1 - EXP(-Export!$C$36 * APVI_install_no[[#This Row],[Avg capacity kW]]))</f>
        <v>0.72463973860873332</v>
      </c>
      <c r="I99" s="23" t="e">
        <f>APVI_install_no[[#This Row],[Avg capacity kW]]*730*INDEX(capacity_factor!$C$3:$C$9, MATCH( APVI_install_no[[#This Row],[State]], capacity_factor!$A$3:$A$9,0))</f>
        <v>#N/A</v>
      </c>
      <c r="J99" s="23" t="e">
        <f>APVI_install_no[[#This Row],[Mthly_generation (kWh)]]*APVI_install_no[[#This Row],[Export ratio]]</f>
        <v>#N/A</v>
      </c>
      <c r="K99" s="23" t="e">
        <f>APVI_install_no[[#This Row],[Mthly_generation (kWh)]]-APVI_install_no[[#This Row],[Mthly export]]</f>
        <v>#N/A</v>
      </c>
    </row>
    <row r="100" spans="1:11">
      <c r="A100" t="s">
        <v>48</v>
      </c>
      <c r="B100" s="1">
        <v>42005</v>
      </c>
      <c r="C100">
        <v>2771</v>
      </c>
      <c r="D100">
        <f>SUMIFS(APVI_capacity_size[Installed_kW], APVI_capacity_size[State],APVI_install_no[[#This Row],[State]], APVI_capacity_size[Min size],"&lt;"&amp;100, APVI_capacity_size[Month],APVI_install_no[[#This Row],[Month]])</f>
        <v>13837</v>
      </c>
      <c r="E100" s="21">
        <f>APVI_install_no[[#This Row],[Total capacity kW]]/APVI_install_no[[#This Row],[Installations]]</f>
        <v>4.9935041501263084</v>
      </c>
      <c r="F100" s="80">
        <f>IFERROR(INDEX(RS_Cap_Cost[NSW],MATCH(APVI_install_no[[#This Row],[Month]],RS_Cap_Cost[Month],0)), F101)</f>
        <v>1.6875443619999999</v>
      </c>
      <c r="G100" s="23">
        <f>APVI_install_no[[#This Row],[Avg capacity kW]]*APVI_install_no[[#This Row],[Cap_Cost_$W]]*1000</f>
        <v>8426.7597751692538</v>
      </c>
      <c r="H100" s="22">
        <f>Export!$B$36 * (1 - EXP(-Export!$C$36 * APVI_install_no[[#This Row],[Avg capacity kW]]))</f>
        <v>0.72551058621129805</v>
      </c>
      <c r="I100" s="23" t="e">
        <f>APVI_install_no[[#This Row],[Avg capacity kW]]*730*INDEX(capacity_factor!$C$3:$C$9, MATCH( APVI_install_no[[#This Row],[State]], capacity_factor!$A$3:$A$9,0))</f>
        <v>#N/A</v>
      </c>
      <c r="J100" s="23" t="e">
        <f>APVI_install_no[[#This Row],[Mthly_generation (kWh)]]*APVI_install_no[[#This Row],[Export ratio]]</f>
        <v>#N/A</v>
      </c>
      <c r="K100" s="23" t="e">
        <f>APVI_install_no[[#This Row],[Mthly_generation (kWh)]]-APVI_install_no[[#This Row],[Mthly export]]</f>
        <v>#N/A</v>
      </c>
    </row>
    <row r="101" spans="1:11">
      <c r="A101" t="s">
        <v>48</v>
      </c>
      <c r="B101" s="1">
        <v>42036</v>
      </c>
      <c r="C101">
        <v>3318</v>
      </c>
      <c r="D101">
        <f>SUMIFS(APVI_capacity_size[Installed_kW], APVI_capacity_size[State],APVI_install_no[[#This Row],[State]], APVI_capacity_size[Min size],"&lt;"&amp;100, APVI_capacity_size[Month],APVI_install_no[[#This Row],[Month]])</f>
        <v>17402</v>
      </c>
      <c r="E101" s="21">
        <f>APVI_install_no[[#This Row],[Total capacity kW]]/APVI_install_no[[#This Row],[Installations]]</f>
        <v>5.2447257383966246</v>
      </c>
      <c r="F101" s="80">
        <f>IFERROR(INDEX(RS_Cap_Cost[NSW],MATCH(APVI_install_no[[#This Row],[Month]],RS_Cap_Cost[Month],0)), F102)</f>
        <v>1.6727468409999999</v>
      </c>
      <c r="G101" s="23">
        <f>APVI_install_no[[#This Row],[Avg capacity kW]]*APVI_install_no[[#This Row],[Cap_Cost_$W]]*1000</f>
        <v>8773.0984108143457</v>
      </c>
      <c r="H101" s="22">
        <f>Export!$B$36 * (1 - EXP(-Export!$C$36 * APVI_install_no[[#This Row],[Avg capacity kW]]))</f>
        <v>0.73541851172766914</v>
      </c>
      <c r="I101" s="23" t="e">
        <f>APVI_install_no[[#This Row],[Avg capacity kW]]*730*INDEX(capacity_factor!$C$3:$C$9, MATCH( APVI_install_no[[#This Row],[State]], capacity_factor!$A$3:$A$9,0))</f>
        <v>#N/A</v>
      </c>
      <c r="J101" s="23" t="e">
        <f>APVI_install_no[[#This Row],[Mthly_generation (kWh)]]*APVI_install_no[[#This Row],[Export ratio]]</f>
        <v>#N/A</v>
      </c>
      <c r="K101" s="23" t="e">
        <f>APVI_install_no[[#This Row],[Mthly_generation (kWh)]]-APVI_install_no[[#This Row],[Mthly export]]</f>
        <v>#N/A</v>
      </c>
    </row>
    <row r="102" spans="1:11">
      <c r="A102" t="s">
        <v>48</v>
      </c>
      <c r="B102" s="1">
        <v>42064</v>
      </c>
      <c r="C102">
        <v>3244</v>
      </c>
      <c r="D102">
        <f>SUMIFS(APVI_capacity_size[Installed_kW], APVI_capacity_size[State],APVI_install_no[[#This Row],[State]], APVI_capacity_size[Min size],"&lt;"&amp;100, APVI_capacity_size[Month],APVI_install_no[[#This Row],[Month]])</f>
        <v>16762</v>
      </c>
      <c r="E102" s="21">
        <f>APVI_install_no[[#This Row],[Total capacity kW]]/APVI_install_no[[#This Row],[Installations]]</f>
        <v>5.167077681874229</v>
      </c>
      <c r="F102" s="80">
        <f>IFERROR(INDEX(RS_Cap_Cost[NSW],MATCH(APVI_install_no[[#This Row],[Month]],RS_Cap_Cost[Month],0)), F103)</f>
        <v>1.653319827</v>
      </c>
      <c r="G102" s="23">
        <f>APVI_install_no[[#This Row],[Avg capacity kW]]*APVI_install_no[[#This Row],[Cap_Cost_$W]]*1000</f>
        <v>8542.8319790918613</v>
      </c>
      <c r="H102" s="22">
        <f>Export!$B$36 * (1 - EXP(-Export!$C$36 * APVI_install_no[[#This Row],[Avg capacity kW]]))</f>
        <v>0.7324689884328951</v>
      </c>
      <c r="I102" s="23" t="e">
        <f>APVI_install_no[[#This Row],[Avg capacity kW]]*730*INDEX(capacity_factor!$C$3:$C$9, MATCH( APVI_install_no[[#This Row],[State]], capacity_factor!$A$3:$A$9,0))</f>
        <v>#N/A</v>
      </c>
      <c r="J102" s="23" t="e">
        <f>APVI_install_no[[#This Row],[Mthly_generation (kWh)]]*APVI_install_no[[#This Row],[Export ratio]]</f>
        <v>#N/A</v>
      </c>
      <c r="K102" s="23" t="e">
        <f>APVI_install_no[[#This Row],[Mthly_generation (kWh)]]-APVI_install_no[[#This Row],[Mthly export]]</f>
        <v>#N/A</v>
      </c>
    </row>
    <row r="103" spans="1:11">
      <c r="A103" t="s">
        <v>48</v>
      </c>
      <c r="B103" s="1">
        <v>42095</v>
      </c>
      <c r="C103">
        <v>2520</v>
      </c>
      <c r="D103">
        <f>SUMIFS(APVI_capacity_size[Installed_kW], APVI_capacity_size[State],APVI_install_no[[#This Row],[State]], APVI_capacity_size[Min size],"&lt;"&amp;100, APVI_capacity_size[Month],APVI_install_no[[#This Row],[Month]])</f>
        <v>12605</v>
      </c>
      <c r="E103" s="21">
        <f>APVI_install_no[[#This Row],[Total capacity kW]]/APVI_install_no[[#This Row],[Installations]]</f>
        <v>5.0019841269841274</v>
      </c>
      <c r="F103" s="80">
        <f>IFERROR(INDEX(RS_Cap_Cost[NSW],MATCH(APVI_install_no[[#This Row],[Month]],RS_Cap_Cost[Month],0)), F104)</f>
        <v>1.663887425</v>
      </c>
      <c r="G103" s="23">
        <f>APVI_install_no[[#This Row],[Avg capacity kW]]*APVI_install_no[[#This Row],[Cap_Cost_$W]]*1000</f>
        <v>8322.7384889384921</v>
      </c>
      <c r="H103" s="22">
        <f>Export!$B$36 * (1 - EXP(-Export!$C$36 * APVI_install_no[[#This Row],[Avg capacity kW]]))</f>
        <v>0.72586267292986029</v>
      </c>
      <c r="I103" s="23" t="e">
        <f>APVI_install_no[[#This Row],[Avg capacity kW]]*730*INDEX(capacity_factor!$C$3:$C$9, MATCH( APVI_install_no[[#This Row],[State]], capacity_factor!$A$3:$A$9,0))</f>
        <v>#N/A</v>
      </c>
      <c r="J103" s="23" t="e">
        <f>APVI_install_no[[#This Row],[Mthly_generation (kWh)]]*APVI_install_no[[#This Row],[Export ratio]]</f>
        <v>#N/A</v>
      </c>
      <c r="K103" s="23" t="e">
        <f>APVI_install_no[[#This Row],[Mthly_generation (kWh)]]-APVI_install_no[[#This Row],[Mthly export]]</f>
        <v>#N/A</v>
      </c>
    </row>
    <row r="104" spans="1:11">
      <c r="A104" t="s">
        <v>48</v>
      </c>
      <c r="B104" s="1">
        <v>42125</v>
      </c>
      <c r="C104">
        <v>2994</v>
      </c>
      <c r="D104">
        <f>SUMIFS(APVI_capacity_size[Installed_kW], APVI_capacity_size[State],APVI_install_no[[#This Row],[State]], APVI_capacity_size[Min size],"&lt;"&amp;100, APVI_capacity_size[Month],APVI_install_no[[#This Row],[Month]])</f>
        <v>15657</v>
      </c>
      <c r="E104" s="21">
        <f>APVI_install_no[[#This Row],[Total capacity kW]]/APVI_install_no[[#This Row],[Installations]]</f>
        <v>5.2294589178356716</v>
      </c>
      <c r="F104" s="80">
        <f>IFERROR(INDEX(RS_Cap_Cost[NSW],MATCH(APVI_install_no[[#This Row],[Month]],RS_Cap_Cost[Month],0)), F105)</f>
        <v>1.736314132</v>
      </c>
      <c r="G104" s="23">
        <f>APVI_install_no[[#This Row],[Avg capacity kW]]*APVI_install_no[[#This Row],[Cap_Cost_$W]]*1000</f>
        <v>9079.9834217515036</v>
      </c>
      <c r="H104" s="22">
        <f>Export!$B$36 * (1 - EXP(-Export!$C$36 * APVI_install_no[[#This Row],[Avg capacity kW]]))</f>
        <v>0.73484629732958895</v>
      </c>
      <c r="I104" s="23" t="e">
        <f>APVI_install_no[[#This Row],[Avg capacity kW]]*730*INDEX(capacity_factor!$C$3:$C$9, MATCH( APVI_install_no[[#This Row],[State]], capacity_factor!$A$3:$A$9,0))</f>
        <v>#N/A</v>
      </c>
      <c r="J104" s="23" t="e">
        <f>APVI_install_no[[#This Row],[Mthly_generation (kWh)]]*APVI_install_no[[#This Row],[Export ratio]]</f>
        <v>#N/A</v>
      </c>
      <c r="K104" s="23" t="e">
        <f>APVI_install_no[[#This Row],[Mthly_generation (kWh)]]-APVI_install_no[[#This Row],[Mthly export]]</f>
        <v>#N/A</v>
      </c>
    </row>
    <row r="105" spans="1:11">
      <c r="A105" t="s">
        <v>48</v>
      </c>
      <c r="B105" s="1">
        <v>42156</v>
      </c>
      <c r="C105">
        <v>2904</v>
      </c>
      <c r="D105">
        <f>SUMIFS(APVI_capacity_size[Installed_kW], APVI_capacity_size[State],APVI_install_no[[#This Row],[State]], APVI_capacity_size[Min size],"&lt;"&amp;100, APVI_capacity_size[Month],APVI_install_no[[#This Row],[Month]])</f>
        <v>15522</v>
      </c>
      <c r="E105" s="21">
        <f>APVI_install_no[[#This Row],[Total capacity kW]]/APVI_install_no[[#This Row],[Installations]]</f>
        <v>5.3450413223140494</v>
      </c>
      <c r="F105" s="80">
        <f>IFERROR(INDEX(RS_Cap_Cost[NSW],MATCH(APVI_install_no[[#This Row],[Month]],RS_Cap_Cost[Month],0)), F106)</f>
        <v>1.719214724</v>
      </c>
      <c r="G105" s="23">
        <f>APVI_install_no[[#This Row],[Avg capacity kW]]*APVI_install_no[[#This Row],[Cap_Cost_$W]]*1000</f>
        <v>9189.2737417107419</v>
      </c>
      <c r="H105" s="22">
        <f>Export!$B$36 * (1 - EXP(-Export!$C$36 * APVI_install_no[[#This Row],[Avg capacity kW]]))</f>
        <v>0.73908693696761696</v>
      </c>
      <c r="I105" s="23" t="e">
        <f>APVI_install_no[[#This Row],[Avg capacity kW]]*730*INDEX(capacity_factor!$C$3:$C$9, MATCH( APVI_install_no[[#This Row],[State]], capacity_factor!$A$3:$A$9,0))</f>
        <v>#N/A</v>
      </c>
      <c r="J105" s="23" t="e">
        <f>APVI_install_no[[#This Row],[Mthly_generation (kWh)]]*APVI_install_no[[#This Row],[Export ratio]]</f>
        <v>#N/A</v>
      </c>
      <c r="K105" s="23" t="e">
        <f>APVI_install_no[[#This Row],[Mthly_generation (kWh)]]-APVI_install_no[[#This Row],[Mthly export]]</f>
        <v>#N/A</v>
      </c>
    </row>
    <row r="106" spans="1:11">
      <c r="A106" t="s">
        <v>48</v>
      </c>
      <c r="B106" s="1">
        <v>42186</v>
      </c>
      <c r="C106">
        <v>3089</v>
      </c>
      <c r="D106">
        <f>SUMIFS(APVI_capacity_size[Installed_kW], APVI_capacity_size[State],APVI_install_no[[#This Row],[State]], APVI_capacity_size[Min size],"&lt;"&amp;100, APVI_capacity_size[Month],APVI_install_no[[#This Row],[Month]])</f>
        <v>16124</v>
      </c>
      <c r="E106" s="21">
        <f>APVI_install_no[[#This Row],[Total capacity kW]]/APVI_install_no[[#This Row],[Installations]]</f>
        <v>5.2198122369698936</v>
      </c>
      <c r="F106" s="80">
        <f>IFERROR(INDEX(RS_Cap_Cost[NSW],MATCH(APVI_install_no[[#This Row],[Month]],RS_Cap_Cost[Month],0)), F107)</f>
        <v>1.700960201</v>
      </c>
      <c r="G106" s="23">
        <f>APVI_install_no[[#This Row],[Avg capacity kW]]*APVI_install_no[[#This Row],[Cap_Cost_$W]]*1000</f>
        <v>8878.6928717785704</v>
      </c>
      <c r="H106" s="22">
        <f>Export!$B$36 * (1 - EXP(-Export!$C$36 * APVI_install_no[[#This Row],[Avg capacity kW]]))</f>
        <v>0.73448280038719094</v>
      </c>
      <c r="I106" s="23" t="e">
        <f>APVI_install_no[[#This Row],[Avg capacity kW]]*730*INDEX(capacity_factor!$C$3:$C$9, MATCH( APVI_install_no[[#This Row],[State]], capacity_factor!$A$3:$A$9,0))</f>
        <v>#N/A</v>
      </c>
      <c r="J106" s="23" t="e">
        <f>APVI_install_no[[#This Row],[Mthly_generation (kWh)]]*APVI_install_no[[#This Row],[Export ratio]]</f>
        <v>#N/A</v>
      </c>
      <c r="K106" s="23" t="e">
        <f>APVI_install_no[[#This Row],[Mthly_generation (kWh)]]-APVI_install_no[[#This Row],[Mthly export]]</f>
        <v>#N/A</v>
      </c>
    </row>
    <row r="107" spans="1:11">
      <c r="A107" t="s">
        <v>48</v>
      </c>
      <c r="B107" s="1">
        <v>42217</v>
      </c>
      <c r="C107">
        <v>3001</v>
      </c>
      <c r="D107">
        <f>SUMIFS(APVI_capacity_size[Installed_kW], APVI_capacity_size[State],APVI_install_no[[#This Row],[State]], APVI_capacity_size[Min size],"&lt;"&amp;100, APVI_capacity_size[Month],APVI_install_no[[#This Row],[Month]])</f>
        <v>15282</v>
      </c>
      <c r="E107" s="21">
        <f>APVI_install_no[[#This Row],[Total capacity kW]]/APVI_install_no[[#This Row],[Installations]]</f>
        <v>5.0923025658113961</v>
      </c>
      <c r="F107" s="80">
        <f>IFERROR(INDEX(RS_Cap_Cost[NSW],MATCH(APVI_install_no[[#This Row],[Month]],RS_Cap_Cost[Month],0)), F108)</f>
        <v>1.7931379354999999</v>
      </c>
      <c r="G107" s="23">
        <f>APVI_install_no[[#This Row],[Avg capacity kW]]*APVI_install_no[[#This Row],[Cap_Cost_$W]]*1000</f>
        <v>9131.2009098003982</v>
      </c>
      <c r="H107" s="22">
        <f>Export!$B$36 * (1 - EXP(-Export!$C$36 * APVI_install_no[[#This Row],[Avg capacity kW]]))</f>
        <v>0.72953452393201679</v>
      </c>
      <c r="I107" s="23" t="e">
        <f>APVI_install_no[[#This Row],[Avg capacity kW]]*730*INDEX(capacity_factor!$C$3:$C$9, MATCH( APVI_install_no[[#This Row],[State]], capacity_factor!$A$3:$A$9,0))</f>
        <v>#N/A</v>
      </c>
      <c r="J107" s="23" t="e">
        <f>APVI_install_no[[#This Row],[Mthly_generation (kWh)]]*APVI_install_no[[#This Row],[Export ratio]]</f>
        <v>#N/A</v>
      </c>
      <c r="K107" s="23" t="e">
        <f>APVI_install_no[[#This Row],[Mthly_generation (kWh)]]-APVI_install_no[[#This Row],[Mthly export]]</f>
        <v>#N/A</v>
      </c>
    </row>
    <row r="108" spans="1:11">
      <c r="A108" t="s">
        <v>48</v>
      </c>
      <c r="B108" s="1">
        <v>42248</v>
      </c>
      <c r="C108">
        <v>2826</v>
      </c>
      <c r="D108">
        <f>SUMIFS(APVI_capacity_size[Installed_kW], APVI_capacity_size[State],APVI_install_no[[#This Row],[State]], APVI_capacity_size[Min size],"&lt;"&amp;100, APVI_capacity_size[Month],APVI_install_no[[#This Row],[Month]])</f>
        <v>14628</v>
      </c>
      <c r="E108" s="21">
        <f>APVI_install_no[[#This Row],[Total capacity kW]]/APVI_install_no[[#This Row],[Installations]]</f>
        <v>5.1762208067940554</v>
      </c>
      <c r="F108" s="80">
        <f>IFERROR(INDEX(RS_Cap_Cost[NSW],MATCH(APVI_install_no[[#This Row],[Month]],RS_Cap_Cost[Month],0)), F109)</f>
        <v>1.8663888369999999</v>
      </c>
      <c r="G108" s="23">
        <f>APVI_install_no[[#This Row],[Avg capacity kW]]*APVI_install_no[[#This Row],[Cap_Cost_$W]]*1000</f>
        <v>9660.8407316475586</v>
      </c>
      <c r="H108" s="22">
        <f>Export!$B$36 * (1 - EXP(-Export!$C$36 * APVI_install_no[[#This Row],[Avg capacity kW]]))</f>
        <v>0.73282140529027995</v>
      </c>
      <c r="I108" s="23" t="e">
        <f>APVI_install_no[[#This Row],[Avg capacity kW]]*730*INDEX(capacity_factor!$C$3:$C$9, MATCH( APVI_install_no[[#This Row],[State]], capacity_factor!$A$3:$A$9,0))</f>
        <v>#N/A</v>
      </c>
      <c r="J108" s="23" t="e">
        <f>APVI_install_no[[#This Row],[Mthly_generation (kWh)]]*APVI_install_no[[#This Row],[Export ratio]]</f>
        <v>#N/A</v>
      </c>
      <c r="K108" s="23" t="e">
        <f>APVI_install_no[[#This Row],[Mthly_generation (kWh)]]-APVI_install_no[[#This Row],[Mthly export]]</f>
        <v>#N/A</v>
      </c>
    </row>
    <row r="109" spans="1:11">
      <c r="A109" t="s">
        <v>48</v>
      </c>
      <c r="B109" s="1">
        <v>42278</v>
      </c>
      <c r="C109">
        <v>2665</v>
      </c>
      <c r="D109">
        <f>SUMIFS(APVI_capacity_size[Installed_kW], APVI_capacity_size[State],APVI_install_no[[#This Row],[State]], APVI_capacity_size[Min size],"&lt;"&amp;100, APVI_capacity_size[Month],APVI_install_no[[#This Row],[Month]])</f>
        <v>15095</v>
      </c>
      <c r="E109" s="21">
        <f>APVI_install_no[[#This Row],[Total capacity kW]]/APVI_install_no[[#This Row],[Installations]]</f>
        <v>5.6641651031894931</v>
      </c>
      <c r="F109" s="80">
        <f>IFERROR(INDEX(RS_Cap_Cost[NSW],MATCH(APVI_install_no[[#This Row],[Month]],RS_Cap_Cost[Month],0)), F110)</f>
        <v>1.8499471869999999</v>
      </c>
      <c r="G109" s="23">
        <f>APVI_install_no[[#This Row],[Avg capacity kW]]*APVI_install_no[[#This Row],[Cap_Cost_$W]]*1000</f>
        <v>10478.406299348966</v>
      </c>
      <c r="H109" s="22">
        <f>Export!$B$36 * (1 - EXP(-Export!$C$36 * APVI_install_no[[#This Row],[Avg capacity kW]]))</f>
        <v>0.7497634758677536</v>
      </c>
      <c r="I109" s="23" t="e">
        <f>APVI_install_no[[#This Row],[Avg capacity kW]]*730*INDEX(capacity_factor!$C$3:$C$9, MATCH( APVI_install_no[[#This Row],[State]], capacity_factor!$A$3:$A$9,0))</f>
        <v>#N/A</v>
      </c>
      <c r="J109" s="23" t="e">
        <f>APVI_install_no[[#This Row],[Mthly_generation (kWh)]]*APVI_install_no[[#This Row],[Export ratio]]</f>
        <v>#N/A</v>
      </c>
      <c r="K109" s="23" t="e">
        <f>APVI_install_no[[#This Row],[Mthly_generation (kWh)]]-APVI_install_no[[#This Row],[Mthly export]]</f>
        <v>#N/A</v>
      </c>
    </row>
    <row r="110" spans="1:11">
      <c r="A110" t="s">
        <v>48</v>
      </c>
      <c r="B110" s="1">
        <v>42309</v>
      </c>
      <c r="C110">
        <v>2725</v>
      </c>
      <c r="D110">
        <f>SUMIFS(APVI_capacity_size[Installed_kW], APVI_capacity_size[State],APVI_install_no[[#This Row],[State]], APVI_capacity_size[Min size],"&lt;"&amp;100, APVI_capacity_size[Month],APVI_install_no[[#This Row],[Month]])</f>
        <v>13989</v>
      </c>
      <c r="E110" s="21">
        <f>APVI_install_no[[#This Row],[Total capacity kW]]/APVI_install_no[[#This Row],[Installations]]</f>
        <v>5.133577981651376</v>
      </c>
      <c r="F110" s="80">
        <f>IFERROR(INDEX(RS_Cap_Cost[NSW],MATCH(APVI_install_no[[#This Row],[Month]],RS_Cap_Cost[Month],0)), F111)</f>
        <v>1.831036237</v>
      </c>
      <c r="G110" s="23">
        <f>APVI_install_no[[#This Row],[Avg capacity kW]]*APVI_install_no[[#This Row],[Cap_Cost_$W]]*1000</f>
        <v>9399.7673098689902</v>
      </c>
      <c r="H110" s="22">
        <f>Export!$B$36 * (1 - EXP(-Export!$C$36 * APVI_install_no[[#This Row],[Avg capacity kW]]))</f>
        <v>0.73116592481718579</v>
      </c>
      <c r="I110" s="23" t="e">
        <f>APVI_install_no[[#This Row],[Avg capacity kW]]*730*INDEX(capacity_factor!$C$3:$C$9, MATCH( APVI_install_no[[#This Row],[State]], capacity_factor!$A$3:$A$9,0))</f>
        <v>#N/A</v>
      </c>
      <c r="J110" s="23" t="e">
        <f>APVI_install_no[[#This Row],[Mthly_generation (kWh)]]*APVI_install_no[[#This Row],[Export ratio]]</f>
        <v>#N/A</v>
      </c>
      <c r="K110" s="23" t="e">
        <f>APVI_install_no[[#This Row],[Mthly_generation (kWh)]]-APVI_install_no[[#This Row],[Mthly export]]</f>
        <v>#N/A</v>
      </c>
    </row>
    <row r="111" spans="1:11">
      <c r="A111" t="s">
        <v>48</v>
      </c>
      <c r="B111" s="1">
        <v>42339</v>
      </c>
      <c r="C111">
        <v>2429</v>
      </c>
      <c r="D111">
        <f>SUMIFS(APVI_capacity_size[Installed_kW], APVI_capacity_size[State],APVI_install_no[[#This Row],[State]], APVI_capacity_size[Min size],"&lt;"&amp;100, APVI_capacity_size[Month],APVI_install_no[[#This Row],[Month]])</f>
        <v>13781</v>
      </c>
      <c r="E111" s="21">
        <f>APVI_install_no[[#This Row],[Total capacity kW]]/APVI_install_no[[#This Row],[Installations]]</f>
        <v>5.6735282009057224</v>
      </c>
      <c r="F111" s="80">
        <f>IFERROR(INDEX(RS_Cap_Cost[NSW],MATCH(APVI_install_no[[#This Row],[Month]],RS_Cap_Cost[Month],0)), F112)</f>
        <v>1.7293909590000001</v>
      </c>
      <c r="G111" s="23">
        <f>APVI_install_no[[#This Row],[Avg capacity kW]]*APVI_install_no[[#This Row],[Cap_Cost_$W]]*1000</f>
        <v>9811.748376277892</v>
      </c>
      <c r="H111" s="22">
        <f>Export!$B$36 * (1 - EXP(-Export!$C$36 * APVI_install_no[[#This Row],[Avg capacity kW]]))</f>
        <v>0.75005525579883081</v>
      </c>
      <c r="I111" s="23" t="e">
        <f>APVI_install_no[[#This Row],[Avg capacity kW]]*730*INDEX(capacity_factor!$C$3:$C$9, MATCH( APVI_install_no[[#This Row],[State]], capacity_factor!$A$3:$A$9,0))</f>
        <v>#N/A</v>
      </c>
      <c r="J111" s="23" t="e">
        <f>APVI_install_no[[#This Row],[Mthly_generation (kWh)]]*APVI_install_no[[#This Row],[Export ratio]]</f>
        <v>#N/A</v>
      </c>
      <c r="K111" s="23" t="e">
        <f>APVI_install_no[[#This Row],[Mthly_generation (kWh)]]-APVI_install_no[[#This Row],[Mthly export]]</f>
        <v>#N/A</v>
      </c>
    </row>
    <row r="112" spans="1:11">
      <c r="A112" t="s">
        <v>48</v>
      </c>
      <c r="B112" s="1">
        <v>42370</v>
      </c>
      <c r="C112">
        <v>1745</v>
      </c>
      <c r="D112">
        <f>SUMIFS(APVI_capacity_size[Installed_kW], APVI_capacity_size[State],APVI_install_no[[#This Row],[State]], APVI_capacity_size[Min size],"&lt;"&amp;100, APVI_capacity_size[Month],APVI_install_no[[#This Row],[Month]])</f>
        <v>9380</v>
      </c>
      <c r="E112" s="21">
        <f>APVI_install_no[[#This Row],[Total capacity kW]]/APVI_install_no[[#This Row],[Installations]]</f>
        <v>5.3753581661891117</v>
      </c>
      <c r="F112" s="80">
        <f>IFERROR(INDEX(RS_Cap_Cost[NSW],MATCH(APVI_install_no[[#This Row],[Month]],RS_Cap_Cost[Month],0)), F113)</f>
        <v>1.615782396</v>
      </c>
      <c r="G112" s="23">
        <f>APVI_install_no[[#This Row],[Avg capacity kW]]*APVI_install_no[[#This Row],[Cap_Cost_$W]]*1000</f>
        <v>8685.409097123209</v>
      </c>
      <c r="H112" s="22">
        <f>Export!$B$36 * (1 - EXP(-Export!$C$36 * APVI_install_no[[#This Row],[Avg capacity kW]]))</f>
        <v>0.7401649803257293</v>
      </c>
      <c r="I112" s="23" t="e">
        <f>APVI_install_no[[#This Row],[Avg capacity kW]]*730*INDEX(capacity_factor!$C$3:$C$9, MATCH( APVI_install_no[[#This Row],[State]], capacity_factor!$A$3:$A$9,0))</f>
        <v>#N/A</v>
      </c>
      <c r="J112" s="23" t="e">
        <f>APVI_install_no[[#This Row],[Mthly_generation (kWh)]]*APVI_install_no[[#This Row],[Export ratio]]</f>
        <v>#N/A</v>
      </c>
      <c r="K112" s="23" t="e">
        <f>APVI_install_no[[#This Row],[Mthly_generation (kWh)]]-APVI_install_no[[#This Row],[Mthly export]]</f>
        <v>#N/A</v>
      </c>
    </row>
    <row r="113" spans="1:11">
      <c r="A113" t="s">
        <v>48</v>
      </c>
      <c r="B113" s="1">
        <v>42401</v>
      </c>
      <c r="C113">
        <v>2424</v>
      </c>
      <c r="D113">
        <f>SUMIFS(APVI_capacity_size[Installed_kW], APVI_capacity_size[State],APVI_install_no[[#This Row],[State]], APVI_capacity_size[Min size],"&lt;"&amp;100, APVI_capacity_size[Month],APVI_install_no[[#This Row],[Month]])</f>
        <v>13260</v>
      </c>
      <c r="E113" s="21">
        <f>APVI_install_no[[#This Row],[Total capacity kW]]/APVI_install_no[[#This Row],[Installations]]</f>
        <v>5.4702970297029703</v>
      </c>
      <c r="F113" s="80">
        <f>IFERROR(INDEX(RS_Cap_Cost[NSW],MATCH(APVI_install_no[[#This Row],[Month]],RS_Cap_Cost[Month],0)), F114)</f>
        <v>1.6710228869999999</v>
      </c>
      <c r="G113" s="23">
        <f>APVI_install_no[[#This Row],[Avg capacity kW]]*APVI_install_no[[#This Row],[Cap_Cost_$W]]*1000</f>
        <v>9140.9915353217821</v>
      </c>
      <c r="H113" s="22">
        <f>Export!$B$36 * (1 - EXP(-Export!$C$36 * APVI_install_no[[#This Row],[Avg capacity kW]]))</f>
        <v>0.74345193322618486</v>
      </c>
      <c r="I113" s="23" t="e">
        <f>APVI_install_no[[#This Row],[Avg capacity kW]]*730*INDEX(capacity_factor!$C$3:$C$9, MATCH( APVI_install_no[[#This Row],[State]], capacity_factor!$A$3:$A$9,0))</f>
        <v>#N/A</v>
      </c>
      <c r="J113" s="23" t="e">
        <f>APVI_install_no[[#This Row],[Mthly_generation (kWh)]]*APVI_install_no[[#This Row],[Export ratio]]</f>
        <v>#N/A</v>
      </c>
      <c r="K113" s="23" t="e">
        <f>APVI_install_no[[#This Row],[Mthly_generation (kWh)]]-APVI_install_no[[#This Row],[Mthly export]]</f>
        <v>#N/A</v>
      </c>
    </row>
    <row r="114" spans="1:11">
      <c r="A114" t="s">
        <v>48</v>
      </c>
      <c r="B114" s="1">
        <v>42430</v>
      </c>
      <c r="C114">
        <v>2421</v>
      </c>
      <c r="D114">
        <f>SUMIFS(APVI_capacity_size[Installed_kW], APVI_capacity_size[State],APVI_install_no[[#This Row],[State]], APVI_capacity_size[Min size],"&lt;"&amp;100, APVI_capacity_size[Month],APVI_install_no[[#This Row],[Month]])</f>
        <v>12957</v>
      </c>
      <c r="E114" s="21">
        <f>APVI_install_no[[#This Row],[Total capacity kW]]/APVI_install_no[[#This Row],[Installations]]</f>
        <v>5.351920693928129</v>
      </c>
      <c r="F114" s="80">
        <f>IFERROR(INDEX(RS_Cap_Cost[NSW],MATCH(APVI_install_no[[#This Row],[Month]],RS_Cap_Cost[Month],0)), F115)</f>
        <v>1.6852342010000001</v>
      </c>
      <c r="G114" s="23">
        <f>APVI_install_no[[#This Row],[Avg capacity kW]]*APVI_install_no[[#This Row],[Cap_Cost_$W]]*1000</f>
        <v>9019.2397944473378</v>
      </c>
      <c r="H114" s="22">
        <f>Export!$B$36 * (1 - EXP(-Export!$C$36 * APVI_install_no[[#This Row],[Avg capacity kW]]))</f>
        <v>0.73933278923416534</v>
      </c>
      <c r="I114" s="23" t="e">
        <f>APVI_install_no[[#This Row],[Avg capacity kW]]*730*INDEX(capacity_factor!$C$3:$C$9, MATCH( APVI_install_no[[#This Row],[State]], capacity_factor!$A$3:$A$9,0))</f>
        <v>#N/A</v>
      </c>
      <c r="J114" s="23" t="e">
        <f>APVI_install_no[[#This Row],[Mthly_generation (kWh)]]*APVI_install_no[[#This Row],[Export ratio]]</f>
        <v>#N/A</v>
      </c>
      <c r="K114" s="23" t="e">
        <f>APVI_install_no[[#This Row],[Mthly_generation (kWh)]]-APVI_install_no[[#This Row],[Mthly export]]</f>
        <v>#N/A</v>
      </c>
    </row>
    <row r="115" spans="1:11">
      <c r="A115" t="s">
        <v>48</v>
      </c>
      <c r="B115" s="1">
        <v>42461</v>
      </c>
      <c r="C115">
        <v>2385</v>
      </c>
      <c r="D115">
        <f>SUMIFS(APVI_capacity_size[Installed_kW], APVI_capacity_size[State],APVI_install_no[[#This Row],[State]], APVI_capacity_size[Min size],"&lt;"&amp;100, APVI_capacity_size[Month],APVI_install_no[[#This Row],[Month]])</f>
        <v>13557</v>
      </c>
      <c r="E115" s="21">
        <f>APVI_install_no[[#This Row],[Total capacity kW]]/APVI_install_no[[#This Row],[Installations]]</f>
        <v>5.6842767295597483</v>
      </c>
      <c r="F115" s="80">
        <f>IFERROR(INDEX(RS_Cap_Cost[NSW],MATCH(APVI_install_no[[#This Row],[Month]],RS_Cap_Cost[Month],0)), F116)</f>
        <v>1.6270388330000001</v>
      </c>
      <c r="G115" s="23">
        <f>APVI_install_no[[#This Row],[Avg capacity kW]]*APVI_install_no[[#This Row],[Cap_Cost_$W]]*1000</f>
        <v>9248.5389765119508</v>
      </c>
      <c r="H115" s="22">
        <f>Export!$B$36 * (1 - EXP(-Export!$C$36 * APVI_install_no[[#This Row],[Avg capacity kW]]))</f>
        <v>0.75038877256890402</v>
      </c>
      <c r="I115" s="23" t="e">
        <f>APVI_install_no[[#This Row],[Avg capacity kW]]*730*INDEX(capacity_factor!$C$3:$C$9, MATCH( APVI_install_no[[#This Row],[State]], capacity_factor!$A$3:$A$9,0))</f>
        <v>#N/A</v>
      </c>
      <c r="J115" s="23" t="e">
        <f>APVI_install_no[[#This Row],[Mthly_generation (kWh)]]*APVI_install_no[[#This Row],[Export ratio]]</f>
        <v>#N/A</v>
      </c>
      <c r="K115" s="23" t="e">
        <f>APVI_install_no[[#This Row],[Mthly_generation (kWh)]]-APVI_install_no[[#This Row],[Mthly export]]</f>
        <v>#N/A</v>
      </c>
    </row>
    <row r="116" spans="1:11">
      <c r="A116" t="s">
        <v>48</v>
      </c>
      <c r="B116" s="1">
        <v>42491</v>
      </c>
      <c r="C116">
        <v>2430</v>
      </c>
      <c r="D116">
        <f>SUMIFS(APVI_capacity_size[Installed_kW], APVI_capacity_size[State],APVI_install_no[[#This Row],[State]], APVI_capacity_size[Min size],"&lt;"&amp;100, APVI_capacity_size[Month],APVI_install_no[[#This Row],[Month]])</f>
        <v>14314</v>
      </c>
      <c r="E116" s="21">
        <f>APVI_install_no[[#This Row],[Total capacity kW]]/APVI_install_no[[#This Row],[Installations]]</f>
        <v>5.8905349794238679</v>
      </c>
      <c r="F116" s="80">
        <f>IFERROR(INDEX(RS_Cap_Cost[NSW],MATCH(APVI_install_no[[#This Row],[Month]],RS_Cap_Cost[Month],0)), F117)</f>
        <v>1.5824853249999999</v>
      </c>
      <c r="G116" s="23">
        <f>APVI_install_no[[#This Row],[Avg capacity kW]]*APVI_install_no[[#This Row],[Cap_Cost_$W]]*1000</f>
        <v>9321.6851613374474</v>
      </c>
      <c r="H116" s="22">
        <f>Export!$B$36 * (1 - EXP(-Export!$C$36 * APVI_install_no[[#This Row],[Avg capacity kW]]))</f>
        <v>0.75650061282632941</v>
      </c>
      <c r="I116" s="23" t="e">
        <f>APVI_install_no[[#This Row],[Avg capacity kW]]*730*INDEX(capacity_factor!$C$3:$C$9, MATCH( APVI_install_no[[#This Row],[State]], capacity_factor!$A$3:$A$9,0))</f>
        <v>#N/A</v>
      </c>
      <c r="J116" s="23" t="e">
        <f>APVI_install_no[[#This Row],[Mthly_generation (kWh)]]*APVI_install_no[[#This Row],[Export ratio]]</f>
        <v>#N/A</v>
      </c>
      <c r="K116" s="23" t="e">
        <f>APVI_install_no[[#This Row],[Mthly_generation (kWh)]]-APVI_install_no[[#This Row],[Mthly export]]</f>
        <v>#N/A</v>
      </c>
    </row>
    <row r="117" spans="1:11">
      <c r="A117" t="s">
        <v>48</v>
      </c>
      <c r="B117" s="1">
        <v>42522</v>
      </c>
      <c r="C117">
        <v>2259</v>
      </c>
      <c r="D117">
        <f>SUMIFS(APVI_capacity_size[Installed_kW], APVI_capacity_size[State],APVI_install_no[[#This Row],[State]], APVI_capacity_size[Min size],"&lt;"&amp;100, APVI_capacity_size[Month],APVI_install_no[[#This Row],[Month]])</f>
        <v>12950</v>
      </c>
      <c r="E117" s="21">
        <f>APVI_install_no[[#This Row],[Total capacity kW]]/APVI_install_no[[#This Row],[Installations]]</f>
        <v>5.7326250553342186</v>
      </c>
      <c r="F117" s="80">
        <f>IFERROR(INDEX(RS_Cap_Cost[NSW],MATCH(APVI_install_no[[#This Row],[Month]],RS_Cap_Cost[Month],0)), F118)</f>
        <v>1.625165296</v>
      </c>
      <c r="G117" s="23">
        <f>APVI_install_no[[#This Row],[Avg capacity kW]]*APVI_install_no[[#This Row],[Cap_Cost_$W]]*1000</f>
        <v>9316.463294909252</v>
      </c>
      <c r="H117" s="22">
        <f>Export!$B$36 * (1 - EXP(-Export!$C$36 * APVI_install_no[[#This Row],[Avg capacity kW]]))</f>
        <v>0.75187016631433723</v>
      </c>
      <c r="I117" s="23" t="e">
        <f>APVI_install_no[[#This Row],[Avg capacity kW]]*730*INDEX(capacity_factor!$C$3:$C$9, MATCH( APVI_install_no[[#This Row],[State]], capacity_factor!$A$3:$A$9,0))</f>
        <v>#N/A</v>
      </c>
      <c r="J117" s="23" t="e">
        <f>APVI_install_no[[#This Row],[Mthly_generation (kWh)]]*APVI_install_no[[#This Row],[Export ratio]]</f>
        <v>#N/A</v>
      </c>
      <c r="K117" s="23" t="e">
        <f>APVI_install_no[[#This Row],[Mthly_generation (kWh)]]-APVI_install_no[[#This Row],[Mthly export]]</f>
        <v>#N/A</v>
      </c>
    </row>
    <row r="118" spans="1:11">
      <c r="A118" t="s">
        <v>48</v>
      </c>
      <c r="B118" s="1">
        <v>42552</v>
      </c>
      <c r="C118">
        <v>2288</v>
      </c>
      <c r="D118">
        <f>SUMIFS(APVI_capacity_size[Installed_kW], APVI_capacity_size[State],APVI_install_no[[#This Row],[State]], APVI_capacity_size[Min size],"&lt;"&amp;100, APVI_capacity_size[Month],APVI_install_no[[#This Row],[Month]])</f>
        <v>13120</v>
      </c>
      <c r="E118" s="21">
        <f>APVI_install_no[[#This Row],[Total capacity kW]]/APVI_install_no[[#This Row],[Installations]]</f>
        <v>5.7342657342657342</v>
      </c>
      <c r="F118" s="80">
        <f>IFERROR(INDEX(RS_Cap_Cost[NSW],MATCH(APVI_install_no[[#This Row],[Month]],RS_Cap_Cost[Month],0)), F119)</f>
        <v>1.5635597960000001</v>
      </c>
      <c r="G118" s="23">
        <f>APVI_install_no[[#This Row],[Avg capacity kW]]*APVI_install_no[[#This Row],[Cap_Cost_$W]]*1000</f>
        <v>8965.8673616783217</v>
      </c>
      <c r="H118" s="22">
        <f>Export!$B$36 * (1 - EXP(-Export!$C$36 * APVI_install_no[[#This Row],[Avg capacity kW]]))</f>
        <v>0.75191990148757482</v>
      </c>
      <c r="I118" s="23" t="e">
        <f>APVI_install_no[[#This Row],[Avg capacity kW]]*730*INDEX(capacity_factor!$C$3:$C$9, MATCH( APVI_install_no[[#This Row],[State]], capacity_factor!$A$3:$A$9,0))</f>
        <v>#N/A</v>
      </c>
      <c r="J118" s="23" t="e">
        <f>APVI_install_no[[#This Row],[Mthly_generation (kWh)]]*APVI_install_no[[#This Row],[Export ratio]]</f>
        <v>#N/A</v>
      </c>
      <c r="K118" s="23" t="e">
        <f>APVI_install_no[[#This Row],[Mthly_generation (kWh)]]-APVI_install_no[[#This Row],[Mthly export]]</f>
        <v>#N/A</v>
      </c>
    </row>
    <row r="119" spans="1:11">
      <c r="A119" t="s">
        <v>48</v>
      </c>
      <c r="B119" s="1">
        <v>42583</v>
      </c>
      <c r="C119">
        <v>2700</v>
      </c>
      <c r="D119">
        <f>SUMIFS(APVI_capacity_size[Installed_kW], APVI_capacity_size[State],APVI_install_no[[#This Row],[State]], APVI_capacity_size[Min size],"&lt;"&amp;100, APVI_capacity_size[Month],APVI_install_no[[#This Row],[Month]])</f>
        <v>14642</v>
      </c>
      <c r="E119" s="21">
        <f>APVI_install_no[[#This Row],[Total capacity kW]]/APVI_install_no[[#This Row],[Installations]]</f>
        <v>5.4229629629629628</v>
      </c>
      <c r="F119" s="80">
        <f>IFERROR(INDEX(RS_Cap_Cost[NSW],MATCH(APVI_install_no[[#This Row],[Month]],RS_Cap_Cost[Month],0)), F120)</f>
        <v>1.5505727520000001</v>
      </c>
      <c r="G119" s="23">
        <f>APVI_install_no[[#This Row],[Avg capacity kW]]*APVI_install_no[[#This Row],[Cap_Cost_$W]]*1000</f>
        <v>8408.6986054755544</v>
      </c>
      <c r="H119" s="22">
        <f>Export!$B$36 * (1 - EXP(-Export!$C$36 * APVI_install_no[[#This Row],[Avg capacity kW]]))</f>
        <v>0.74182982090895377</v>
      </c>
      <c r="I119" s="23" t="e">
        <f>APVI_install_no[[#This Row],[Avg capacity kW]]*730*INDEX(capacity_factor!$C$3:$C$9, MATCH( APVI_install_no[[#This Row],[State]], capacity_factor!$A$3:$A$9,0))</f>
        <v>#N/A</v>
      </c>
      <c r="J119" s="23" t="e">
        <f>APVI_install_no[[#This Row],[Mthly_generation (kWh)]]*APVI_install_no[[#This Row],[Export ratio]]</f>
        <v>#N/A</v>
      </c>
      <c r="K119" s="23" t="e">
        <f>APVI_install_no[[#This Row],[Mthly_generation (kWh)]]-APVI_install_no[[#This Row],[Mthly export]]</f>
        <v>#N/A</v>
      </c>
    </row>
    <row r="120" spans="1:11">
      <c r="A120" t="s">
        <v>48</v>
      </c>
      <c r="B120" s="1">
        <v>42614</v>
      </c>
      <c r="C120">
        <v>2594</v>
      </c>
      <c r="D120">
        <f>SUMIFS(APVI_capacity_size[Installed_kW], APVI_capacity_size[State],APVI_install_no[[#This Row],[State]], APVI_capacity_size[Min size],"&lt;"&amp;100, APVI_capacity_size[Month],APVI_install_no[[#This Row],[Month]])</f>
        <v>14720</v>
      </c>
      <c r="E120" s="21">
        <f>APVI_install_no[[#This Row],[Total capacity kW]]/APVI_install_no[[#This Row],[Installations]]</f>
        <v>5.6746337702390131</v>
      </c>
      <c r="F120" s="80">
        <f>IFERROR(INDEX(RS_Cap_Cost[NSW],MATCH(APVI_install_no[[#This Row],[Month]],RS_Cap_Cost[Month],0)), F121)</f>
        <v>1.5712536909999999</v>
      </c>
      <c r="G120" s="23">
        <f>APVI_install_no[[#This Row],[Avg capacity kW]]*APVI_install_no[[#This Row],[Cap_Cost_$W]]*1000</f>
        <v>8916.2892565612947</v>
      </c>
      <c r="H120" s="22">
        <f>Export!$B$36 * (1 - EXP(-Export!$C$36 * APVI_install_no[[#This Row],[Avg capacity kW]]))</f>
        <v>0.75008963134277773</v>
      </c>
      <c r="I120" s="23" t="e">
        <f>APVI_install_no[[#This Row],[Avg capacity kW]]*730*INDEX(capacity_factor!$C$3:$C$9, MATCH( APVI_install_no[[#This Row],[State]], capacity_factor!$A$3:$A$9,0))</f>
        <v>#N/A</v>
      </c>
      <c r="J120" s="23" t="e">
        <f>APVI_install_no[[#This Row],[Mthly_generation (kWh)]]*APVI_install_no[[#This Row],[Export ratio]]</f>
        <v>#N/A</v>
      </c>
      <c r="K120" s="23" t="e">
        <f>APVI_install_no[[#This Row],[Mthly_generation (kWh)]]-APVI_install_no[[#This Row],[Mthly export]]</f>
        <v>#N/A</v>
      </c>
    </row>
    <row r="121" spans="1:11">
      <c r="A121" t="s">
        <v>48</v>
      </c>
      <c r="B121" s="1">
        <v>42644</v>
      </c>
      <c r="C121">
        <v>2551</v>
      </c>
      <c r="D121">
        <f>SUMIFS(APVI_capacity_size[Installed_kW], APVI_capacity_size[State],APVI_install_no[[#This Row],[State]], APVI_capacity_size[Min size],"&lt;"&amp;100, APVI_capacity_size[Month],APVI_install_no[[#This Row],[Month]])</f>
        <v>14514</v>
      </c>
      <c r="E121" s="21">
        <f>APVI_install_no[[#This Row],[Total capacity kW]]/APVI_install_no[[#This Row],[Installations]]</f>
        <v>5.6895335162681304</v>
      </c>
      <c r="F121" s="80">
        <f>IFERROR(INDEX(RS_Cap_Cost[NSW],MATCH(APVI_install_no[[#This Row],[Month]],RS_Cap_Cost[Month],0)), F122)</f>
        <v>1.4858041179999999</v>
      </c>
      <c r="G121" s="23">
        <f>APVI_install_no[[#This Row],[Avg capacity kW]]*APVI_install_no[[#This Row],[Cap_Cost_$W]]*1000</f>
        <v>8453.5323279702079</v>
      </c>
      <c r="H121" s="22">
        <f>Export!$B$36 * (1 - EXP(-Export!$C$36 * APVI_install_no[[#This Row],[Avg capacity kW]]))</f>
        <v>0.75055132844907202</v>
      </c>
      <c r="I121" s="23" t="e">
        <f>APVI_install_no[[#This Row],[Avg capacity kW]]*730*INDEX(capacity_factor!$C$3:$C$9, MATCH( APVI_install_no[[#This Row],[State]], capacity_factor!$A$3:$A$9,0))</f>
        <v>#N/A</v>
      </c>
      <c r="J121" s="23" t="e">
        <f>APVI_install_no[[#This Row],[Mthly_generation (kWh)]]*APVI_install_no[[#This Row],[Export ratio]]</f>
        <v>#N/A</v>
      </c>
      <c r="K121" s="23" t="e">
        <f>APVI_install_no[[#This Row],[Mthly_generation (kWh)]]-APVI_install_no[[#This Row],[Mthly export]]</f>
        <v>#N/A</v>
      </c>
    </row>
    <row r="122" spans="1:11">
      <c r="A122" t="s">
        <v>48</v>
      </c>
      <c r="B122" s="1">
        <v>42675</v>
      </c>
      <c r="C122">
        <v>3238</v>
      </c>
      <c r="D122">
        <f>SUMIFS(APVI_capacity_size[Installed_kW], APVI_capacity_size[State],APVI_install_no[[#This Row],[State]], APVI_capacity_size[Min size],"&lt;"&amp;100, APVI_capacity_size[Month],APVI_install_no[[#This Row],[Month]])</f>
        <v>17123</v>
      </c>
      <c r="E122" s="21">
        <f>APVI_install_no[[#This Row],[Total capacity kW]]/APVI_install_no[[#This Row],[Installations]]</f>
        <v>5.2881408276714019</v>
      </c>
      <c r="F122" s="80">
        <f>IFERROR(INDEX(RS_Cap_Cost[NSW],MATCH(APVI_install_no[[#This Row],[Month]],RS_Cap_Cost[Month],0)), F123)</f>
        <v>1.5023688639999999</v>
      </c>
      <c r="G122" s="23">
        <f>APVI_install_no[[#This Row],[Avg capacity kW]]*APVI_install_no[[#This Row],[Cap_Cost_$W]]*1000</f>
        <v>7944.7381279407036</v>
      </c>
      <c r="H122" s="22">
        <f>Export!$B$36 * (1 - EXP(-Export!$C$36 * APVI_install_no[[#This Row],[Avg capacity kW]]))</f>
        <v>0.73702548231404341</v>
      </c>
      <c r="I122" s="23" t="e">
        <f>APVI_install_no[[#This Row],[Avg capacity kW]]*730*INDEX(capacity_factor!$C$3:$C$9, MATCH( APVI_install_no[[#This Row],[State]], capacity_factor!$A$3:$A$9,0))</f>
        <v>#N/A</v>
      </c>
      <c r="J122" s="23" t="e">
        <f>APVI_install_no[[#This Row],[Mthly_generation (kWh)]]*APVI_install_no[[#This Row],[Export ratio]]</f>
        <v>#N/A</v>
      </c>
      <c r="K122" s="23" t="e">
        <f>APVI_install_no[[#This Row],[Mthly_generation (kWh)]]-APVI_install_no[[#This Row],[Mthly export]]</f>
        <v>#N/A</v>
      </c>
    </row>
    <row r="123" spans="1:11">
      <c r="A123" t="s">
        <v>48</v>
      </c>
      <c r="B123" s="1">
        <v>42705</v>
      </c>
      <c r="C123">
        <v>3427</v>
      </c>
      <c r="D123">
        <f>SUMIFS(APVI_capacity_size[Installed_kW], APVI_capacity_size[State],APVI_install_no[[#This Row],[State]], APVI_capacity_size[Min size],"&lt;"&amp;100, APVI_capacity_size[Month],APVI_install_no[[#This Row],[Month]])</f>
        <v>21998</v>
      </c>
      <c r="E123" s="21">
        <f>APVI_install_no[[#This Row],[Total capacity kW]]/APVI_install_no[[#This Row],[Installations]]</f>
        <v>6.4190253866355409</v>
      </c>
      <c r="F123" s="80">
        <f>IFERROR(INDEX(RS_Cap_Cost[NSW],MATCH(APVI_install_no[[#This Row],[Month]],RS_Cap_Cost[Month],0)), F124)</f>
        <v>1.5123026690000001</v>
      </c>
      <c r="G123" s="23">
        <f>APVI_install_no[[#This Row],[Avg capacity kW]]*APVI_install_no[[#This Row],[Cap_Cost_$W]]*1000</f>
        <v>9707.5092245876858</v>
      </c>
      <c r="H123" s="22">
        <f>Export!$B$36 * (1 - EXP(-Export!$C$36 * APVI_install_no[[#This Row],[Avg capacity kW]]))</f>
        <v>0.76990854292229682</v>
      </c>
      <c r="I123" s="23" t="e">
        <f>APVI_install_no[[#This Row],[Avg capacity kW]]*730*INDEX(capacity_factor!$C$3:$C$9, MATCH( APVI_install_no[[#This Row],[State]], capacity_factor!$A$3:$A$9,0))</f>
        <v>#N/A</v>
      </c>
      <c r="J123" s="23" t="e">
        <f>APVI_install_no[[#This Row],[Mthly_generation (kWh)]]*APVI_install_no[[#This Row],[Export ratio]]</f>
        <v>#N/A</v>
      </c>
      <c r="K123" s="23" t="e">
        <f>APVI_install_no[[#This Row],[Mthly_generation (kWh)]]-APVI_install_no[[#This Row],[Mthly export]]</f>
        <v>#N/A</v>
      </c>
    </row>
    <row r="124" spans="1:11">
      <c r="A124" t="s">
        <v>48</v>
      </c>
      <c r="B124" s="1">
        <v>42736</v>
      </c>
      <c r="C124">
        <v>2356</v>
      </c>
      <c r="D124">
        <f>SUMIFS(APVI_capacity_size[Installed_kW], APVI_capacity_size[State],APVI_install_no[[#This Row],[State]], APVI_capacity_size[Min size],"&lt;"&amp;100, APVI_capacity_size[Month],APVI_install_no[[#This Row],[Month]])</f>
        <v>11645</v>
      </c>
      <c r="E124" s="21">
        <f>APVI_install_no[[#This Row],[Total capacity kW]]/APVI_install_no[[#This Row],[Installations]]</f>
        <v>4.9426994906621395</v>
      </c>
      <c r="F124" s="80">
        <f>IFERROR(INDEX(RS_Cap_Cost[NSW],MATCH(APVI_install_no[[#This Row],[Month]],RS_Cap_Cost[Month],0)), F125)</f>
        <v>1.5152700219999999</v>
      </c>
      <c r="G124" s="23">
        <f>APVI_install_no[[#This Row],[Avg capacity kW]]*APVI_install_no[[#This Row],[Cap_Cost_$W]]*1000</f>
        <v>7489.5243659550088</v>
      </c>
      <c r="H124" s="22">
        <f>Export!$B$36 * (1 - EXP(-Export!$C$36 * APVI_install_no[[#This Row],[Avg capacity kW]]))</f>
        <v>0.72337424214795154</v>
      </c>
      <c r="I124" s="23" t="e">
        <f>APVI_install_no[[#This Row],[Avg capacity kW]]*730*INDEX(capacity_factor!$C$3:$C$9, MATCH( APVI_install_no[[#This Row],[State]], capacity_factor!$A$3:$A$9,0))</f>
        <v>#N/A</v>
      </c>
      <c r="J124" s="23" t="e">
        <f>APVI_install_no[[#This Row],[Mthly_generation (kWh)]]*APVI_install_no[[#This Row],[Export ratio]]</f>
        <v>#N/A</v>
      </c>
      <c r="K124" s="23" t="e">
        <f>APVI_install_no[[#This Row],[Mthly_generation (kWh)]]-APVI_install_no[[#This Row],[Mthly export]]</f>
        <v>#N/A</v>
      </c>
    </row>
    <row r="125" spans="1:11">
      <c r="A125" t="s">
        <v>48</v>
      </c>
      <c r="B125" s="1">
        <v>42767</v>
      </c>
      <c r="C125">
        <v>3355</v>
      </c>
      <c r="D125">
        <f>SUMIFS(APVI_capacity_size[Installed_kW], APVI_capacity_size[State],APVI_install_no[[#This Row],[State]], APVI_capacity_size[Min size],"&lt;"&amp;100, APVI_capacity_size[Month],APVI_install_no[[#This Row],[Month]])</f>
        <v>16833</v>
      </c>
      <c r="E125" s="21">
        <f>APVI_install_no[[#This Row],[Total capacity kW]]/APVI_install_no[[#This Row],[Installations]]</f>
        <v>5.0172876304023841</v>
      </c>
      <c r="F125" s="80">
        <f>IFERROR(INDEX(RS_Cap_Cost[NSW],MATCH(APVI_install_no[[#This Row],[Month]],RS_Cap_Cost[Month],0)), F126)</f>
        <v>1.507049552</v>
      </c>
      <c r="G125" s="23">
        <f>APVI_install_no[[#This Row],[Avg capacity kW]]*APVI_install_no[[#This Row],[Cap_Cost_$W]]*1000</f>
        <v>7561.3010756530548</v>
      </c>
      <c r="H125" s="22">
        <f>Export!$B$36 * (1 - EXP(-Export!$C$36 * APVI_install_no[[#This Row],[Avg capacity kW]]))</f>
        <v>0.72649484916018314</v>
      </c>
      <c r="I125" s="23" t="e">
        <f>APVI_install_no[[#This Row],[Avg capacity kW]]*730*INDEX(capacity_factor!$C$3:$C$9, MATCH( APVI_install_no[[#This Row],[State]], capacity_factor!$A$3:$A$9,0))</f>
        <v>#N/A</v>
      </c>
      <c r="J125" s="23" t="e">
        <f>APVI_install_no[[#This Row],[Mthly_generation (kWh)]]*APVI_install_no[[#This Row],[Export ratio]]</f>
        <v>#N/A</v>
      </c>
      <c r="K125" s="23" t="e">
        <f>APVI_install_no[[#This Row],[Mthly_generation (kWh)]]-APVI_install_no[[#This Row],[Mthly export]]</f>
        <v>#N/A</v>
      </c>
    </row>
    <row r="126" spans="1:11">
      <c r="A126" t="s">
        <v>48</v>
      </c>
      <c r="B126" s="1">
        <v>42795</v>
      </c>
      <c r="C126">
        <v>3616</v>
      </c>
      <c r="D126">
        <f>SUMIFS(APVI_capacity_size[Installed_kW], APVI_capacity_size[State],APVI_install_no[[#This Row],[State]], APVI_capacity_size[Min size],"&lt;"&amp;100, APVI_capacity_size[Month],APVI_install_no[[#This Row],[Month]])</f>
        <v>19589</v>
      </c>
      <c r="E126" s="21">
        <f>APVI_install_no[[#This Row],[Total capacity kW]]/APVI_install_no[[#This Row],[Installations]]</f>
        <v>5.4173119469026547</v>
      </c>
      <c r="F126" s="80">
        <f>IFERROR(INDEX(RS_Cap_Cost[NSW],MATCH(APVI_install_no[[#This Row],[Month]],RS_Cap_Cost[Month],0)), F127)</f>
        <v>1.4589865639999999</v>
      </c>
      <c r="G126" s="23">
        <f>APVI_install_no[[#This Row],[Avg capacity kW]]*APVI_install_no[[#This Row],[Cap_Cost_$W]]*1000</f>
        <v>7903.7853435276547</v>
      </c>
      <c r="H126" s="22">
        <f>Export!$B$36 * (1 - EXP(-Export!$C$36 * APVI_install_no[[#This Row],[Avg capacity kW]]))</f>
        <v>0.74163396087616495</v>
      </c>
      <c r="I126" s="23" t="e">
        <f>APVI_install_no[[#This Row],[Avg capacity kW]]*730*INDEX(capacity_factor!$C$3:$C$9, MATCH( APVI_install_no[[#This Row],[State]], capacity_factor!$A$3:$A$9,0))</f>
        <v>#N/A</v>
      </c>
      <c r="J126" s="23" t="e">
        <f>APVI_install_no[[#This Row],[Mthly_generation (kWh)]]*APVI_install_no[[#This Row],[Export ratio]]</f>
        <v>#N/A</v>
      </c>
      <c r="K126" s="23" t="e">
        <f>APVI_install_no[[#This Row],[Mthly_generation (kWh)]]-APVI_install_no[[#This Row],[Mthly export]]</f>
        <v>#N/A</v>
      </c>
    </row>
    <row r="127" spans="1:11">
      <c r="A127" t="s">
        <v>48</v>
      </c>
      <c r="B127" s="1">
        <v>42826</v>
      </c>
      <c r="C127">
        <v>2955</v>
      </c>
      <c r="D127">
        <f>SUMIFS(APVI_capacity_size[Installed_kW], APVI_capacity_size[State],APVI_install_no[[#This Row],[State]], APVI_capacity_size[Min size],"&lt;"&amp;100, APVI_capacity_size[Month],APVI_install_no[[#This Row],[Month]])</f>
        <v>15918</v>
      </c>
      <c r="E127" s="21">
        <f>APVI_install_no[[#This Row],[Total capacity kW]]/APVI_install_no[[#This Row],[Installations]]</f>
        <v>5.3868020304568525</v>
      </c>
      <c r="F127" s="80">
        <f>IFERROR(INDEX(RS_Cap_Cost[NSW],MATCH(APVI_install_no[[#This Row],[Month]],RS_Cap_Cost[Month],0)), F128)</f>
        <v>1.4002326869999999</v>
      </c>
      <c r="G127" s="23">
        <f>APVI_install_no[[#This Row],[Avg capacity kW]]*APVI_install_no[[#This Row],[Cap_Cost_$W]]*1000</f>
        <v>7542.7762814436537</v>
      </c>
      <c r="H127" s="22">
        <f>Export!$B$36 * (1 - EXP(-Export!$C$36 * APVI_install_no[[#This Row],[Avg capacity kW]]))</f>
        <v>0.7405682958993508</v>
      </c>
      <c r="I127" s="23" t="e">
        <f>APVI_install_no[[#This Row],[Avg capacity kW]]*730*INDEX(capacity_factor!$C$3:$C$9, MATCH( APVI_install_no[[#This Row],[State]], capacity_factor!$A$3:$A$9,0))</f>
        <v>#N/A</v>
      </c>
      <c r="J127" s="23" t="e">
        <f>APVI_install_no[[#This Row],[Mthly_generation (kWh)]]*APVI_install_no[[#This Row],[Export ratio]]</f>
        <v>#N/A</v>
      </c>
      <c r="K127" s="23" t="e">
        <f>APVI_install_no[[#This Row],[Mthly_generation (kWh)]]-APVI_install_no[[#This Row],[Mthly export]]</f>
        <v>#N/A</v>
      </c>
    </row>
    <row r="128" spans="1:11">
      <c r="A128" t="s">
        <v>48</v>
      </c>
      <c r="B128" s="1">
        <v>42856</v>
      </c>
      <c r="C128">
        <v>3651</v>
      </c>
      <c r="D128">
        <f>SUMIFS(APVI_capacity_size[Installed_kW], APVI_capacity_size[State],APVI_install_no[[#This Row],[State]], APVI_capacity_size[Min size],"&lt;"&amp;100, APVI_capacity_size[Month],APVI_install_no[[#This Row],[Month]])</f>
        <v>22066</v>
      </c>
      <c r="E128" s="21">
        <f>APVI_install_no[[#This Row],[Total capacity kW]]/APVI_install_no[[#This Row],[Installations]]</f>
        <v>6.0438236099698717</v>
      </c>
      <c r="F128" s="80">
        <f>IFERROR(INDEX(RS_Cap_Cost[NSW],MATCH(APVI_install_no[[#This Row],[Month]],RS_Cap_Cost[Month],0)), F129)</f>
        <v>1.489487394</v>
      </c>
      <c r="G128" s="23">
        <f>APVI_install_no[[#This Row],[Avg capacity kW]]*APVI_install_no[[#This Row],[Cap_Cost_$W]]*1000</f>
        <v>9002.1990786096958</v>
      </c>
      <c r="H128" s="22">
        <f>Export!$B$36 * (1 - EXP(-Export!$C$36 * APVI_install_no[[#This Row],[Avg capacity kW]]))</f>
        <v>0.76070618323212669</v>
      </c>
      <c r="I128" s="23" t="e">
        <f>APVI_install_no[[#This Row],[Avg capacity kW]]*730*INDEX(capacity_factor!$C$3:$C$9, MATCH( APVI_install_no[[#This Row],[State]], capacity_factor!$A$3:$A$9,0))</f>
        <v>#N/A</v>
      </c>
      <c r="J128" s="23" t="e">
        <f>APVI_install_no[[#This Row],[Mthly_generation (kWh)]]*APVI_install_no[[#This Row],[Export ratio]]</f>
        <v>#N/A</v>
      </c>
      <c r="K128" s="23" t="e">
        <f>APVI_install_no[[#This Row],[Mthly_generation (kWh)]]-APVI_install_no[[#This Row],[Mthly export]]</f>
        <v>#N/A</v>
      </c>
    </row>
    <row r="129" spans="1:11">
      <c r="A129" t="s">
        <v>48</v>
      </c>
      <c r="B129" s="1">
        <v>42887</v>
      </c>
      <c r="C129">
        <v>3413</v>
      </c>
      <c r="D129">
        <f>SUMIFS(APVI_capacity_size[Installed_kW], APVI_capacity_size[State],APVI_install_no[[#This Row],[State]], APVI_capacity_size[Min size],"&lt;"&amp;100, APVI_capacity_size[Month],APVI_install_no[[#This Row],[Month]])</f>
        <v>21892</v>
      </c>
      <c r="E129" s="21">
        <f>APVI_install_no[[#This Row],[Total capacity kW]]/APVI_install_no[[#This Row],[Installations]]</f>
        <v>6.4142982713155581</v>
      </c>
      <c r="F129" s="80">
        <f>IFERROR(INDEX(RS_Cap_Cost[NSW],MATCH(APVI_install_no[[#This Row],[Month]],RS_Cap_Cost[Month],0)), F130)</f>
        <v>1.4634997300000001</v>
      </c>
      <c r="G129" s="23">
        <f>APVI_install_no[[#This Row],[Avg capacity kW]]*APVI_install_no[[#This Row],[Cap_Cost_$W]]*1000</f>
        <v>9387.3237882097874</v>
      </c>
      <c r="H129" s="22">
        <f>Export!$B$36 * (1 - EXP(-Export!$C$36 * APVI_install_no[[#This Row],[Avg capacity kW]]))</f>
        <v>0.76980154689397617</v>
      </c>
      <c r="I129" s="23" t="e">
        <f>APVI_install_no[[#This Row],[Avg capacity kW]]*730*INDEX(capacity_factor!$C$3:$C$9, MATCH( APVI_install_no[[#This Row],[State]], capacity_factor!$A$3:$A$9,0))</f>
        <v>#N/A</v>
      </c>
      <c r="J129" s="23" t="e">
        <f>APVI_install_no[[#This Row],[Mthly_generation (kWh)]]*APVI_install_no[[#This Row],[Export ratio]]</f>
        <v>#N/A</v>
      </c>
      <c r="K129" s="23" t="e">
        <f>APVI_install_no[[#This Row],[Mthly_generation (kWh)]]-APVI_install_no[[#This Row],[Mthly export]]</f>
        <v>#N/A</v>
      </c>
    </row>
    <row r="130" spans="1:11">
      <c r="A130" t="s">
        <v>48</v>
      </c>
      <c r="B130" s="1">
        <v>42917</v>
      </c>
      <c r="C130">
        <v>3814</v>
      </c>
      <c r="D130">
        <f>SUMIFS(APVI_capacity_size[Installed_kW], APVI_capacity_size[State],APVI_install_no[[#This Row],[State]], APVI_capacity_size[Min size],"&lt;"&amp;100, APVI_capacity_size[Month],APVI_install_no[[#This Row],[Month]])</f>
        <v>24034</v>
      </c>
      <c r="E130" s="21">
        <f>APVI_install_no[[#This Row],[Total capacity kW]]/APVI_install_no[[#This Row],[Installations]]</f>
        <v>6.3015207131620343</v>
      </c>
      <c r="F130" s="80">
        <f>IFERROR(INDEX(RS_Cap_Cost[NSW],MATCH(APVI_install_no[[#This Row],[Month]],RS_Cap_Cost[Month],0)), F131)</f>
        <v>1.3196782090000001</v>
      </c>
      <c r="G130" s="23">
        <f>APVI_install_no[[#This Row],[Avg capacity kW]]*APVI_install_no[[#This Row],[Cap_Cost_$W]]*1000</f>
        <v>8315.9795687220758</v>
      </c>
      <c r="H130" s="22">
        <f>Export!$B$36 * (1 - EXP(-Export!$C$36 * APVI_install_no[[#This Row],[Avg capacity kW]]))</f>
        <v>0.76718368906184431</v>
      </c>
      <c r="I130" s="23" t="e">
        <f>APVI_install_no[[#This Row],[Avg capacity kW]]*730*INDEX(capacity_factor!$C$3:$C$9, MATCH( APVI_install_no[[#This Row],[State]], capacity_factor!$A$3:$A$9,0))</f>
        <v>#N/A</v>
      </c>
      <c r="J130" s="23" t="e">
        <f>APVI_install_no[[#This Row],[Mthly_generation (kWh)]]*APVI_install_no[[#This Row],[Export ratio]]</f>
        <v>#N/A</v>
      </c>
      <c r="K130" s="23" t="e">
        <f>APVI_install_no[[#This Row],[Mthly_generation (kWh)]]-APVI_install_no[[#This Row],[Mthly export]]</f>
        <v>#N/A</v>
      </c>
    </row>
    <row r="131" spans="1:11">
      <c r="A131" t="s">
        <v>48</v>
      </c>
      <c r="B131" s="1">
        <v>42948</v>
      </c>
      <c r="C131">
        <v>4113</v>
      </c>
      <c r="D131">
        <f>SUMIFS(APVI_capacity_size[Installed_kW], APVI_capacity_size[State],APVI_install_no[[#This Row],[State]], APVI_capacity_size[Min size],"&lt;"&amp;100, APVI_capacity_size[Month],APVI_install_no[[#This Row],[Month]])</f>
        <v>24153</v>
      </c>
      <c r="E131" s="21">
        <f>APVI_install_no[[#This Row],[Total capacity kW]]/APVI_install_no[[#This Row],[Installations]]</f>
        <v>5.8723559445660101</v>
      </c>
      <c r="F131" s="80">
        <f>IFERROR(INDEX(RS_Cap_Cost[NSW],MATCH(APVI_install_no[[#This Row],[Month]],RS_Cap_Cost[Month],0)), F132)</f>
        <v>1.3461086280000001</v>
      </c>
      <c r="G131" s="23">
        <f>APVI_install_no[[#This Row],[Avg capacity kW]]*APVI_install_no[[#This Row],[Cap_Cost_$W]]*1000</f>
        <v>7904.8290036673961</v>
      </c>
      <c r="H131" s="22">
        <f>Export!$B$36 * (1 - EXP(-Export!$C$36 * APVI_install_no[[#This Row],[Avg capacity kW]]))</f>
        <v>0.75598332848036409</v>
      </c>
      <c r="I131" s="23" t="e">
        <f>APVI_install_no[[#This Row],[Avg capacity kW]]*730*INDEX(capacity_factor!$C$3:$C$9, MATCH( APVI_install_no[[#This Row],[State]], capacity_factor!$A$3:$A$9,0))</f>
        <v>#N/A</v>
      </c>
      <c r="J131" s="23" t="e">
        <f>APVI_install_no[[#This Row],[Mthly_generation (kWh)]]*APVI_install_no[[#This Row],[Export ratio]]</f>
        <v>#N/A</v>
      </c>
      <c r="K131" s="23" t="e">
        <f>APVI_install_no[[#This Row],[Mthly_generation (kWh)]]-APVI_install_no[[#This Row],[Mthly export]]</f>
        <v>#N/A</v>
      </c>
    </row>
    <row r="132" spans="1:11">
      <c r="A132" t="s">
        <v>48</v>
      </c>
      <c r="B132" s="1">
        <v>42979</v>
      </c>
      <c r="C132">
        <v>3906</v>
      </c>
      <c r="D132">
        <f>SUMIFS(APVI_capacity_size[Installed_kW], APVI_capacity_size[State],APVI_install_no[[#This Row],[State]], APVI_capacity_size[Min size],"&lt;"&amp;100, APVI_capacity_size[Month],APVI_install_no[[#This Row],[Month]])</f>
        <v>23270</v>
      </c>
      <c r="E132" s="21">
        <f>APVI_install_no[[#This Row],[Total capacity kW]]/APVI_install_no[[#This Row],[Installations]]</f>
        <v>5.9575012800819254</v>
      </c>
      <c r="F132" s="80">
        <f>IFERROR(INDEX(RS_Cap_Cost[NSW],MATCH(APVI_install_no[[#This Row],[Month]],RS_Cap_Cost[Month],0)), F133)</f>
        <v>1.3579049299999999</v>
      </c>
      <c r="G132" s="23">
        <f>APVI_install_no[[#This Row],[Avg capacity kW]]*APVI_install_no[[#This Row],[Cap_Cost_$W]]*1000</f>
        <v>8089.7203587045578</v>
      </c>
      <c r="H132" s="22">
        <f>Export!$B$36 * (1 - EXP(-Export!$C$36 * APVI_install_no[[#This Row],[Avg capacity kW]]))</f>
        <v>0.75837182532580139</v>
      </c>
      <c r="I132" s="23" t="e">
        <f>APVI_install_no[[#This Row],[Avg capacity kW]]*730*INDEX(capacity_factor!$C$3:$C$9, MATCH( APVI_install_no[[#This Row],[State]], capacity_factor!$A$3:$A$9,0))</f>
        <v>#N/A</v>
      </c>
      <c r="J132" s="23" t="e">
        <f>APVI_install_no[[#This Row],[Mthly_generation (kWh)]]*APVI_install_no[[#This Row],[Export ratio]]</f>
        <v>#N/A</v>
      </c>
      <c r="K132" s="23" t="e">
        <f>APVI_install_no[[#This Row],[Mthly_generation (kWh)]]-APVI_install_no[[#This Row],[Mthly export]]</f>
        <v>#N/A</v>
      </c>
    </row>
    <row r="133" spans="1:11">
      <c r="A133" t="s">
        <v>48</v>
      </c>
      <c r="B133" s="1">
        <v>43009</v>
      </c>
      <c r="C133">
        <v>4276</v>
      </c>
      <c r="D133">
        <f>SUMIFS(APVI_capacity_size[Installed_kW], APVI_capacity_size[State],APVI_install_no[[#This Row],[State]], APVI_capacity_size[Min size],"&lt;"&amp;100, APVI_capacity_size[Month],APVI_install_no[[#This Row],[Month]])</f>
        <v>27590</v>
      </c>
      <c r="E133" s="21">
        <f>APVI_install_no[[#This Row],[Total capacity kW]]/APVI_install_no[[#This Row],[Installations]]</f>
        <v>6.4522918615528528</v>
      </c>
      <c r="F133" s="80">
        <f>IFERROR(INDEX(RS_Cap_Cost[NSW],MATCH(APVI_install_no[[#This Row],[Month]],RS_Cap_Cost[Month],0)), F134)</f>
        <v>1.350331266</v>
      </c>
      <c r="G133" s="23">
        <f>APVI_install_no[[#This Row],[Avg capacity kW]]*APVI_install_no[[#This Row],[Cap_Cost_$W]]*1000</f>
        <v>8712.7314380121588</v>
      </c>
      <c r="H133" s="22">
        <f>Export!$B$36 * (1 - EXP(-Export!$C$36 * APVI_install_no[[#This Row],[Avg capacity kW]]))</f>
        <v>0.77065542881200444</v>
      </c>
      <c r="I133" s="23" t="e">
        <f>APVI_install_no[[#This Row],[Avg capacity kW]]*730*INDEX(capacity_factor!$C$3:$C$9, MATCH( APVI_install_no[[#This Row],[State]], capacity_factor!$A$3:$A$9,0))</f>
        <v>#N/A</v>
      </c>
      <c r="J133" s="23" t="e">
        <f>APVI_install_no[[#This Row],[Mthly_generation (kWh)]]*APVI_install_no[[#This Row],[Export ratio]]</f>
        <v>#N/A</v>
      </c>
      <c r="K133" s="23" t="e">
        <f>APVI_install_no[[#This Row],[Mthly_generation (kWh)]]-APVI_install_no[[#This Row],[Mthly export]]</f>
        <v>#N/A</v>
      </c>
    </row>
    <row r="134" spans="1:11">
      <c r="A134" t="s">
        <v>48</v>
      </c>
      <c r="B134" s="1">
        <v>43040</v>
      </c>
      <c r="C134">
        <v>5034</v>
      </c>
      <c r="D134">
        <f>SUMIFS(APVI_capacity_size[Installed_kW], APVI_capacity_size[State],APVI_install_no[[#This Row],[State]], APVI_capacity_size[Min size],"&lt;"&amp;100, APVI_capacity_size[Month],APVI_install_no[[#This Row],[Month]])</f>
        <v>32386</v>
      </c>
      <c r="E134" s="21">
        <f>APVI_install_no[[#This Row],[Total capacity kW]]/APVI_install_no[[#This Row],[Installations]]</f>
        <v>6.4334525228446564</v>
      </c>
      <c r="F134" s="80">
        <f>IFERROR(INDEX(RS_Cap_Cost[NSW],MATCH(APVI_install_no[[#This Row],[Month]],RS_Cap_Cost[Month],0)), F135)</f>
        <v>1.3456943269999999</v>
      </c>
      <c r="G134" s="23">
        <f>APVI_install_no[[#This Row],[Avg capacity kW]]*APVI_install_no[[#This Row],[Cap_Cost_$W]]*1000</f>
        <v>8657.4605630158912</v>
      </c>
      <c r="H134" s="22">
        <f>Export!$B$36 * (1 - EXP(-Export!$C$36 * APVI_install_no[[#This Row],[Avg capacity kW]]))</f>
        <v>0.77023376034178637</v>
      </c>
      <c r="I134" s="23" t="e">
        <f>APVI_install_no[[#This Row],[Avg capacity kW]]*730*INDEX(capacity_factor!$C$3:$C$9, MATCH( APVI_install_no[[#This Row],[State]], capacity_factor!$A$3:$A$9,0))</f>
        <v>#N/A</v>
      </c>
      <c r="J134" s="23" t="e">
        <f>APVI_install_no[[#This Row],[Mthly_generation (kWh)]]*APVI_install_no[[#This Row],[Export ratio]]</f>
        <v>#N/A</v>
      </c>
      <c r="K134" s="23" t="e">
        <f>APVI_install_no[[#This Row],[Mthly_generation (kWh)]]-APVI_install_no[[#This Row],[Mthly export]]</f>
        <v>#N/A</v>
      </c>
    </row>
    <row r="135" spans="1:11">
      <c r="A135" t="s">
        <v>48</v>
      </c>
      <c r="B135" s="1">
        <v>43070</v>
      </c>
      <c r="C135">
        <v>4676</v>
      </c>
      <c r="D135">
        <f>SUMIFS(APVI_capacity_size[Installed_kW], APVI_capacity_size[State],APVI_install_no[[#This Row],[State]], APVI_capacity_size[Min size],"&lt;"&amp;100, APVI_capacity_size[Month],APVI_install_no[[#This Row],[Month]])</f>
        <v>35314</v>
      </c>
      <c r="E135" s="21">
        <f>APVI_install_no[[#This Row],[Total capacity kW]]/APVI_install_no[[#This Row],[Installations]]</f>
        <v>7.5521813515825489</v>
      </c>
      <c r="F135" s="80">
        <f>IFERROR(INDEX(RS_Cap_Cost[NSW],MATCH(APVI_install_no[[#This Row],[Month]],RS_Cap_Cost[Month],0)), F136)</f>
        <v>1.276896611</v>
      </c>
      <c r="G135" s="23">
        <f>APVI_install_no[[#This Row],[Avg capacity kW]]*APVI_install_no[[#This Row],[Cap_Cost_$W]]*1000</f>
        <v>9643.3547734931562</v>
      </c>
      <c r="H135" s="22">
        <f>Export!$B$36 * (1 - EXP(-Export!$C$36 * APVI_install_no[[#This Row],[Avg capacity kW]]))</f>
        <v>0.79021584088904151</v>
      </c>
      <c r="I135" s="23" t="e">
        <f>APVI_install_no[[#This Row],[Avg capacity kW]]*730*INDEX(capacity_factor!$C$3:$C$9, MATCH( APVI_install_no[[#This Row],[State]], capacity_factor!$A$3:$A$9,0))</f>
        <v>#N/A</v>
      </c>
      <c r="J135" s="23" t="e">
        <f>APVI_install_no[[#This Row],[Mthly_generation (kWh)]]*APVI_install_no[[#This Row],[Export ratio]]</f>
        <v>#N/A</v>
      </c>
      <c r="K135" s="23" t="e">
        <f>APVI_install_no[[#This Row],[Mthly_generation (kWh)]]-APVI_install_no[[#This Row],[Mthly export]]</f>
        <v>#N/A</v>
      </c>
    </row>
    <row r="136" spans="1:11">
      <c r="A136" t="s">
        <v>48</v>
      </c>
      <c r="B136" s="1">
        <v>43101</v>
      </c>
      <c r="C136">
        <v>3767</v>
      </c>
      <c r="D136">
        <f>SUMIFS(APVI_capacity_size[Installed_kW], APVI_capacity_size[State],APVI_install_no[[#This Row],[State]], APVI_capacity_size[Min size],"&lt;"&amp;100, APVI_capacity_size[Month],APVI_install_no[[#This Row],[Month]])</f>
        <v>22636</v>
      </c>
      <c r="E136" s="21">
        <f>APVI_install_no[[#This Row],[Total capacity kW]]/APVI_install_no[[#This Row],[Installations]]</f>
        <v>6.0090257499336346</v>
      </c>
      <c r="F136" s="80">
        <f>IFERROR(INDEX(RS_Cap_Cost[NSW],MATCH(APVI_install_no[[#This Row],[Month]],RS_Cap_Cost[Month],0)), F137)</f>
        <v>1.24817468</v>
      </c>
      <c r="G136" s="23">
        <f>APVI_install_no[[#This Row],[Avg capacity kW]]*APVI_install_no[[#This Row],[Cap_Cost_$W]]*1000</f>
        <v>7500.3137925351748</v>
      </c>
      <c r="H136" s="22">
        <f>Export!$B$36 * (1 - EXP(-Export!$C$36 * APVI_install_no[[#This Row],[Avg capacity kW]]))</f>
        <v>0.75977552052879471</v>
      </c>
      <c r="I136" s="23" t="e">
        <f>APVI_install_no[[#This Row],[Avg capacity kW]]*730*INDEX(capacity_factor!$C$3:$C$9, MATCH( APVI_install_no[[#This Row],[State]], capacity_factor!$A$3:$A$9,0))</f>
        <v>#N/A</v>
      </c>
      <c r="J136" s="23" t="e">
        <f>APVI_install_no[[#This Row],[Mthly_generation (kWh)]]*APVI_install_no[[#This Row],[Export ratio]]</f>
        <v>#N/A</v>
      </c>
      <c r="K136" s="23" t="e">
        <f>APVI_install_no[[#This Row],[Mthly_generation (kWh)]]-APVI_install_no[[#This Row],[Mthly export]]</f>
        <v>#N/A</v>
      </c>
    </row>
    <row r="137" spans="1:11">
      <c r="A137" t="s">
        <v>48</v>
      </c>
      <c r="B137" s="1">
        <v>43132</v>
      </c>
      <c r="C137">
        <v>4573</v>
      </c>
      <c r="D137">
        <f>SUMIFS(APVI_capacity_size[Installed_kW], APVI_capacity_size[State],APVI_install_no[[#This Row],[State]], APVI_capacity_size[Min size],"&lt;"&amp;100, APVI_capacity_size[Month],APVI_install_no[[#This Row],[Month]])</f>
        <v>29101</v>
      </c>
      <c r="E137" s="21">
        <f>APVI_install_no[[#This Row],[Total capacity kW]]/APVI_install_no[[#This Row],[Installations]]</f>
        <v>6.3636562431664112</v>
      </c>
      <c r="F137" s="80">
        <f>IFERROR(INDEX(RS_Cap_Cost[NSW],MATCH(APVI_install_no[[#This Row],[Month]],RS_Cap_Cost[Month],0)), F138)</f>
        <v>1.246713092</v>
      </c>
      <c r="G137" s="23">
        <f>APVI_install_no[[#This Row],[Avg capacity kW]]*APVI_install_no[[#This Row],[Cap_Cost_$W]]*1000</f>
        <v>7933.6535513431008</v>
      </c>
      <c r="H137" s="22">
        <f>Export!$B$36 * (1 - EXP(-Export!$C$36 * APVI_install_no[[#This Row],[Avg capacity kW]]))</f>
        <v>0.76864161685146859</v>
      </c>
      <c r="I137" s="23" t="e">
        <f>APVI_install_no[[#This Row],[Avg capacity kW]]*730*INDEX(capacity_factor!$C$3:$C$9, MATCH( APVI_install_no[[#This Row],[State]], capacity_factor!$A$3:$A$9,0))</f>
        <v>#N/A</v>
      </c>
      <c r="J137" s="23" t="e">
        <f>APVI_install_no[[#This Row],[Mthly_generation (kWh)]]*APVI_install_no[[#This Row],[Export ratio]]</f>
        <v>#N/A</v>
      </c>
      <c r="K137" s="23" t="e">
        <f>APVI_install_no[[#This Row],[Mthly_generation (kWh)]]-APVI_install_no[[#This Row],[Mthly export]]</f>
        <v>#N/A</v>
      </c>
    </row>
    <row r="138" spans="1:11">
      <c r="A138" t="s">
        <v>48</v>
      </c>
      <c r="B138" s="1">
        <v>43160</v>
      </c>
      <c r="C138">
        <v>5110</v>
      </c>
      <c r="D138">
        <f>SUMIFS(APVI_capacity_size[Installed_kW], APVI_capacity_size[State],APVI_install_no[[#This Row],[State]], APVI_capacity_size[Min size],"&lt;"&amp;100, APVI_capacity_size[Month],APVI_install_no[[#This Row],[Month]])</f>
        <v>33262</v>
      </c>
      <c r="E138" s="21">
        <f>APVI_install_no[[#This Row],[Total capacity kW]]/APVI_install_no[[#This Row],[Installations]]</f>
        <v>6.5091976516634054</v>
      </c>
      <c r="F138" s="80">
        <f>IFERROR(INDEX(RS_Cap_Cost[NSW],MATCH(APVI_install_no[[#This Row],[Month]],RS_Cap_Cost[Month],0)), F139)</f>
        <v>1.2291631590000001</v>
      </c>
      <c r="G138" s="23">
        <f>APVI_install_no[[#This Row],[Avg capacity kW]]*APVI_install_no[[#This Row],[Cap_Cost_$W]]*1000</f>
        <v>8000.8659480739743</v>
      </c>
      <c r="H138" s="22">
        <f>Export!$B$36 * (1 - EXP(-Export!$C$36 * APVI_install_no[[#This Row],[Avg capacity kW]]))</f>
        <v>0.77190868192840778</v>
      </c>
      <c r="I138" s="23" t="e">
        <f>APVI_install_no[[#This Row],[Avg capacity kW]]*730*INDEX(capacity_factor!$C$3:$C$9, MATCH( APVI_install_no[[#This Row],[State]], capacity_factor!$A$3:$A$9,0))</f>
        <v>#N/A</v>
      </c>
      <c r="J138" s="23" t="e">
        <f>APVI_install_no[[#This Row],[Mthly_generation (kWh)]]*APVI_install_no[[#This Row],[Export ratio]]</f>
        <v>#N/A</v>
      </c>
      <c r="K138" s="23" t="e">
        <f>APVI_install_no[[#This Row],[Mthly_generation (kWh)]]-APVI_install_no[[#This Row],[Mthly export]]</f>
        <v>#N/A</v>
      </c>
    </row>
    <row r="139" spans="1:11">
      <c r="A139" t="s">
        <v>48</v>
      </c>
      <c r="B139" s="1">
        <v>43191</v>
      </c>
      <c r="C139">
        <v>4733</v>
      </c>
      <c r="D139">
        <f>SUMIFS(APVI_capacity_size[Installed_kW], APVI_capacity_size[State],APVI_install_no[[#This Row],[State]], APVI_capacity_size[Min size],"&lt;"&amp;100, APVI_capacity_size[Month],APVI_install_no[[#This Row],[Month]])</f>
        <v>32039</v>
      </c>
      <c r="E139" s="21">
        <f>APVI_install_no[[#This Row],[Total capacity kW]]/APVI_install_no[[#This Row],[Installations]]</f>
        <v>6.7692795267272343</v>
      </c>
      <c r="F139" s="80">
        <f>IFERROR(INDEX(RS_Cap_Cost[NSW],MATCH(APVI_install_no[[#This Row],[Month]],RS_Cap_Cost[Month],0)), F140)</f>
        <v>1.274222285</v>
      </c>
      <c r="G139" s="23">
        <f>APVI_install_no[[#This Row],[Avg capacity kW]]*APVI_install_no[[#This Row],[Cap_Cost_$W]]*1000</f>
        <v>8625.5668263500957</v>
      </c>
      <c r="H139" s="22">
        <f>Export!$B$36 * (1 - EXP(-Export!$C$36 * APVI_install_no[[#This Row],[Avg capacity kW]]))</f>
        <v>0.77726386397899749</v>
      </c>
      <c r="I139" s="23" t="e">
        <f>APVI_install_no[[#This Row],[Avg capacity kW]]*730*INDEX(capacity_factor!$C$3:$C$9, MATCH( APVI_install_no[[#This Row],[State]], capacity_factor!$A$3:$A$9,0))</f>
        <v>#N/A</v>
      </c>
      <c r="J139" s="23" t="e">
        <f>APVI_install_no[[#This Row],[Mthly_generation (kWh)]]*APVI_install_no[[#This Row],[Export ratio]]</f>
        <v>#N/A</v>
      </c>
      <c r="K139" s="23" t="e">
        <f>APVI_install_no[[#This Row],[Mthly_generation (kWh)]]-APVI_install_no[[#This Row],[Mthly export]]</f>
        <v>#N/A</v>
      </c>
    </row>
    <row r="140" spans="1:11">
      <c r="A140" t="s">
        <v>48</v>
      </c>
      <c r="B140" s="1">
        <v>43221</v>
      </c>
      <c r="C140">
        <v>5649</v>
      </c>
      <c r="D140">
        <f>SUMIFS(APVI_capacity_size[Installed_kW], APVI_capacity_size[State],APVI_install_no[[#This Row],[State]], APVI_capacity_size[Min size],"&lt;"&amp;100, APVI_capacity_size[Month],APVI_install_no[[#This Row],[Month]])</f>
        <v>39356</v>
      </c>
      <c r="E140" s="21">
        <f>APVI_install_no[[#This Row],[Total capacity kW]]/APVI_install_no[[#This Row],[Installations]]</f>
        <v>6.9668967958930788</v>
      </c>
      <c r="F140" s="80">
        <f>IFERROR(INDEX(RS_Cap_Cost[NSW],MATCH(APVI_install_no[[#This Row],[Month]],RS_Cap_Cost[Month],0)), F141)</f>
        <v>1.2806123089999999</v>
      </c>
      <c r="G140" s="23">
        <f>APVI_install_no[[#This Row],[Avg capacity kW]]*APVI_install_no[[#This Row],[Cap_Cost_$W]]*1000</f>
        <v>8921.8937923533358</v>
      </c>
      <c r="H140" s="22">
        <f>Export!$B$36 * (1 - EXP(-Export!$C$36 * APVI_install_no[[#This Row],[Avg capacity kW]]))</f>
        <v>0.78095277917382733</v>
      </c>
      <c r="I140" s="23" t="e">
        <f>APVI_install_no[[#This Row],[Avg capacity kW]]*730*INDEX(capacity_factor!$C$3:$C$9, MATCH( APVI_install_no[[#This Row],[State]], capacity_factor!$A$3:$A$9,0))</f>
        <v>#N/A</v>
      </c>
      <c r="J140" s="23" t="e">
        <f>APVI_install_no[[#This Row],[Mthly_generation (kWh)]]*APVI_install_no[[#This Row],[Export ratio]]</f>
        <v>#N/A</v>
      </c>
      <c r="K140" s="23" t="e">
        <f>APVI_install_no[[#This Row],[Mthly_generation (kWh)]]-APVI_install_no[[#This Row],[Mthly export]]</f>
        <v>#N/A</v>
      </c>
    </row>
    <row r="141" spans="1:11">
      <c r="A141" t="s">
        <v>48</v>
      </c>
      <c r="B141" s="1">
        <v>43252</v>
      </c>
      <c r="C141">
        <v>4635</v>
      </c>
      <c r="D141">
        <f>SUMIFS(APVI_capacity_size[Installed_kW], APVI_capacity_size[State],APVI_install_no[[#This Row],[State]], APVI_capacity_size[Min size],"&lt;"&amp;100, APVI_capacity_size[Month],APVI_install_no[[#This Row],[Month]])</f>
        <v>33391</v>
      </c>
      <c r="E141" s="21">
        <f>APVI_install_no[[#This Row],[Total capacity kW]]/APVI_install_no[[#This Row],[Installations]]</f>
        <v>7.2040992448759438</v>
      </c>
      <c r="F141" s="80">
        <f>IFERROR(INDEX(RS_Cap_Cost[NSW],MATCH(APVI_install_no[[#This Row],[Month]],RS_Cap_Cost[Month],0)), F142)</f>
        <v>1.29269196</v>
      </c>
      <c r="G141" s="23">
        <f>APVI_install_no[[#This Row],[Avg capacity kW]]*APVI_install_no[[#This Row],[Cap_Cost_$W]]*1000</f>
        <v>9312.6811728932025</v>
      </c>
      <c r="H141" s="22">
        <f>Export!$B$36 * (1 - EXP(-Export!$C$36 * APVI_install_no[[#This Row],[Avg capacity kW]]))</f>
        <v>0.78498810261728458</v>
      </c>
      <c r="I141" s="23" t="e">
        <f>APVI_install_no[[#This Row],[Avg capacity kW]]*730*INDEX(capacity_factor!$C$3:$C$9, MATCH( APVI_install_no[[#This Row],[State]], capacity_factor!$A$3:$A$9,0))</f>
        <v>#N/A</v>
      </c>
      <c r="J141" s="23" t="e">
        <f>APVI_install_no[[#This Row],[Mthly_generation (kWh)]]*APVI_install_no[[#This Row],[Export ratio]]</f>
        <v>#N/A</v>
      </c>
      <c r="K141" s="23" t="e">
        <f>APVI_install_no[[#This Row],[Mthly_generation (kWh)]]-APVI_install_no[[#This Row],[Mthly export]]</f>
        <v>#N/A</v>
      </c>
    </row>
    <row r="142" spans="1:11">
      <c r="A142" t="s">
        <v>48</v>
      </c>
      <c r="B142" s="1">
        <v>43282</v>
      </c>
      <c r="C142">
        <v>5381</v>
      </c>
      <c r="D142">
        <f>SUMIFS(APVI_capacity_size[Installed_kW], APVI_capacity_size[State],APVI_install_no[[#This Row],[State]], APVI_capacity_size[Min size],"&lt;"&amp;100, APVI_capacity_size[Month],APVI_install_no[[#This Row],[Month]])</f>
        <v>39246</v>
      </c>
      <c r="E142" s="21">
        <f>APVI_install_no[[#This Row],[Total capacity kW]]/APVI_install_no[[#This Row],[Installations]]</f>
        <v>7.2934398810629997</v>
      </c>
      <c r="F142" s="80">
        <f>IFERROR(INDEX(RS_Cap_Cost[NSW],MATCH(APVI_install_no[[#This Row],[Month]],RS_Cap_Cost[Month],0)), F143)</f>
        <v>1.292701543</v>
      </c>
      <c r="G142" s="23">
        <f>APVI_install_no[[#This Row],[Avg capacity kW]]*APVI_install_no[[#This Row],[Cap_Cost_$W]]*1000</f>
        <v>9428.2409880278756</v>
      </c>
      <c r="H142" s="22">
        <f>Export!$B$36 * (1 - EXP(-Export!$C$36 * APVI_install_no[[#This Row],[Avg capacity kW]]))</f>
        <v>0.78640497290261713</v>
      </c>
      <c r="I142" s="23" t="e">
        <f>APVI_install_no[[#This Row],[Avg capacity kW]]*730*INDEX(capacity_factor!$C$3:$C$9, MATCH( APVI_install_no[[#This Row],[State]], capacity_factor!$A$3:$A$9,0))</f>
        <v>#N/A</v>
      </c>
      <c r="J142" s="23" t="e">
        <f>APVI_install_no[[#This Row],[Mthly_generation (kWh)]]*APVI_install_no[[#This Row],[Export ratio]]</f>
        <v>#N/A</v>
      </c>
      <c r="K142" s="23" t="e">
        <f>APVI_install_no[[#This Row],[Mthly_generation (kWh)]]-APVI_install_no[[#This Row],[Mthly export]]</f>
        <v>#N/A</v>
      </c>
    </row>
    <row r="143" spans="1:11">
      <c r="A143" t="s">
        <v>48</v>
      </c>
      <c r="B143" s="1">
        <v>43313</v>
      </c>
      <c r="C143">
        <v>5786</v>
      </c>
      <c r="D143">
        <f>SUMIFS(APVI_capacity_size[Installed_kW], APVI_capacity_size[State],APVI_install_no[[#This Row],[State]], APVI_capacity_size[Min size],"&lt;"&amp;100, APVI_capacity_size[Month],APVI_install_no[[#This Row],[Month]])</f>
        <v>41416</v>
      </c>
      <c r="E143" s="21">
        <f>APVI_install_no[[#This Row],[Total capacity kW]]/APVI_install_no[[#This Row],[Installations]]</f>
        <v>7.1579675077773937</v>
      </c>
      <c r="F143" s="80">
        <f>IFERROR(INDEX(RS_Cap_Cost[NSW],MATCH(APVI_install_no[[#This Row],[Month]],RS_Cap_Cost[Month],0)), F144)</f>
        <v>1.2876418970000001</v>
      </c>
      <c r="G143" s="23">
        <f>APVI_install_no[[#This Row],[Avg capacity kW]]*APVI_install_no[[#This Row],[Cap_Cost_$W]]*1000</f>
        <v>9216.8988603788457</v>
      </c>
      <c r="H143" s="22">
        <f>Export!$B$36 * (1 - EXP(-Export!$C$36 * APVI_install_no[[#This Row],[Avg capacity kW]]))</f>
        <v>0.78423502516668386</v>
      </c>
      <c r="I143" s="23" t="e">
        <f>APVI_install_no[[#This Row],[Avg capacity kW]]*730*INDEX(capacity_factor!$C$3:$C$9, MATCH( APVI_install_no[[#This Row],[State]], capacity_factor!$A$3:$A$9,0))</f>
        <v>#N/A</v>
      </c>
      <c r="J143" s="23" t="e">
        <f>APVI_install_no[[#This Row],[Mthly_generation (kWh)]]*APVI_install_no[[#This Row],[Export ratio]]</f>
        <v>#N/A</v>
      </c>
      <c r="K143" s="23" t="e">
        <f>APVI_install_no[[#This Row],[Mthly_generation (kWh)]]-APVI_install_no[[#This Row],[Mthly export]]</f>
        <v>#N/A</v>
      </c>
    </row>
    <row r="144" spans="1:11">
      <c r="A144" t="s">
        <v>48</v>
      </c>
      <c r="B144" s="1">
        <v>43344</v>
      </c>
      <c r="C144">
        <v>5144</v>
      </c>
      <c r="D144">
        <f>SUMIFS(APVI_capacity_size[Installed_kW], APVI_capacity_size[State],APVI_install_no[[#This Row],[State]], APVI_capacity_size[Min size],"&lt;"&amp;100, APVI_capacity_size[Month],APVI_install_no[[#This Row],[Month]])</f>
        <v>37326</v>
      </c>
      <c r="E144" s="21">
        <f>APVI_install_no[[#This Row],[Total capacity kW]]/APVI_install_no[[#This Row],[Installations]]</f>
        <v>7.2562208398133752</v>
      </c>
      <c r="F144" s="80">
        <f>IFERROR(INDEX(RS_Cap_Cost[NSW],MATCH(APVI_install_no[[#This Row],[Month]],RS_Cap_Cost[Month],0)), F145)</f>
        <v>1.239409545</v>
      </c>
      <c r="G144" s="23">
        <f>APVI_install_no[[#This Row],[Avg capacity kW]]*APVI_install_no[[#This Row],[Cap_Cost_$W]]*1000</f>
        <v>8993.4293694926128</v>
      </c>
      <c r="H144" s="22">
        <f>Export!$B$36 * (1 - EXP(-Export!$C$36 * APVI_install_no[[#This Row],[Avg capacity kW]]))</f>
        <v>0.78582127907845578</v>
      </c>
      <c r="I144" s="23" t="e">
        <f>APVI_install_no[[#This Row],[Avg capacity kW]]*730*INDEX(capacity_factor!$C$3:$C$9, MATCH( APVI_install_no[[#This Row],[State]], capacity_factor!$A$3:$A$9,0))</f>
        <v>#N/A</v>
      </c>
      <c r="J144" s="23" t="e">
        <f>APVI_install_no[[#This Row],[Mthly_generation (kWh)]]*APVI_install_no[[#This Row],[Export ratio]]</f>
        <v>#N/A</v>
      </c>
      <c r="K144" s="23" t="e">
        <f>APVI_install_no[[#This Row],[Mthly_generation (kWh)]]-APVI_install_no[[#This Row],[Mthly export]]</f>
        <v>#N/A</v>
      </c>
    </row>
    <row r="145" spans="1:11">
      <c r="A145" t="s">
        <v>48</v>
      </c>
      <c r="B145" s="1">
        <v>43374</v>
      </c>
      <c r="C145">
        <v>5415</v>
      </c>
      <c r="D145">
        <f>SUMIFS(APVI_capacity_size[Installed_kW], APVI_capacity_size[State],APVI_install_no[[#This Row],[State]], APVI_capacity_size[Min size],"&lt;"&amp;100, APVI_capacity_size[Month],APVI_install_no[[#This Row],[Month]])</f>
        <v>40136</v>
      </c>
      <c r="E145" s="21">
        <f>APVI_install_no[[#This Row],[Total capacity kW]]/APVI_install_no[[#This Row],[Installations]]</f>
        <v>7.4120036934441362</v>
      </c>
      <c r="F145" s="80">
        <f>IFERROR(INDEX(RS_Cap_Cost[NSW],MATCH(APVI_install_no[[#This Row],[Month]],RS_Cap_Cost[Month],0)), F146)</f>
        <v>1.208617673</v>
      </c>
      <c r="G145" s="23">
        <f>APVI_install_no[[#This Row],[Avg capacity kW]]*APVI_install_no[[#This Row],[Cap_Cost_$W]]*1000</f>
        <v>8958.2786562378569</v>
      </c>
      <c r="H145" s="22">
        <f>Export!$B$36 * (1 - EXP(-Export!$C$36 * APVI_install_no[[#This Row],[Avg capacity kW]]))</f>
        <v>0.78820363708276187</v>
      </c>
      <c r="I145" s="23" t="e">
        <f>APVI_install_no[[#This Row],[Avg capacity kW]]*730*INDEX(capacity_factor!$C$3:$C$9, MATCH( APVI_install_no[[#This Row],[State]], capacity_factor!$A$3:$A$9,0))</f>
        <v>#N/A</v>
      </c>
      <c r="J145" s="23" t="e">
        <f>APVI_install_no[[#This Row],[Mthly_generation (kWh)]]*APVI_install_no[[#This Row],[Export ratio]]</f>
        <v>#N/A</v>
      </c>
      <c r="K145" s="23" t="e">
        <f>APVI_install_no[[#This Row],[Mthly_generation (kWh)]]-APVI_install_no[[#This Row],[Mthly export]]</f>
        <v>#N/A</v>
      </c>
    </row>
    <row r="146" spans="1:11">
      <c r="A146" t="s">
        <v>48</v>
      </c>
      <c r="B146" s="1">
        <v>43405</v>
      </c>
      <c r="C146">
        <v>6257</v>
      </c>
      <c r="D146">
        <f>SUMIFS(APVI_capacity_size[Installed_kW], APVI_capacity_size[State],APVI_install_no[[#This Row],[State]], APVI_capacity_size[Min size],"&lt;"&amp;100, APVI_capacity_size[Month],APVI_install_no[[#This Row],[Month]])</f>
        <v>47352</v>
      </c>
      <c r="E146" s="21">
        <f>APVI_install_no[[#This Row],[Total capacity kW]]/APVI_install_no[[#This Row],[Installations]]</f>
        <v>7.5678440147035317</v>
      </c>
      <c r="F146" s="80">
        <f>IFERROR(INDEX(RS_Cap_Cost[NSW],MATCH(APVI_install_no[[#This Row],[Month]],RS_Cap_Cost[Month],0)), F147)</f>
        <v>1.2164867960000001</v>
      </c>
      <c r="G146" s="23">
        <f>APVI_install_no[[#This Row],[Avg capacity kW]]*APVI_install_no[[#This Row],[Cap_Cost_$W]]*1000</f>
        <v>9206.1823180744777</v>
      </c>
      <c r="H146" s="22">
        <f>Export!$B$36 * (1 - EXP(-Export!$C$36 * APVI_install_no[[#This Row],[Avg capacity kW]]))</f>
        <v>0.79043327382858408</v>
      </c>
      <c r="I146" s="23" t="e">
        <f>APVI_install_no[[#This Row],[Avg capacity kW]]*730*INDEX(capacity_factor!$C$3:$C$9, MATCH( APVI_install_no[[#This Row],[State]], capacity_factor!$A$3:$A$9,0))</f>
        <v>#N/A</v>
      </c>
      <c r="J146" s="23" t="e">
        <f>APVI_install_no[[#This Row],[Mthly_generation (kWh)]]*APVI_install_no[[#This Row],[Export ratio]]</f>
        <v>#N/A</v>
      </c>
      <c r="K146" s="23" t="e">
        <f>APVI_install_no[[#This Row],[Mthly_generation (kWh)]]-APVI_install_no[[#This Row],[Mthly export]]</f>
        <v>#N/A</v>
      </c>
    </row>
    <row r="147" spans="1:11">
      <c r="A147" t="s">
        <v>48</v>
      </c>
      <c r="B147" s="1">
        <v>43435</v>
      </c>
      <c r="C147">
        <v>6042</v>
      </c>
      <c r="D147">
        <f>SUMIFS(APVI_capacity_size[Installed_kW], APVI_capacity_size[State],APVI_install_no[[#This Row],[State]], APVI_capacity_size[Min size],"&lt;"&amp;100, APVI_capacity_size[Month],APVI_install_no[[#This Row],[Month]])</f>
        <v>51987</v>
      </c>
      <c r="E147" s="21">
        <f>APVI_install_no[[#This Row],[Total capacity kW]]/APVI_install_no[[#This Row],[Installations]]</f>
        <v>8.6042701092353528</v>
      </c>
      <c r="F147" s="80">
        <f>IFERROR(INDEX(RS_Cap_Cost[NSW],MATCH(APVI_install_no[[#This Row],[Month]],RS_Cap_Cost[Month],0)), F148)</f>
        <v>1.1609557639999999</v>
      </c>
      <c r="G147" s="23">
        <f>APVI_install_no[[#This Row],[Avg capacity kW]]*APVI_install_no[[#This Row],[Cap_Cost_$W]]*1000</f>
        <v>9989.1769783296913</v>
      </c>
      <c r="H147" s="22">
        <f>Export!$B$36 * (1 - EXP(-Export!$C$36 * APVI_install_no[[#This Row],[Avg capacity kW]]))</f>
        <v>0.80201737224117109</v>
      </c>
      <c r="I147" s="23" t="e">
        <f>APVI_install_no[[#This Row],[Avg capacity kW]]*730*INDEX(capacity_factor!$C$3:$C$9, MATCH( APVI_install_no[[#This Row],[State]], capacity_factor!$A$3:$A$9,0))</f>
        <v>#N/A</v>
      </c>
      <c r="J147" s="23" t="e">
        <f>APVI_install_no[[#This Row],[Mthly_generation (kWh)]]*APVI_install_no[[#This Row],[Export ratio]]</f>
        <v>#N/A</v>
      </c>
      <c r="K147" s="23" t="e">
        <f>APVI_install_no[[#This Row],[Mthly_generation (kWh)]]-APVI_install_no[[#This Row],[Mthly export]]</f>
        <v>#N/A</v>
      </c>
    </row>
    <row r="148" spans="1:11">
      <c r="A148" t="s">
        <v>48</v>
      </c>
      <c r="B148" s="1">
        <v>43466</v>
      </c>
      <c r="C148">
        <v>4423</v>
      </c>
      <c r="D148">
        <f>SUMIFS(APVI_capacity_size[Installed_kW], APVI_capacity_size[State],APVI_install_no[[#This Row],[State]], APVI_capacity_size[Min size],"&lt;"&amp;100, APVI_capacity_size[Month],APVI_install_no[[#This Row],[Month]])</f>
        <v>31079</v>
      </c>
      <c r="E148" s="21">
        <f>APVI_install_no[[#This Row],[Total capacity kW]]/APVI_install_no[[#This Row],[Installations]]</f>
        <v>7.0266787248473888</v>
      </c>
      <c r="F148" s="80">
        <f>IFERROR(INDEX(RS_Cap_Cost[NSW],MATCH(APVI_install_no[[#This Row],[Month]],RS_Cap_Cost[Month],0)), F149)</f>
        <v>1.101725507</v>
      </c>
      <c r="G148" s="23">
        <f>APVI_install_no[[#This Row],[Avg capacity kW]]*APVI_install_no[[#This Row],[Cap_Cost_$W]]*1000</f>
        <v>7741.4711806586038</v>
      </c>
      <c r="H148" s="22">
        <f>Export!$B$36 * (1 - EXP(-Export!$C$36 * APVI_install_no[[#This Row],[Avg capacity kW]]))</f>
        <v>0.78200869110802729</v>
      </c>
      <c r="I148" s="23" t="e">
        <f>APVI_install_no[[#This Row],[Avg capacity kW]]*730*INDEX(capacity_factor!$C$3:$C$9, MATCH( APVI_install_no[[#This Row],[State]], capacity_factor!$A$3:$A$9,0))</f>
        <v>#N/A</v>
      </c>
      <c r="J148" s="23" t="e">
        <f>APVI_install_no[[#This Row],[Mthly_generation (kWh)]]*APVI_install_no[[#This Row],[Export ratio]]</f>
        <v>#N/A</v>
      </c>
      <c r="K148" s="23" t="e">
        <f>APVI_install_no[[#This Row],[Mthly_generation (kWh)]]-APVI_install_no[[#This Row],[Mthly export]]</f>
        <v>#N/A</v>
      </c>
    </row>
    <row r="149" spans="1:11">
      <c r="A149" t="s">
        <v>48</v>
      </c>
      <c r="B149" s="1">
        <v>43497</v>
      </c>
      <c r="C149">
        <v>5837</v>
      </c>
      <c r="D149">
        <f>SUMIFS(APVI_capacity_size[Installed_kW], APVI_capacity_size[State],APVI_install_no[[#This Row],[State]], APVI_capacity_size[Min size],"&lt;"&amp;100, APVI_capacity_size[Month],APVI_install_no[[#This Row],[Month]])</f>
        <v>42774</v>
      </c>
      <c r="E149" s="21">
        <f>APVI_install_no[[#This Row],[Total capacity kW]]/APVI_install_no[[#This Row],[Installations]]</f>
        <v>7.3280794928901836</v>
      </c>
      <c r="F149" s="80">
        <f>IFERROR(INDEX(RS_Cap_Cost[NSW],MATCH(APVI_install_no[[#This Row],[Month]],RS_Cap_Cost[Month],0)), F150)</f>
        <v>1.0340294400000001</v>
      </c>
      <c r="G149" s="23">
        <f>APVI_install_no[[#This Row],[Avg capacity kW]]*APVI_install_no[[#This Row],[Cap_Cost_$W]]*1000</f>
        <v>7577.4499343087209</v>
      </c>
      <c r="H149" s="22">
        <f>Export!$B$36 * (1 - EXP(-Export!$C$36 * APVI_install_no[[#This Row],[Avg capacity kW]]))</f>
        <v>0.78693993189081335</v>
      </c>
      <c r="I149" s="23" t="e">
        <f>APVI_install_no[[#This Row],[Avg capacity kW]]*730*INDEX(capacity_factor!$C$3:$C$9, MATCH( APVI_install_no[[#This Row],[State]], capacity_factor!$A$3:$A$9,0))</f>
        <v>#N/A</v>
      </c>
      <c r="J149" s="23" t="e">
        <f>APVI_install_no[[#This Row],[Mthly_generation (kWh)]]*APVI_install_no[[#This Row],[Export ratio]]</f>
        <v>#N/A</v>
      </c>
      <c r="K149" s="23" t="e">
        <f>APVI_install_no[[#This Row],[Mthly_generation (kWh)]]-APVI_install_no[[#This Row],[Mthly export]]</f>
        <v>#N/A</v>
      </c>
    </row>
    <row r="150" spans="1:11">
      <c r="A150" t="s">
        <v>48</v>
      </c>
      <c r="B150" s="1">
        <v>43525</v>
      </c>
      <c r="C150">
        <v>5933</v>
      </c>
      <c r="D150">
        <f>SUMIFS(APVI_capacity_size[Installed_kW], APVI_capacity_size[State],APVI_install_no[[#This Row],[State]], APVI_capacity_size[Min size],"&lt;"&amp;100, APVI_capacity_size[Month],APVI_install_no[[#This Row],[Month]])</f>
        <v>44081</v>
      </c>
      <c r="E150" s="21">
        <f>APVI_install_no[[#This Row],[Total capacity kW]]/APVI_install_no[[#This Row],[Installations]]</f>
        <v>7.429799426934097</v>
      </c>
      <c r="F150" s="80">
        <f>IFERROR(INDEX(RS_Cap_Cost[NSW],MATCH(APVI_install_no[[#This Row],[Month]],RS_Cap_Cost[Month],0)), F151)</f>
        <v>1.1677715529999999</v>
      </c>
      <c r="G150" s="23">
        <f>APVI_install_no[[#This Row],[Avg capacity kW]]*APVI_install_no[[#This Row],[Cap_Cost_$W]]*1000</f>
        <v>8676.3084152693391</v>
      </c>
      <c r="H150" s="22">
        <f>Export!$B$36 * (1 - EXP(-Export!$C$36 * APVI_install_no[[#This Row],[Avg capacity kW]]))</f>
        <v>0.78846582208648286</v>
      </c>
      <c r="I150" s="23" t="e">
        <f>APVI_install_no[[#This Row],[Avg capacity kW]]*730*INDEX(capacity_factor!$C$3:$C$9, MATCH( APVI_install_no[[#This Row],[State]], capacity_factor!$A$3:$A$9,0))</f>
        <v>#N/A</v>
      </c>
      <c r="J150" s="23" t="e">
        <f>APVI_install_no[[#This Row],[Mthly_generation (kWh)]]*APVI_install_no[[#This Row],[Export ratio]]</f>
        <v>#N/A</v>
      </c>
      <c r="K150" s="23" t="e">
        <f>APVI_install_no[[#This Row],[Mthly_generation (kWh)]]-APVI_install_no[[#This Row],[Mthly export]]</f>
        <v>#N/A</v>
      </c>
    </row>
    <row r="151" spans="1:11">
      <c r="A151" t="s">
        <v>48</v>
      </c>
      <c r="B151" s="1">
        <v>43556</v>
      </c>
      <c r="C151">
        <v>5511</v>
      </c>
      <c r="D151">
        <f>SUMIFS(APVI_capacity_size[Installed_kW], APVI_capacity_size[State],APVI_install_no[[#This Row],[State]], APVI_capacity_size[Min size],"&lt;"&amp;100, APVI_capacity_size[Month],APVI_install_no[[#This Row],[Month]])</f>
        <v>40046</v>
      </c>
      <c r="E151" s="21">
        <f>APVI_install_no[[#This Row],[Total capacity kW]]/APVI_install_no[[#This Row],[Installations]]</f>
        <v>7.2665577935039014</v>
      </c>
      <c r="F151" s="80">
        <f>IFERROR(INDEX(RS_Cap_Cost[NSW],MATCH(APVI_install_no[[#This Row],[Month]],RS_Cap_Cost[Month],0)), F152)</f>
        <v>1.1543525969999999</v>
      </c>
      <c r="G151" s="23">
        <f>APVI_install_no[[#This Row],[Avg capacity kW]]*APVI_install_no[[#This Row],[Cap_Cost_$W]]*1000</f>
        <v>8388.1698601818189</v>
      </c>
      <c r="H151" s="22">
        <f>Export!$B$36 * (1 - EXP(-Export!$C$36 * APVI_install_no[[#This Row],[Avg capacity kW]]))</f>
        <v>0.78598432283323405</v>
      </c>
      <c r="I151" s="23" t="e">
        <f>APVI_install_no[[#This Row],[Avg capacity kW]]*730*INDEX(capacity_factor!$C$3:$C$9, MATCH( APVI_install_no[[#This Row],[State]], capacity_factor!$A$3:$A$9,0))</f>
        <v>#N/A</v>
      </c>
      <c r="J151" s="23" t="e">
        <f>APVI_install_no[[#This Row],[Mthly_generation (kWh)]]*APVI_install_no[[#This Row],[Export ratio]]</f>
        <v>#N/A</v>
      </c>
      <c r="K151" s="23" t="e">
        <f>APVI_install_no[[#This Row],[Mthly_generation (kWh)]]-APVI_install_no[[#This Row],[Mthly export]]</f>
        <v>#N/A</v>
      </c>
    </row>
    <row r="152" spans="1:11">
      <c r="A152" t="s">
        <v>48</v>
      </c>
      <c r="B152" s="1">
        <v>43586</v>
      </c>
      <c r="C152">
        <v>6844</v>
      </c>
      <c r="D152">
        <f>SUMIFS(APVI_capacity_size[Installed_kW], APVI_capacity_size[State],APVI_install_no[[#This Row],[State]], APVI_capacity_size[Min size],"&lt;"&amp;100, APVI_capacity_size[Month],APVI_install_no[[#This Row],[Month]])</f>
        <v>50056</v>
      </c>
      <c r="E152" s="21">
        <f>APVI_install_no[[#This Row],[Total capacity kW]]/APVI_install_no[[#This Row],[Installations]]</f>
        <v>7.3138515488018703</v>
      </c>
      <c r="F152" s="80">
        <f>IFERROR(INDEX(RS_Cap_Cost[NSW],MATCH(APVI_install_no[[#This Row],[Month]],RS_Cap_Cost[Month],0)), F153)</f>
        <v>1.066975687</v>
      </c>
      <c r="G152" s="23">
        <f>APVI_install_no[[#This Row],[Avg capacity kW]]*APVI_install_no[[#This Row],[Cap_Cost_$W]]*1000</f>
        <v>7803.7017808988894</v>
      </c>
      <c r="H152" s="22">
        <f>Export!$B$36 * (1 - EXP(-Export!$C$36 * APVI_install_no[[#This Row],[Avg capacity kW]]))</f>
        <v>0.78672116017734994</v>
      </c>
      <c r="I152" s="23" t="e">
        <f>APVI_install_no[[#This Row],[Avg capacity kW]]*730*INDEX(capacity_factor!$C$3:$C$9, MATCH( APVI_install_no[[#This Row],[State]], capacity_factor!$A$3:$A$9,0))</f>
        <v>#N/A</v>
      </c>
      <c r="J152" s="23" t="e">
        <f>APVI_install_no[[#This Row],[Mthly_generation (kWh)]]*APVI_install_no[[#This Row],[Export ratio]]</f>
        <v>#N/A</v>
      </c>
      <c r="K152" s="23" t="e">
        <f>APVI_install_no[[#This Row],[Mthly_generation (kWh)]]-APVI_install_no[[#This Row],[Mthly export]]</f>
        <v>#N/A</v>
      </c>
    </row>
    <row r="153" spans="1:11">
      <c r="A153" t="s">
        <v>48</v>
      </c>
      <c r="B153" s="1">
        <v>43617</v>
      </c>
      <c r="C153">
        <v>5975</v>
      </c>
      <c r="D153">
        <f>SUMIFS(APVI_capacity_size[Installed_kW], APVI_capacity_size[State],APVI_install_no[[#This Row],[State]], APVI_capacity_size[Min size],"&lt;"&amp;100, APVI_capacity_size[Month],APVI_install_no[[#This Row],[Month]])</f>
        <v>46523</v>
      </c>
      <c r="E153" s="21">
        <f>APVI_install_no[[#This Row],[Total capacity kW]]/APVI_install_no[[#This Row],[Installations]]</f>
        <v>7.7862761506276152</v>
      </c>
      <c r="F153" s="80">
        <f>IFERROR(INDEX(RS_Cap_Cost[NSW],MATCH(APVI_install_no[[#This Row],[Month]],RS_Cap_Cost[Month],0)), F154)</f>
        <v>1.0213259370000001</v>
      </c>
      <c r="G153" s="23">
        <f>APVI_install_no[[#This Row],[Avg capacity kW]]*APVI_install_no[[#This Row],[Cap_Cost_$W]]*1000</f>
        <v>7952.3257852805027</v>
      </c>
      <c r="H153" s="22">
        <f>Export!$B$36 * (1 - EXP(-Export!$C$36 * APVI_install_no[[#This Row],[Avg capacity kW]]))</f>
        <v>0.79331862301493528</v>
      </c>
      <c r="I153" s="23" t="e">
        <f>APVI_install_no[[#This Row],[Avg capacity kW]]*730*INDEX(capacity_factor!$C$3:$C$9, MATCH( APVI_install_no[[#This Row],[State]], capacity_factor!$A$3:$A$9,0))</f>
        <v>#N/A</v>
      </c>
      <c r="J153" s="23" t="e">
        <f>APVI_install_no[[#This Row],[Mthly_generation (kWh)]]*APVI_install_no[[#This Row],[Export ratio]]</f>
        <v>#N/A</v>
      </c>
      <c r="K153" s="23" t="e">
        <f>APVI_install_no[[#This Row],[Mthly_generation (kWh)]]-APVI_install_no[[#This Row],[Mthly export]]</f>
        <v>#N/A</v>
      </c>
    </row>
    <row r="154" spans="1:11">
      <c r="A154" t="s">
        <v>48</v>
      </c>
      <c r="B154" s="1">
        <v>43647</v>
      </c>
      <c r="C154">
        <v>7115</v>
      </c>
      <c r="D154">
        <f>SUMIFS(APVI_capacity_size[Installed_kW], APVI_capacity_size[State],APVI_install_no[[#This Row],[State]], APVI_capacity_size[Min size],"&lt;"&amp;100, APVI_capacity_size[Month],APVI_install_no[[#This Row],[Month]])</f>
        <v>54261</v>
      </c>
      <c r="E154" s="21">
        <f>APVI_install_no[[#This Row],[Total capacity kW]]/APVI_install_no[[#This Row],[Installations]]</f>
        <v>7.6262825017568519</v>
      </c>
      <c r="F154" s="80">
        <f>IFERROR(INDEX(RS_Cap_Cost[NSW],MATCH(APVI_install_no[[#This Row],[Month]],RS_Cap_Cost[Month],0)), F155)</f>
        <v>1.041353905</v>
      </c>
      <c r="G154" s="23">
        <f>APVI_install_no[[#This Row],[Avg capacity kW]]*APVI_install_no[[#This Row],[Cap_Cost_$W]]*1000</f>
        <v>7941.6590638376674</v>
      </c>
      <c r="H154" s="22">
        <f>Export!$B$36 * (1 - EXP(-Export!$C$36 * APVI_install_no[[#This Row],[Avg capacity kW]]))</f>
        <v>0.79123179997439552</v>
      </c>
      <c r="I154" s="23" t="e">
        <f>APVI_install_no[[#This Row],[Avg capacity kW]]*730*INDEX(capacity_factor!$C$3:$C$9, MATCH( APVI_install_no[[#This Row],[State]], capacity_factor!$A$3:$A$9,0))</f>
        <v>#N/A</v>
      </c>
      <c r="J154" s="23" t="e">
        <f>APVI_install_no[[#This Row],[Mthly_generation (kWh)]]*APVI_install_no[[#This Row],[Export ratio]]</f>
        <v>#N/A</v>
      </c>
      <c r="K154" s="23" t="e">
        <f>APVI_install_no[[#This Row],[Mthly_generation (kWh)]]-APVI_install_no[[#This Row],[Mthly export]]</f>
        <v>#N/A</v>
      </c>
    </row>
    <row r="155" spans="1:11">
      <c r="A155" t="s">
        <v>48</v>
      </c>
      <c r="B155" s="1">
        <v>43678</v>
      </c>
      <c r="C155">
        <v>6873</v>
      </c>
      <c r="D155">
        <f>SUMIFS(APVI_capacity_size[Installed_kW], APVI_capacity_size[State],APVI_install_no[[#This Row],[State]], APVI_capacity_size[Min size],"&lt;"&amp;100, APVI_capacity_size[Month],APVI_install_no[[#This Row],[Month]])</f>
        <v>50573</v>
      </c>
      <c r="E155" s="21">
        <f>APVI_install_no[[#This Row],[Total capacity kW]]/APVI_install_no[[#This Row],[Installations]]</f>
        <v>7.3582132984140838</v>
      </c>
      <c r="F155" s="80">
        <f>IFERROR(INDEX(RS_Cap_Cost[NSW],MATCH(APVI_install_no[[#This Row],[Month]],RS_Cap_Cost[Month],0)), F156)</f>
        <v>1.0489324799999999</v>
      </c>
      <c r="G155" s="23">
        <f>APVI_install_no[[#This Row],[Avg capacity kW]]*APVI_install_no[[#This Row],[Cap_Cost_$W]]*1000</f>
        <v>7718.2689234744639</v>
      </c>
      <c r="H155" s="22">
        <f>Export!$B$36 * (1 - EXP(-Export!$C$36 * APVI_install_no[[#This Row],[Avg capacity kW]]))</f>
        <v>0.78739890421278047</v>
      </c>
      <c r="I155" s="23" t="e">
        <f>APVI_install_no[[#This Row],[Avg capacity kW]]*730*INDEX(capacity_factor!$C$3:$C$9, MATCH( APVI_install_no[[#This Row],[State]], capacity_factor!$A$3:$A$9,0))</f>
        <v>#N/A</v>
      </c>
      <c r="J155" s="23" t="e">
        <f>APVI_install_no[[#This Row],[Mthly_generation (kWh)]]*APVI_install_no[[#This Row],[Export ratio]]</f>
        <v>#N/A</v>
      </c>
      <c r="K155" s="23" t="e">
        <f>APVI_install_no[[#This Row],[Mthly_generation (kWh)]]-APVI_install_no[[#This Row],[Mthly export]]</f>
        <v>#N/A</v>
      </c>
    </row>
    <row r="156" spans="1:11">
      <c r="A156" t="s">
        <v>48</v>
      </c>
      <c r="B156" s="1">
        <v>43709</v>
      </c>
      <c r="C156">
        <v>7245</v>
      </c>
      <c r="D156">
        <f>SUMIFS(APVI_capacity_size[Installed_kW], APVI_capacity_size[State],APVI_install_no[[#This Row],[State]], APVI_capacity_size[Min size],"&lt;"&amp;100, APVI_capacity_size[Month],APVI_install_no[[#This Row],[Month]])</f>
        <v>54280</v>
      </c>
      <c r="E156" s="21">
        <f>APVI_install_no[[#This Row],[Total capacity kW]]/APVI_install_no[[#This Row],[Installations]]</f>
        <v>7.4920634920634921</v>
      </c>
      <c r="F156" s="80">
        <f>IFERROR(INDEX(RS_Cap_Cost[NSW],MATCH(APVI_install_no[[#This Row],[Month]],RS_Cap_Cost[Month],0)), F157)</f>
        <v>0.99125146399999997</v>
      </c>
      <c r="G156" s="23">
        <f>APVI_install_no[[#This Row],[Avg capacity kW]]*APVI_install_no[[#This Row],[Cap_Cost_$W]]*1000</f>
        <v>7426.5189048888888</v>
      </c>
      <c r="H156" s="22">
        <f>Export!$B$36 * (1 - EXP(-Export!$C$36 * APVI_install_no[[#This Row],[Avg capacity kW]]))</f>
        <v>0.78936761729648897</v>
      </c>
      <c r="I156" s="23" t="e">
        <f>APVI_install_no[[#This Row],[Avg capacity kW]]*730*INDEX(capacity_factor!$C$3:$C$9, MATCH( APVI_install_no[[#This Row],[State]], capacity_factor!$A$3:$A$9,0))</f>
        <v>#N/A</v>
      </c>
      <c r="J156" s="23" t="e">
        <f>APVI_install_no[[#This Row],[Mthly_generation (kWh)]]*APVI_install_no[[#This Row],[Export ratio]]</f>
        <v>#N/A</v>
      </c>
      <c r="K156" s="23" t="e">
        <f>APVI_install_no[[#This Row],[Mthly_generation (kWh)]]-APVI_install_no[[#This Row],[Mthly export]]</f>
        <v>#N/A</v>
      </c>
    </row>
    <row r="157" spans="1:11">
      <c r="A157" t="s">
        <v>48</v>
      </c>
      <c r="B157" s="1">
        <v>43739</v>
      </c>
      <c r="C157">
        <v>8036</v>
      </c>
      <c r="D157">
        <f>SUMIFS(APVI_capacity_size[Installed_kW], APVI_capacity_size[State],APVI_install_no[[#This Row],[State]], APVI_capacity_size[Min size],"&lt;"&amp;100, APVI_capacity_size[Month],APVI_install_no[[#This Row],[Month]])</f>
        <v>62253</v>
      </c>
      <c r="E157" s="21">
        <f>APVI_install_no[[#This Row],[Total capacity kW]]/APVI_install_no[[#This Row],[Installations]]</f>
        <v>7.7467645594823296</v>
      </c>
      <c r="F157" s="80">
        <f>IFERROR(INDEX(RS_Cap_Cost[NSW],MATCH(APVI_install_no[[#This Row],[Month]],RS_Cap_Cost[Month],0)), F158)</f>
        <v>1.0054530770000001</v>
      </c>
      <c r="G157" s="23">
        <f>APVI_install_no[[#This Row],[Avg capacity kW]]*APVI_install_no[[#This Row],[Cap_Cost_$W]]*1000</f>
        <v>7789.0082631260584</v>
      </c>
      <c r="H157" s="22">
        <f>Export!$B$36 * (1 - EXP(-Export!$C$36 * APVI_install_no[[#This Row],[Avg capacity kW]]))</f>
        <v>0.79281646368720982</v>
      </c>
      <c r="I157" s="23" t="e">
        <f>APVI_install_no[[#This Row],[Avg capacity kW]]*730*INDEX(capacity_factor!$C$3:$C$9, MATCH( APVI_install_no[[#This Row],[State]], capacity_factor!$A$3:$A$9,0))</f>
        <v>#N/A</v>
      </c>
      <c r="J157" s="23" t="e">
        <f>APVI_install_no[[#This Row],[Mthly_generation (kWh)]]*APVI_install_no[[#This Row],[Export ratio]]</f>
        <v>#N/A</v>
      </c>
      <c r="K157" s="23" t="e">
        <f>APVI_install_no[[#This Row],[Mthly_generation (kWh)]]-APVI_install_no[[#This Row],[Mthly export]]</f>
        <v>#N/A</v>
      </c>
    </row>
    <row r="158" spans="1:11">
      <c r="A158" t="s">
        <v>48</v>
      </c>
      <c r="B158" s="1">
        <v>43770</v>
      </c>
      <c r="C158">
        <v>9129</v>
      </c>
      <c r="D158">
        <f>SUMIFS(APVI_capacity_size[Installed_kW], APVI_capacity_size[State],APVI_install_no[[#This Row],[State]], APVI_capacity_size[Min size],"&lt;"&amp;100, APVI_capacity_size[Month],APVI_install_no[[#This Row],[Month]])</f>
        <v>69791</v>
      </c>
      <c r="E158" s="21">
        <f>APVI_install_no[[#This Row],[Total capacity kW]]/APVI_install_no[[#This Row],[Installations]]</f>
        <v>7.6449775440902616</v>
      </c>
      <c r="F158" s="80">
        <f>IFERROR(INDEX(RS_Cap_Cost[NSW],MATCH(APVI_install_no[[#This Row],[Month]],RS_Cap_Cost[Month],0)), F159)</f>
        <v>0.99310159850000002</v>
      </c>
      <c r="G158" s="23">
        <f>APVI_install_no[[#This Row],[Avg capacity kW]]*APVI_install_no[[#This Row],[Cap_Cost_$W]]*1000</f>
        <v>7592.2394195326433</v>
      </c>
      <c r="H158" s="22">
        <f>Export!$B$36 * (1 - EXP(-Export!$C$36 * APVI_install_no[[#This Row],[Avg capacity kW]]))</f>
        <v>0.79148307244085803</v>
      </c>
      <c r="I158" s="23" t="e">
        <f>APVI_install_no[[#This Row],[Avg capacity kW]]*730*INDEX(capacity_factor!$C$3:$C$9, MATCH( APVI_install_no[[#This Row],[State]], capacity_factor!$A$3:$A$9,0))</f>
        <v>#N/A</v>
      </c>
      <c r="J158" s="23" t="e">
        <f>APVI_install_no[[#This Row],[Mthly_generation (kWh)]]*APVI_install_no[[#This Row],[Export ratio]]</f>
        <v>#N/A</v>
      </c>
      <c r="K158" s="23" t="e">
        <f>APVI_install_no[[#This Row],[Mthly_generation (kWh)]]-APVI_install_no[[#This Row],[Mthly export]]</f>
        <v>#N/A</v>
      </c>
    </row>
    <row r="159" spans="1:11">
      <c r="A159" t="s">
        <v>48</v>
      </c>
      <c r="B159" s="1">
        <v>43800</v>
      </c>
      <c r="C159">
        <v>8954</v>
      </c>
      <c r="D159">
        <f>SUMIFS(APVI_capacity_size[Installed_kW], APVI_capacity_size[State],APVI_install_no[[#This Row],[State]], APVI_capacity_size[Min size],"&lt;"&amp;100, APVI_capacity_size[Month],APVI_install_no[[#This Row],[Month]])</f>
        <v>77805</v>
      </c>
      <c r="E159" s="21">
        <f>APVI_install_no[[#This Row],[Total capacity kW]]/APVI_install_no[[#This Row],[Installations]]</f>
        <v>8.6894125530489159</v>
      </c>
      <c r="F159" s="80">
        <f>IFERROR(INDEX(RS_Cap_Cost[NSW],MATCH(APVI_install_no[[#This Row],[Month]],RS_Cap_Cost[Month],0)), F160)</f>
        <v>1.027174627</v>
      </c>
      <c r="G159" s="23">
        <f>APVI_install_no[[#This Row],[Avg capacity kW]]*APVI_install_no[[#This Row],[Cap_Cost_$W]]*1000</f>
        <v>8925.5440980271378</v>
      </c>
      <c r="H159" s="22">
        <f>Export!$B$36 * (1 - EXP(-Export!$C$36 * APVI_install_no[[#This Row],[Avg capacity kW]]))</f>
        <v>0.80276007037642094</v>
      </c>
      <c r="I159" s="23" t="e">
        <f>APVI_install_no[[#This Row],[Avg capacity kW]]*730*INDEX(capacity_factor!$C$3:$C$9, MATCH( APVI_install_no[[#This Row],[State]], capacity_factor!$A$3:$A$9,0))</f>
        <v>#N/A</v>
      </c>
      <c r="J159" s="23" t="e">
        <f>APVI_install_no[[#This Row],[Mthly_generation (kWh)]]*APVI_install_no[[#This Row],[Export ratio]]</f>
        <v>#N/A</v>
      </c>
      <c r="K159" s="23" t="e">
        <f>APVI_install_no[[#This Row],[Mthly_generation (kWh)]]-APVI_install_no[[#This Row],[Mthly export]]</f>
        <v>#N/A</v>
      </c>
    </row>
    <row r="160" spans="1:11">
      <c r="A160" t="s">
        <v>48</v>
      </c>
      <c r="B160" s="1">
        <v>43831</v>
      </c>
      <c r="C160">
        <v>6575</v>
      </c>
      <c r="D160">
        <f>SUMIFS(APVI_capacity_size[Installed_kW], APVI_capacity_size[State],APVI_install_no[[#This Row],[State]], APVI_capacity_size[Min size],"&lt;"&amp;100, APVI_capacity_size[Month],APVI_install_no[[#This Row],[Month]])</f>
        <v>47129</v>
      </c>
      <c r="E160" s="21">
        <f>APVI_install_no[[#This Row],[Total capacity kW]]/APVI_install_no[[#This Row],[Installations]]</f>
        <v>7.1679087452471482</v>
      </c>
      <c r="F160" s="80">
        <f>IFERROR(INDEX(RS_Cap_Cost[NSW],MATCH(APVI_install_no[[#This Row],[Month]],RS_Cap_Cost[Month],0)), F161)</f>
        <v>1.015704226</v>
      </c>
      <c r="G160" s="23">
        <f>APVI_install_no[[#This Row],[Avg capacity kW]]*APVI_install_no[[#This Row],[Cap_Cost_$W]]*1000</f>
        <v>7280.4752041298852</v>
      </c>
      <c r="H160" s="22">
        <f>Export!$B$36 * (1 - EXP(-Export!$C$36 * APVI_install_no[[#This Row],[Avg capacity kW]]))</f>
        <v>0.78439856883494119</v>
      </c>
      <c r="I160" s="23" t="e">
        <f>APVI_install_no[[#This Row],[Avg capacity kW]]*730*INDEX(capacity_factor!$C$3:$C$9, MATCH( APVI_install_no[[#This Row],[State]], capacity_factor!$A$3:$A$9,0))</f>
        <v>#N/A</v>
      </c>
      <c r="J160" s="23" t="e">
        <f>APVI_install_no[[#This Row],[Mthly_generation (kWh)]]*APVI_install_no[[#This Row],[Export ratio]]</f>
        <v>#N/A</v>
      </c>
      <c r="K160" s="23" t="e">
        <f>APVI_install_no[[#This Row],[Mthly_generation (kWh)]]-APVI_install_no[[#This Row],[Mthly export]]</f>
        <v>#N/A</v>
      </c>
    </row>
    <row r="161" spans="1:11">
      <c r="A161" t="s">
        <v>48</v>
      </c>
      <c r="B161" s="1">
        <v>43862</v>
      </c>
      <c r="C161">
        <v>8098</v>
      </c>
      <c r="D161">
        <f>SUMIFS(APVI_capacity_size[Installed_kW], APVI_capacity_size[State],APVI_install_no[[#This Row],[State]], APVI_capacity_size[Min size],"&lt;"&amp;100, APVI_capacity_size[Month],APVI_install_no[[#This Row],[Month]])</f>
        <v>60104</v>
      </c>
      <c r="E161" s="21">
        <f>APVI_install_no[[#This Row],[Total capacity kW]]/APVI_install_no[[#This Row],[Installations]]</f>
        <v>7.4220795258088419</v>
      </c>
      <c r="F161" s="80">
        <f>IFERROR(INDEX(RS_Cap_Cost[NSW],MATCH(APVI_install_no[[#This Row],[Month]],RS_Cap_Cost[Month],0)), F162)</f>
        <v>0.93510439400000001</v>
      </c>
      <c r="G161" s="23">
        <f>APVI_install_no[[#This Row],[Avg capacity kW]]*APVI_install_no[[#This Row],[Cap_Cost_$W]]*1000</f>
        <v>6940.4191772012846</v>
      </c>
      <c r="H161" s="22">
        <f>Export!$B$36 * (1 - EXP(-Export!$C$36 * APVI_install_no[[#This Row],[Avg capacity kW]]))</f>
        <v>0.78835232954138923</v>
      </c>
      <c r="I161" s="23" t="e">
        <f>APVI_install_no[[#This Row],[Avg capacity kW]]*730*INDEX(capacity_factor!$C$3:$C$9, MATCH( APVI_install_no[[#This Row],[State]], capacity_factor!$A$3:$A$9,0))</f>
        <v>#N/A</v>
      </c>
      <c r="J161" s="23" t="e">
        <f>APVI_install_no[[#This Row],[Mthly_generation (kWh)]]*APVI_install_no[[#This Row],[Export ratio]]</f>
        <v>#N/A</v>
      </c>
      <c r="K161" s="23" t="e">
        <f>APVI_install_no[[#This Row],[Mthly_generation (kWh)]]-APVI_install_no[[#This Row],[Mthly export]]</f>
        <v>#N/A</v>
      </c>
    </row>
    <row r="162" spans="1:11">
      <c r="A162" t="s">
        <v>48</v>
      </c>
      <c r="B162" s="1">
        <v>43891</v>
      </c>
      <c r="C162">
        <v>9284</v>
      </c>
      <c r="D162">
        <f>SUMIFS(APVI_capacity_size[Installed_kW], APVI_capacity_size[State],APVI_install_no[[#This Row],[State]], APVI_capacity_size[Min size],"&lt;"&amp;100, APVI_capacity_size[Month],APVI_install_no[[#This Row],[Month]])</f>
        <v>70482</v>
      </c>
      <c r="E162" s="21">
        <f>APVI_install_no[[#This Row],[Total capacity kW]]/APVI_install_no[[#This Row],[Installations]]</f>
        <v>7.5917707884532533</v>
      </c>
      <c r="F162" s="80">
        <f>IFERROR(INDEX(RS_Cap_Cost[NSW],MATCH(APVI_install_no[[#This Row],[Month]],RS_Cap_Cost[Month],0)), F163)</f>
        <v>0.93887098700000005</v>
      </c>
      <c r="G162" s="23">
        <f>APVI_install_no[[#This Row],[Avg capacity kW]]*APVI_install_no[[#This Row],[Cap_Cost_$W]]*1000</f>
        <v>7127.6933332328745</v>
      </c>
      <c r="H162" s="22">
        <f>Export!$B$36 * (1 - EXP(-Export!$C$36 * APVI_install_no[[#This Row],[Avg capacity kW]]))</f>
        <v>0.79076263258265744</v>
      </c>
      <c r="I162" s="23" t="e">
        <f>APVI_install_no[[#This Row],[Avg capacity kW]]*730*INDEX(capacity_factor!$C$3:$C$9, MATCH( APVI_install_no[[#This Row],[State]], capacity_factor!$A$3:$A$9,0))</f>
        <v>#N/A</v>
      </c>
      <c r="J162" s="23" t="e">
        <f>APVI_install_no[[#This Row],[Mthly_generation (kWh)]]*APVI_install_no[[#This Row],[Export ratio]]</f>
        <v>#N/A</v>
      </c>
      <c r="K162" s="23" t="e">
        <f>APVI_install_no[[#This Row],[Mthly_generation (kWh)]]-APVI_install_no[[#This Row],[Mthly export]]</f>
        <v>#N/A</v>
      </c>
    </row>
    <row r="163" spans="1:11">
      <c r="A163" t="s">
        <v>48</v>
      </c>
      <c r="B163" s="1">
        <v>43922</v>
      </c>
      <c r="C163">
        <v>8104</v>
      </c>
      <c r="D163">
        <f>SUMIFS(APVI_capacity_size[Installed_kW], APVI_capacity_size[State],APVI_install_no[[#This Row],[State]], APVI_capacity_size[Min size],"&lt;"&amp;100, APVI_capacity_size[Month],APVI_install_no[[#This Row],[Month]])</f>
        <v>62301</v>
      </c>
      <c r="E163" s="21">
        <f>APVI_install_no[[#This Row],[Total capacity kW]]/APVI_install_no[[#This Row],[Installations]]</f>
        <v>7.687685093780849</v>
      </c>
      <c r="F163" s="80">
        <f>IFERROR(INDEX(RS_Cap_Cost[NSW],MATCH(APVI_install_no[[#This Row],[Month]],RS_Cap_Cost[Month],0)), F164)</f>
        <v>0.97789947200000005</v>
      </c>
      <c r="G163" s="23">
        <f>APVI_install_no[[#This Row],[Avg capacity kW]]*APVI_install_no[[#This Row],[Cap_Cost_$W]]*1000</f>
        <v>7517.7831941105633</v>
      </c>
      <c r="H163" s="22">
        <f>Export!$B$36 * (1 - EXP(-Export!$C$36 * APVI_install_no[[#This Row],[Avg capacity kW]]))</f>
        <v>0.79204960772202448</v>
      </c>
      <c r="I163" s="23" t="e">
        <f>APVI_install_no[[#This Row],[Avg capacity kW]]*730*INDEX(capacity_factor!$C$3:$C$9, MATCH( APVI_install_no[[#This Row],[State]], capacity_factor!$A$3:$A$9,0))</f>
        <v>#N/A</v>
      </c>
      <c r="J163" s="23" t="e">
        <f>APVI_install_no[[#This Row],[Mthly_generation (kWh)]]*APVI_install_no[[#This Row],[Export ratio]]</f>
        <v>#N/A</v>
      </c>
      <c r="K163" s="23" t="e">
        <f>APVI_install_no[[#This Row],[Mthly_generation (kWh)]]-APVI_install_no[[#This Row],[Mthly export]]</f>
        <v>#N/A</v>
      </c>
    </row>
    <row r="164" spans="1:11">
      <c r="A164" t="s">
        <v>48</v>
      </c>
      <c r="B164" s="1">
        <v>43952</v>
      </c>
      <c r="C164">
        <v>8970</v>
      </c>
      <c r="D164">
        <f>SUMIFS(APVI_capacity_size[Installed_kW], APVI_capacity_size[State],APVI_install_no[[#This Row],[State]], APVI_capacity_size[Min size],"&lt;"&amp;100, APVI_capacity_size[Month],APVI_install_no[[#This Row],[Month]])</f>
        <v>69442</v>
      </c>
      <c r="E164" s="21">
        <f>APVI_install_no[[#This Row],[Total capacity kW]]/APVI_install_no[[#This Row],[Installations]]</f>
        <v>7.741583054626533</v>
      </c>
      <c r="F164" s="80">
        <f>IFERROR(INDEX(RS_Cap_Cost[NSW],MATCH(APVI_install_no[[#This Row],[Month]],RS_Cap_Cost[Month],0)), F165)</f>
        <v>0.97206448599999995</v>
      </c>
      <c r="G164" s="23">
        <f>APVI_install_no[[#This Row],[Avg capacity kW]]*APVI_install_no[[#This Row],[Cap_Cost_$W]]*1000</f>
        <v>7525.3179528218498</v>
      </c>
      <c r="H164" s="22">
        <f>Export!$B$36 * (1 - EXP(-Export!$C$36 * APVI_install_no[[#This Row],[Avg capacity kW]]))</f>
        <v>0.79274997963981908</v>
      </c>
      <c r="I164" s="23" t="e">
        <f>APVI_install_no[[#This Row],[Avg capacity kW]]*730*INDEX(capacity_factor!$C$3:$C$9, MATCH( APVI_install_no[[#This Row],[State]], capacity_factor!$A$3:$A$9,0))</f>
        <v>#N/A</v>
      </c>
      <c r="J164" s="23" t="e">
        <f>APVI_install_no[[#This Row],[Mthly_generation (kWh)]]*APVI_install_no[[#This Row],[Export ratio]]</f>
        <v>#N/A</v>
      </c>
      <c r="K164" s="23" t="e">
        <f>APVI_install_no[[#This Row],[Mthly_generation (kWh)]]-APVI_install_no[[#This Row],[Mthly export]]</f>
        <v>#N/A</v>
      </c>
    </row>
    <row r="165" spans="1:11">
      <c r="A165" t="s">
        <v>48</v>
      </c>
      <c r="B165" s="1">
        <v>43983</v>
      </c>
      <c r="C165">
        <v>9542</v>
      </c>
      <c r="D165">
        <f>SUMIFS(APVI_capacity_size[Installed_kW], APVI_capacity_size[State],APVI_install_no[[#This Row],[State]], APVI_capacity_size[Min size],"&lt;"&amp;100, APVI_capacity_size[Month],APVI_install_no[[#This Row],[Month]])</f>
        <v>77679</v>
      </c>
      <c r="E165" s="21">
        <f>APVI_install_no[[#This Row],[Total capacity kW]]/APVI_install_no[[#This Row],[Installations]]</f>
        <v>8.1407461748061198</v>
      </c>
      <c r="F165" s="80">
        <f>IFERROR(INDEX(RS_Cap_Cost[NSW],MATCH(APVI_install_no[[#This Row],[Month]],RS_Cap_Cost[Month],0)), F166)</f>
        <v>1.0394419180000001</v>
      </c>
      <c r="G165" s="23">
        <f>APVI_install_no[[#This Row],[Avg capacity kW]]*APVI_install_no[[#This Row],[Cap_Cost_$W]]*1000</f>
        <v>8461.8328178916363</v>
      </c>
      <c r="H165" s="22">
        <f>Export!$B$36 * (1 - EXP(-Export!$C$36 * APVI_install_no[[#This Row],[Avg capacity kW]]))</f>
        <v>0.79746364759876509</v>
      </c>
      <c r="I165" s="23" t="e">
        <f>APVI_install_no[[#This Row],[Avg capacity kW]]*730*INDEX(capacity_factor!$C$3:$C$9, MATCH( APVI_install_no[[#This Row],[State]], capacity_factor!$A$3:$A$9,0))</f>
        <v>#N/A</v>
      </c>
      <c r="J165" s="23" t="e">
        <f>APVI_install_no[[#This Row],[Mthly_generation (kWh)]]*APVI_install_no[[#This Row],[Export ratio]]</f>
        <v>#N/A</v>
      </c>
      <c r="K165" s="23" t="e">
        <f>APVI_install_no[[#This Row],[Mthly_generation (kWh)]]-APVI_install_no[[#This Row],[Mthly export]]</f>
        <v>#N/A</v>
      </c>
    </row>
    <row r="166" spans="1:11">
      <c r="A166" t="s">
        <v>48</v>
      </c>
      <c r="B166" s="1">
        <v>44013</v>
      </c>
      <c r="C166">
        <v>10115</v>
      </c>
      <c r="D166">
        <f>SUMIFS(APVI_capacity_size[Installed_kW], APVI_capacity_size[State],APVI_install_no[[#This Row],[State]], APVI_capacity_size[Min size],"&lt;"&amp;100, APVI_capacity_size[Month],APVI_install_no[[#This Row],[Month]])</f>
        <v>83031</v>
      </c>
      <c r="E166" s="21">
        <f>APVI_install_no[[#This Row],[Total capacity kW]]/APVI_install_no[[#This Row],[Installations]]</f>
        <v>8.2086999505684624</v>
      </c>
      <c r="F166" s="80">
        <f>IFERROR(INDEX(RS_Cap_Cost[NSW],MATCH(APVI_install_no[[#This Row],[Month]],RS_Cap_Cost[Month],0)), F167)</f>
        <v>1.0340457000000001</v>
      </c>
      <c r="G166" s="23">
        <f>APVI_install_no[[#This Row],[Avg capacity kW]]*APVI_install_no[[#This Row],[Cap_Cost_$W]]*1000</f>
        <v>8488.170886475531</v>
      </c>
      <c r="H166" s="22">
        <f>Export!$B$36 * (1 - EXP(-Export!$C$36 * APVI_install_no[[#This Row],[Avg capacity kW]]))</f>
        <v>0.79818898530828608</v>
      </c>
      <c r="I166" s="23" t="e">
        <f>APVI_install_no[[#This Row],[Avg capacity kW]]*730*INDEX(capacity_factor!$C$3:$C$9, MATCH( APVI_install_no[[#This Row],[State]], capacity_factor!$A$3:$A$9,0))</f>
        <v>#N/A</v>
      </c>
      <c r="J166" s="23" t="e">
        <f>APVI_install_no[[#This Row],[Mthly_generation (kWh)]]*APVI_install_no[[#This Row],[Export ratio]]</f>
        <v>#N/A</v>
      </c>
      <c r="K166" s="23" t="e">
        <f>APVI_install_no[[#This Row],[Mthly_generation (kWh)]]-APVI_install_no[[#This Row],[Mthly export]]</f>
        <v>#N/A</v>
      </c>
    </row>
    <row r="167" spans="1:11">
      <c r="A167" t="s">
        <v>48</v>
      </c>
      <c r="B167" s="1">
        <v>44044</v>
      </c>
      <c r="C167">
        <v>10068</v>
      </c>
      <c r="D167">
        <f>SUMIFS(APVI_capacity_size[Installed_kW], APVI_capacity_size[State],APVI_install_no[[#This Row],[State]], APVI_capacity_size[Min size],"&lt;"&amp;100, APVI_capacity_size[Month],APVI_install_no[[#This Row],[Month]])</f>
        <v>80310</v>
      </c>
      <c r="E167" s="21">
        <f>APVI_install_no[[#This Row],[Total capacity kW]]/APVI_install_no[[#This Row],[Installations]]</f>
        <v>7.9767580452920139</v>
      </c>
      <c r="F167" s="80">
        <f>IFERROR(INDEX(RS_Cap_Cost[NSW],MATCH(APVI_install_no[[#This Row],[Month]],RS_Cap_Cost[Month],0)), F168)</f>
        <v>0.95076741600000003</v>
      </c>
      <c r="G167" s="23">
        <f>APVI_install_no[[#This Row],[Avg capacity kW]]*APVI_install_no[[#This Row],[Cap_Cost_$W]]*1000</f>
        <v>7584.041634779499</v>
      </c>
      <c r="H167" s="22">
        <f>Export!$B$36 * (1 - EXP(-Export!$C$36 * APVI_install_no[[#This Row],[Avg capacity kW]]))</f>
        <v>0.79562394434035688</v>
      </c>
      <c r="I167" s="23" t="e">
        <f>APVI_install_no[[#This Row],[Avg capacity kW]]*730*INDEX(capacity_factor!$C$3:$C$9, MATCH( APVI_install_no[[#This Row],[State]], capacity_factor!$A$3:$A$9,0))</f>
        <v>#N/A</v>
      </c>
      <c r="J167" s="23" t="e">
        <f>APVI_install_no[[#This Row],[Mthly_generation (kWh)]]*APVI_install_no[[#This Row],[Export ratio]]</f>
        <v>#N/A</v>
      </c>
      <c r="K167" s="23" t="e">
        <f>APVI_install_no[[#This Row],[Mthly_generation (kWh)]]-APVI_install_no[[#This Row],[Mthly export]]</f>
        <v>#N/A</v>
      </c>
    </row>
    <row r="168" spans="1:11">
      <c r="A168" t="s">
        <v>48</v>
      </c>
      <c r="B168" s="1">
        <v>44075</v>
      </c>
      <c r="C168">
        <v>11061</v>
      </c>
      <c r="D168">
        <f>SUMIFS(APVI_capacity_size[Installed_kW], APVI_capacity_size[State],APVI_install_no[[#This Row],[State]], APVI_capacity_size[Min size],"&lt;"&amp;100, APVI_capacity_size[Month],APVI_install_no[[#This Row],[Month]])</f>
        <v>90306</v>
      </c>
      <c r="E168" s="21">
        <f>APVI_install_no[[#This Row],[Total capacity kW]]/APVI_install_no[[#This Row],[Installations]]</f>
        <v>8.1643612693246546</v>
      </c>
      <c r="F168" s="80">
        <f>IFERROR(INDEX(RS_Cap_Cost[NSW],MATCH(APVI_install_no[[#This Row],[Month]],RS_Cap_Cost[Month],0)), F169)</f>
        <v>0.931057519</v>
      </c>
      <c r="G168" s="23">
        <f>APVI_install_no[[#This Row],[Avg capacity kW]]*APVI_install_no[[#This Row],[Cap_Cost_$W]]*1000</f>
        <v>7601.4899476371038</v>
      </c>
      <c r="H168" s="22">
        <f>Export!$B$36 * (1 - EXP(-Export!$C$36 * APVI_install_no[[#This Row],[Avg capacity kW]]))</f>
        <v>0.79771810765339113</v>
      </c>
      <c r="I168" s="23" t="e">
        <f>APVI_install_no[[#This Row],[Avg capacity kW]]*730*INDEX(capacity_factor!$C$3:$C$9, MATCH( APVI_install_no[[#This Row],[State]], capacity_factor!$A$3:$A$9,0))</f>
        <v>#N/A</v>
      </c>
      <c r="J168" s="23" t="e">
        <f>APVI_install_no[[#This Row],[Mthly_generation (kWh)]]*APVI_install_no[[#This Row],[Export ratio]]</f>
        <v>#N/A</v>
      </c>
      <c r="K168" s="23" t="e">
        <f>APVI_install_no[[#This Row],[Mthly_generation (kWh)]]-APVI_install_no[[#This Row],[Mthly export]]</f>
        <v>#N/A</v>
      </c>
    </row>
    <row r="169" spans="1:11">
      <c r="A169" t="s">
        <v>48</v>
      </c>
      <c r="B169" s="1">
        <v>44105</v>
      </c>
      <c r="C169">
        <v>10577</v>
      </c>
      <c r="D169">
        <f>SUMIFS(APVI_capacity_size[Installed_kW], APVI_capacity_size[State],APVI_install_no[[#This Row],[State]], APVI_capacity_size[Min size],"&lt;"&amp;100, APVI_capacity_size[Month],APVI_install_no[[#This Row],[Month]])</f>
        <v>87116</v>
      </c>
      <c r="E169" s="21">
        <f>APVI_install_no[[#This Row],[Total capacity kW]]/APVI_install_no[[#This Row],[Installations]]</f>
        <v>8.2363619173678728</v>
      </c>
      <c r="F169" s="80">
        <f>IFERROR(INDEX(RS_Cap_Cost[NSW],MATCH(APVI_install_no[[#This Row],[Month]],RS_Cap_Cost[Month],0)), F170)</f>
        <v>0.93170245299999999</v>
      </c>
      <c r="G169" s="23">
        <f>APVI_install_no[[#This Row],[Avg capacity kW]]*APVI_install_no[[#This Row],[Cap_Cost_$W]]*1000</f>
        <v>7673.8386022074301</v>
      </c>
      <c r="H169" s="22">
        <f>Export!$B$36 * (1 - EXP(-Export!$C$36 * APVI_install_no[[#This Row],[Avg capacity kW]]))</f>
        <v>0.79847826595416471</v>
      </c>
      <c r="I169" s="23" t="e">
        <f>APVI_install_no[[#This Row],[Avg capacity kW]]*730*INDEX(capacity_factor!$C$3:$C$9, MATCH( APVI_install_no[[#This Row],[State]], capacity_factor!$A$3:$A$9,0))</f>
        <v>#N/A</v>
      </c>
      <c r="J169" s="23" t="e">
        <f>APVI_install_no[[#This Row],[Mthly_generation (kWh)]]*APVI_install_no[[#This Row],[Export ratio]]</f>
        <v>#N/A</v>
      </c>
      <c r="K169" s="23" t="e">
        <f>APVI_install_no[[#This Row],[Mthly_generation (kWh)]]-APVI_install_no[[#This Row],[Mthly export]]</f>
        <v>#N/A</v>
      </c>
    </row>
    <row r="170" spans="1:11">
      <c r="A170" t="s">
        <v>48</v>
      </c>
      <c r="B170" s="1">
        <v>44136</v>
      </c>
      <c r="C170">
        <v>12185</v>
      </c>
      <c r="D170">
        <f>SUMIFS(APVI_capacity_size[Installed_kW], APVI_capacity_size[State],APVI_install_no[[#This Row],[State]], APVI_capacity_size[Min size],"&lt;"&amp;100, APVI_capacity_size[Month],APVI_install_no[[#This Row],[Month]])</f>
        <v>102408</v>
      </c>
      <c r="E170" s="21">
        <f>APVI_install_no[[#This Row],[Total capacity kW]]/APVI_install_no[[#This Row],[Installations]]</f>
        <v>8.4044316782929833</v>
      </c>
      <c r="F170" s="80">
        <f>IFERROR(INDEX(RS_Cap_Cost[NSW],MATCH(APVI_install_no[[#This Row],[Month]],RS_Cap_Cost[Month],0)), F171)</f>
        <v>0.84307678049999901</v>
      </c>
      <c r="G170" s="23">
        <f>APVI_install_no[[#This Row],[Avg capacity kW]]*APVI_install_no[[#This Row],[Cap_Cost_$W]]*1000</f>
        <v>7085.5812012674523</v>
      </c>
      <c r="H170" s="22">
        <f>Export!$B$36 * (1 - EXP(-Export!$C$36 * APVI_install_no[[#This Row],[Avg capacity kW]]))</f>
        <v>0.8001642124745949</v>
      </c>
      <c r="I170" s="23" t="e">
        <f>APVI_install_no[[#This Row],[Avg capacity kW]]*730*INDEX(capacity_factor!$C$3:$C$9, MATCH( APVI_install_no[[#This Row],[State]], capacity_factor!$A$3:$A$9,0))</f>
        <v>#N/A</v>
      </c>
      <c r="J170" s="23" t="e">
        <f>APVI_install_no[[#This Row],[Mthly_generation (kWh)]]*APVI_install_no[[#This Row],[Export ratio]]</f>
        <v>#N/A</v>
      </c>
      <c r="K170" s="23" t="e">
        <f>APVI_install_no[[#This Row],[Mthly_generation (kWh)]]-APVI_install_no[[#This Row],[Mthly export]]</f>
        <v>#N/A</v>
      </c>
    </row>
    <row r="171" spans="1:11">
      <c r="A171" t="s">
        <v>48</v>
      </c>
      <c r="B171" s="1">
        <v>44166</v>
      </c>
      <c r="C171">
        <v>11718</v>
      </c>
      <c r="D171">
        <f>SUMIFS(APVI_capacity_size[Installed_kW], APVI_capacity_size[State],APVI_install_no[[#This Row],[State]], APVI_capacity_size[Min size],"&lt;"&amp;100, APVI_capacity_size[Month],APVI_install_no[[#This Row],[Month]])</f>
        <v>111241</v>
      </c>
      <c r="E171" s="21">
        <f>APVI_install_no[[#This Row],[Total capacity kW]]/APVI_install_no[[#This Row],[Installations]]</f>
        <v>9.4931728963987023</v>
      </c>
      <c r="F171" s="80">
        <f>IFERROR(INDEX(RS_Cap_Cost[NSW],MATCH(APVI_install_no[[#This Row],[Month]],RS_Cap_Cost[Month],0)), F172)</f>
        <v>0.81521933999999996</v>
      </c>
      <c r="G171" s="23">
        <f>APVI_install_no[[#This Row],[Avg capacity kW]]*APVI_install_no[[#This Row],[Cap_Cost_$W]]*1000</f>
        <v>7739.0181431080382</v>
      </c>
      <c r="H171" s="22">
        <f>Export!$B$36 * (1 - EXP(-Export!$C$36 * APVI_install_no[[#This Row],[Avg capacity kW]]))</f>
        <v>0.80858609532323866</v>
      </c>
      <c r="I171" s="23" t="e">
        <f>APVI_install_no[[#This Row],[Avg capacity kW]]*730*INDEX(capacity_factor!$C$3:$C$9, MATCH( APVI_install_no[[#This Row],[State]], capacity_factor!$A$3:$A$9,0))</f>
        <v>#N/A</v>
      </c>
      <c r="J171" s="23" t="e">
        <f>APVI_install_no[[#This Row],[Mthly_generation (kWh)]]*APVI_install_no[[#This Row],[Export ratio]]</f>
        <v>#N/A</v>
      </c>
      <c r="K171" s="23" t="e">
        <f>APVI_install_no[[#This Row],[Mthly_generation (kWh)]]-APVI_install_no[[#This Row],[Mthly export]]</f>
        <v>#N/A</v>
      </c>
    </row>
    <row r="172" spans="1:11">
      <c r="A172" t="s">
        <v>48</v>
      </c>
      <c r="B172" s="1">
        <v>44197</v>
      </c>
      <c r="C172">
        <v>8364</v>
      </c>
      <c r="D172">
        <f>SUMIFS(APVI_capacity_size[Installed_kW], APVI_capacity_size[State],APVI_install_no[[#This Row],[State]], APVI_capacity_size[Min size],"&lt;"&amp;100, APVI_capacity_size[Month],APVI_install_no[[#This Row],[Month]])</f>
        <v>67068</v>
      </c>
      <c r="E172" s="21">
        <f>APVI_install_no[[#This Row],[Total capacity kW]]/APVI_install_no[[#This Row],[Installations]]</f>
        <v>8.0186513629842189</v>
      </c>
      <c r="F172" s="80">
        <f>IFERROR(INDEX(RS_Cap_Cost[NSW],MATCH(APVI_install_no[[#This Row],[Month]],RS_Cap_Cost[Month],0)), F173)</f>
        <v>0.80190439300000005</v>
      </c>
      <c r="G172" s="23">
        <f>APVI_install_no[[#This Row],[Avg capacity kW]]*APVI_install_no[[#This Row],[Cap_Cost_$W]]*1000</f>
        <v>6430.1917539124834</v>
      </c>
      <c r="H172" s="22">
        <f>Export!$B$36 * (1 - EXP(-Export!$C$36 * APVI_install_no[[#This Row],[Avg capacity kW]]))</f>
        <v>0.79610626187653188</v>
      </c>
      <c r="I172" s="23" t="e">
        <f>APVI_install_no[[#This Row],[Avg capacity kW]]*730*INDEX(capacity_factor!$C$3:$C$9, MATCH( APVI_install_no[[#This Row],[State]], capacity_factor!$A$3:$A$9,0))</f>
        <v>#N/A</v>
      </c>
      <c r="J172" s="23" t="e">
        <f>APVI_install_no[[#This Row],[Mthly_generation (kWh)]]*APVI_install_no[[#This Row],[Export ratio]]</f>
        <v>#N/A</v>
      </c>
      <c r="K172" s="23" t="e">
        <f>APVI_install_no[[#This Row],[Mthly_generation (kWh)]]-APVI_install_no[[#This Row],[Mthly export]]</f>
        <v>#N/A</v>
      </c>
    </row>
    <row r="173" spans="1:11">
      <c r="A173" t="s">
        <v>48</v>
      </c>
      <c r="B173" s="1">
        <v>44228</v>
      </c>
      <c r="C173">
        <v>11383</v>
      </c>
      <c r="D173">
        <f>SUMIFS(APVI_capacity_size[Installed_kW], APVI_capacity_size[State],APVI_install_no[[#This Row],[State]], APVI_capacity_size[Min size],"&lt;"&amp;100, APVI_capacity_size[Month],APVI_install_no[[#This Row],[Month]])</f>
        <v>93056</v>
      </c>
      <c r="E173" s="21">
        <f>APVI_install_no[[#This Row],[Total capacity kW]]/APVI_install_no[[#This Row],[Installations]]</f>
        <v>8.1749978037424231</v>
      </c>
      <c r="F173" s="80">
        <f>IFERROR(INDEX(RS_Cap_Cost[NSW],MATCH(APVI_install_no[[#This Row],[Month]],RS_Cap_Cost[Month],0)), F174)</f>
        <v>0.801419993</v>
      </c>
      <c r="G173" s="23">
        <f>APVI_install_no[[#This Row],[Avg capacity kW]]*APVI_install_no[[#This Row],[Cap_Cost_$W]]*1000</f>
        <v>6551.6066826502683</v>
      </c>
      <c r="H173" s="22">
        <f>Export!$B$36 * (1 - EXP(-Export!$C$36 * APVI_install_no[[#This Row],[Avg capacity kW]]))</f>
        <v>0.79783188307667008</v>
      </c>
      <c r="I173" s="23" t="e">
        <f>APVI_install_no[[#This Row],[Avg capacity kW]]*730*INDEX(capacity_factor!$C$3:$C$9, MATCH( APVI_install_no[[#This Row],[State]], capacity_factor!$A$3:$A$9,0))</f>
        <v>#N/A</v>
      </c>
      <c r="J173" s="23" t="e">
        <f>APVI_install_no[[#This Row],[Mthly_generation (kWh)]]*APVI_install_no[[#This Row],[Export ratio]]</f>
        <v>#N/A</v>
      </c>
      <c r="K173" s="23" t="e">
        <f>APVI_install_no[[#This Row],[Mthly_generation (kWh)]]-APVI_install_no[[#This Row],[Mthly export]]</f>
        <v>#N/A</v>
      </c>
    </row>
    <row r="174" spans="1:11">
      <c r="A174" t="s">
        <v>48</v>
      </c>
      <c r="B174" s="1">
        <v>44256</v>
      </c>
      <c r="C174">
        <v>11684</v>
      </c>
      <c r="D174">
        <f>SUMIFS(APVI_capacity_size[Installed_kW], APVI_capacity_size[State],APVI_install_no[[#This Row],[State]], APVI_capacity_size[Min size],"&lt;"&amp;100, APVI_capacity_size[Month],APVI_install_no[[#This Row],[Month]])</f>
        <v>98179</v>
      </c>
      <c r="E174" s="21">
        <f>APVI_install_no[[#This Row],[Total capacity kW]]/APVI_install_no[[#This Row],[Installations]]</f>
        <v>8.4028586100650458</v>
      </c>
      <c r="F174" s="80">
        <f>IFERROR(INDEX(RS_Cap_Cost[NSW],MATCH(APVI_install_no[[#This Row],[Month]],RS_Cap_Cost[Month],0)), F175)</f>
        <v>0.80970893600000005</v>
      </c>
      <c r="G174" s="23">
        <f>APVI_install_no[[#This Row],[Avg capacity kW]]*APVI_install_no[[#This Row],[Cap_Cost_$W]]*1000</f>
        <v>6803.869704514208</v>
      </c>
      <c r="H174" s="22">
        <f>Export!$B$36 * (1 - EXP(-Export!$C$36 * APVI_install_no[[#This Row],[Avg capacity kW]]))</f>
        <v>0.80014898774164722</v>
      </c>
      <c r="I174" s="23" t="e">
        <f>APVI_install_no[[#This Row],[Avg capacity kW]]*730*INDEX(capacity_factor!$C$3:$C$9, MATCH( APVI_install_no[[#This Row],[State]], capacity_factor!$A$3:$A$9,0))</f>
        <v>#N/A</v>
      </c>
      <c r="J174" s="23" t="e">
        <f>APVI_install_no[[#This Row],[Mthly_generation (kWh)]]*APVI_install_no[[#This Row],[Export ratio]]</f>
        <v>#N/A</v>
      </c>
      <c r="K174" s="23" t="e">
        <f>APVI_install_no[[#This Row],[Mthly_generation (kWh)]]-APVI_install_no[[#This Row],[Mthly export]]</f>
        <v>#N/A</v>
      </c>
    </row>
    <row r="175" spans="1:11">
      <c r="A175" t="s">
        <v>48</v>
      </c>
      <c r="B175" s="1">
        <v>44287</v>
      </c>
      <c r="C175">
        <v>10847</v>
      </c>
      <c r="D175">
        <f>SUMIFS(APVI_capacity_size[Installed_kW], APVI_capacity_size[State],APVI_install_no[[#This Row],[State]], APVI_capacity_size[Min size],"&lt;"&amp;100, APVI_capacity_size[Month],APVI_install_no[[#This Row],[Month]])</f>
        <v>92235</v>
      </c>
      <c r="E175" s="21">
        <f>APVI_install_no[[#This Row],[Total capacity kW]]/APVI_install_no[[#This Row],[Installations]]</f>
        <v>8.5032727943210098</v>
      </c>
      <c r="F175" s="80">
        <f>IFERROR(INDEX(RS_Cap_Cost[NSW],MATCH(APVI_install_no[[#This Row],[Month]],RS_Cap_Cost[Month],0)), F176)</f>
        <v>0.81748135700000002</v>
      </c>
      <c r="G175" s="23">
        <f>APVI_install_no[[#This Row],[Avg capacity kW]]*APVI_install_no[[#This Row],[Cap_Cost_$W]]*1000</f>
        <v>6951.2669828427215</v>
      </c>
      <c r="H175" s="22">
        <f>Export!$B$36 * (1 - EXP(-Export!$C$36 * APVI_install_no[[#This Row],[Avg capacity kW]]))</f>
        <v>0.80110058564341491</v>
      </c>
      <c r="I175" s="23" t="e">
        <f>APVI_install_no[[#This Row],[Avg capacity kW]]*730*INDEX(capacity_factor!$C$3:$C$9, MATCH( APVI_install_no[[#This Row],[State]], capacity_factor!$A$3:$A$9,0))</f>
        <v>#N/A</v>
      </c>
      <c r="J175" s="23" t="e">
        <f>APVI_install_no[[#This Row],[Mthly_generation (kWh)]]*APVI_install_no[[#This Row],[Export ratio]]</f>
        <v>#N/A</v>
      </c>
      <c r="K175" s="23" t="e">
        <f>APVI_install_no[[#This Row],[Mthly_generation (kWh)]]-APVI_install_no[[#This Row],[Mthly export]]</f>
        <v>#N/A</v>
      </c>
    </row>
    <row r="176" spans="1:11">
      <c r="A176" t="s">
        <v>48</v>
      </c>
      <c r="B176" s="1">
        <v>44317</v>
      </c>
      <c r="C176">
        <v>9633</v>
      </c>
      <c r="D176">
        <f>SUMIFS(APVI_capacity_size[Installed_kW], APVI_capacity_size[State],APVI_install_no[[#This Row],[State]], APVI_capacity_size[Min size],"&lt;"&amp;100, APVI_capacity_size[Month],APVI_install_no[[#This Row],[Month]])</f>
        <v>82392</v>
      </c>
      <c r="E176" s="21">
        <f>APVI_install_no[[#This Row],[Total capacity kW]]/APVI_install_no[[#This Row],[Installations]]</f>
        <v>8.5530987231392093</v>
      </c>
      <c r="F176" s="80">
        <f>IFERROR(INDEX(RS_Cap_Cost[NSW],MATCH(APVI_install_no[[#This Row],[Month]],RS_Cap_Cost[Month],0)), F177)</f>
        <v>0.82236926099999996</v>
      </c>
      <c r="G176" s="23">
        <f>APVI_install_no[[#This Row],[Avg capacity kW]]*APVI_install_no[[#This Row],[Cap_Cost_$W]]*1000</f>
        <v>7033.8054762080346</v>
      </c>
      <c r="H176" s="22">
        <f>Export!$B$36 * (1 - EXP(-Export!$C$36 * APVI_install_no[[#This Row],[Avg capacity kW]]))</f>
        <v>0.80155782056050562</v>
      </c>
      <c r="I176" s="23" t="e">
        <f>APVI_install_no[[#This Row],[Avg capacity kW]]*730*INDEX(capacity_factor!$C$3:$C$9, MATCH( APVI_install_no[[#This Row],[State]], capacity_factor!$A$3:$A$9,0))</f>
        <v>#N/A</v>
      </c>
      <c r="J176" s="23" t="e">
        <f>APVI_install_no[[#This Row],[Mthly_generation (kWh)]]*APVI_install_no[[#This Row],[Export ratio]]</f>
        <v>#N/A</v>
      </c>
      <c r="K176" s="23" t="e">
        <f>APVI_install_no[[#This Row],[Mthly_generation (kWh)]]-APVI_install_no[[#This Row],[Mthly export]]</f>
        <v>#N/A</v>
      </c>
    </row>
    <row r="177" spans="1:11">
      <c r="A177" t="s">
        <v>48</v>
      </c>
      <c r="B177" s="1">
        <v>44348</v>
      </c>
      <c r="C177">
        <v>9664</v>
      </c>
      <c r="D177">
        <f>SUMIFS(APVI_capacity_size[Installed_kW], APVI_capacity_size[State],APVI_install_no[[#This Row],[State]], APVI_capacity_size[Min size],"&lt;"&amp;100, APVI_capacity_size[Month],APVI_install_no[[#This Row],[Month]])</f>
        <v>86495</v>
      </c>
      <c r="E177" s="21">
        <f>APVI_install_no[[#This Row],[Total capacity kW]]/APVI_install_no[[#This Row],[Installations]]</f>
        <v>8.9502276490066226</v>
      </c>
      <c r="F177" s="80">
        <f>IFERROR(INDEX(RS_Cap_Cost[NSW],MATCH(APVI_install_no[[#This Row],[Month]],RS_Cap_Cost[Month],0)), F178)</f>
        <v>0.83687029000000002</v>
      </c>
      <c r="G177" s="23">
        <f>APVI_install_no[[#This Row],[Avg capacity kW]]*APVI_install_no[[#This Row],[Cap_Cost_$W]]*1000</f>
        <v>7490.1796081901912</v>
      </c>
      <c r="H177" s="22">
        <f>Export!$B$36 * (1 - EXP(-Export!$C$36 * APVI_install_no[[#This Row],[Avg capacity kW]]))</f>
        <v>0.80487394391895883</v>
      </c>
      <c r="I177" s="23" t="e">
        <f>APVI_install_no[[#This Row],[Avg capacity kW]]*730*INDEX(capacity_factor!$C$3:$C$9, MATCH( APVI_install_no[[#This Row],[State]], capacity_factor!$A$3:$A$9,0))</f>
        <v>#N/A</v>
      </c>
      <c r="J177" s="23" t="e">
        <f>APVI_install_no[[#This Row],[Mthly_generation (kWh)]]*APVI_install_no[[#This Row],[Export ratio]]</f>
        <v>#N/A</v>
      </c>
      <c r="K177" s="23" t="e">
        <f>APVI_install_no[[#This Row],[Mthly_generation (kWh)]]-APVI_install_no[[#This Row],[Mthly export]]</f>
        <v>#N/A</v>
      </c>
    </row>
    <row r="178" spans="1:11">
      <c r="A178" t="s">
        <v>48</v>
      </c>
      <c r="B178" s="1">
        <v>44378</v>
      </c>
      <c r="C178">
        <v>7804</v>
      </c>
      <c r="D178">
        <f>SUMIFS(APVI_capacity_size[Installed_kW], APVI_capacity_size[State],APVI_install_no[[#This Row],[State]], APVI_capacity_size[Min size],"&lt;"&amp;100, APVI_capacity_size[Month],APVI_install_no[[#This Row],[Month]])</f>
        <v>68074</v>
      </c>
      <c r="E178" s="21">
        <f>APVI_install_no[[#This Row],[Total capacity kW]]/APVI_install_no[[#This Row],[Installations]]</f>
        <v>8.7229625832906201</v>
      </c>
      <c r="F178" s="80">
        <f>IFERROR(INDEX(RS_Cap_Cost[NSW],MATCH(APVI_install_no[[#This Row],[Month]],RS_Cap_Cost[Month],0)), F179)</f>
        <v>0.81821607799999996</v>
      </c>
      <c r="G178" s="23">
        <f>APVI_install_no[[#This Row],[Avg capacity kW]]*APVI_install_no[[#This Row],[Cap_Cost_$W]]*1000</f>
        <v>7137.2682334407991</v>
      </c>
      <c r="H178" s="22">
        <f>Export!$B$36 * (1 - EXP(-Export!$C$36 * APVI_install_no[[#This Row],[Avg capacity kW]]))</f>
        <v>0.80304538148934268</v>
      </c>
      <c r="I178" s="23" t="e">
        <f>APVI_install_no[[#This Row],[Avg capacity kW]]*730*INDEX(capacity_factor!$C$3:$C$9, MATCH( APVI_install_no[[#This Row],[State]], capacity_factor!$A$3:$A$9,0))</f>
        <v>#N/A</v>
      </c>
      <c r="J178" s="23" t="e">
        <f>APVI_install_no[[#This Row],[Mthly_generation (kWh)]]*APVI_install_no[[#This Row],[Export ratio]]</f>
        <v>#N/A</v>
      </c>
      <c r="K178" s="23" t="e">
        <f>APVI_install_no[[#This Row],[Mthly_generation (kWh)]]-APVI_install_no[[#This Row],[Mthly export]]</f>
        <v>#N/A</v>
      </c>
    </row>
    <row r="179" spans="1:11">
      <c r="A179" t="s">
        <v>48</v>
      </c>
      <c r="B179" s="1">
        <v>44409</v>
      </c>
      <c r="C179">
        <v>6779</v>
      </c>
      <c r="D179">
        <f>SUMIFS(APVI_capacity_size[Installed_kW], APVI_capacity_size[State],APVI_install_no[[#This Row],[State]], APVI_capacity_size[Min size],"&lt;"&amp;100, APVI_capacity_size[Month],APVI_install_no[[#This Row],[Month]])</f>
        <v>58370</v>
      </c>
      <c r="E179" s="21">
        <f>APVI_install_no[[#This Row],[Total capacity kW]]/APVI_install_no[[#This Row],[Installations]]</f>
        <v>8.6104145154152523</v>
      </c>
      <c r="F179" s="80">
        <f>IFERROR(INDEX(RS_Cap_Cost[NSW],MATCH(APVI_install_no[[#This Row],[Month]],RS_Cap_Cost[Month],0)), F180)</f>
        <v>0.81430957199999998</v>
      </c>
      <c r="G179" s="23">
        <f>APVI_install_no[[#This Row],[Avg capacity kW]]*APVI_install_no[[#This Row],[Cap_Cost_$W]]*1000</f>
        <v>7011.5429587903818</v>
      </c>
      <c r="H179" s="22">
        <f>Export!$B$36 * (1 - EXP(-Export!$C$36 * APVI_install_no[[#This Row],[Avg capacity kW]]))</f>
        <v>0.80207187983124717</v>
      </c>
      <c r="I179" s="23" t="e">
        <f>APVI_install_no[[#This Row],[Avg capacity kW]]*730*INDEX(capacity_factor!$C$3:$C$9, MATCH( APVI_install_no[[#This Row],[State]], capacity_factor!$A$3:$A$9,0))</f>
        <v>#N/A</v>
      </c>
      <c r="J179" s="23" t="e">
        <f>APVI_install_no[[#This Row],[Mthly_generation (kWh)]]*APVI_install_no[[#This Row],[Export ratio]]</f>
        <v>#N/A</v>
      </c>
      <c r="K179" s="23" t="e">
        <f>APVI_install_no[[#This Row],[Mthly_generation (kWh)]]-APVI_install_no[[#This Row],[Mthly export]]</f>
        <v>#N/A</v>
      </c>
    </row>
    <row r="180" spans="1:11">
      <c r="A180" t="s">
        <v>48</v>
      </c>
      <c r="B180" s="1">
        <v>44440</v>
      </c>
      <c r="C180">
        <v>9433</v>
      </c>
      <c r="D180">
        <f>SUMIFS(APVI_capacity_size[Installed_kW], APVI_capacity_size[State],APVI_install_no[[#This Row],[State]], APVI_capacity_size[Min size],"&lt;"&amp;100, APVI_capacity_size[Month],APVI_install_no[[#This Row],[Month]])</f>
        <v>84210</v>
      </c>
      <c r="E180" s="21">
        <f>APVI_install_no[[#This Row],[Total capacity kW]]/APVI_install_no[[#This Row],[Installations]]</f>
        <v>8.9271705713982819</v>
      </c>
      <c r="F180" s="80">
        <f>IFERROR(INDEX(RS_Cap_Cost[NSW],MATCH(APVI_install_no[[#This Row],[Month]],RS_Cap_Cost[Month],0)), F181)</f>
        <v>0.82996452700000001</v>
      </c>
      <c r="G180" s="23">
        <f>APVI_install_no[[#This Row],[Avg capacity kW]]*APVI_install_no[[#This Row],[Cap_Cost_$W]]*1000</f>
        <v>7409.2349007388948</v>
      </c>
      <c r="H180" s="22">
        <f>Export!$B$36 * (1 - EXP(-Export!$C$36 * APVI_install_no[[#This Row],[Avg capacity kW]]))</f>
        <v>0.80469642188780854</v>
      </c>
      <c r="I180" s="23" t="e">
        <f>APVI_install_no[[#This Row],[Avg capacity kW]]*730*INDEX(capacity_factor!$C$3:$C$9, MATCH( APVI_install_no[[#This Row],[State]], capacity_factor!$A$3:$A$9,0))</f>
        <v>#N/A</v>
      </c>
      <c r="J180" s="23" t="e">
        <f>APVI_install_no[[#This Row],[Mthly_generation (kWh)]]*APVI_install_no[[#This Row],[Export ratio]]</f>
        <v>#N/A</v>
      </c>
      <c r="K180" s="23" t="e">
        <f>APVI_install_no[[#This Row],[Mthly_generation (kWh)]]-APVI_install_no[[#This Row],[Mthly export]]</f>
        <v>#N/A</v>
      </c>
    </row>
    <row r="181" spans="1:11">
      <c r="A181" t="s">
        <v>48</v>
      </c>
      <c r="B181" s="1">
        <v>44470</v>
      </c>
      <c r="C181">
        <v>8958</v>
      </c>
      <c r="D181">
        <f>SUMIFS(APVI_capacity_size[Installed_kW], APVI_capacity_size[State],APVI_install_no[[#This Row],[State]], APVI_capacity_size[Min size],"&lt;"&amp;100, APVI_capacity_size[Month],APVI_install_no[[#This Row],[Month]])</f>
        <v>83369</v>
      </c>
      <c r="E181" s="21">
        <f>APVI_install_no[[#This Row],[Total capacity kW]]/APVI_install_no[[#This Row],[Installations]]</f>
        <v>9.3066532708193801</v>
      </c>
      <c r="F181" s="80">
        <f>IFERROR(INDEX(RS_Cap_Cost[NSW],MATCH(APVI_install_no[[#This Row],[Month]],RS_Cap_Cost[Month],0)), F182)</f>
        <v>0.86078754599999996</v>
      </c>
      <c r="G181" s="23">
        <f>APVI_install_no[[#This Row],[Avg capacity kW]]*APVI_install_no[[#This Row],[Cap_Cost_$W]]*1000</f>
        <v>8011.0512304614867</v>
      </c>
      <c r="H181" s="22">
        <f>Export!$B$36 * (1 - EXP(-Export!$C$36 * APVI_install_no[[#This Row],[Avg capacity kW]]))</f>
        <v>0.8074067484356785</v>
      </c>
      <c r="I181" s="23" t="e">
        <f>APVI_install_no[[#This Row],[Avg capacity kW]]*730*INDEX(capacity_factor!$C$3:$C$9, MATCH( APVI_install_no[[#This Row],[State]], capacity_factor!$A$3:$A$9,0))</f>
        <v>#N/A</v>
      </c>
      <c r="J181" s="23" t="e">
        <f>APVI_install_no[[#This Row],[Mthly_generation (kWh)]]*APVI_install_no[[#This Row],[Export ratio]]</f>
        <v>#N/A</v>
      </c>
      <c r="K181" s="23" t="e">
        <f>APVI_install_no[[#This Row],[Mthly_generation (kWh)]]-APVI_install_no[[#This Row],[Mthly export]]</f>
        <v>#N/A</v>
      </c>
    </row>
    <row r="182" spans="1:11">
      <c r="A182" t="s">
        <v>48</v>
      </c>
      <c r="B182" s="1">
        <v>44501</v>
      </c>
      <c r="C182">
        <v>9334</v>
      </c>
      <c r="D182">
        <f>SUMIFS(APVI_capacity_size[Installed_kW], APVI_capacity_size[State],APVI_install_no[[#This Row],[State]], APVI_capacity_size[Min size],"&lt;"&amp;100, APVI_capacity_size[Month],APVI_install_no[[#This Row],[Month]])</f>
        <v>87587</v>
      </c>
      <c r="E182" s="21">
        <f>APVI_install_no[[#This Row],[Total capacity kW]]/APVI_install_no[[#This Row],[Installations]]</f>
        <v>9.3836511677737313</v>
      </c>
      <c r="F182" s="80">
        <f>IFERROR(INDEX(RS_Cap_Cost[NSW],MATCH(APVI_install_no[[#This Row],[Month]],RS_Cap_Cost[Month],0)), F183)</f>
        <v>0.86080671200000003</v>
      </c>
      <c r="G182" s="23">
        <f>APVI_install_no[[#This Row],[Avg capacity kW]]*APVI_install_no[[#This Row],[Cap_Cost_$W]]*1000</f>
        <v>8077.5099082862671</v>
      </c>
      <c r="H182" s="22">
        <f>Export!$B$36 * (1 - EXP(-Export!$C$36 * APVI_install_no[[#This Row],[Avg capacity kW]]))</f>
        <v>0.80790502348470516</v>
      </c>
      <c r="I182" s="23" t="e">
        <f>APVI_install_no[[#This Row],[Avg capacity kW]]*730*INDEX(capacity_factor!$C$3:$C$9, MATCH( APVI_install_no[[#This Row],[State]], capacity_factor!$A$3:$A$9,0))</f>
        <v>#N/A</v>
      </c>
      <c r="J182" s="23" t="e">
        <f>APVI_install_no[[#This Row],[Mthly_generation (kWh)]]*APVI_install_no[[#This Row],[Export ratio]]</f>
        <v>#N/A</v>
      </c>
      <c r="K182" s="23" t="e">
        <f>APVI_install_no[[#This Row],[Mthly_generation (kWh)]]-APVI_install_no[[#This Row],[Mthly export]]</f>
        <v>#N/A</v>
      </c>
    </row>
    <row r="183" spans="1:11">
      <c r="A183" t="s">
        <v>48</v>
      </c>
      <c r="B183" s="1">
        <v>44531</v>
      </c>
      <c r="C183">
        <v>10389</v>
      </c>
      <c r="D183">
        <f>SUMIFS(APVI_capacity_size[Installed_kW], APVI_capacity_size[State],APVI_install_no[[#This Row],[State]], APVI_capacity_size[Min size],"&lt;"&amp;100, APVI_capacity_size[Month],APVI_install_no[[#This Row],[Month]])</f>
        <v>104919</v>
      </c>
      <c r="E183" s="21">
        <f>APVI_install_no[[#This Row],[Total capacity kW]]/APVI_install_no[[#This Row],[Installations]]</f>
        <v>10.099047069015304</v>
      </c>
      <c r="F183" s="80">
        <f>IFERROR(INDEX(RS_Cap_Cost[NSW],MATCH(APVI_install_no[[#This Row],[Month]],RS_Cap_Cost[Month],0)), F184)</f>
        <v>0.88096701899999996</v>
      </c>
      <c r="G183" s="23">
        <f>APVI_install_no[[#This Row],[Avg capacity kW]]*APVI_install_no[[#This Row],[Cap_Cost_$W]]*1000</f>
        <v>8896.9273911310993</v>
      </c>
      <c r="H183" s="22">
        <f>Export!$B$36 * (1 - EXP(-Export!$C$36 * APVI_install_no[[#This Row],[Avg capacity kW]]))</f>
        <v>0.81182820004091993</v>
      </c>
      <c r="I183" s="23" t="e">
        <f>APVI_install_no[[#This Row],[Avg capacity kW]]*730*INDEX(capacity_factor!$C$3:$C$9, MATCH( APVI_install_no[[#This Row],[State]], capacity_factor!$A$3:$A$9,0))</f>
        <v>#N/A</v>
      </c>
      <c r="J183" s="23" t="e">
        <f>APVI_install_no[[#This Row],[Mthly_generation (kWh)]]*APVI_install_no[[#This Row],[Export ratio]]</f>
        <v>#N/A</v>
      </c>
      <c r="K183" s="23" t="e">
        <f>APVI_install_no[[#This Row],[Mthly_generation (kWh)]]-APVI_install_no[[#This Row],[Mthly export]]</f>
        <v>#N/A</v>
      </c>
    </row>
    <row r="184" spans="1:11">
      <c r="A184" t="s">
        <v>48</v>
      </c>
      <c r="B184" s="1">
        <v>44562</v>
      </c>
      <c r="C184">
        <v>5329</v>
      </c>
      <c r="D184">
        <f>SUMIFS(APVI_capacity_size[Installed_kW], APVI_capacity_size[State],APVI_install_no[[#This Row],[State]], APVI_capacity_size[Min size],"&lt;"&amp;100, APVI_capacity_size[Month],APVI_install_no[[#This Row],[Month]])</f>
        <v>45135</v>
      </c>
      <c r="E184" s="21">
        <f>APVI_install_no[[#This Row],[Total capacity kW]]/APVI_install_no[[#This Row],[Installations]]</f>
        <v>8.4696941264777639</v>
      </c>
      <c r="F184" s="80">
        <f>IFERROR(INDEX(RS_Cap_Cost[NSW],MATCH(APVI_install_no[[#This Row],[Month]],RS_Cap_Cost[Month],0)), F185)</f>
        <v>0.88981999899999997</v>
      </c>
      <c r="G184" s="23">
        <f>APVI_install_no[[#This Row],[Avg capacity kW]]*APVI_install_no[[#This Row],[Cap_Cost_$W]]*1000</f>
        <v>7536.5032191527498</v>
      </c>
      <c r="H184" s="22">
        <f>Export!$B$36 * (1 - EXP(-Export!$C$36 * APVI_install_no[[#This Row],[Avg capacity kW]]))</f>
        <v>0.80078690566650435</v>
      </c>
      <c r="I184" s="23" t="e">
        <f>APVI_install_no[[#This Row],[Avg capacity kW]]*730*INDEX(capacity_factor!$C$3:$C$9, MATCH( APVI_install_no[[#This Row],[State]], capacity_factor!$A$3:$A$9,0))</f>
        <v>#N/A</v>
      </c>
      <c r="J184" s="23" t="e">
        <f>APVI_install_no[[#This Row],[Mthly_generation (kWh)]]*APVI_install_no[[#This Row],[Export ratio]]</f>
        <v>#N/A</v>
      </c>
      <c r="K184" s="23" t="e">
        <f>APVI_install_no[[#This Row],[Mthly_generation (kWh)]]-APVI_install_no[[#This Row],[Mthly export]]</f>
        <v>#N/A</v>
      </c>
    </row>
    <row r="185" spans="1:11">
      <c r="A185" t="s">
        <v>48</v>
      </c>
      <c r="B185" s="1">
        <v>44593</v>
      </c>
      <c r="C185">
        <v>7450</v>
      </c>
      <c r="D185">
        <f>SUMIFS(APVI_capacity_size[Installed_kW], APVI_capacity_size[State],APVI_install_no[[#This Row],[State]], APVI_capacity_size[Min size],"&lt;"&amp;100, APVI_capacity_size[Month],APVI_install_no[[#This Row],[Month]])</f>
        <v>65382</v>
      </c>
      <c r="E185" s="21">
        <f>APVI_install_no[[#This Row],[Total capacity kW]]/APVI_install_no[[#This Row],[Installations]]</f>
        <v>8.776107382550336</v>
      </c>
      <c r="F185" s="80">
        <f>IFERROR(INDEX(RS_Cap_Cost[NSW],MATCH(APVI_install_no[[#This Row],[Month]],RS_Cap_Cost[Month],0)), F186)</f>
        <v>0.90811378799999998</v>
      </c>
      <c r="G185" s="23">
        <f>APVI_install_no[[#This Row],[Avg capacity kW]]*APVI_install_no[[#This Row],[Cap_Cost_$W]]*1000</f>
        <v>7969.7041190625505</v>
      </c>
      <c r="H185" s="22">
        <f>Export!$B$36 * (1 - EXP(-Export!$C$36 * APVI_install_no[[#This Row],[Avg capacity kW]]))</f>
        <v>0.80348903389726001</v>
      </c>
      <c r="I185" s="23" t="e">
        <f>APVI_install_no[[#This Row],[Avg capacity kW]]*730*INDEX(capacity_factor!$C$3:$C$9, MATCH( APVI_install_no[[#This Row],[State]], capacity_factor!$A$3:$A$9,0))</f>
        <v>#N/A</v>
      </c>
      <c r="J185" s="23" t="e">
        <f>APVI_install_no[[#This Row],[Mthly_generation (kWh)]]*APVI_install_no[[#This Row],[Export ratio]]</f>
        <v>#N/A</v>
      </c>
      <c r="K185" s="23" t="e">
        <f>APVI_install_no[[#This Row],[Mthly_generation (kWh)]]-APVI_install_no[[#This Row],[Mthly export]]</f>
        <v>#N/A</v>
      </c>
    </row>
    <row r="186" spans="1:11">
      <c r="A186" t="s">
        <v>48</v>
      </c>
      <c r="B186" s="1">
        <v>44621</v>
      </c>
      <c r="C186">
        <v>7229</v>
      </c>
      <c r="D186">
        <f>SUMIFS(APVI_capacity_size[Installed_kW], APVI_capacity_size[State],APVI_install_no[[#This Row],[State]], APVI_capacity_size[Min size],"&lt;"&amp;100, APVI_capacity_size[Month],APVI_install_no[[#This Row],[Month]])</f>
        <v>65067</v>
      </c>
      <c r="E186" s="21">
        <f>APVI_install_no[[#This Row],[Total capacity kW]]/APVI_install_no[[#This Row],[Installations]]</f>
        <v>9.0008299903167792</v>
      </c>
      <c r="F186" s="80">
        <f>IFERROR(INDEX(RS_Cap_Cost[NSW],MATCH(APVI_install_no[[#This Row],[Month]],RS_Cap_Cost[Month],0)), F187)</f>
        <v>0.92455723199999995</v>
      </c>
      <c r="G186" s="23">
        <f>APVI_install_no[[#This Row],[Avg capacity kW]]*APVI_install_no[[#This Row],[Cap_Cost_$W]]*1000</f>
        <v>8321.7824615498666</v>
      </c>
      <c r="H186" s="22">
        <f>Export!$B$36 * (1 - EXP(-Export!$C$36 * APVI_install_no[[#This Row],[Avg capacity kW]]))</f>
        <v>0.80525746239818408</v>
      </c>
      <c r="I186" s="23" t="e">
        <f>APVI_install_no[[#This Row],[Avg capacity kW]]*730*INDEX(capacity_factor!$C$3:$C$9, MATCH( APVI_install_no[[#This Row],[State]], capacity_factor!$A$3:$A$9,0))</f>
        <v>#N/A</v>
      </c>
      <c r="J186" s="23" t="e">
        <f>APVI_install_no[[#This Row],[Mthly_generation (kWh)]]*APVI_install_no[[#This Row],[Export ratio]]</f>
        <v>#N/A</v>
      </c>
      <c r="K186" s="23" t="e">
        <f>APVI_install_no[[#This Row],[Mthly_generation (kWh)]]-APVI_install_no[[#This Row],[Mthly export]]</f>
        <v>#N/A</v>
      </c>
    </row>
    <row r="187" spans="1:11">
      <c r="A187" t="s">
        <v>48</v>
      </c>
      <c r="B187" s="1">
        <v>44652</v>
      </c>
      <c r="C187">
        <v>6402</v>
      </c>
      <c r="D187">
        <f>SUMIFS(APVI_capacity_size[Installed_kW], APVI_capacity_size[State],APVI_install_no[[#This Row],[State]], APVI_capacity_size[Min size],"&lt;"&amp;100, APVI_capacity_size[Month],APVI_install_no[[#This Row],[Month]])</f>
        <v>58165</v>
      </c>
      <c r="E187" s="21">
        <f>APVI_install_no[[#This Row],[Total capacity kW]]/APVI_install_no[[#This Row],[Installations]]</f>
        <v>9.0854420493595747</v>
      </c>
      <c r="F187" s="80">
        <f>IFERROR(INDEX(RS_Cap_Cost[NSW],MATCH(APVI_install_no[[#This Row],[Month]],RS_Cap_Cost[Month],0)), F188)</f>
        <v>0.91732479700000003</v>
      </c>
      <c r="G187" s="23">
        <f>APVI_install_no[[#This Row],[Avg capacity kW]]*APVI_install_no[[#This Row],[Cap_Cost_$W]]*1000</f>
        <v>8334.3012835840364</v>
      </c>
      <c r="H187" s="22">
        <f>Export!$B$36 * (1 - EXP(-Export!$C$36 * APVI_install_no[[#This Row],[Avg capacity kW]]))</f>
        <v>0.80588049240381654</v>
      </c>
      <c r="I187" s="23" t="e">
        <f>APVI_install_no[[#This Row],[Avg capacity kW]]*730*INDEX(capacity_factor!$C$3:$C$9, MATCH( APVI_install_no[[#This Row],[State]], capacity_factor!$A$3:$A$9,0))</f>
        <v>#N/A</v>
      </c>
      <c r="J187" s="23" t="e">
        <f>APVI_install_no[[#This Row],[Mthly_generation (kWh)]]*APVI_install_no[[#This Row],[Export ratio]]</f>
        <v>#N/A</v>
      </c>
      <c r="K187" s="23" t="e">
        <f>APVI_install_no[[#This Row],[Mthly_generation (kWh)]]-APVI_install_no[[#This Row],[Mthly export]]</f>
        <v>#N/A</v>
      </c>
    </row>
    <row r="188" spans="1:11">
      <c r="A188" t="s">
        <v>48</v>
      </c>
      <c r="B188" s="1">
        <v>44682</v>
      </c>
      <c r="C188">
        <v>7444</v>
      </c>
      <c r="D188">
        <f>SUMIFS(APVI_capacity_size[Installed_kW], APVI_capacity_size[State],APVI_install_no[[#This Row],[State]], APVI_capacity_size[Min size],"&lt;"&amp;100, APVI_capacity_size[Month],APVI_install_no[[#This Row],[Month]])</f>
        <v>68695</v>
      </c>
      <c r="E188" s="21">
        <f>APVI_install_no[[#This Row],[Total capacity kW]]/APVI_install_no[[#This Row],[Installations]]</f>
        <v>9.2282375067168196</v>
      </c>
      <c r="F188" s="80">
        <f>IFERROR(INDEX(RS_Cap_Cost[NSW],MATCH(APVI_install_no[[#This Row],[Month]],RS_Cap_Cost[Month],0)), F189)</f>
        <v>0.90310761100000003</v>
      </c>
      <c r="G188" s="23">
        <f>APVI_install_no[[#This Row],[Avg capacity kW]]*APVI_install_no[[#This Row],[Cap_Cost_$W]]*1000</f>
        <v>8334.0915284316252</v>
      </c>
      <c r="H188" s="22">
        <f>Export!$B$36 * (1 - EXP(-Export!$C$36 * APVI_install_no[[#This Row],[Avg capacity kW]]))</f>
        <v>0.80688215359625293</v>
      </c>
      <c r="I188" s="23" t="e">
        <f>APVI_install_no[[#This Row],[Avg capacity kW]]*730*INDEX(capacity_factor!$C$3:$C$9, MATCH( APVI_install_no[[#This Row],[State]], capacity_factor!$A$3:$A$9,0))</f>
        <v>#N/A</v>
      </c>
      <c r="J188" s="23" t="e">
        <f>APVI_install_no[[#This Row],[Mthly_generation (kWh)]]*APVI_install_no[[#This Row],[Export ratio]]</f>
        <v>#N/A</v>
      </c>
      <c r="K188" s="23" t="e">
        <f>APVI_install_no[[#This Row],[Mthly_generation (kWh)]]-APVI_install_no[[#This Row],[Mthly export]]</f>
        <v>#N/A</v>
      </c>
    </row>
    <row r="189" spans="1:11">
      <c r="A189" t="s">
        <v>48</v>
      </c>
      <c r="B189" s="1">
        <v>44713</v>
      </c>
      <c r="C189">
        <v>9004</v>
      </c>
      <c r="D189">
        <f>SUMIFS(APVI_capacity_size[Installed_kW], APVI_capacity_size[State],APVI_install_no[[#This Row],[State]], APVI_capacity_size[Min size],"&lt;"&amp;100, APVI_capacity_size[Month],APVI_install_no[[#This Row],[Month]])</f>
        <v>82164</v>
      </c>
      <c r="E189" s="21">
        <f>APVI_install_no[[#This Row],[Total capacity kW]]/APVI_install_no[[#This Row],[Installations]]</f>
        <v>9.1252776543758323</v>
      </c>
      <c r="F189" s="80">
        <f>IFERROR(INDEX(RS_Cap_Cost[NSW],MATCH(APVI_install_no[[#This Row],[Month]],RS_Cap_Cost[Month],0)), F190)</f>
        <v>0.904358518</v>
      </c>
      <c r="G189" s="23">
        <f>APVI_install_no[[#This Row],[Avg capacity kW]]*APVI_install_no[[#This Row],[Cap_Cost_$W]]*1000</f>
        <v>8252.5225758498436</v>
      </c>
      <c r="H189" s="22">
        <f>Export!$B$36 * (1 - EXP(-Export!$C$36 * APVI_install_no[[#This Row],[Avg capacity kW]]))</f>
        <v>0.80616610354252627</v>
      </c>
      <c r="I189" s="23" t="e">
        <f>APVI_install_no[[#This Row],[Avg capacity kW]]*730*INDEX(capacity_factor!$C$3:$C$9, MATCH( APVI_install_no[[#This Row],[State]], capacity_factor!$A$3:$A$9,0))</f>
        <v>#N/A</v>
      </c>
      <c r="J189" s="23" t="e">
        <f>APVI_install_no[[#This Row],[Mthly_generation (kWh)]]*APVI_install_no[[#This Row],[Export ratio]]</f>
        <v>#N/A</v>
      </c>
      <c r="K189" s="23" t="e">
        <f>APVI_install_no[[#This Row],[Mthly_generation (kWh)]]-APVI_install_no[[#This Row],[Mthly export]]</f>
        <v>#N/A</v>
      </c>
    </row>
    <row r="190" spans="1:11">
      <c r="A190" t="s">
        <v>48</v>
      </c>
      <c r="B190" s="1">
        <v>44743</v>
      </c>
      <c r="C190">
        <v>8097</v>
      </c>
      <c r="D190">
        <f>SUMIFS(APVI_capacity_size[Installed_kW], APVI_capacity_size[State],APVI_install_no[[#This Row],[State]], APVI_capacity_size[Min size],"&lt;"&amp;100, APVI_capacity_size[Month],APVI_install_no[[#This Row],[Month]])</f>
        <v>73035</v>
      </c>
      <c r="E190" s="21">
        <f>APVI_install_no[[#This Row],[Total capacity kW]]/APVI_install_no[[#This Row],[Installations]]</f>
        <v>9.0200074101519085</v>
      </c>
      <c r="F190" s="80">
        <f>IFERROR(INDEX(RS_Cap_Cost[NSW],MATCH(APVI_install_no[[#This Row],[Month]],RS_Cap_Cost[Month],0)), F191)</f>
        <v>0.93586715099999995</v>
      </c>
      <c r="G190" s="23">
        <f>APVI_install_no[[#This Row],[Avg capacity kW]]*APVI_install_no[[#This Row],[Cap_Cost_$W]]*1000</f>
        <v>8441.5286369377536</v>
      </c>
      <c r="H190" s="22">
        <f>Export!$B$36 * (1 - EXP(-Export!$C$36 * APVI_install_no[[#This Row],[Avg capacity kW]]))</f>
        <v>0.80540065473989264</v>
      </c>
      <c r="I190" s="23" t="e">
        <f>APVI_install_no[[#This Row],[Avg capacity kW]]*730*INDEX(capacity_factor!$C$3:$C$9, MATCH( APVI_install_no[[#This Row],[State]], capacity_factor!$A$3:$A$9,0))</f>
        <v>#N/A</v>
      </c>
      <c r="J190" s="23" t="e">
        <f>APVI_install_no[[#This Row],[Mthly_generation (kWh)]]*APVI_install_no[[#This Row],[Export ratio]]</f>
        <v>#N/A</v>
      </c>
      <c r="K190" s="23" t="e">
        <f>APVI_install_no[[#This Row],[Mthly_generation (kWh)]]-APVI_install_no[[#This Row],[Mthly export]]</f>
        <v>#N/A</v>
      </c>
    </row>
    <row r="191" spans="1:11">
      <c r="A191" t="s">
        <v>48</v>
      </c>
      <c r="B191" s="1">
        <v>44774</v>
      </c>
      <c r="C191">
        <v>10280</v>
      </c>
      <c r="D191">
        <f>SUMIFS(APVI_capacity_size[Installed_kW], APVI_capacity_size[State],APVI_install_no[[#This Row],[State]], APVI_capacity_size[Min size],"&lt;"&amp;100, APVI_capacity_size[Month],APVI_install_no[[#This Row],[Month]])</f>
        <v>93229</v>
      </c>
      <c r="E191" s="21">
        <f>APVI_install_no[[#This Row],[Total capacity kW]]/APVI_install_no[[#This Row],[Installations]]</f>
        <v>9.0689688715953309</v>
      </c>
      <c r="F191" s="80">
        <f>IFERROR(INDEX(RS_Cap_Cost[NSW],MATCH(APVI_install_no[[#This Row],[Month]],RS_Cap_Cost[Month],0)), F192)</f>
        <v>0.92018704299999998</v>
      </c>
      <c r="G191" s="23">
        <f>APVI_install_no[[#This Row],[Avg capacity kW]]*APVI_install_no[[#This Row],[Cap_Cost_$W]]*1000</f>
        <v>8345.1476490123532</v>
      </c>
      <c r="H191" s="22">
        <f>Export!$B$36 * (1 - EXP(-Export!$C$36 * APVI_install_no[[#This Row],[Avg capacity kW]]))</f>
        <v>0.80576095472046727</v>
      </c>
      <c r="I191" s="23" t="e">
        <f>APVI_install_no[[#This Row],[Avg capacity kW]]*730*INDEX(capacity_factor!$C$3:$C$9, MATCH( APVI_install_no[[#This Row],[State]], capacity_factor!$A$3:$A$9,0))</f>
        <v>#N/A</v>
      </c>
      <c r="J191" s="23" t="e">
        <f>APVI_install_no[[#This Row],[Mthly_generation (kWh)]]*APVI_install_no[[#This Row],[Export ratio]]</f>
        <v>#N/A</v>
      </c>
      <c r="K191" s="23" t="e">
        <f>APVI_install_no[[#This Row],[Mthly_generation (kWh)]]-APVI_install_no[[#This Row],[Mthly export]]</f>
        <v>#N/A</v>
      </c>
    </row>
    <row r="192" spans="1:11">
      <c r="A192" t="s">
        <v>48</v>
      </c>
      <c r="B192" s="1">
        <v>44805</v>
      </c>
      <c r="C192">
        <v>8798</v>
      </c>
      <c r="D192">
        <f>SUMIFS(APVI_capacity_size[Installed_kW], APVI_capacity_size[State],APVI_install_no[[#This Row],[State]], APVI_capacity_size[Min size],"&lt;"&amp;100, APVI_capacity_size[Month],APVI_install_no[[#This Row],[Month]])</f>
        <v>81507</v>
      </c>
      <c r="E192" s="21">
        <f>APVI_install_no[[#This Row],[Total capacity kW]]/APVI_install_no[[#This Row],[Installations]]</f>
        <v>9.2642646055921798</v>
      </c>
      <c r="F192" s="80">
        <f>IFERROR(INDEX(RS_Cap_Cost[NSW],MATCH(APVI_install_no[[#This Row],[Month]],RS_Cap_Cost[Month],0)), F193)</f>
        <v>0.91723494000000005</v>
      </c>
      <c r="G192" s="23">
        <f>APVI_install_no[[#This Row],[Avg capacity kW]]*APVI_install_no[[#This Row],[Cap_Cost_$W]]*1000</f>
        <v>8497.5071896544669</v>
      </c>
      <c r="H192" s="22">
        <f>Export!$B$36 * (1 - EXP(-Export!$C$36 * APVI_install_no[[#This Row],[Avg capacity kW]]))</f>
        <v>0.80712535692880971</v>
      </c>
      <c r="I192" s="23" t="e">
        <f>APVI_install_no[[#This Row],[Avg capacity kW]]*730*INDEX(capacity_factor!$C$3:$C$9, MATCH( APVI_install_no[[#This Row],[State]], capacity_factor!$A$3:$A$9,0))</f>
        <v>#N/A</v>
      </c>
      <c r="J192" s="23" t="e">
        <f>APVI_install_no[[#This Row],[Mthly_generation (kWh)]]*APVI_install_no[[#This Row],[Export ratio]]</f>
        <v>#N/A</v>
      </c>
      <c r="K192" s="23" t="e">
        <f>APVI_install_no[[#This Row],[Mthly_generation (kWh)]]-APVI_install_no[[#This Row],[Mthly export]]</f>
        <v>#N/A</v>
      </c>
    </row>
    <row r="193" spans="1:11">
      <c r="A193" t="s">
        <v>48</v>
      </c>
      <c r="B193" s="1">
        <v>44835</v>
      </c>
      <c r="C193">
        <v>8145</v>
      </c>
      <c r="D193">
        <f>SUMIFS(APVI_capacity_size[Installed_kW], APVI_capacity_size[State],APVI_install_no[[#This Row],[State]], APVI_capacity_size[Min size],"&lt;"&amp;100, APVI_capacity_size[Month],APVI_install_no[[#This Row],[Month]])</f>
        <v>76948</v>
      </c>
      <c r="E193" s="21">
        <f>APVI_install_no[[#This Row],[Total capacity kW]]/APVI_install_no[[#This Row],[Installations]]</f>
        <v>9.4472682627378752</v>
      </c>
      <c r="F193" s="80">
        <f>IFERROR(INDEX(RS_Cap_Cost[NSW],MATCH(APVI_install_no[[#This Row],[Month]],RS_Cap_Cost[Month],0)), F194)</f>
        <v>0.90260962300000003</v>
      </c>
      <c r="G193" s="23">
        <f>APVI_install_no[[#This Row],[Avg capacity kW]]*APVI_install_no[[#This Row],[Cap_Cost_$W]]*1000</f>
        <v>8527.1952450096978</v>
      </c>
      <c r="H193" s="22">
        <f>Export!$B$36 * (1 - EXP(-Export!$C$36 * APVI_install_no[[#This Row],[Avg capacity kW]]))</f>
        <v>0.80830451012750537</v>
      </c>
      <c r="I193" s="23" t="e">
        <f>APVI_install_no[[#This Row],[Avg capacity kW]]*730*INDEX(capacity_factor!$C$3:$C$9, MATCH( APVI_install_no[[#This Row],[State]], capacity_factor!$A$3:$A$9,0))</f>
        <v>#N/A</v>
      </c>
      <c r="J193" s="23" t="e">
        <f>APVI_install_no[[#This Row],[Mthly_generation (kWh)]]*APVI_install_no[[#This Row],[Export ratio]]</f>
        <v>#N/A</v>
      </c>
      <c r="K193" s="23" t="e">
        <f>APVI_install_no[[#This Row],[Mthly_generation (kWh)]]-APVI_install_no[[#This Row],[Mthly export]]</f>
        <v>#N/A</v>
      </c>
    </row>
    <row r="194" spans="1:11">
      <c r="A194" t="s">
        <v>48</v>
      </c>
      <c r="B194" s="1">
        <v>44866</v>
      </c>
      <c r="C194">
        <v>11185</v>
      </c>
      <c r="D194">
        <f>SUMIFS(APVI_capacity_size[Installed_kW], APVI_capacity_size[State],APVI_install_no[[#This Row],[State]], APVI_capacity_size[Min size],"&lt;"&amp;100, APVI_capacity_size[Month],APVI_install_no[[#This Row],[Month]])</f>
        <v>106500</v>
      </c>
      <c r="E194" s="21">
        <f>APVI_install_no[[#This Row],[Total capacity kW]]/APVI_install_no[[#This Row],[Installations]]</f>
        <v>9.5216808225301737</v>
      </c>
      <c r="F194" s="80">
        <f>IFERROR(INDEX(RS_Cap_Cost[NSW],MATCH(APVI_install_no[[#This Row],[Month]],RS_Cap_Cost[Month],0)), F195)</f>
        <v>0.90986071099999999</v>
      </c>
      <c r="G194" s="23">
        <f>APVI_install_no[[#This Row],[Avg capacity kW]]*APVI_install_no[[#This Row],[Cap_Cost_$W]]*1000</f>
        <v>8663.4032831023687</v>
      </c>
      <c r="H194" s="22">
        <f>Export!$B$36 * (1 - EXP(-Export!$C$36 * APVI_install_no[[#This Row],[Avg capacity kW]]))</f>
        <v>0.80875820515563346</v>
      </c>
      <c r="I194" s="23" t="e">
        <f>APVI_install_no[[#This Row],[Avg capacity kW]]*730*INDEX(capacity_factor!$C$3:$C$9, MATCH( APVI_install_no[[#This Row],[State]], capacity_factor!$A$3:$A$9,0))</f>
        <v>#N/A</v>
      </c>
      <c r="J194" s="23" t="e">
        <f>APVI_install_no[[#This Row],[Mthly_generation (kWh)]]*APVI_install_no[[#This Row],[Export ratio]]</f>
        <v>#N/A</v>
      </c>
      <c r="K194" s="23" t="e">
        <f>APVI_install_no[[#This Row],[Mthly_generation (kWh)]]-APVI_install_no[[#This Row],[Mthly export]]</f>
        <v>#N/A</v>
      </c>
    </row>
    <row r="195" spans="1:11">
      <c r="A195" t="s">
        <v>48</v>
      </c>
      <c r="B195" s="1">
        <v>44896</v>
      </c>
      <c r="C195">
        <v>10776</v>
      </c>
      <c r="D195">
        <f>SUMIFS(APVI_capacity_size[Installed_kW], APVI_capacity_size[State],APVI_install_no[[#This Row],[State]], APVI_capacity_size[Min size],"&lt;"&amp;100, APVI_capacity_size[Month],APVI_install_no[[#This Row],[Month]])</f>
        <v>114924</v>
      </c>
      <c r="E195" s="21">
        <f>APVI_install_no[[#This Row],[Total capacity kW]]/APVI_install_no[[#This Row],[Installations]]</f>
        <v>10.664810690423163</v>
      </c>
      <c r="F195" s="80">
        <f>IFERROR(INDEX(RS_Cap_Cost[NSW],MATCH(APVI_install_no[[#This Row],[Month]],RS_Cap_Cost[Month],0)), F196)</f>
        <v>0.91382860499999996</v>
      </c>
      <c r="G195" s="23">
        <f>APVI_install_no[[#This Row],[Avg capacity kW]]*APVI_install_no[[#This Row],[Cap_Cost_$W]]*1000</f>
        <v>9745.8090758184844</v>
      </c>
      <c r="H195" s="22">
        <f>Export!$B$36 * (1 - EXP(-Export!$C$36 * APVI_install_no[[#This Row],[Avg capacity kW]]))</f>
        <v>0.81418401800745477</v>
      </c>
      <c r="I195" s="23" t="e">
        <f>APVI_install_no[[#This Row],[Avg capacity kW]]*730*INDEX(capacity_factor!$C$3:$C$9, MATCH( APVI_install_no[[#This Row],[State]], capacity_factor!$A$3:$A$9,0))</f>
        <v>#N/A</v>
      </c>
      <c r="J195" s="23" t="e">
        <f>APVI_install_no[[#This Row],[Mthly_generation (kWh)]]*APVI_install_no[[#This Row],[Export ratio]]</f>
        <v>#N/A</v>
      </c>
      <c r="K195" s="23" t="e">
        <f>APVI_install_no[[#This Row],[Mthly_generation (kWh)]]-APVI_install_no[[#This Row],[Mthly export]]</f>
        <v>#N/A</v>
      </c>
    </row>
    <row r="196" spans="1:11">
      <c r="A196" t="s">
        <v>48</v>
      </c>
      <c r="B196" s="1">
        <v>44927</v>
      </c>
      <c r="C196">
        <v>6185</v>
      </c>
      <c r="D196">
        <f>SUMIFS(APVI_capacity_size[Installed_kW], APVI_capacity_size[State],APVI_install_no[[#This Row],[State]], APVI_capacity_size[Min size],"&lt;"&amp;100, APVI_capacity_size[Month],APVI_install_no[[#This Row],[Month]])</f>
        <v>54691</v>
      </c>
      <c r="E196" s="21">
        <f>APVI_install_no[[#This Row],[Total capacity kW]]/APVI_install_no[[#This Row],[Installations]]</f>
        <v>8.8425222312045264</v>
      </c>
      <c r="F196" s="80">
        <f>IFERROR(INDEX(RS_Cap_Cost[NSW],MATCH(APVI_install_no[[#This Row],[Month]],RS_Cap_Cost[Month],0)), F197)</f>
        <v>0.90663485700000002</v>
      </c>
      <c r="G196" s="23">
        <f>APVI_install_no[[#This Row],[Avg capacity kW]]*APVI_install_no[[#This Row],[Cap_Cost_$W]]*1000</f>
        <v>8016.9388786074369</v>
      </c>
      <c r="H196" s="22">
        <f>Export!$B$36 * (1 - EXP(-Export!$C$36 * APVI_install_no[[#This Row],[Avg capacity kW]]))</f>
        <v>0.80402947926877499</v>
      </c>
      <c r="I196" s="23" t="e">
        <f>APVI_install_no[[#This Row],[Avg capacity kW]]*730*INDEX(capacity_factor!$C$3:$C$9, MATCH( APVI_install_no[[#This Row],[State]], capacity_factor!$A$3:$A$9,0))</f>
        <v>#N/A</v>
      </c>
      <c r="J196" s="23" t="e">
        <f>APVI_install_no[[#This Row],[Mthly_generation (kWh)]]*APVI_install_no[[#This Row],[Export ratio]]</f>
        <v>#N/A</v>
      </c>
      <c r="K196" s="23" t="e">
        <f>APVI_install_no[[#This Row],[Mthly_generation (kWh)]]-APVI_install_no[[#This Row],[Mthly export]]</f>
        <v>#N/A</v>
      </c>
    </row>
    <row r="197" spans="1:11">
      <c r="A197" t="s">
        <v>48</v>
      </c>
      <c r="B197" s="1">
        <v>44958</v>
      </c>
      <c r="C197">
        <v>8619</v>
      </c>
      <c r="D197">
        <f>SUMIFS(APVI_capacity_size[Installed_kW], APVI_capacity_size[State],APVI_install_no[[#This Row],[State]], APVI_capacity_size[Min size],"&lt;"&amp;100, APVI_capacity_size[Month],APVI_install_no[[#This Row],[Month]])</f>
        <v>79525</v>
      </c>
      <c r="E197" s="21">
        <f>APVI_install_no[[#This Row],[Total capacity kW]]/APVI_install_no[[#This Row],[Installations]]</f>
        <v>9.2267084348532311</v>
      </c>
      <c r="F197" s="80">
        <f>IFERROR(INDEX(RS_Cap_Cost[NSW],MATCH(APVI_install_no[[#This Row],[Month]],RS_Cap_Cost[Month],0)), F198)</f>
        <v>0.92422703100000003</v>
      </c>
      <c r="G197" s="23">
        <f>APVI_install_no[[#This Row],[Avg capacity kW]]*APVI_install_no[[#This Row],[Cap_Cost_$W]]*1000</f>
        <v>8527.5733426470597</v>
      </c>
      <c r="H197" s="22">
        <f>Export!$B$36 * (1 - EXP(-Export!$C$36 * APVI_install_no[[#This Row],[Avg capacity kW]]))</f>
        <v>0.80687174838735753</v>
      </c>
      <c r="I197" s="23" t="e">
        <f>APVI_install_no[[#This Row],[Avg capacity kW]]*730*INDEX(capacity_factor!$C$3:$C$9, MATCH( APVI_install_no[[#This Row],[State]], capacity_factor!$A$3:$A$9,0))</f>
        <v>#N/A</v>
      </c>
      <c r="J197" s="23" t="e">
        <f>APVI_install_no[[#This Row],[Mthly_generation (kWh)]]*APVI_install_no[[#This Row],[Export ratio]]</f>
        <v>#N/A</v>
      </c>
      <c r="K197" s="23" t="e">
        <f>APVI_install_no[[#This Row],[Mthly_generation (kWh)]]-APVI_install_no[[#This Row],[Mthly export]]</f>
        <v>#N/A</v>
      </c>
    </row>
    <row r="198" spans="1:11">
      <c r="A198" t="s">
        <v>48</v>
      </c>
      <c r="B198" s="1">
        <v>44986</v>
      </c>
      <c r="C198">
        <v>9172</v>
      </c>
      <c r="D198">
        <f>SUMIFS(APVI_capacity_size[Installed_kW], APVI_capacity_size[State],APVI_install_no[[#This Row],[State]], APVI_capacity_size[Min size],"&lt;"&amp;100, APVI_capacity_size[Month],APVI_install_no[[#This Row],[Month]])</f>
        <v>86390</v>
      </c>
      <c r="E198" s="21">
        <f>APVI_install_no[[#This Row],[Total capacity kW]]/APVI_install_no[[#This Row],[Installations]]</f>
        <v>9.4188835586567823</v>
      </c>
      <c r="F198" s="80">
        <f>IFERROR(INDEX(RS_Cap_Cost[NSW],MATCH(APVI_install_no[[#This Row],[Month]],RS_Cap_Cost[Month],0)), F199)</f>
        <v>0.91140553700000004</v>
      </c>
      <c r="G198" s="23">
        <f>APVI_install_no[[#This Row],[Avg capacity kW]]*APVI_install_no[[#This Row],[Cap_Cost_$W]]*1000</f>
        <v>8584.4226277180551</v>
      </c>
      <c r="H198" s="22">
        <f>Export!$B$36 * (1 - EXP(-Export!$C$36 * APVI_install_no[[#This Row],[Avg capacity kW]]))</f>
        <v>0.80812760889062962</v>
      </c>
      <c r="I198" s="23" t="e">
        <f>APVI_install_no[[#This Row],[Avg capacity kW]]*730*INDEX(capacity_factor!$C$3:$C$9, MATCH( APVI_install_no[[#This Row],[State]], capacity_factor!$A$3:$A$9,0))</f>
        <v>#N/A</v>
      </c>
      <c r="J198" s="23" t="e">
        <f>APVI_install_no[[#This Row],[Mthly_generation (kWh)]]*APVI_install_no[[#This Row],[Export ratio]]</f>
        <v>#N/A</v>
      </c>
      <c r="K198" s="23" t="e">
        <f>APVI_install_no[[#This Row],[Mthly_generation (kWh)]]-APVI_install_no[[#This Row],[Mthly export]]</f>
        <v>#N/A</v>
      </c>
    </row>
    <row r="199" spans="1:11">
      <c r="A199" t="s">
        <v>48</v>
      </c>
      <c r="B199" s="1">
        <v>45017</v>
      </c>
      <c r="C199">
        <v>7403</v>
      </c>
      <c r="D199">
        <f>SUMIFS(APVI_capacity_size[Installed_kW], APVI_capacity_size[State],APVI_install_no[[#This Row],[State]], APVI_capacity_size[Min size],"&lt;"&amp;100, APVI_capacity_size[Month],APVI_install_no[[#This Row],[Month]])</f>
        <v>70800</v>
      </c>
      <c r="E199" s="21">
        <f>APVI_install_no[[#This Row],[Total capacity kW]]/APVI_install_no[[#This Row],[Installations]]</f>
        <v>9.5636903957854926</v>
      </c>
      <c r="F199" s="80">
        <f>IFERROR(INDEX(RS_Cap_Cost[NSW],MATCH(APVI_install_no[[#This Row],[Month]],RS_Cap_Cost[Month],0)), F200)</f>
        <v>0.91086048600000002</v>
      </c>
      <c r="G199" s="23">
        <f>APVI_install_no[[#This Row],[Avg capacity kW]]*APVI_install_no[[#This Row],[Cap_Cost_$W]]*1000</f>
        <v>8711.1876818587079</v>
      </c>
      <c r="H199" s="22">
        <f>Export!$B$36 * (1 - EXP(-Export!$C$36 * APVI_install_no[[#This Row],[Avg capacity kW]]))</f>
        <v>0.80900803491336393</v>
      </c>
      <c r="I199" s="23" t="e">
        <f>APVI_install_no[[#This Row],[Avg capacity kW]]*730*INDEX(capacity_factor!$C$3:$C$9, MATCH( APVI_install_no[[#This Row],[State]], capacity_factor!$A$3:$A$9,0))</f>
        <v>#N/A</v>
      </c>
      <c r="J199" s="23" t="e">
        <f>APVI_install_no[[#This Row],[Mthly_generation (kWh)]]*APVI_install_no[[#This Row],[Export ratio]]</f>
        <v>#N/A</v>
      </c>
      <c r="K199" s="23" t="e">
        <f>APVI_install_no[[#This Row],[Mthly_generation (kWh)]]-APVI_install_no[[#This Row],[Mthly export]]</f>
        <v>#N/A</v>
      </c>
    </row>
    <row r="200" spans="1:11">
      <c r="A200" t="s">
        <v>48</v>
      </c>
      <c r="B200" s="1">
        <v>45047</v>
      </c>
      <c r="C200">
        <v>9652</v>
      </c>
      <c r="D200">
        <f>SUMIFS(APVI_capacity_size[Installed_kW], APVI_capacity_size[State],APVI_install_no[[#This Row],[State]], APVI_capacity_size[Min size],"&lt;"&amp;100, APVI_capacity_size[Month],APVI_install_no[[#This Row],[Month]])</f>
        <v>95380</v>
      </c>
      <c r="E200" s="21">
        <f>APVI_install_no[[#This Row],[Total capacity kW]]/APVI_install_no[[#This Row],[Installations]]</f>
        <v>9.8818897637795278</v>
      </c>
      <c r="F200" s="80">
        <f>IFERROR(INDEX(RS_Cap_Cost[NSW],MATCH(APVI_install_no[[#This Row],[Month]],RS_Cap_Cost[Month],0)), F201)</f>
        <v>0.92690331999999998</v>
      </c>
      <c r="G200" s="23">
        <f>APVI_install_no[[#This Row],[Avg capacity kW]]*APVI_install_no[[#This Row],[Cap_Cost_$W]]*1000</f>
        <v>9159.5564299212601</v>
      </c>
      <c r="H200" s="22">
        <f>Export!$B$36 * (1 - EXP(-Export!$C$36 * APVI_install_no[[#This Row],[Avg capacity kW]]))</f>
        <v>0.8107614313013799</v>
      </c>
      <c r="I200" s="23" t="e">
        <f>APVI_install_no[[#This Row],[Avg capacity kW]]*730*INDEX(capacity_factor!$C$3:$C$9, MATCH( APVI_install_no[[#This Row],[State]], capacity_factor!$A$3:$A$9,0))</f>
        <v>#N/A</v>
      </c>
      <c r="J200" s="23" t="e">
        <f>APVI_install_no[[#This Row],[Mthly_generation (kWh)]]*APVI_install_no[[#This Row],[Export ratio]]</f>
        <v>#N/A</v>
      </c>
      <c r="K200" s="23" t="e">
        <f>APVI_install_no[[#This Row],[Mthly_generation (kWh)]]-APVI_install_no[[#This Row],[Mthly export]]</f>
        <v>#N/A</v>
      </c>
    </row>
    <row r="201" spans="1:11">
      <c r="A201" t="s">
        <v>48</v>
      </c>
      <c r="B201" s="1">
        <v>45078</v>
      </c>
      <c r="C201">
        <v>9007</v>
      </c>
      <c r="D201">
        <f>SUMIFS(APVI_capacity_size[Installed_kW], APVI_capacity_size[State],APVI_install_no[[#This Row],[State]], APVI_capacity_size[Min size],"&lt;"&amp;100, APVI_capacity_size[Month],APVI_install_no[[#This Row],[Month]])</f>
        <v>88561</v>
      </c>
      <c r="E201" s="21">
        <f>APVI_install_no[[#This Row],[Total capacity kW]]/APVI_install_no[[#This Row],[Installations]]</f>
        <v>9.8324636393915839</v>
      </c>
      <c r="F201" s="80">
        <f>IFERROR(INDEX(RS_Cap_Cost[NSW],MATCH(APVI_install_no[[#This Row],[Month]],RS_Cap_Cost[Month],0)), F202)</f>
        <v>0.89717448899999996</v>
      </c>
      <c r="G201" s="23">
        <f>APVI_install_no[[#This Row],[Avg capacity kW]]*APVI_install_no[[#This Row],[Cap_Cost_$W]]*1000</f>
        <v>8821.4355412822242</v>
      </c>
      <c r="H201" s="22">
        <f>Export!$B$36 * (1 - EXP(-Export!$C$36 * APVI_install_no[[#This Row],[Avg capacity kW]]))</f>
        <v>0.81050447702844741</v>
      </c>
      <c r="I201" s="23" t="e">
        <f>APVI_install_no[[#This Row],[Avg capacity kW]]*730*INDEX(capacity_factor!$C$3:$C$9, MATCH( APVI_install_no[[#This Row],[State]], capacity_factor!$A$3:$A$9,0))</f>
        <v>#N/A</v>
      </c>
      <c r="J201" s="23" t="e">
        <f>APVI_install_no[[#This Row],[Mthly_generation (kWh)]]*APVI_install_no[[#This Row],[Export ratio]]</f>
        <v>#N/A</v>
      </c>
      <c r="K201" s="23" t="e">
        <f>APVI_install_no[[#This Row],[Mthly_generation (kWh)]]-APVI_install_no[[#This Row],[Mthly export]]</f>
        <v>#N/A</v>
      </c>
    </row>
    <row r="202" spans="1:11">
      <c r="A202" t="s">
        <v>48</v>
      </c>
      <c r="B202" s="1">
        <v>45108</v>
      </c>
      <c r="C202">
        <v>9616</v>
      </c>
      <c r="D202">
        <f>SUMIFS(APVI_capacity_size[Installed_kW], APVI_capacity_size[State],APVI_install_no[[#This Row],[State]], APVI_capacity_size[Min size],"&lt;"&amp;100, APVI_capacity_size[Month],APVI_install_no[[#This Row],[Month]])</f>
        <v>95342</v>
      </c>
      <c r="E202" s="21">
        <f>APVI_install_no[[#This Row],[Total capacity kW]]/APVI_install_no[[#This Row],[Installations]]</f>
        <v>9.9149334442595674</v>
      </c>
      <c r="F202" s="80">
        <f>IFERROR(INDEX(RS_Cap_Cost[NSW],MATCH(APVI_install_no[[#This Row],[Month]],RS_Cap_Cost[Month],0)), F203)</f>
        <v>0.87509167700000001</v>
      </c>
      <c r="G202" s="23">
        <f>APVI_install_no[[#This Row],[Avg capacity kW]]*APVI_install_no[[#This Row],[Cap_Cost_$W]]*1000</f>
        <v>8676.4757350804903</v>
      </c>
      <c r="H202" s="22">
        <f>Export!$B$36 * (1 - EXP(-Export!$C$36 * APVI_install_no[[#This Row],[Avg capacity kW]]))</f>
        <v>0.81093021332521176</v>
      </c>
      <c r="I202" s="23" t="e">
        <f>APVI_install_no[[#This Row],[Avg capacity kW]]*730*INDEX(capacity_factor!$C$3:$C$9, MATCH( APVI_install_no[[#This Row],[State]], capacity_factor!$A$3:$A$9,0))</f>
        <v>#N/A</v>
      </c>
      <c r="J202" s="23" t="e">
        <f>APVI_install_no[[#This Row],[Mthly_generation (kWh)]]*APVI_install_no[[#This Row],[Export ratio]]</f>
        <v>#N/A</v>
      </c>
      <c r="K202" s="23" t="e">
        <f>APVI_install_no[[#This Row],[Mthly_generation (kWh)]]-APVI_install_no[[#This Row],[Mthly export]]</f>
        <v>#N/A</v>
      </c>
    </row>
    <row r="203" spans="1:11">
      <c r="A203" t="s">
        <v>48</v>
      </c>
      <c r="B203" s="1">
        <v>45139</v>
      </c>
      <c r="C203">
        <v>10558</v>
      </c>
      <c r="D203">
        <f>SUMIFS(APVI_capacity_size[Installed_kW], APVI_capacity_size[State],APVI_install_no[[#This Row],[State]], APVI_capacity_size[Min size],"&lt;"&amp;100, APVI_capacity_size[Month],APVI_install_no[[#This Row],[Month]])</f>
        <v>104215</v>
      </c>
      <c r="E203" s="21">
        <f>APVI_install_no[[#This Row],[Total capacity kW]]/APVI_install_no[[#This Row],[Installations]]</f>
        <v>9.8707141504072737</v>
      </c>
      <c r="F203" s="80">
        <f>IFERROR(INDEX(RS_Cap_Cost[NSW],MATCH(APVI_install_no[[#This Row],[Month]],RS_Cap_Cost[Month],0)), F204)</f>
        <v>0.85722774800000001</v>
      </c>
      <c r="G203" s="23">
        <f>APVI_install_no[[#This Row],[Avg capacity kW]]*APVI_install_no[[#This Row],[Cap_Cost_$W]]*1000</f>
        <v>8461.4500623053609</v>
      </c>
      <c r="H203" s="22">
        <f>Export!$B$36 * (1 - EXP(-Export!$C$36 * APVI_install_no[[#This Row],[Avg capacity kW]]))</f>
        <v>0.81070380621935656</v>
      </c>
      <c r="I203" s="23" t="e">
        <f>APVI_install_no[[#This Row],[Avg capacity kW]]*730*INDEX(capacity_factor!$C$3:$C$9, MATCH( APVI_install_no[[#This Row],[State]], capacity_factor!$A$3:$A$9,0))</f>
        <v>#N/A</v>
      </c>
      <c r="J203" s="23" t="e">
        <f>APVI_install_no[[#This Row],[Mthly_generation (kWh)]]*APVI_install_no[[#This Row],[Export ratio]]</f>
        <v>#N/A</v>
      </c>
      <c r="K203" s="23" t="e">
        <f>APVI_install_no[[#This Row],[Mthly_generation (kWh)]]-APVI_install_no[[#This Row],[Mthly export]]</f>
        <v>#N/A</v>
      </c>
    </row>
    <row r="204" spans="1:11">
      <c r="A204" t="s">
        <v>48</v>
      </c>
      <c r="B204" s="1">
        <v>45170</v>
      </c>
      <c r="C204">
        <v>9855</v>
      </c>
      <c r="D204">
        <f>SUMIFS(APVI_capacity_size[Installed_kW], APVI_capacity_size[State],APVI_install_no[[#This Row],[State]], APVI_capacity_size[Min size],"&lt;"&amp;100, APVI_capacity_size[Month],APVI_install_no[[#This Row],[Month]])</f>
        <v>99396</v>
      </c>
      <c r="E204" s="21">
        <f>APVI_install_no[[#This Row],[Total capacity kW]]/APVI_install_no[[#This Row],[Installations]]</f>
        <v>10.085844748858447</v>
      </c>
      <c r="F204" s="80">
        <f>IFERROR(INDEX(RS_Cap_Cost[NSW],MATCH(APVI_install_no[[#This Row],[Month]],RS_Cap_Cost[Month],0)), F205)</f>
        <v>0.84780395900000005</v>
      </c>
      <c r="G204" s="23">
        <f>APVI_install_no[[#This Row],[Avg capacity kW]]*APVI_install_no[[#This Row],[Cap_Cost_$W]]*1000</f>
        <v>8550.8191079415537</v>
      </c>
      <c r="H204" s="22">
        <f>Export!$B$36 * (1 - EXP(-Export!$C$36 * APVI_install_no[[#This Row],[Avg capacity kW]]))</f>
        <v>0.81176613398452746</v>
      </c>
      <c r="I204" s="23" t="e">
        <f>APVI_install_no[[#This Row],[Avg capacity kW]]*730*INDEX(capacity_factor!$C$3:$C$9, MATCH( APVI_install_no[[#This Row],[State]], capacity_factor!$A$3:$A$9,0))</f>
        <v>#N/A</v>
      </c>
      <c r="J204" s="23" t="e">
        <f>APVI_install_no[[#This Row],[Mthly_generation (kWh)]]*APVI_install_no[[#This Row],[Export ratio]]</f>
        <v>#N/A</v>
      </c>
      <c r="K204" s="23" t="e">
        <f>APVI_install_no[[#This Row],[Mthly_generation (kWh)]]-APVI_install_no[[#This Row],[Mthly export]]</f>
        <v>#N/A</v>
      </c>
    </row>
    <row r="205" spans="1:11">
      <c r="A205" t="s">
        <v>48</v>
      </c>
      <c r="B205" s="1">
        <v>45200</v>
      </c>
      <c r="C205">
        <v>10078</v>
      </c>
      <c r="D205">
        <f>SUMIFS(APVI_capacity_size[Installed_kW], APVI_capacity_size[State],APVI_install_no[[#This Row],[State]], APVI_capacity_size[Min size],"&lt;"&amp;100, APVI_capacity_size[Month],APVI_install_no[[#This Row],[Month]])</f>
        <v>101425</v>
      </c>
      <c r="E205" s="21">
        <f>APVI_install_no[[#This Row],[Total capacity kW]]/APVI_install_no[[#This Row],[Installations]]</f>
        <v>10.064000793808296</v>
      </c>
      <c r="F205" s="80">
        <f>IFERROR(INDEX(RS_Cap_Cost[NSW],MATCH(APVI_install_no[[#This Row],[Month]],RS_Cap_Cost[Month],0)), F206)</f>
        <v>0.84091131799999996</v>
      </c>
      <c r="G205" s="23">
        <f>APVI_install_no[[#This Row],[Avg capacity kW]]*APVI_install_no[[#This Row],[Cap_Cost_$W]]*1000</f>
        <v>8462.9321718743795</v>
      </c>
      <c r="H205" s="22">
        <f>Export!$B$36 * (1 - EXP(-Export!$C$36 * APVI_install_no[[#This Row],[Avg capacity kW]]))</f>
        <v>0.81166266978671264</v>
      </c>
      <c r="I205" s="23" t="e">
        <f>APVI_install_no[[#This Row],[Avg capacity kW]]*730*INDEX(capacity_factor!$C$3:$C$9, MATCH( APVI_install_no[[#This Row],[State]], capacity_factor!$A$3:$A$9,0))</f>
        <v>#N/A</v>
      </c>
      <c r="J205" s="23" t="e">
        <f>APVI_install_no[[#This Row],[Mthly_generation (kWh)]]*APVI_install_no[[#This Row],[Export ratio]]</f>
        <v>#N/A</v>
      </c>
      <c r="K205" s="23" t="e">
        <f>APVI_install_no[[#This Row],[Mthly_generation (kWh)]]-APVI_install_no[[#This Row],[Mthly export]]</f>
        <v>#N/A</v>
      </c>
    </row>
    <row r="206" spans="1:11">
      <c r="A206" t="s">
        <v>48</v>
      </c>
      <c r="B206" s="1">
        <v>45231</v>
      </c>
      <c r="C206">
        <v>10548</v>
      </c>
      <c r="D206">
        <f>SUMIFS(APVI_capacity_size[Installed_kW], APVI_capacity_size[State],APVI_install_no[[#This Row],[State]], APVI_capacity_size[Min size],"&lt;"&amp;100, APVI_capacity_size[Month],APVI_install_no[[#This Row],[Month]])</f>
        <v>107441</v>
      </c>
      <c r="E206" s="21">
        <f>APVI_install_no[[#This Row],[Total capacity kW]]/APVI_install_no[[#This Row],[Installations]]</f>
        <v>10.185912021236254</v>
      </c>
      <c r="F206" s="80">
        <f>IFERROR(INDEX(RS_Cap_Cost[NSW],MATCH(APVI_install_no[[#This Row],[Month]],RS_Cap_Cost[Month],0)), F207)</f>
        <v>0.84931302500000005</v>
      </c>
      <c r="G206" s="23">
        <f>APVI_install_no[[#This Row],[Avg capacity kW]]*APVI_install_no[[#This Row],[Cap_Cost_$W]]*1000</f>
        <v>8651.0277511400272</v>
      </c>
      <c r="H206" s="22">
        <f>Export!$B$36 * (1 - EXP(-Export!$C$36 * APVI_install_no[[#This Row],[Avg capacity kW]]))</f>
        <v>0.81222794404335263</v>
      </c>
      <c r="I206" s="23" t="e">
        <f>APVI_install_no[[#This Row],[Avg capacity kW]]*730*INDEX(capacity_factor!$C$3:$C$9, MATCH( APVI_install_no[[#This Row],[State]], capacity_factor!$A$3:$A$9,0))</f>
        <v>#N/A</v>
      </c>
      <c r="J206" s="23" t="e">
        <f>APVI_install_no[[#This Row],[Mthly_generation (kWh)]]*APVI_install_no[[#This Row],[Export ratio]]</f>
        <v>#N/A</v>
      </c>
      <c r="K206" s="23" t="e">
        <f>APVI_install_no[[#This Row],[Mthly_generation (kWh)]]-APVI_install_no[[#This Row],[Mthly export]]</f>
        <v>#N/A</v>
      </c>
    </row>
    <row r="207" spans="1:11">
      <c r="A207" t="s">
        <v>48</v>
      </c>
      <c r="B207" s="1">
        <v>45261</v>
      </c>
      <c r="C207">
        <v>10420</v>
      </c>
      <c r="D207">
        <f>SUMIFS(APVI_capacity_size[Installed_kW], APVI_capacity_size[State],APVI_install_no[[#This Row],[State]], APVI_capacity_size[Min size],"&lt;"&amp;100, APVI_capacity_size[Month],APVI_install_no[[#This Row],[Month]])</f>
        <v>117801</v>
      </c>
      <c r="E207" s="21">
        <f>APVI_install_no[[#This Row],[Total capacity kW]]/APVI_install_no[[#This Row],[Installations]]</f>
        <v>11.3052783109405</v>
      </c>
      <c r="F207" s="80">
        <f>IFERROR(INDEX(RS_Cap_Cost[NSW],MATCH(APVI_install_no[[#This Row],[Month]],RS_Cap_Cost[Month],0)), F208)</f>
        <v>0.88635529400000002</v>
      </c>
      <c r="G207" s="23">
        <f>APVI_install_no[[#This Row],[Avg capacity kW]]*APVI_install_no[[#This Row],[Cap_Cost_$W]]*1000</f>
        <v>10020.493281045488</v>
      </c>
      <c r="H207" s="22">
        <f>Export!$B$36 * (1 - EXP(-Export!$C$36 * APVI_install_no[[#This Row],[Avg capacity kW]]))</f>
        <v>0.81624610603413539</v>
      </c>
      <c r="I207" s="23" t="e">
        <f>APVI_install_no[[#This Row],[Avg capacity kW]]*730*INDEX(capacity_factor!$C$3:$C$9, MATCH( APVI_install_no[[#This Row],[State]], capacity_factor!$A$3:$A$9,0))</f>
        <v>#N/A</v>
      </c>
      <c r="J207" s="23" t="e">
        <f>APVI_install_no[[#This Row],[Mthly_generation (kWh)]]*APVI_install_no[[#This Row],[Export ratio]]</f>
        <v>#N/A</v>
      </c>
      <c r="K207" s="23" t="e">
        <f>APVI_install_no[[#This Row],[Mthly_generation (kWh)]]-APVI_install_no[[#This Row],[Mthly export]]</f>
        <v>#N/A</v>
      </c>
    </row>
    <row r="208" spans="1:11">
      <c r="A208" t="s">
        <v>48</v>
      </c>
      <c r="B208" s="1">
        <v>45292</v>
      </c>
      <c r="C208">
        <v>6791</v>
      </c>
      <c r="D208">
        <f>SUMIFS(APVI_capacity_size[Installed_kW], APVI_capacity_size[State],APVI_install_no[[#This Row],[State]], APVI_capacity_size[Min size],"&lt;"&amp;100, APVI_capacity_size[Month],APVI_install_no[[#This Row],[Month]])</f>
        <v>64047</v>
      </c>
      <c r="E208" s="21">
        <f>APVI_install_no[[#This Row],[Total capacity kW]]/APVI_install_no[[#This Row],[Installations]]</f>
        <v>9.4311588867618905</v>
      </c>
      <c r="F208" s="80">
        <f>IFERROR(INDEX(RS_Cap_Cost[NSW],MATCH(APVI_install_no[[#This Row],[Month]],RS_Cap_Cost[Month],0)), F209)</f>
        <v>0.87945921400000004</v>
      </c>
      <c r="G208" s="23">
        <f>APVI_install_no[[#This Row],[Avg capacity kW]]*APVI_install_no[[#This Row],[Cap_Cost_$W]]*1000</f>
        <v>8294.3195816607276</v>
      </c>
      <c r="H208" s="22">
        <f>Export!$B$36 * (1 - EXP(-Export!$C$36 * APVI_install_no[[#This Row],[Avg capacity kW]]))</f>
        <v>0.80820437563828906</v>
      </c>
      <c r="I208" s="23" t="e">
        <f>APVI_install_no[[#This Row],[Avg capacity kW]]*730*INDEX(capacity_factor!$C$3:$C$9, MATCH( APVI_install_no[[#This Row],[State]], capacity_factor!$A$3:$A$9,0))</f>
        <v>#N/A</v>
      </c>
      <c r="J208" s="23" t="e">
        <f>APVI_install_no[[#This Row],[Mthly_generation (kWh)]]*APVI_install_no[[#This Row],[Export ratio]]</f>
        <v>#N/A</v>
      </c>
      <c r="K208" s="23" t="e">
        <f>APVI_install_no[[#This Row],[Mthly_generation (kWh)]]-APVI_install_no[[#This Row],[Mthly export]]</f>
        <v>#N/A</v>
      </c>
    </row>
    <row r="209" spans="1:11">
      <c r="A209" t="s">
        <v>48</v>
      </c>
      <c r="B209" s="1">
        <v>45323</v>
      </c>
      <c r="C209">
        <v>9038</v>
      </c>
      <c r="D209">
        <f>SUMIFS(APVI_capacity_size[Installed_kW], APVI_capacity_size[State],APVI_install_no[[#This Row],[State]], APVI_capacity_size[Min size],"&lt;"&amp;100, APVI_capacity_size[Month],APVI_install_no[[#This Row],[Month]])</f>
        <v>87867</v>
      </c>
      <c r="E209" s="21">
        <f>APVI_install_no[[#This Row],[Total capacity kW]]/APVI_install_no[[#This Row],[Installations]]</f>
        <v>9.7219517592387703</v>
      </c>
      <c r="F209" s="80">
        <f>IFERROR(INDEX(RS_Cap_Cost[NSW],MATCH(APVI_install_no[[#This Row],[Month]],RS_Cap_Cost[Month],0)), F210)</f>
        <v>0.88194697099999997</v>
      </c>
      <c r="G209" s="23">
        <f>APVI_install_no[[#This Row],[Avg capacity kW]]*APVI_install_no[[#This Row],[Cap_Cost_$W]]*1000</f>
        <v>8574.245906268754</v>
      </c>
      <c r="H209" s="22">
        <f>Export!$B$36 * (1 - EXP(-Export!$C$36 * APVI_install_no[[#This Row],[Avg capacity kW]]))</f>
        <v>0.80990992444088594</v>
      </c>
      <c r="I209" s="23" t="e">
        <f>APVI_install_no[[#This Row],[Avg capacity kW]]*730*INDEX(capacity_factor!$C$3:$C$9, MATCH( APVI_install_no[[#This Row],[State]], capacity_factor!$A$3:$A$9,0))</f>
        <v>#N/A</v>
      </c>
      <c r="J209" s="23" t="e">
        <f>APVI_install_no[[#This Row],[Mthly_generation (kWh)]]*APVI_install_no[[#This Row],[Export ratio]]</f>
        <v>#N/A</v>
      </c>
      <c r="K209" s="23" t="e">
        <f>APVI_install_no[[#This Row],[Mthly_generation (kWh)]]-APVI_install_no[[#This Row],[Mthly export]]</f>
        <v>#N/A</v>
      </c>
    </row>
    <row r="210" spans="1:11">
      <c r="A210" t="s">
        <v>48</v>
      </c>
      <c r="B210" s="1">
        <v>45352</v>
      </c>
      <c r="C210">
        <v>8822</v>
      </c>
      <c r="D210">
        <f>SUMIFS(APVI_capacity_size[Installed_kW], APVI_capacity_size[State],APVI_install_no[[#This Row],[State]], APVI_capacity_size[Min size],"&lt;"&amp;100, APVI_capacity_size[Month],APVI_install_no[[#This Row],[Month]])</f>
        <v>90217</v>
      </c>
      <c r="E210" s="21">
        <f>APVI_install_no[[#This Row],[Total capacity kW]]/APVI_install_no[[#This Row],[Installations]]</f>
        <v>10.226365903423259</v>
      </c>
      <c r="F210" s="80">
        <f>IFERROR(INDEX(RS_Cap_Cost[NSW],MATCH(APVI_install_no[[#This Row],[Month]],RS_Cap_Cost[Month],0)), F211)</f>
        <v>0.88195655399999995</v>
      </c>
      <c r="G210" s="23">
        <f>APVI_install_no[[#This Row],[Avg capacity kW]]*APVI_install_no[[#This Row],[Cap_Cost_$W]]*1000</f>
        <v>9019.2104321262741</v>
      </c>
      <c r="H210" s="22">
        <f>Export!$B$36 * (1 - EXP(-Export!$C$36 * APVI_install_no[[#This Row],[Avg capacity kW]]))</f>
        <v>0.81240910178932757</v>
      </c>
      <c r="I210" s="23" t="e">
        <f>APVI_install_no[[#This Row],[Avg capacity kW]]*730*INDEX(capacity_factor!$C$3:$C$9, MATCH( APVI_install_no[[#This Row],[State]], capacity_factor!$A$3:$A$9,0))</f>
        <v>#N/A</v>
      </c>
      <c r="J210" s="23" t="e">
        <f>APVI_install_no[[#This Row],[Mthly_generation (kWh)]]*APVI_install_no[[#This Row],[Export ratio]]</f>
        <v>#N/A</v>
      </c>
      <c r="K210" s="23" t="e">
        <f>APVI_install_no[[#This Row],[Mthly_generation (kWh)]]-APVI_install_no[[#This Row],[Mthly export]]</f>
        <v>#N/A</v>
      </c>
    </row>
    <row r="211" spans="1:11">
      <c r="A211" t="s">
        <v>48</v>
      </c>
      <c r="B211" s="1">
        <v>45383</v>
      </c>
      <c r="C211">
        <v>7838</v>
      </c>
      <c r="D211">
        <f>SUMIFS(APVI_capacity_size[Installed_kW], APVI_capacity_size[State],APVI_install_no[[#This Row],[State]], APVI_capacity_size[Min size],"&lt;"&amp;100, APVI_capacity_size[Month],APVI_install_no[[#This Row],[Month]])</f>
        <v>78368</v>
      </c>
      <c r="E211" s="21">
        <f>APVI_install_no[[#This Row],[Total capacity kW]]/APVI_install_no[[#This Row],[Installations]]</f>
        <v>9.9984689971931608</v>
      </c>
      <c r="F211" s="80">
        <f>IFERROR(INDEX(RS_Cap_Cost[NSW],MATCH(APVI_install_no[[#This Row],[Month]],RS_Cap_Cost[Month],0)), F212)</f>
        <v>0.86156471599999995</v>
      </c>
      <c r="G211" s="23">
        <f>APVI_install_no[[#This Row],[Avg capacity kW]]*APVI_install_no[[#This Row],[Cap_Cost_$W]]*1000</f>
        <v>8614.3281020015293</v>
      </c>
      <c r="H211" s="22">
        <f>Export!$B$36 * (1 - EXP(-Export!$C$36 * APVI_install_no[[#This Row],[Avg capacity kW]]))</f>
        <v>0.8113464157593786</v>
      </c>
      <c r="I211" s="23" t="e">
        <f>APVI_install_no[[#This Row],[Avg capacity kW]]*730*INDEX(capacity_factor!$C$3:$C$9, MATCH( APVI_install_no[[#This Row],[State]], capacity_factor!$A$3:$A$9,0))</f>
        <v>#N/A</v>
      </c>
      <c r="J211" s="23" t="e">
        <f>APVI_install_no[[#This Row],[Mthly_generation (kWh)]]*APVI_install_no[[#This Row],[Export ratio]]</f>
        <v>#N/A</v>
      </c>
      <c r="K211" s="23" t="e">
        <f>APVI_install_no[[#This Row],[Mthly_generation (kWh)]]-APVI_install_no[[#This Row],[Mthly export]]</f>
        <v>#N/A</v>
      </c>
    </row>
    <row r="212" spans="1:11">
      <c r="A212" t="s">
        <v>48</v>
      </c>
      <c r="B212" s="1">
        <v>45413</v>
      </c>
      <c r="C212">
        <v>7968</v>
      </c>
      <c r="D212">
        <f>SUMIFS(APVI_capacity_size[Installed_kW], APVI_capacity_size[State],APVI_install_no[[#This Row],[State]], APVI_capacity_size[Min size],"&lt;"&amp;100, APVI_capacity_size[Month],APVI_install_no[[#This Row],[Month]])</f>
        <v>78520</v>
      </c>
      <c r="E212" s="21">
        <f>APVI_install_no[[#This Row],[Total capacity kW]]/APVI_install_no[[#This Row],[Installations]]</f>
        <v>9.8544176706827304</v>
      </c>
      <c r="F212" s="80">
        <f>IFERROR(INDEX(RS_Cap_Cost[NSW],MATCH(APVI_install_no[[#This Row],[Month]],RS_Cap_Cost[Month],0)), F213)</f>
        <v>0.84307969599999999</v>
      </c>
      <c r="G212" s="23">
        <f>APVI_install_no[[#This Row],[Avg capacity kW]]*APVI_install_no[[#This Row],[Cap_Cost_$W]]*1000</f>
        <v>8308.0594540562233</v>
      </c>
      <c r="H212" s="22">
        <f>Export!$B$36 * (1 - EXP(-Export!$C$36 * APVI_install_no[[#This Row],[Avg capacity kW]]))</f>
        <v>0.81061928122620341</v>
      </c>
      <c r="I212" s="23" t="e">
        <f>APVI_install_no[[#This Row],[Avg capacity kW]]*730*INDEX(capacity_factor!$C$3:$C$9, MATCH( APVI_install_no[[#This Row],[State]], capacity_factor!$A$3:$A$9,0))</f>
        <v>#N/A</v>
      </c>
      <c r="J212" s="23" t="e">
        <f>APVI_install_no[[#This Row],[Mthly_generation (kWh)]]*APVI_install_no[[#This Row],[Export ratio]]</f>
        <v>#N/A</v>
      </c>
      <c r="K212" s="23" t="e">
        <f>APVI_install_no[[#This Row],[Mthly_generation (kWh)]]-APVI_install_no[[#This Row],[Mthly export]]</f>
        <v>#N/A</v>
      </c>
    </row>
    <row r="213" spans="1:11">
      <c r="A213" t="s">
        <v>48</v>
      </c>
      <c r="B213" s="1">
        <v>45444</v>
      </c>
      <c r="C213">
        <v>4676</v>
      </c>
      <c r="D213">
        <f>SUMIFS(APVI_capacity_size[Installed_kW], APVI_capacity_size[State],APVI_install_no[[#This Row],[State]], APVI_capacity_size[Min size],"&lt;"&amp;100, APVI_capacity_size[Month],APVI_install_no[[#This Row],[Month]])</f>
        <v>46128</v>
      </c>
      <c r="E213" s="21">
        <f>APVI_install_no[[#This Row],[Total capacity kW]]/APVI_install_no[[#This Row],[Installations]]</f>
        <v>9.8648417450812662</v>
      </c>
      <c r="F213" s="80">
        <f>IFERROR(INDEX(RS_Cap_Cost[NSW],MATCH(APVI_install_no[[#This Row],[Month]],RS_Cap_Cost[Month],0)), F214)</f>
        <v>0.85534146200000005</v>
      </c>
      <c r="G213" s="23">
        <f>APVI_install_no[[#This Row],[Avg capacity kW]]*APVI_install_no[[#This Row],[Cap_Cost_$W]]*1000</f>
        <v>8437.8081606364412</v>
      </c>
      <c r="H213" s="22">
        <f>Export!$B$36 * (1 - EXP(-Export!$C$36 * APVI_install_no[[#This Row],[Avg capacity kW]]))</f>
        <v>0.81067341565513129</v>
      </c>
      <c r="I213" s="23" t="e">
        <f>APVI_install_no[[#This Row],[Avg capacity kW]]*730*INDEX(capacity_factor!$C$3:$C$9, MATCH( APVI_install_no[[#This Row],[State]], capacity_factor!$A$3:$A$9,0))</f>
        <v>#N/A</v>
      </c>
      <c r="J213" s="23" t="e">
        <f>APVI_install_no[[#This Row],[Mthly_generation (kWh)]]*APVI_install_no[[#This Row],[Export ratio]]</f>
        <v>#N/A</v>
      </c>
      <c r="K213" s="23" t="e">
        <f>APVI_install_no[[#This Row],[Mthly_generation (kWh)]]-APVI_install_no[[#This Row],[Mthly export]]</f>
        <v>#N/A</v>
      </c>
    </row>
    <row r="214" spans="1:11">
      <c r="A214" t="s">
        <v>9</v>
      </c>
      <c r="B214" s="1">
        <v>39083</v>
      </c>
      <c r="C214">
        <v>27</v>
      </c>
      <c r="D214">
        <f>SUMIFS(APVI_capacity_size[Installed_kW], APVI_capacity_size[State],APVI_install_no[[#This Row],[State]], APVI_capacity_size[Min size],"&lt;"&amp;100, APVI_capacity_size[Month],APVI_install_no[[#This Row],[Month]])</f>
        <v>24</v>
      </c>
      <c r="E214" s="21">
        <f>APVI_install_no[[#This Row],[Total capacity kW]]/APVI_install_no[[#This Row],[Installations]]</f>
        <v>0.88888888888888884</v>
      </c>
      <c r="F214" s="80">
        <f>IFERROR(INDEX(RS_Cap_Cost[NSW],MATCH(APVI_install_no[[#This Row],[Month]],RS_Cap_Cost[Month],0)), F215)</f>
        <v>12</v>
      </c>
      <c r="G214" s="23">
        <f>APVI_install_no[[#This Row],[Avg capacity kW]]*APVI_install_no[[#This Row],[Cap_Cost_$W]]*1000</f>
        <v>10666.666666666666</v>
      </c>
      <c r="H214" s="22">
        <f>Export!$B$36 * (1 - EXP(-Export!$C$36 * APVI_install_no[[#This Row],[Avg capacity kW]]))</f>
        <v>0.26015353715547063</v>
      </c>
      <c r="I214" s="23">
        <f>APVI_install_no[[#This Row],[Avg capacity kW]]*730*INDEX(capacity_factor!$C$3:$C$9, MATCH( APVI_install_no[[#This Row],[State]], capacity_factor!$A$3:$A$9,0))</f>
        <v>88.983832541539115</v>
      </c>
      <c r="J214" s="23">
        <f>APVI_install_no[[#This Row],[Mthly_generation (kWh)]]*APVI_install_no[[#This Row],[Export ratio]]</f>
        <v>23.149458785331472</v>
      </c>
      <c r="K214" s="23">
        <f>APVI_install_no[[#This Row],[Mthly_generation (kWh)]]-APVI_install_no[[#This Row],[Mthly export]]</f>
        <v>65.83437375620764</v>
      </c>
    </row>
    <row r="215" spans="1:11">
      <c r="A215" t="s">
        <v>9</v>
      </c>
      <c r="B215" s="1">
        <v>39114</v>
      </c>
      <c r="C215">
        <v>26</v>
      </c>
      <c r="D215">
        <f>SUMIFS(APVI_capacity_size[Installed_kW], APVI_capacity_size[State],APVI_install_no[[#This Row],[State]], APVI_capacity_size[Min size],"&lt;"&amp;100, APVI_capacity_size[Month],APVI_install_no[[#This Row],[Month]])</f>
        <v>22</v>
      </c>
      <c r="E215" s="21">
        <f>APVI_install_no[[#This Row],[Total capacity kW]]/APVI_install_no[[#This Row],[Installations]]</f>
        <v>0.84615384615384615</v>
      </c>
      <c r="F215" s="80">
        <f>IFERROR(INDEX(RS_Cap_Cost[NSW],MATCH(APVI_install_no[[#This Row],[Month]],RS_Cap_Cost[Month],0)), F216)</f>
        <v>12</v>
      </c>
      <c r="G215" s="23">
        <f>APVI_install_no[[#This Row],[Avg capacity kW]]*APVI_install_no[[#This Row],[Cap_Cost_$W]]*1000</f>
        <v>10153.846153846152</v>
      </c>
      <c r="H215" s="22">
        <f>Export!$B$36 * (1 - EXP(-Export!$C$36 * APVI_install_no[[#This Row],[Avg capacity kW]]))</f>
        <v>0.24977827298212618</v>
      </c>
      <c r="I215" s="23">
        <f>APVI_install_no[[#This Row],[Avg capacity kW]]*730*INDEX(capacity_factor!$C$3:$C$9, MATCH( APVI_install_no[[#This Row],[State]], capacity_factor!$A$3:$A$9,0))</f>
        <v>84.70576366934975</v>
      </c>
      <c r="J215" s="23">
        <f>APVI_install_no[[#This Row],[Mthly_generation (kWh)]]*APVI_install_no[[#This Row],[Export ratio]]</f>
        <v>21.15765936096231</v>
      </c>
      <c r="K215" s="23">
        <f>APVI_install_no[[#This Row],[Mthly_generation (kWh)]]-APVI_install_no[[#This Row],[Mthly export]]</f>
        <v>63.548104308387437</v>
      </c>
    </row>
    <row r="216" spans="1:11">
      <c r="A216" t="s">
        <v>9</v>
      </c>
      <c r="B216" s="1">
        <v>39142</v>
      </c>
      <c r="C216">
        <v>44</v>
      </c>
      <c r="D216">
        <f>SUMIFS(APVI_capacity_size[Installed_kW], APVI_capacity_size[State],APVI_install_no[[#This Row],[State]], APVI_capacity_size[Min size],"&lt;"&amp;100, APVI_capacity_size[Month],APVI_install_no[[#This Row],[Month]])</f>
        <v>46</v>
      </c>
      <c r="E216" s="21">
        <f>APVI_install_no[[#This Row],[Total capacity kW]]/APVI_install_no[[#This Row],[Installations]]</f>
        <v>1.0454545454545454</v>
      </c>
      <c r="F216" s="80">
        <f>IFERROR(INDEX(RS_Cap_Cost[NSW],MATCH(APVI_install_no[[#This Row],[Month]],RS_Cap_Cost[Month],0)), F217)</f>
        <v>12</v>
      </c>
      <c r="G216" s="23">
        <f>APVI_install_no[[#This Row],[Avg capacity kW]]*APVI_install_no[[#This Row],[Cap_Cost_$W]]*1000</f>
        <v>12545.454545454544</v>
      </c>
      <c r="H216" s="22">
        <f>Export!$B$36 * (1 - EXP(-Export!$C$36 * APVI_install_no[[#This Row],[Avg capacity kW]]))</f>
        <v>0.29658546746301745</v>
      </c>
      <c r="I216" s="23">
        <f>APVI_install_no[[#This Row],[Avg capacity kW]]*730*INDEX(capacity_factor!$C$3:$C$9, MATCH( APVI_install_no[[#This Row],[State]], capacity_factor!$A$3:$A$9,0))</f>
        <v>104.65712122783293</v>
      </c>
      <c r="J216" s="23">
        <f>APVI_install_no[[#This Row],[Mthly_generation (kWh)]]*APVI_install_no[[#This Row],[Export ratio]]</f>
        <v>31.039781222690518</v>
      </c>
      <c r="K216" s="23">
        <f>APVI_install_no[[#This Row],[Mthly_generation (kWh)]]-APVI_install_no[[#This Row],[Mthly export]]</f>
        <v>73.61734000514241</v>
      </c>
    </row>
    <row r="217" spans="1:11">
      <c r="A217" t="s">
        <v>9</v>
      </c>
      <c r="B217" s="1">
        <v>39173</v>
      </c>
      <c r="C217">
        <v>49</v>
      </c>
      <c r="D217">
        <f>SUMIFS(APVI_capacity_size[Installed_kW], APVI_capacity_size[State],APVI_install_no[[#This Row],[State]], APVI_capacity_size[Min size],"&lt;"&amp;100, APVI_capacity_size[Month],APVI_install_no[[#This Row],[Month]])</f>
        <v>60</v>
      </c>
      <c r="E217" s="21">
        <f>APVI_install_no[[#This Row],[Total capacity kW]]/APVI_install_no[[#This Row],[Installations]]</f>
        <v>1.2244897959183674</v>
      </c>
      <c r="F217" s="80">
        <f>IFERROR(INDEX(RS_Cap_Cost[NSW],MATCH(APVI_install_no[[#This Row],[Month]],RS_Cap_Cost[Month],0)), F218)</f>
        <v>12</v>
      </c>
      <c r="G217" s="23">
        <f>APVI_install_no[[#This Row],[Avg capacity kW]]*APVI_install_no[[#This Row],[Cap_Cost_$W]]*1000</f>
        <v>14693.877551020409</v>
      </c>
      <c r="H217" s="22">
        <f>Export!$B$36 * (1 - EXP(-Export!$C$36 * APVI_install_no[[#This Row],[Avg capacity kW]]))</f>
        <v>0.33536385711953182</v>
      </c>
      <c r="I217" s="23">
        <f>APVI_install_no[[#This Row],[Avg capacity kW]]*730*INDEX(capacity_factor!$C$3:$C$9, MATCH( APVI_install_no[[#This Row],[State]], capacity_factor!$A$3:$A$9,0))</f>
        <v>122.57976931742634</v>
      </c>
      <c r="J217" s="23">
        <f>APVI_install_no[[#This Row],[Mthly_generation (kWh)]]*APVI_install_no[[#This Row],[Export ratio]]</f>
        <v>41.10882424311454</v>
      </c>
      <c r="K217" s="23">
        <f>APVI_install_no[[#This Row],[Mthly_generation (kWh)]]-APVI_install_no[[#This Row],[Mthly export]]</f>
        <v>81.4709450743118</v>
      </c>
    </row>
    <row r="218" spans="1:11">
      <c r="A218" t="s">
        <v>9</v>
      </c>
      <c r="B218" s="1">
        <v>39203</v>
      </c>
      <c r="C218">
        <v>52</v>
      </c>
      <c r="D218">
        <f>SUMIFS(APVI_capacity_size[Installed_kW], APVI_capacity_size[State],APVI_install_no[[#This Row],[State]], APVI_capacity_size[Min size],"&lt;"&amp;100, APVI_capacity_size[Month],APVI_install_no[[#This Row],[Month]])</f>
        <v>60</v>
      </c>
      <c r="E218" s="21">
        <f>APVI_install_no[[#This Row],[Total capacity kW]]/APVI_install_no[[#This Row],[Installations]]</f>
        <v>1.1538461538461537</v>
      </c>
      <c r="F218" s="80">
        <f>IFERROR(INDEX(RS_Cap_Cost[NSW],MATCH(APVI_install_no[[#This Row],[Month]],RS_Cap_Cost[Month],0)), F219)</f>
        <v>12</v>
      </c>
      <c r="G218" s="23">
        <f>APVI_install_no[[#This Row],[Avg capacity kW]]*APVI_install_no[[#This Row],[Cap_Cost_$W]]*1000</f>
        <v>13846.153846153846</v>
      </c>
      <c r="H218" s="22">
        <f>Export!$B$36 * (1 - EXP(-Export!$C$36 * APVI_install_no[[#This Row],[Avg capacity kW]]))</f>
        <v>0.32041627370283671</v>
      </c>
      <c r="I218" s="23">
        <f>APVI_install_no[[#This Row],[Avg capacity kW]]*730*INDEX(capacity_factor!$C$3:$C$9, MATCH( APVI_install_no[[#This Row],[State]], capacity_factor!$A$3:$A$9,0))</f>
        <v>115.50785954911328</v>
      </c>
      <c r="J218" s="23">
        <f>APVI_install_no[[#This Row],[Mthly_generation (kWh)]]*APVI_install_no[[#This Row],[Export ratio]]</f>
        <v>37.010597940117499</v>
      </c>
      <c r="K218" s="23">
        <f>APVI_install_no[[#This Row],[Mthly_generation (kWh)]]-APVI_install_no[[#This Row],[Mthly export]]</f>
        <v>78.497261608995785</v>
      </c>
    </row>
    <row r="219" spans="1:11">
      <c r="A219" t="s">
        <v>9</v>
      </c>
      <c r="B219" s="1">
        <v>39234</v>
      </c>
      <c r="C219">
        <v>48</v>
      </c>
      <c r="D219">
        <f>SUMIFS(APVI_capacity_size[Installed_kW], APVI_capacity_size[State],APVI_install_no[[#This Row],[State]], APVI_capacity_size[Min size],"&lt;"&amp;100, APVI_capacity_size[Month],APVI_install_no[[#This Row],[Month]])</f>
        <v>58</v>
      </c>
      <c r="E219" s="21">
        <f>APVI_install_no[[#This Row],[Total capacity kW]]/APVI_install_no[[#This Row],[Installations]]</f>
        <v>1.2083333333333333</v>
      </c>
      <c r="F219" s="80">
        <f>IFERROR(INDEX(RS_Cap_Cost[NSW],MATCH(APVI_install_no[[#This Row],[Month]],RS_Cap_Cost[Month],0)), F220)</f>
        <v>12</v>
      </c>
      <c r="G219" s="23">
        <f>APVI_install_no[[#This Row],[Avg capacity kW]]*APVI_install_no[[#This Row],[Cap_Cost_$W]]*1000</f>
        <v>14500</v>
      </c>
      <c r="H219" s="22">
        <f>Export!$B$36 * (1 - EXP(-Export!$C$36 * APVI_install_no[[#This Row],[Avg capacity kW]]))</f>
        <v>0.33198500185980412</v>
      </c>
      <c r="I219" s="23">
        <f>APVI_install_no[[#This Row],[Avg capacity kW]]*730*INDEX(capacity_factor!$C$3:$C$9, MATCH( APVI_install_no[[#This Row],[State]], capacity_factor!$A$3:$A$9,0))</f>
        <v>120.96239736115473</v>
      </c>
      <c r="J219" s="23">
        <f>APVI_install_no[[#This Row],[Mthly_generation (kWh)]]*APVI_install_no[[#This Row],[Export ratio]]</f>
        <v>40.157701712909315</v>
      </c>
      <c r="K219" s="23">
        <f>APVI_install_no[[#This Row],[Mthly_generation (kWh)]]-APVI_install_no[[#This Row],[Mthly export]]</f>
        <v>80.804695648245414</v>
      </c>
    </row>
    <row r="220" spans="1:11">
      <c r="A220" t="s">
        <v>9</v>
      </c>
      <c r="B220" s="1">
        <v>39264</v>
      </c>
      <c r="C220">
        <v>60</v>
      </c>
      <c r="D220">
        <f>SUMIFS(APVI_capacity_size[Installed_kW], APVI_capacity_size[State],APVI_install_no[[#This Row],[State]], APVI_capacity_size[Min size],"&lt;"&amp;100, APVI_capacity_size[Month],APVI_install_no[[#This Row],[Month]])</f>
        <v>77</v>
      </c>
      <c r="E220" s="21">
        <f>APVI_install_no[[#This Row],[Total capacity kW]]/APVI_install_no[[#This Row],[Installations]]</f>
        <v>1.2833333333333334</v>
      </c>
      <c r="F220" s="80">
        <f>IFERROR(INDEX(RS_Cap_Cost[NSW],MATCH(APVI_install_no[[#This Row],[Month]],RS_Cap_Cost[Month],0)), F221)</f>
        <v>12</v>
      </c>
      <c r="G220" s="23">
        <f>APVI_install_no[[#This Row],[Avg capacity kW]]*APVI_install_no[[#This Row],[Cap_Cost_$W]]*1000</f>
        <v>15400.000000000002</v>
      </c>
      <c r="H220" s="22">
        <f>Export!$B$36 * (1 - EXP(-Export!$C$36 * APVI_install_no[[#This Row],[Avg capacity kW]]))</f>
        <v>0.34747455523346304</v>
      </c>
      <c r="I220" s="23">
        <f>APVI_install_no[[#This Row],[Avg capacity kW]]*730*INDEX(capacity_factor!$C$3:$C$9, MATCH( APVI_install_no[[#This Row],[State]], capacity_factor!$A$3:$A$9,0))</f>
        <v>128.4704082318471</v>
      </c>
      <c r="J220" s="23">
        <f>APVI_install_no[[#This Row],[Mthly_generation (kWh)]]*APVI_install_no[[#This Row],[Export ratio]]</f>
        <v>44.640197961022501</v>
      </c>
      <c r="K220" s="23">
        <f>APVI_install_no[[#This Row],[Mthly_generation (kWh)]]-APVI_install_no[[#This Row],[Mthly export]]</f>
        <v>83.830210270824608</v>
      </c>
    </row>
    <row r="221" spans="1:11">
      <c r="A221" t="s">
        <v>9</v>
      </c>
      <c r="B221" s="1">
        <v>39295</v>
      </c>
      <c r="C221">
        <v>94</v>
      </c>
      <c r="D221">
        <f>SUMIFS(APVI_capacity_size[Installed_kW], APVI_capacity_size[State],APVI_install_no[[#This Row],[State]], APVI_capacity_size[Min size],"&lt;"&amp;100, APVI_capacity_size[Month],APVI_install_no[[#This Row],[Month]])</f>
        <v>117</v>
      </c>
      <c r="E221" s="21">
        <f>APVI_install_no[[#This Row],[Total capacity kW]]/APVI_install_no[[#This Row],[Installations]]</f>
        <v>1.2446808510638299</v>
      </c>
      <c r="F221" s="80">
        <f>IFERROR(INDEX(RS_Cap_Cost[NSW],MATCH(APVI_install_no[[#This Row],[Month]],RS_Cap_Cost[Month],0)), F222)</f>
        <v>12</v>
      </c>
      <c r="G221" s="23">
        <f>APVI_install_no[[#This Row],[Avg capacity kW]]*APVI_install_no[[#This Row],[Cap_Cost_$W]]*1000</f>
        <v>14936.170212765959</v>
      </c>
      <c r="H221" s="22">
        <f>Export!$B$36 * (1 - EXP(-Export!$C$36 * APVI_install_no[[#This Row],[Avg capacity kW]]))</f>
        <v>0.33955379964686383</v>
      </c>
      <c r="I221" s="23">
        <f>APVI_install_no[[#This Row],[Avg capacity kW]]*730*INDEX(capacity_factor!$C$3:$C$9, MATCH( APVI_install_no[[#This Row],[State]], capacity_factor!$A$3:$A$9,0))</f>
        <v>124.60103147106476</v>
      </c>
      <c r="J221" s="23">
        <f>APVI_install_no[[#This Row],[Mthly_generation (kWh)]]*APVI_install_no[[#This Row],[Export ratio]]</f>
        <v>42.308753675918496</v>
      </c>
      <c r="K221" s="23">
        <f>APVI_install_no[[#This Row],[Mthly_generation (kWh)]]-APVI_install_no[[#This Row],[Mthly export]]</f>
        <v>82.292277795146262</v>
      </c>
    </row>
    <row r="222" spans="1:11">
      <c r="A222" t="s">
        <v>9</v>
      </c>
      <c r="B222" s="1">
        <v>39326</v>
      </c>
      <c r="C222">
        <v>92</v>
      </c>
      <c r="D222">
        <f>SUMIFS(APVI_capacity_size[Installed_kW], APVI_capacity_size[State],APVI_install_no[[#This Row],[State]], APVI_capacity_size[Min size],"&lt;"&amp;100, APVI_capacity_size[Month],APVI_install_no[[#This Row],[Month]])</f>
        <v>136</v>
      </c>
      <c r="E222" s="21">
        <f>APVI_install_no[[#This Row],[Total capacity kW]]/APVI_install_no[[#This Row],[Installations]]</f>
        <v>1.4782608695652173</v>
      </c>
      <c r="F222" s="80">
        <f>IFERROR(INDEX(RS_Cap_Cost[NSW],MATCH(APVI_install_no[[#This Row],[Month]],RS_Cap_Cost[Month],0)), F223)</f>
        <v>12</v>
      </c>
      <c r="G222" s="23">
        <f>APVI_install_no[[#This Row],[Avg capacity kW]]*APVI_install_no[[#This Row],[Cap_Cost_$W]]*1000</f>
        <v>17739.130434782608</v>
      </c>
      <c r="H222" s="22">
        <f>Export!$B$36 * (1 - EXP(-Export!$C$36 * APVI_install_no[[#This Row],[Avg capacity kW]]))</f>
        <v>0.38548439679408641</v>
      </c>
      <c r="I222" s="23">
        <f>APVI_install_no[[#This Row],[Avg capacity kW]]*730*INDEX(capacity_factor!$C$3:$C$9, MATCH( APVI_install_no[[#This Row],[State]], capacity_factor!$A$3:$A$9,0))</f>
        <v>147.98398237886394</v>
      </c>
      <c r="J222" s="23">
        <f>APVI_install_no[[#This Row],[Mthly_generation (kWh)]]*APVI_install_no[[#This Row],[Export ratio]]</f>
        <v>57.045516182503079</v>
      </c>
      <c r="K222" s="23">
        <f>APVI_install_no[[#This Row],[Mthly_generation (kWh)]]-APVI_install_no[[#This Row],[Mthly export]]</f>
        <v>90.938466196360864</v>
      </c>
    </row>
    <row r="223" spans="1:11">
      <c r="A223" t="s">
        <v>9</v>
      </c>
      <c r="B223" s="1">
        <v>39356</v>
      </c>
      <c r="C223">
        <v>142</v>
      </c>
      <c r="D223">
        <f>SUMIFS(APVI_capacity_size[Installed_kW], APVI_capacity_size[State],APVI_install_no[[#This Row],[State]], APVI_capacity_size[Min size],"&lt;"&amp;100, APVI_capacity_size[Month],APVI_install_no[[#This Row],[Month]])</f>
        <v>225</v>
      </c>
      <c r="E223" s="21">
        <f>APVI_install_no[[#This Row],[Total capacity kW]]/APVI_install_no[[#This Row],[Installations]]</f>
        <v>1.5845070422535212</v>
      </c>
      <c r="F223" s="80">
        <f>IFERROR(INDEX(RS_Cap_Cost[NSW],MATCH(APVI_install_no[[#This Row],[Month]],RS_Cap_Cost[Month],0)), F224)</f>
        <v>12</v>
      </c>
      <c r="G223" s="23">
        <f>APVI_install_no[[#This Row],[Avg capacity kW]]*APVI_install_no[[#This Row],[Cap_Cost_$W]]*1000</f>
        <v>19014.084507042255</v>
      </c>
      <c r="H223" s="22">
        <f>Export!$B$36 * (1 - EXP(-Export!$C$36 * APVI_install_no[[#This Row],[Avg capacity kW]]))</f>
        <v>0.40490599008928141</v>
      </c>
      <c r="I223" s="23">
        <f>APVI_install_no[[#This Row],[Avg capacity kW]]*730*INDEX(capacity_factor!$C$3:$C$9, MATCH( APVI_install_no[[#This Row],[State]], capacity_factor!$A$3:$A$9,0))</f>
        <v>158.61994797237389</v>
      </c>
      <c r="J223" s="23">
        <f>APVI_install_no[[#This Row],[Mthly_generation (kWh)]]*APVI_install_no[[#This Row],[Export ratio]]</f>
        <v>64.226167081664357</v>
      </c>
      <c r="K223" s="23">
        <f>APVI_install_no[[#This Row],[Mthly_generation (kWh)]]-APVI_install_no[[#This Row],[Mthly export]]</f>
        <v>94.393780890709536</v>
      </c>
    </row>
    <row r="224" spans="1:11">
      <c r="A224" t="s">
        <v>9</v>
      </c>
      <c r="B224" s="1">
        <v>39387</v>
      </c>
      <c r="C224">
        <v>105</v>
      </c>
      <c r="D224">
        <f>SUMIFS(APVI_capacity_size[Installed_kW], APVI_capacity_size[State],APVI_install_no[[#This Row],[State]], APVI_capacity_size[Min size],"&lt;"&amp;100, APVI_capacity_size[Month],APVI_install_no[[#This Row],[Month]])</f>
        <v>150</v>
      </c>
      <c r="E224" s="21">
        <f>APVI_install_no[[#This Row],[Total capacity kW]]/APVI_install_no[[#This Row],[Installations]]</f>
        <v>1.4285714285714286</v>
      </c>
      <c r="F224" s="80">
        <f>IFERROR(INDEX(RS_Cap_Cost[NSW],MATCH(APVI_install_no[[#This Row],[Month]],RS_Cap_Cost[Month],0)), F225)</f>
        <v>12</v>
      </c>
      <c r="G224" s="23">
        <f>APVI_install_no[[#This Row],[Avg capacity kW]]*APVI_install_no[[#This Row],[Cap_Cost_$W]]*1000</f>
        <v>17142.857142857141</v>
      </c>
      <c r="H224" s="22">
        <f>Export!$B$36 * (1 - EXP(-Export!$C$36 * APVI_install_no[[#This Row],[Avg capacity kW]]))</f>
        <v>0.37609398608817457</v>
      </c>
      <c r="I224" s="23">
        <f>APVI_install_no[[#This Row],[Avg capacity kW]]*730*INDEX(capacity_factor!$C$3:$C$9, MATCH( APVI_install_no[[#This Row],[State]], capacity_factor!$A$3:$A$9,0))</f>
        <v>143.00973087033074</v>
      </c>
      <c r="J224" s="23">
        <f>APVI_install_no[[#This Row],[Mthly_generation (kWh)]]*APVI_install_no[[#This Row],[Export ratio]]</f>
        <v>53.785099732419759</v>
      </c>
      <c r="K224" s="23">
        <f>APVI_install_no[[#This Row],[Mthly_generation (kWh)]]-APVI_install_no[[#This Row],[Mthly export]]</f>
        <v>89.22463113791099</v>
      </c>
    </row>
    <row r="225" spans="1:11">
      <c r="A225" t="s">
        <v>9</v>
      </c>
      <c r="B225" s="1">
        <v>39417</v>
      </c>
      <c r="C225">
        <v>89</v>
      </c>
      <c r="D225">
        <f>SUMIFS(APVI_capacity_size[Installed_kW], APVI_capacity_size[State],APVI_install_no[[#This Row],[State]], APVI_capacity_size[Min size],"&lt;"&amp;100, APVI_capacity_size[Month],APVI_install_no[[#This Row],[Month]])</f>
        <v>133</v>
      </c>
      <c r="E225" s="21">
        <f>APVI_install_no[[#This Row],[Total capacity kW]]/APVI_install_no[[#This Row],[Installations]]</f>
        <v>1.4943820224719102</v>
      </c>
      <c r="F225" s="80">
        <f>IFERROR(INDEX(RS_Cap_Cost[NSW],MATCH(APVI_install_no[[#This Row],[Month]],RS_Cap_Cost[Month],0)), F226)</f>
        <v>12</v>
      </c>
      <c r="G225" s="23">
        <f>APVI_install_no[[#This Row],[Avg capacity kW]]*APVI_install_no[[#This Row],[Cap_Cost_$W]]*1000</f>
        <v>17932.584269662922</v>
      </c>
      <c r="H225" s="22">
        <f>Export!$B$36 * (1 - EXP(-Export!$C$36 * APVI_install_no[[#This Row],[Avg capacity kW]]))</f>
        <v>0.38848839020443515</v>
      </c>
      <c r="I225" s="23">
        <f>APVI_install_no[[#This Row],[Avg capacity kW]]*730*INDEX(capacity_factor!$C$3:$C$9, MATCH( APVI_install_no[[#This Row],[State]], capacity_factor!$A$3:$A$9,0))</f>
        <v>149.5978195958179</v>
      </c>
      <c r="J225" s="23">
        <f>APVI_install_no[[#This Row],[Mthly_generation (kWh)]]*APVI_install_no[[#This Row],[Export ratio]]</f>
        <v>58.117016112872797</v>
      </c>
      <c r="K225" s="23">
        <f>APVI_install_no[[#This Row],[Mthly_generation (kWh)]]-APVI_install_no[[#This Row],[Mthly export]]</f>
        <v>91.480803482945106</v>
      </c>
    </row>
    <row r="226" spans="1:11">
      <c r="A226" t="s">
        <v>9</v>
      </c>
      <c r="B226" s="1">
        <v>39448</v>
      </c>
      <c r="C226">
        <v>99</v>
      </c>
      <c r="D226">
        <f>SUMIFS(APVI_capacity_size[Installed_kW], APVI_capacity_size[State],APVI_install_no[[#This Row],[State]], APVI_capacity_size[Min size],"&lt;"&amp;100, APVI_capacity_size[Month],APVI_install_no[[#This Row],[Month]])</f>
        <v>134</v>
      </c>
      <c r="E226" s="21">
        <f>APVI_install_no[[#This Row],[Total capacity kW]]/APVI_install_no[[#This Row],[Installations]]</f>
        <v>1.3535353535353536</v>
      </c>
      <c r="F226" s="80">
        <f>IFERROR(INDEX(RS_Cap_Cost[NSW],MATCH(APVI_install_no[[#This Row],[Month]],RS_Cap_Cost[Month],0)), F227)</f>
        <v>12</v>
      </c>
      <c r="G226" s="23">
        <f>APVI_install_no[[#This Row],[Avg capacity kW]]*APVI_install_no[[#This Row],[Cap_Cost_$W]]*1000</f>
        <v>16242.424242424242</v>
      </c>
      <c r="H226" s="22">
        <f>Export!$B$36 * (1 - EXP(-Export!$C$36 * APVI_install_no[[#This Row],[Avg capacity kW]]))</f>
        <v>0.3615299621777035</v>
      </c>
      <c r="I226" s="23">
        <f>APVI_install_no[[#This Row],[Avg capacity kW]]*730*INDEX(capacity_factor!$C$3:$C$9, MATCH( APVI_install_no[[#This Row],[State]], capacity_factor!$A$3:$A$9,0))</f>
        <v>135.4981086427982</v>
      </c>
      <c r="J226" s="23">
        <f>APVI_install_no[[#This Row],[Mthly_generation (kWh)]]*APVI_install_no[[#This Row],[Export ratio]]</f>
        <v>48.986626092781194</v>
      </c>
      <c r="K226" s="23">
        <f>APVI_install_no[[#This Row],[Mthly_generation (kWh)]]-APVI_install_no[[#This Row],[Mthly export]]</f>
        <v>86.511482550017007</v>
      </c>
    </row>
    <row r="227" spans="1:11">
      <c r="A227" t="s">
        <v>9</v>
      </c>
      <c r="B227" s="1">
        <v>39479</v>
      </c>
      <c r="C227">
        <v>124</v>
      </c>
      <c r="D227">
        <f>SUMIFS(APVI_capacity_size[Installed_kW], APVI_capacity_size[State],APVI_install_no[[#This Row],[State]], APVI_capacity_size[Min size],"&lt;"&amp;100, APVI_capacity_size[Month],APVI_install_no[[#This Row],[Month]])</f>
        <v>170</v>
      </c>
      <c r="E227" s="21">
        <f>APVI_install_no[[#This Row],[Total capacity kW]]/APVI_install_no[[#This Row],[Installations]]</f>
        <v>1.3709677419354838</v>
      </c>
      <c r="F227" s="80">
        <f>IFERROR(INDEX(RS_Cap_Cost[NSW],MATCH(APVI_install_no[[#This Row],[Month]],RS_Cap_Cost[Month],0)), F228)</f>
        <v>12</v>
      </c>
      <c r="G227" s="23">
        <f>APVI_install_no[[#This Row],[Avg capacity kW]]*APVI_install_no[[#This Row],[Cap_Cost_$W]]*1000</f>
        <v>16451.612903225803</v>
      </c>
      <c r="H227" s="22">
        <f>Export!$B$36 * (1 - EXP(-Export!$C$36 * APVI_install_no[[#This Row],[Avg capacity kW]]))</f>
        <v>0.36495526405638745</v>
      </c>
      <c r="I227" s="23">
        <f>APVI_install_no[[#This Row],[Avg capacity kW]]*730*INDEX(capacity_factor!$C$3:$C$9, MATCH( APVI_install_no[[#This Row],[State]], capacity_factor!$A$3:$A$9,0))</f>
        <v>137.243209464269</v>
      </c>
      <c r="J227" s="23">
        <f>APVI_install_no[[#This Row],[Mthly_generation (kWh)]]*APVI_install_no[[#This Row],[Export ratio]]</f>
        <v>50.087631749978385</v>
      </c>
      <c r="K227" s="23">
        <f>APVI_install_no[[#This Row],[Mthly_generation (kWh)]]-APVI_install_no[[#This Row],[Mthly export]]</f>
        <v>87.155577714290615</v>
      </c>
    </row>
    <row r="228" spans="1:11">
      <c r="A228" t="s">
        <v>9</v>
      </c>
      <c r="B228" s="1">
        <v>39508</v>
      </c>
      <c r="C228">
        <v>159</v>
      </c>
      <c r="D228">
        <f>SUMIFS(APVI_capacity_size[Installed_kW], APVI_capacity_size[State],APVI_install_no[[#This Row],[State]], APVI_capacity_size[Min size],"&lt;"&amp;100, APVI_capacity_size[Month],APVI_install_no[[#This Row],[Month]])</f>
        <v>198</v>
      </c>
      <c r="E228" s="21">
        <f>APVI_install_no[[#This Row],[Total capacity kW]]/APVI_install_no[[#This Row],[Installations]]</f>
        <v>1.2452830188679245</v>
      </c>
      <c r="F228" s="80">
        <f>IFERROR(INDEX(RS_Cap_Cost[NSW],MATCH(APVI_install_no[[#This Row],[Month]],RS_Cap_Cost[Month],0)), F229)</f>
        <v>12</v>
      </c>
      <c r="G228" s="23">
        <f>APVI_install_no[[#This Row],[Avg capacity kW]]*APVI_install_no[[#This Row],[Cap_Cost_$W]]*1000</f>
        <v>14943.396226415092</v>
      </c>
      <c r="H228" s="22">
        <f>Export!$B$36 * (1 - EXP(-Export!$C$36 * APVI_install_no[[#This Row],[Avg capacity kW]]))</f>
        <v>0.33967820373578816</v>
      </c>
      <c r="I228" s="23">
        <f>APVI_install_no[[#This Row],[Avg capacity kW]]*730*INDEX(capacity_factor!$C$3:$C$9, MATCH( APVI_install_no[[#This Row],[State]], capacity_factor!$A$3:$A$9,0))</f>
        <v>124.66131256998639</v>
      </c>
      <c r="J228" s="23">
        <f>APVI_install_no[[#This Row],[Mthly_generation (kWh)]]*APVI_install_no[[#This Row],[Export ratio]]</f>
        <v>42.344730729118609</v>
      </c>
      <c r="K228" s="23">
        <f>APVI_install_no[[#This Row],[Mthly_generation (kWh)]]-APVI_install_no[[#This Row],[Mthly export]]</f>
        <v>82.316581840867784</v>
      </c>
    </row>
    <row r="229" spans="1:11">
      <c r="A229" t="s">
        <v>9</v>
      </c>
      <c r="B229" s="1">
        <v>39539</v>
      </c>
      <c r="C229">
        <v>216</v>
      </c>
      <c r="D229">
        <f>SUMIFS(APVI_capacity_size[Installed_kW], APVI_capacity_size[State],APVI_install_no[[#This Row],[State]], APVI_capacity_size[Min size],"&lt;"&amp;100, APVI_capacity_size[Month],APVI_install_no[[#This Row],[Month]])</f>
        <v>312</v>
      </c>
      <c r="E229" s="21">
        <f>APVI_install_no[[#This Row],[Total capacity kW]]/APVI_install_no[[#This Row],[Installations]]</f>
        <v>1.4444444444444444</v>
      </c>
      <c r="F229" s="80">
        <f>IFERROR(INDEX(RS_Cap_Cost[NSW],MATCH(APVI_install_no[[#This Row],[Month]],RS_Cap_Cost[Month],0)), F230)</f>
        <v>12</v>
      </c>
      <c r="G229" s="23">
        <f>APVI_install_no[[#This Row],[Avg capacity kW]]*APVI_install_no[[#This Row],[Cap_Cost_$W]]*1000</f>
        <v>17333.333333333332</v>
      </c>
      <c r="H229" s="22">
        <f>Export!$B$36 * (1 - EXP(-Export!$C$36 * APVI_install_no[[#This Row],[Avg capacity kW]]))</f>
        <v>0.37911541466308774</v>
      </c>
      <c r="I229" s="23">
        <f>APVI_install_no[[#This Row],[Avg capacity kW]]*730*INDEX(capacity_factor!$C$3:$C$9, MATCH( APVI_install_no[[#This Row],[State]], capacity_factor!$A$3:$A$9,0))</f>
        <v>144.59872788000106</v>
      </c>
      <c r="J229" s="23">
        <f>APVI_install_no[[#This Row],[Mthly_generation (kWh)]]*APVI_install_no[[#This Row],[Export ratio]]</f>
        <v>54.81960667998159</v>
      </c>
      <c r="K229" s="23">
        <f>APVI_install_no[[#This Row],[Mthly_generation (kWh)]]-APVI_install_no[[#This Row],[Mthly export]]</f>
        <v>89.779121200019475</v>
      </c>
    </row>
    <row r="230" spans="1:11">
      <c r="A230" t="s">
        <v>9</v>
      </c>
      <c r="B230" s="1">
        <v>39569</v>
      </c>
      <c r="C230">
        <v>219</v>
      </c>
      <c r="D230">
        <f>SUMIFS(APVI_capacity_size[Installed_kW], APVI_capacity_size[State],APVI_install_no[[#This Row],[State]], APVI_capacity_size[Min size],"&lt;"&amp;100, APVI_capacity_size[Month],APVI_install_no[[#This Row],[Month]])</f>
        <v>334</v>
      </c>
      <c r="E230" s="21">
        <f>APVI_install_no[[#This Row],[Total capacity kW]]/APVI_install_no[[#This Row],[Installations]]</f>
        <v>1.5251141552511416</v>
      </c>
      <c r="F230" s="80">
        <f>IFERROR(INDEX(RS_Cap_Cost[NSW],MATCH(APVI_install_no[[#This Row],[Month]],RS_Cap_Cost[Month],0)), F231)</f>
        <v>12</v>
      </c>
      <c r="G230" s="23">
        <f>APVI_install_no[[#This Row],[Avg capacity kW]]*APVI_install_no[[#This Row],[Cap_Cost_$W]]*1000</f>
        <v>18301.369863013697</v>
      </c>
      <c r="H230" s="22">
        <f>Export!$B$36 * (1 - EXP(-Export!$C$36 * APVI_install_no[[#This Row],[Avg capacity kW]]))</f>
        <v>0.39415792827666035</v>
      </c>
      <c r="I230" s="23">
        <f>APVI_install_no[[#This Row],[Avg capacity kW]]*730*INDEX(capacity_factor!$C$3:$C$9, MATCH( APVI_install_no[[#This Row],[State]], capacity_factor!$A$3:$A$9,0))</f>
        <v>152.67431542229829</v>
      </c>
      <c r="J230" s="23">
        <f>APVI_install_no[[#This Row],[Mthly_generation (kWh)]]*APVI_install_no[[#This Row],[Export ratio]]</f>
        <v>60.177791867910472</v>
      </c>
      <c r="K230" s="23">
        <f>APVI_install_no[[#This Row],[Mthly_generation (kWh)]]-APVI_install_no[[#This Row],[Mthly export]]</f>
        <v>92.496523554387821</v>
      </c>
    </row>
    <row r="231" spans="1:11">
      <c r="A231" t="s">
        <v>9</v>
      </c>
      <c r="B231" s="1">
        <v>39600</v>
      </c>
      <c r="C231">
        <v>126</v>
      </c>
      <c r="D231">
        <f>SUMIFS(APVI_capacity_size[Installed_kW], APVI_capacity_size[State],APVI_install_no[[#This Row],[State]], APVI_capacity_size[Min size],"&lt;"&amp;100, APVI_capacity_size[Month],APVI_install_no[[#This Row],[Month]])</f>
        <v>186</v>
      </c>
      <c r="E231" s="21">
        <f>APVI_install_no[[#This Row],[Total capacity kW]]/APVI_install_no[[#This Row],[Installations]]</f>
        <v>1.4761904761904763</v>
      </c>
      <c r="F231" s="80">
        <f>IFERROR(INDEX(RS_Cap_Cost[NSW],MATCH(APVI_install_no[[#This Row],[Month]],RS_Cap_Cost[Month],0)), F232)</f>
        <v>12</v>
      </c>
      <c r="G231" s="23">
        <f>APVI_install_no[[#This Row],[Avg capacity kW]]*APVI_install_no[[#This Row],[Cap_Cost_$W]]*1000</f>
        <v>17714.285714285714</v>
      </c>
      <c r="H231" s="22">
        <f>Export!$B$36 * (1 - EXP(-Export!$C$36 * APVI_install_no[[#This Row],[Avg capacity kW]]))</f>
        <v>0.38509709997935004</v>
      </c>
      <c r="I231" s="23">
        <f>APVI_install_no[[#This Row],[Avg capacity kW]]*730*INDEX(capacity_factor!$C$3:$C$9, MATCH( APVI_install_no[[#This Row],[State]], capacity_factor!$A$3:$A$9,0))</f>
        <v>147.77672189934177</v>
      </c>
      <c r="J231" s="23">
        <f>APVI_install_no[[#This Row],[Mthly_generation (kWh)]]*APVI_install_no[[#This Row],[Export ratio]]</f>
        <v>56.908387047891424</v>
      </c>
      <c r="K231" s="23">
        <f>APVI_install_no[[#This Row],[Mthly_generation (kWh)]]-APVI_install_no[[#This Row],[Mthly export]]</f>
        <v>90.868334851450342</v>
      </c>
    </row>
    <row r="232" spans="1:11">
      <c r="A232" t="s">
        <v>9</v>
      </c>
      <c r="B232" s="1">
        <v>39630</v>
      </c>
      <c r="C232">
        <v>165</v>
      </c>
      <c r="D232">
        <f>SUMIFS(APVI_capacity_size[Installed_kW], APVI_capacity_size[State],APVI_install_no[[#This Row],[State]], APVI_capacity_size[Min size],"&lt;"&amp;100, APVI_capacity_size[Month],APVI_install_no[[#This Row],[Month]])</f>
        <v>244</v>
      </c>
      <c r="E232" s="21">
        <f>APVI_install_no[[#This Row],[Total capacity kW]]/APVI_install_no[[#This Row],[Installations]]</f>
        <v>1.4787878787878788</v>
      </c>
      <c r="F232" s="80">
        <f>IFERROR(INDEX(RS_Cap_Cost[NSW],MATCH(APVI_install_no[[#This Row],[Month]],RS_Cap_Cost[Month],0)), F233)</f>
        <v>12</v>
      </c>
      <c r="G232" s="23">
        <f>APVI_install_no[[#This Row],[Avg capacity kW]]*APVI_install_no[[#This Row],[Cap_Cost_$W]]*1000</f>
        <v>17745.454545454548</v>
      </c>
      <c r="H232" s="22">
        <f>Export!$B$36 * (1 - EXP(-Export!$C$36 * APVI_install_no[[#This Row],[Avg capacity kW]]))</f>
        <v>0.38558292670682121</v>
      </c>
      <c r="I232" s="23">
        <f>APVI_install_no[[#This Row],[Avg capacity kW]]*730*INDEX(capacity_factor!$C$3:$C$9, MATCH( APVI_install_no[[#This Row],[State]], capacity_factor!$A$3:$A$9,0))</f>
        <v>148.03673959183325</v>
      </c>
      <c r="J232" s="23">
        <f>APVI_install_no[[#This Row],[Mthly_generation (kWh)]]*APVI_install_no[[#This Row],[Export ratio]]</f>
        <v>57.080439311954621</v>
      </c>
      <c r="K232" s="23">
        <f>APVI_install_no[[#This Row],[Mthly_generation (kWh)]]-APVI_install_no[[#This Row],[Mthly export]]</f>
        <v>90.956300279878633</v>
      </c>
    </row>
    <row r="233" spans="1:11">
      <c r="A233" t="s">
        <v>9</v>
      </c>
      <c r="B233" s="1">
        <v>39661</v>
      </c>
      <c r="C233">
        <v>127</v>
      </c>
      <c r="D233">
        <f>SUMIFS(APVI_capacity_size[Installed_kW], APVI_capacity_size[State],APVI_install_no[[#This Row],[State]], APVI_capacity_size[Min size],"&lt;"&amp;100, APVI_capacity_size[Month],APVI_install_no[[#This Row],[Month]])</f>
        <v>155</v>
      </c>
      <c r="E233" s="21">
        <f>APVI_install_no[[#This Row],[Total capacity kW]]/APVI_install_no[[#This Row],[Installations]]</f>
        <v>1.2204724409448819</v>
      </c>
      <c r="F233" s="80">
        <f>IFERROR(INDEX(RS_Cap_Cost[NSW],MATCH(APVI_install_no[[#This Row],[Month]],RS_Cap_Cost[Month],0)), F234)</f>
        <v>12</v>
      </c>
      <c r="G233" s="23">
        <f>APVI_install_no[[#This Row],[Avg capacity kW]]*APVI_install_no[[#This Row],[Cap_Cost_$W]]*1000</f>
        <v>14645.669291338583</v>
      </c>
      <c r="H233" s="22">
        <f>Export!$B$36 * (1 - EXP(-Export!$C$36 * APVI_install_no[[#This Row],[Avg capacity kW]]))</f>
        <v>0.33452587330236766</v>
      </c>
      <c r="I233" s="23">
        <f>APVI_install_no[[#This Row],[Avg capacity kW]]*730*INDEX(capacity_factor!$C$3:$C$9, MATCH( APVI_install_no[[#This Row],[State]], capacity_factor!$A$3:$A$9,0))</f>
        <v>122.17760471992823</v>
      </c>
      <c r="J233" s="23">
        <f>APVI_install_no[[#This Row],[Mthly_generation (kWh)]]*APVI_install_no[[#This Row],[Export ratio]]</f>
        <v>40.871569916925466</v>
      </c>
      <c r="K233" s="23">
        <f>APVI_install_no[[#This Row],[Mthly_generation (kWh)]]-APVI_install_no[[#This Row],[Mthly export]]</f>
        <v>81.30603480300276</v>
      </c>
    </row>
    <row r="234" spans="1:11">
      <c r="A234" t="s">
        <v>9</v>
      </c>
      <c r="B234" s="1">
        <v>39692</v>
      </c>
      <c r="C234">
        <v>148</v>
      </c>
      <c r="D234">
        <f>SUMIFS(APVI_capacity_size[Installed_kW], APVI_capacity_size[State],APVI_install_no[[#This Row],[State]], APVI_capacity_size[Min size],"&lt;"&amp;100, APVI_capacity_size[Month],APVI_install_no[[#This Row],[Month]])</f>
        <v>189</v>
      </c>
      <c r="E234" s="21">
        <f>APVI_install_no[[#This Row],[Total capacity kW]]/APVI_install_no[[#This Row],[Installations]]</f>
        <v>1.277027027027027</v>
      </c>
      <c r="F234" s="80">
        <f>IFERROR(INDEX(RS_Cap_Cost[NSW],MATCH(APVI_install_no[[#This Row],[Month]],RS_Cap_Cost[Month],0)), F235)</f>
        <v>12</v>
      </c>
      <c r="G234" s="23">
        <f>APVI_install_no[[#This Row],[Avg capacity kW]]*APVI_install_no[[#This Row],[Cap_Cost_$W]]*1000</f>
        <v>15324.324324324323</v>
      </c>
      <c r="H234" s="22">
        <f>Export!$B$36 * (1 - EXP(-Export!$C$36 * APVI_install_no[[#This Row],[Avg capacity kW]]))</f>
        <v>0.34619117235628061</v>
      </c>
      <c r="I234" s="23">
        <f>APVI_install_no[[#This Row],[Avg capacity kW]]*730*INDEX(capacity_factor!$C$3:$C$9, MATCH( APVI_install_no[[#This Row],[State]], capacity_factor!$A$3:$A$9,0))</f>
        <v>127.83910401449158</v>
      </c>
      <c r="J234" s="23">
        <f>APVI_install_no[[#This Row],[Mthly_generation (kWh)]]*APVI_install_no[[#This Row],[Export ratio]]</f>
        <v>44.256769291753336</v>
      </c>
      <c r="K234" s="23">
        <f>APVI_install_no[[#This Row],[Mthly_generation (kWh)]]-APVI_install_no[[#This Row],[Mthly export]]</f>
        <v>83.582334722738238</v>
      </c>
    </row>
    <row r="235" spans="1:11">
      <c r="A235" t="s">
        <v>9</v>
      </c>
      <c r="B235" s="1">
        <v>39722</v>
      </c>
      <c r="C235">
        <v>187</v>
      </c>
      <c r="D235">
        <f>SUMIFS(APVI_capacity_size[Installed_kW], APVI_capacity_size[State],APVI_install_no[[#This Row],[State]], APVI_capacity_size[Min size],"&lt;"&amp;100, APVI_capacity_size[Month],APVI_install_no[[#This Row],[Month]])</f>
        <v>229</v>
      </c>
      <c r="E235" s="21">
        <f>APVI_install_no[[#This Row],[Total capacity kW]]/APVI_install_no[[#This Row],[Installations]]</f>
        <v>1.2245989304812834</v>
      </c>
      <c r="F235" s="80">
        <f>IFERROR(INDEX(RS_Cap_Cost[NSW],MATCH(APVI_install_no[[#This Row],[Month]],RS_Cap_Cost[Month],0)), F236)</f>
        <v>12</v>
      </c>
      <c r="G235" s="23">
        <f>APVI_install_no[[#This Row],[Avg capacity kW]]*APVI_install_no[[#This Row],[Cap_Cost_$W]]*1000</f>
        <v>14695.187165775402</v>
      </c>
      <c r="H235" s="22">
        <f>Export!$B$36 * (1 - EXP(-Export!$C$36 * APVI_install_no[[#This Row],[Avg capacity kW]]))</f>
        <v>0.33538660152315025</v>
      </c>
      <c r="I235" s="23">
        <f>APVI_install_no[[#This Row],[Avg capacity kW]]*730*INDEX(capacity_factor!$C$3:$C$9, MATCH( APVI_install_no[[#This Row],[State]], capacity_factor!$A$3:$A$9,0))</f>
        <v>122.59069443055624</v>
      </c>
      <c r="J235" s="23">
        <f>APVI_install_no[[#This Row],[Mthly_generation (kWh)]]*APVI_install_no[[#This Row],[Export ratio]]</f>
        <v>41.115276383427243</v>
      </c>
      <c r="K235" s="23">
        <f>APVI_install_no[[#This Row],[Mthly_generation (kWh)]]-APVI_install_no[[#This Row],[Mthly export]]</f>
        <v>81.475418047128997</v>
      </c>
    </row>
    <row r="236" spans="1:11">
      <c r="A236" t="s">
        <v>9</v>
      </c>
      <c r="B236" s="1">
        <v>39753</v>
      </c>
      <c r="C236">
        <v>187</v>
      </c>
      <c r="D236">
        <f>SUMIFS(APVI_capacity_size[Installed_kW], APVI_capacity_size[State],APVI_install_no[[#This Row],[State]], APVI_capacity_size[Min size],"&lt;"&amp;100, APVI_capacity_size[Month],APVI_install_no[[#This Row],[Month]])</f>
        <v>234</v>
      </c>
      <c r="E236" s="21">
        <f>APVI_install_no[[#This Row],[Total capacity kW]]/APVI_install_no[[#This Row],[Installations]]</f>
        <v>1.2513368983957218</v>
      </c>
      <c r="F236" s="80">
        <f>IFERROR(INDEX(RS_Cap_Cost[NSW],MATCH(APVI_install_no[[#This Row],[Month]],RS_Cap_Cost[Month],0)), F237)</f>
        <v>12</v>
      </c>
      <c r="G236" s="23">
        <f>APVI_install_no[[#This Row],[Avg capacity kW]]*APVI_install_no[[#This Row],[Cap_Cost_$W]]*1000</f>
        <v>15016.042780748663</v>
      </c>
      <c r="H236" s="22">
        <f>Export!$B$36 * (1 - EXP(-Export!$C$36 * APVI_install_no[[#This Row],[Avg capacity kW]]))</f>
        <v>0.34092711915208324</v>
      </c>
      <c r="I236" s="23">
        <f>APVI_install_no[[#This Row],[Avg capacity kW]]*730*INDEX(capacity_factor!$C$3:$C$9, MATCH( APVI_install_no[[#This Row],[State]], capacity_factor!$A$3:$A$9,0))</f>
        <v>125.26734714738059</v>
      </c>
      <c r="J236" s="23">
        <f>APVI_install_no[[#This Row],[Mthly_generation (kWh)]]*APVI_install_no[[#This Row],[Export ratio]]</f>
        <v>42.707035786780395</v>
      </c>
      <c r="K236" s="23">
        <f>APVI_install_no[[#This Row],[Mthly_generation (kWh)]]-APVI_install_no[[#This Row],[Mthly export]]</f>
        <v>82.560311360600195</v>
      </c>
    </row>
    <row r="237" spans="1:11">
      <c r="A237" t="s">
        <v>9</v>
      </c>
      <c r="B237" s="1">
        <v>39783</v>
      </c>
      <c r="C237">
        <v>280</v>
      </c>
      <c r="D237">
        <f>SUMIFS(APVI_capacity_size[Installed_kW], APVI_capacity_size[State],APVI_install_no[[#This Row],[State]], APVI_capacity_size[Min size],"&lt;"&amp;100, APVI_capacity_size[Month],APVI_install_no[[#This Row],[Month]])</f>
        <v>342</v>
      </c>
      <c r="E237" s="21">
        <f>APVI_install_no[[#This Row],[Total capacity kW]]/APVI_install_no[[#This Row],[Installations]]</f>
        <v>1.2214285714285715</v>
      </c>
      <c r="F237" s="80">
        <f>IFERROR(INDEX(RS_Cap_Cost[NSW],MATCH(APVI_install_no[[#This Row],[Month]],RS_Cap_Cost[Month],0)), F238)</f>
        <v>12</v>
      </c>
      <c r="G237" s="23">
        <f>APVI_install_no[[#This Row],[Avg capacity kW]]*APVI_install_no[[#This Row],[Cap_Cost_$W]]*1000</f>
        <v>14657.142857142859</v>
      </c>
      <c r="H237" s="22">
        <f>Export!$B$36 * (1 - EXP(-Export!$C$36 * APVI_install_no[[#This Row],[Avg capacity kW]]))</f>
        <v>0.33472544399414561</v>
      </c>
      <c r="I237" s="23">
        <f>APVI_install_no[[#This Row],[Avg capacity kW]]*730*INDEX(capacity_factor!$C$3:$C$9, MATCH( APVI_install_no[[#This Row],[State]], capacity_factor!$A$3:$A$9,0))</f>
        <v>122.27331989413278</v>
      </c>
      <c r="J237" s="23">
        <f>APVI_install_no[[#This Row],[Mthly_generation (kWh)]]*APVI_install_no[[#This Row],[Export ratio]]</f>
        <v>40.927991290201795</v>
      </c>
      <c r="K237" s="23">
        <f>APVI_install_no[[#This Row],[Mthly_generation (kWh)]]-APVI_install_no[[#This Row],[Mthly export]]</f>
        <v>81.345328603930994</v>
      </c>
    </row>
    <row r="238" spans="1:11">
      <c r="A238" t="s">
        <v>9</v>
      </c>
      <c r="B238" s="1">
        <v>39814</v>
      </c>
      <c r="C238">
        <v>296</v>
      </c>
      <c r="D238">
        <f>SUMIFS(APVI_capacity_size[Installed_kW], APVI_capacity_size[State],APVI_install_no[[#This Row],[State]], APVI_capacity_size[Min size],"&lt;"&amp;100, APVI_capacity_size[Month],APVI_install_no[[#This Row],[Month]])</f>
        <v>351</v>
      </c>
      <c r="E238" s="21">
        <f>APVI_install_no[[#This Row],[Total capacity kW]]/APVI_install_no[[#This Row],[Installations]]</f>
        <v>1.1858108108108107</v>
      </c>
      <c r="F238" s="80">
        <f>IFERROR(INDEX(RS_Cap_Cost[NSW],MATCH(APVI_install_no[[#This Row],[Month]],RS_Cap_Cost[Month],0)), F239)</f>
        <v>9</v>
      </c>
      <c r="G238" s="23">
        <f>APVI_install_no[[#This Row],[Avg capacity kW]]*APVI_install_no[[#This Row],[Cap_Cost_$W]]*1000</f>
        <v>10672.297297297297</v>
      </c>
      <c r="H238" s="22">
        <f>Export!$B$36 * (1 - EXP(-Export!$C$36 * APVI_install_no[[#This Row],[Avg capacity kW]]))</f>
        <v>0.32723567165558987</v>
      </c>
      <c r="I238" s="23">
        <f>APVI_install_no[[#This Row],[Avg capacity kW]]*730*INDEX(capacity_factor!$C$3:$C$9, MATCH( APVI_install_no[[#This Row],[State]], capacity_factor!$A$3:$A$9,0))</f>
        <v>118.7077394420279</v>
      </c>
      <c r="J238" s="23">
        <f>APVI_install_no[[#This Row],[Mthly_generation (kWh)]]*APVI_install_no[[#This Row],[Export ratio]]</f>
        <v>38.845406847028755</v>
      </c>
      <c r="K238" s="23">
        <f>APVI_install_no[[#This Row],[Mthly_generation (kWh)]]-APVI_install_no[[#This Row],[Mthly export]]</f>
        <v>79.862332594999145</v>
      </c>
    </row>
    <row r="239" spans="1:11">
      <c r="A239" t="s">
        <v>9</v>
      </c>
      <c r="B239" s="1">
        <v>39845</v>
      </c>
      <c r="C239">
        <v>515</v>
      </c>
      <c r="D239">
        <f>SUMIFS(APVI_capacity_size[Installed_kW], APVI_capacity_size[State],APVI_install_no[[#This Row],[State]], APVI_capacity_size[Min size],"&lt;"&amp;100, APVI_capacity_size[Month],APVI_install_no[[#This Row],[Month]])</f>
        <v>571</v>
      </c>
      <c r="E239" s="21">
        <f>APVI_install_no[[#This Row],[Total capacity kW]]/APVI_install_no[[#This Row],[Installations]]</f>
        <v>1.1087378640776699</v>
      </c>
      <c r="F239" s="80">
        <f>IFERROR(INDEX(RS_Cap_Cost[NSW],MATCH(APVI_install_no[[#This Row],[Month]],RS_Cap_Cost[Month],0)), F240)</f>
        <v>9</v>
      </c>
      <c r="G239" s="23">
        <f>APVI_install_no[[#This Row],[Avg capacity kW]]*APVI_install_no[[#This Row],[Cap_Cost_$W]]*1000</f>
        <v>9978.6407766990287</v>
      </c>
      <c r="H239" s="22">
        <f>Export!$B$36 * (1 - EXP(-Export!$C$36 * APVI_install_no[[#This Row],[Avg capacity kW]]))</f>
        <v>0.31063283202560138</v>
      </c>
      <c r="I239" s="23">
        <f>APVI_install_no[[#This Row],[Avg capacity kW]]*730*INDEX(capacity_factor!$C$3:$C$9, MATCH( APVI_install_no[[#This Row],[State]], capacity_factor!$A$3:$A$9,0))</f>
        <v>110.99221248324504</v>
      </c>
      <c r="J239" s="23">
        <f>APVI_install_no[[#This Row],[Mthly_generation (kWh)]]*APVI_install_no[[#This Row],[Export ratio]]</f>
        <v>34.477825296457716</v>
      </c>
      <c r="K239" s="23">
        <f>APVI_install_no[[#This Row],[Mthly_generation (kWh)]]-APVI_install_no[[#This Row],[Mthly export]]</f>
        <v>76.514387186787332</v>
      </c>
    </row>
    <row r="240" spans="1:11">
      <c r="A240" t="s">
        <v>9</v>
      </c>
      <c r="B240" s="1">
        <v>39873</v>
      </c>
      <c r="C240">
        <v>451</v>
      </c>
      <c r="D240">
        <f>SUMIFS(APVI_capacity_size[Installed_kW], APVI_capacity_size[State],APVI_install_no[[#This Row],[State]], APVI_capacity_size[Min size],"&lt;"&amp;100, APVI_capacity_size[Month],APVI_install_no[[#This Row],[Month]])</f>
        <v>505</v>
      </c>
      <c r="E240" s="21">
        <f>APVI_install_no[[#This Row],[Total capacity kW]]/APVI_install_no[[#This Row],[Installations]]</f>
        <v>1.1197339246119733</v>
      </c>
      <c r="F240" s="80">
        <f>IFERROR(INDEX(RS_Cap_Cost[NSW],MATCH(APVI_install_no[[#This Row],[Month]],RS_Cap_Cost[Month],0)), F241)</f>
        <v>9</v>
      </c>
      <c r="G240" s="23">
        <f>APVI_install_no[[#This Row],[Avg capacity kW]]*APVI_install_no[[#This Row],[Cap_Cost_$W]]*1000</f>
        <v>10077.605321507759</v>
      </c>
      <c r="H240" s="22">
        <f>Export!$B$36 * (1 - EXP(-Export!$C$36 * APVI_install_no[[#This Row],[Avg capacity kW]]))</f>
        <v>0.3130351655045342</v>
      </c>
      <c r="I240" s="23">
        <f>APVI_install_no[[#This Row],[Avg capacity kW]]*730*INDEX(capacity_factor!$C$3:$C$9, MATCH( APVI_install_no[[#This Row],[State]], capacity_factor!$A$3:$A$9,0))</f>
        <v>112.09299304359625</v>
      </c>
      <c r="J240" s="23">
        <f>APVI_install_no[[#This Row],[Mthly_generation (kWh)]]*APVI_install_no[[#This Row],[Export ratio]]</f>
        <v>35.089048629300756</v>
      </c>
      <c r="K240" s="23">
        <f>APVI_install_no[[#This Row],[Mthly_generation (kWh)]]-APVI_install_no[[#This Row],[Mthly export]]</f>
        <v>77.003944414295489</v>
      </c>
    </row>
    <row r="241" spans="1:11">
      <c r="A241" t="s">
        <v>9</v>
      </c>
      <c r="B241" s="1">
        <v>39904</v>
      </c>
      <c r="C241">
        <v>377</v>
      </c>
      <c r="D241">
        <f>SUMIFS(APVI_capacity_size[Installed_kW], APVI_capacity_size[State],APVI_install_no[[#This Row],[State]], APVI_capacity_size[Min size],"&lt;"&amp;100, APVI_capacity_size[Month],APVI_install_no[[#This Row],[Month]])</f>
        <v>436</v>
      </c>
      <c r="E241" s="21">
        <f>APVI_install_no[[#This Row],[Total capacity kW]]/APVI_install_no[[#This Row],[Installations]]</f>
        <v>1.1564986737400531</v>
      </c>
      <c r="F241" s="80">
        <f>IFERROR(INDEX(RS_Cap_Cost[NSW],MATCH(APVI_install_no[[#This Row],[Month]],RS_Cap_Cost[Month],0)), F242)</f>
        <v>9</v>
      </c>
      <c r="G241" s="23">
        <f>APVI_install_no[[#This Row],[Avg capacity kW]]*APVI_install_no[[#This Row],[Cap_Cost_$W]]*1000</f>
        <v>10408.488063660478</v>
      </c>
      <c r="H241" s="22">
        <f>Export!$B$36 * (1 - EXP(-Export!$C$36 * APVI_install_no[[#This Row],[Avg capacity kW]]))</f>
        <v>0.3209857200505451</v>
      </c>
      <c r="I241" s="23">
        <f>APVI_install_no[[#This Row],[Avg capacity kW]]*730*INDEX(capacity_factor!$C$3:$C$9, MATCH( APVI_install_no[[#This Row],[State]], capacity_factor!$A$3:$A$9,0))</f>
        <v>115.7733948584216</v>
      </c>
      <c r="J241" s="23">
        <f>APVI_install_no[[#This Row],[Mthly_generation (kWh)]]*APVI_install_no[[#This Row],[Export ratio]]</f>
        <v>37.161606511326532</v>
      </c>
      <c r="K241" s="23">
        <f>APVI_install_no[[#This Row],[Mthly_generation (kWh)]]-APVI_install_no[[#This Row],[Mthly export]]</f>
        <v>78.611788347095057</v>
      </c>
    </row>
    <row r="242" spans="1:11">
      <c r="A242" t="s">
        <v>9</v>
      </c>
      <c r="B242" s="1">
        <v>39934</v>
      </c>
      <c r="C242">
        <v>563</v>
      </c>
      <c r="D242">
        <f>SUMIFS(APVI_capacity_size[Installed_kW], APVI_capacity_size[State],APVI_install_no[[#This Row],[State]], APVI_capacity_size[Min size],"&lt;"&amp;100, APVI_capacity_size[Month],APVI_install_no[[#This Row],[Month]])</f>
        <v>631</v>
      </c>
      <c r="E242" s="21">
        <f>APVI_install_no[[#This Row],[Total capacity kW]]/APVI_install_no[[#This Row],[Installations]]</f>
        <v>1.1207815275310835</v>
      </c>
      <c r="F242" s="80">
        <f>IFERROR(INDEX(RS_Cap_Cost[NSW],MATCH(APVI_install_no[[#This Row],[Month]],RS_Cap_Cost[Month],0)), F243)</f>
        <v>9</v>
      </c>
      <c r="G242" s="23">
        <f>APVI_install_no[[#This Row],[Avg capacity kW]]*APVI_install_no[[#This Row],[Cap_Cost_$W]]*1000</f>
        <v>10087.033747779751</v>
      </c>
      <c r="H242" s="22">
        <f>Export!$B$36 * (1 - EXP(-Export!$C$36 * APVI_install_no[[#This Row],[Avg capacity kW]]))</f>
        <v>0.31326344886764851</v>
      </c>
      <c r="I242" s="23">
        <f>APVI_install_no[[#This Row],[Avg capacity kW]]*730*INDEX(capacity_factor!$C$3:$C$9, MATCH( APVI_install_no[[#This Row],[State]], capacity_factor!$A$3:$A$9,0))</f>
        <v>112.1978652316609</v>
      </c>
      <c r="J242" s="23">
        <f>APVI_install_no[[#This Row],[Mthly_generation (kWh)]]*APVI_install_no[[#This Row],[Export ratio]]</f>
        <v>35.147490218057719</v>
      </c>
      <c r="K242" s="23">
        <f>APVI_install_no[[#This Row],[Mthly_generation (kWh)]]-APVI_install_no[[#This Row],[Mthly export]]</f>
        <v>77.050375013603173</v>
      </c>
    </row>
    <row r="243" spans="1:11">
      <c r="A243" t="s">
        <v>9</v>
      </c>
      <c r="B243" s="1">
        <v>39965</v>
      </c>
      <c r="C243">
        <v>464</v>
      </c>
      <c r="D243">
        <f>SUMIFS(APVI_capacity_size[Installed_kW], APVI_capacity_size[State],APVI_install_no[[#This Row],[State]], APVI_capacity_size[Min size],"&lt;"&amp;100, APVI_capacity_size[Month],APVI_install_no[[#This Row],[Month]])</f>
        <v>544</v>
      </c>
      <c r="E243" s="21">
        <f>APVI_install_no[[#This Row],[Total capacity kW]]/APVI_install_no[[#This Row],[Installations]]</f>
        <v>1.1724137931034482</v>
      </c>
      <c r="F243" s="80">
        <f>IFERROR(INDEX(RS_Cap_Cost[NSW],MATCH(APVI_install_no[[#This Row],[Month]],RS_Cap_Cost[Month],0)), F244)</f>
        <v>9</v>
      </c>
      <c r="G243" s="23">
        <f>APVI_install_no[[#This Row],[Avg capacity kW]]*APVI_install_no[[#This Row],[Cap_Cost_$W]]*1000</f>
        <v>10551.724137931034</v>
      </c>
      <c r="H243" s="22">
        <f>Export!$B$36 * (1 - EXP(-Export!$C$36 * APVI_install_no[[#This Row],[Avg capacity kW]]))</f>
        <v>0.32438886882008927</v>
      </c>
      <c r="I243" s="23">
        <f>APVI_install_no[[#This Row],[Avg capacity kW]]*730*INDEX(capacity_factor!$C$3:$C$9, MATCH( APVI_install_no[[#This Row],[State]], capacity_factor!$A$3:$A$9,0))</f>
        <v>117.36660671427143</v>
      </c>
      <c r="J243" s="23">
        <f>APVI_install_no[[#This Row],[Mthly_generation (kWh)]]*APVI_install_no[[#This Row],[Export ratio]]</f>
        <v>38.072420789294803</v>
      </c>
      <c r="K243" s="23">
        <f>APVI_install_no[[#This Row],[Mthly_generation (kWh)]]-APVI_install_no[[#This Row],[Mthly export]]</f>
        <v>79.294185924976631</v>
      </c>
    </row>
    <row r="244" spans="1:11">
      <c r="A244" t="s">
        <v>9</v>
      </c>
      <c r="B244" s="1">
        <v>39995</v>
      </c>
      <c r="C244">
        <v>649</v>
      </c>
      <c r="D244">
        <f>SUMIFS(APVI_capacity_size[Installed_kW], APVI_capacity_size[State],APVI_install_no[[#This Row],[State]], APVI_capacity_size[Min size],"&lt;"&amp;100, APVI_capacity_size[Month],APVI_install_no[[#This Row],[Month]])</f>
        <v>772</v>
      </c>
      <c r="E244" s="21">
        <f>APVI_install_no[[#This Row],[Total capacity kW]]/APVI_install_no[[#This Row],[Installations]]</f>
        <v>1.189522342064715</v>
      </c>
      <c r="F244" s="80">
        <f>IFERROR(INDEX(RS_Cap_Cost[NSW],MATCH(APVI_install_no[[#This Row],[Month]],RS_Cap_Cost[Month],0)), F245)</f>
        <v>9</v>
      </c>
      <c r="G244" s="23">
        <f>APVI_install_no[[#This Row],[Avg capacity kW]]*APVI_install_no[[#This Row],[Cap_Cost_$W]]*1000</f>
        <v>10705.701078582435</v>
      </c>
      <c r="H244" s="22">
        <f>Export!$B$36 * (1 - EXP(-Export!$C$36 * APVI_install_no[[#This Row],[Avg capacity kW]]))</f>
        <v>0.32802147407497922</v>
      </c>
      <c r="I244" s="23">
        <f>APVI_install_no[[#This Row],[Avg capacity kW]]*730*INDEX(capacity_factor!$C$3:$C$9, MATCH( APVI_install_no[[#This Row],[State]], capacity_factor!$A$3:$A$9,0))</f>
        <v>119.07928900204428</v>
      </c>
      <c r="J244" s="23">
        <f>APVI_install_no[[#This Row],[Mthly_generation (kWh)]]*APVI_install_no[[#This Row],[Export ratio]]</f>
        <v>39.060563910251027</v>
      </c>
      <c r="K244" s="23">
        <f>APVI_install_no[[#This Row],[Mthly_generation (kWh)]]-APVI_install_no[[#This Row],[Mthly export]]</f>
        <v>80.018725091793243</v>
      </c>
    </row>
    <row r="245" spans="1:11">
      <c r="A245" t="s">
        <v>9</v>
      </c>
      <c r="B245" s="1">
        <v>40026</v>
      </c>
      <c r="C245">
        <v>749</v>
      </c>
      <c r="D245">
        <f>SUMIFS(APVI_capacity_size[Installed_kW], APVI_capacity_size[State],APVI_install_no[[#This Row],[State]], APVI_capacity_size[Min size],"&lt;"&amp;100, APVI_capacity_size[Month],APVI_install_no[[#This Row],[Month]])</f>
        <v>863</v>
      </c>
      <c r="E245" s="21">
        <f>APVI_install_no[[#This Row],[Total capacity kW]]/APVI_install_no[[#This Row],[Installations]]</f>
        <v>1.1522029372496663</v>
      </c>
      <c r="F245" s="80">
        <f>IFERROR(INDEX(RS_Cap_Cost[NSW],MATCH(APVI_install_no[[#This Row],[Month]],RS_Cap_Cost[Month],0)), F246)</f>
        <v>9</v>
      </c>
      <c r="G245" s="23">
        <f>APVI_install_no[[#This Row],[Avg capacity kW]]*APVI_install_no[[#This Row],[Cap_Cost_$W]]*1000</f>
        <v>10369.826435246996</v>
      </c>
      <c r="H245" s="22">
        <f>Export!$B$36 * (1 - EXP(-Export!$C$36 * APVI_install_no[[#This Row],[Avg capacity kW]]))</f>
        <v>0.32006318176220178</v>
      </c>
      <c r="I245" s="23">
        <f>APVI_install_no[[#This Row],[Avg capacity kW]]*730*INDEX(capacity_factor!$C$3:$C$9, MATCH( APVI_install_no[[#This Row],[State]], capacity_factor!$A$3:$A$9,0))</f>
        <v>115.34336237485554</v>
      </c>
      <c r="J245" s="23">
        <f>APVI_install_no[[#This Row],[Mthly_generation (kWh)]]*APVI_install_no[[#This Row],[Export ratio]]</f>
        <v>36.917163556846894</v>
      </c>
      <c r="K245" s="23">
        <f>APVI_install_no[[#This Row],[Mthly_generation (kWh)]]-APVI_install_no[[#This Row],[Mthly export]]</f>
        <v>78.426198818008658</v>
      </c>
    </row>
    <row r="246" spans="1:11">
      <c r="A246" t="s">
        <v>9</v>
      </c>
      <c r="B246" s="1">
        <v>40057</v>
      </c>
      <c r="C246">
        <v>957</v>
      </c>
      <c r="D246">
        <f>SUMIFS(APVI_capacity_size[Installed_kW], APVI_capacity_size[State],APVI_install_no[[#This Row],[State]], APVI_capacity_size[Min size],"&lt;"&amp;100, APVI_capacity_size[Month],APVI_install_no[[#This Row],[Month]])</f>
        <v>1230</v>
      </c>
      <c r="E246" s="21">
        <f>APVI_install_no[[#This Row],[Total capacity kW]]/APVI_install_no[[#This Row],[Installations]]</f>
        <v>1.2852664576802508</v>
      </c>
      <c r="F246" s="80">
        <f>IFERROR(INDEX(RS_Cap_Cost[NSW],MATCH(APVI_install_no[[#This Row],[Month]],RS_Cap_Cost[Month],0)), F247)</f>
        <v>9</v>
      </c>
      <c r="G246" s="23">
        <f>APVI_install_no[[#This Row],[Avg capacity kW]]*APVI_install_no[[#This Row],[Cap_Cost_$W]]*1000</f>
        <v>11567.398119122257</v>
      </c>
      <c r="H246" s="22">
        <f>Export!$B$36 * (1 - EXP(-Export!$C$36 * APVI_install_no[[#This Row],[Avg capacity kW]]))</f>
        <v>0.34786726874870305</v>
      </c>
      <c r="I246" s="23">
        <f>APVI_install_no[[#This Row],[Avg capacity kW]]*730*INDEX(capacity_factor!$C$3:$C$9, MATCH( APVI_install_no[[#This Row],[State]], capacity_factor!$A$3:$A$9,0))</f>
        <v>128.66392714666119</v>
      </c>
      <c r="J246" s="23">
        <f>APVI_install_no[[#This Row],[Mthly_generation (kWh)]]*APVI_install_no[[#This Row],[Export ratio]]</f>
        <v>44.757968922991139</v>
      </c>
      <c r="K246" s="23">
        <f>APVI_install_no[[#This Row],[Mthly_generation (kWh)]]-APVI_install_no[[#This Row],[Mthly export]]</f>
        <v>83.905958223670055</v>
      </c>
    </row>
    <row r="247" spans="1:11">
      <c r="A247" t="s">
        <v>9</v>
      </c>
      <c r="B247" s="1">
        <v>40087</v>
      </c>
      <c r="C247">
        <v>1017</v>
      </c>
      <c r="D247">
        <f>SUMIFS(APVI_capacity_size[Installed_kW], APVI_capacity_size[State],APVI_install_no[[#This Row],[State]], APVI_capacity_size[Min size],"&lt;"&amp;100, APVI_capacity_size[Month],APVI_install_no[[#This Row],[Month]])</f>
        <v>1358</v>
      </c>
      <c r="E247" s="21">
        <f>APVI_install_no[[#This Row],[Total capacity kW]]/APVI_install_no[[#This Row],[Installations]]</f>
        <v>1.3352999016715832</v>
      </c>
      <c r="F247" s="80">
        <f>IFERROR(INDEX(RS_Cap_Cost[NSW],MATCH(APVI_install_no[[#This Row],[Month]],RS_Cap_Cost[Month],0)), F248)</f>
        <v>9</v>
      </c>
      <c r="G247" s="23">
        <f>APVI_install_no[[#This Row],[Avg capacity kW]]*APVI_install_no[[#This Row],[Cap_Cost_$W]]*1000</f>
        <v>12017.699115044248</v>
      </c>
      <c r="H247" s="22">
        <f>Export!$B$36 * (1 - EXP(-Export!$C$36 * APVI_install_no[[#This Row],[Avg capacity kW]]))</f>
        <v>0.35791943830583112</v>
      </c>
      <c r="I247" s="23">
        <f>APVI_install_no[[#This Row],[Avg capacity kW]]*730*INDEX(capacity_factor!$C$3:$C$9, MATCH( APVI_install_no[[#This Row],[State]], capacity_factor!$A$3:$A$9,0))</f>
        <v>133.67261569846255</v>
      </c>
      <c r="J247" s="23">
        <f>APVI_install_no[[#This Row],[Mthly_generation (kWh)]]*APVI_install_no[[#This Row],[Export ratio]]</f>
        <v>47.844027527664942</v>
      </c>
      <c r="K247" s="23">
        <f>APVI_install_no[[#This Row],[Mthly_generation (kWh)]]-APVI_install_no[[#This Row],[Mthly export]]</f>
        <v>85.828588170797616</v>
      </c>
    </row>
    <row r="248" spans="1:11">
      <c r="A248" t="s">
        <v>9</v>
      </c>
      <c r="B248" s="1">
        <v>40118</v>
      </c>
      <c r="C248">
        <v>1094</v>
      </c>
      <c r="D248">
        <f>SUMIFS(APVI_capacity_size[Installed_kW], APVI_capacity_size[State],APVI_install_no[[#This Row],[State]], APVI_capacity_size[Min size],"&lt;"&amp;100, APVI_capacity_size[Month],APVI_install_no[[#This Row],[Month]])</f>
        <v>1449</v>
      </c>
      <c r="E248" s="21">
        <f>APVI_install_no[[#This Row],[Total capacity kW]]/APVI_install_no[[#This Row],[Installations]]</f>
        <v>1.3244972577696525</v>
      </c>
      <c r="F248" s="80">
        <f>IFERROR(INDEX(RS_Cap_Cost[NSW],MATCH(APVI_install_no[[#This Row],[Month]],RS_Cap_Cost[Month],0)), F249)</f>
        <v>9</v>
      </c>
      <c r="G248" s="23">
        <f>APVI_install_no[[#This Row],[Avg capacity kW]]*APVI_install_no[[#This Row],[Cap_Cost_$W]]*1000</f>
        <v>11920.475319926873</v>
      </c>
      <c r="H248" s="22">
        <f>Export!$B$36 * (1 - EXP(-Export!$C$36 * APVI_install_no[[#This Row],[Avg capacity kW]]))</f>
        <v>0.3557672556557957</v>
      </c>
      <c r="I248" s="23">
        <f>APVI_install_no[[#This Row],[Avg capacity kW]]*730*INDEX(capacity_factor!$C$3:$C$9, MATCH( APVI_install_no[[#This Row],[State]], capacity_factor!$A$3:$A$9,0))</f>
        <v>132.59119746049035</v>
      </c>
      <c r="J248" s="23">
        <f>APVI_install_no[[#This Row],[Mthly_generation (kWh)]]*APVI_install_no[[#This Row],[Export ratio]]</f>
        <v>47.171606444634357</v>
      </c>
      <c r="K248" s="23">
        <f>APVI_install_no[[#This Row],[Mthly_generation (kWh)]]-APVI_install_no[[#This Row],[Mthly export]]</f>
        <v>85.419591015855985</v>
      </c>
    </row>
    <row r="249" spans="1:11">
      <c r="A249" t="s">
        <v>9</v>
      </c>
      <c r="B249" s="1">
        <v>40148</v>
      </c>
      <c r="C249">
        <v>1301</v>
      </c>
      <c r="D249">
        <f>SUMIFS(APVI_capacity_size[Installed_kW], APVI_capacity_size[State],APVI_install_no[[#This Row],[State]], APVI_capacity_size[Min size],"&lt;"&amp;100, APVI_capacity_size[Month],APVI_install_no[[#This Row],[Month]])</f>
        <v>1796</v>
      </c>
      <c r="E249" s="21">
        <f>APVI_install_no[[#This Row],[Total capacity kW]]/APVI_install_no[[#This Row],[Installations]]</f>
        <v>1.3804765564950039</v>
      </c>
      <c r="F249" s="80">
        <f>IFERROR(INDEX(RS_Cap_Cost[NSW],MATCH(APVI_install_no[[#This Row],[Month]],RS_Cap_Cost[Month],0)), F250)</f>
        <v>9</v>
      </c>
      <c r="G249" s="23">
        <f>APVI_install_no[[#This Row],[Avg capacity kW]]*APVI_install_no[[#This Row],[Cap_Cost_$W]]*1000</f>
        <v>12424.289008455036</v>
      </c>
      <c r="H249" s="22">
        <f>Export!$B$36 * (1 - EXP(-Export!$C$36 * APVI_install_no[[#This Row],[Avg capacity kW]]))</f>
        <v>0.36681292406544425</v>
      </c>
      <c r="I249" s="23">
        <f>APVI_install_no[[#This Row],[Avg capacity kW]]*730*INDEX(capacity_factor!$C$3:$C$9, MATCH( APVI_install_no[[#This Row],[State]], capacity_factor!$A$3:$A$9,0))</f>
        <v>138.19510657200598</v>
      </c>
      <c r="J249" s="23">
        <f>APVI_install_no[[#This Row],[Mthly_generation (kWh)]]*APVI_install_no[[#This Row],[Export ratio]]</f>
        <v>50.691751133213202</v>
      </c>
      <c r="K249" s="23">
        <f>APVI_install_no[[#This Row],[Mthly_generation (kWh)]]-APVI_install_no[[#This Row],[Mthly export]]</f>
        <v>87.503355438792781</v>
      </c>
    </row>
    <row r="250" spans="1:11">
      <c r="A250" t="s">
        <v>9</v>
      </c>
      <c r="B250" s="1">
        <v>40179</v>
      </c>
      <c r="C250">
        <v>1948</v>
      </c>
      <c r="D250">
        <f>SUMIFS(APVI_capacity_size[Installed_kW], APVI_capacity_size[State],APVI_install_no[[#This Row],[State]], APVI_capacity_size[Min size],"&lt;"&amp;100, APVI_capacity_size[Month],APVI_install_no[[#This Row],[Month]])</f>
        <v>2486</v>
      </c>
      <c r="E250" s="21">
        <f>APVI_install_no[[#This Row],[Total capacity kW]]/APVI_install_no[[#This Row],[Installations]]</f>
        <v>1.2761806981519508</v>
      </c>
      <c r="F250" s="80">
        <f>IFERROR(INDEX(RS_Cap_Cost[NSW],MATCH(APVI_install_no[[#This Row],[Month]],RS_Cap_Cost[Month],0)), F251)</f>
        <v>6</v>
      </c>
      <c r="G250" s="23">
        <f>APVI_install_no[[#This Row],[Avg capacity kW]]*APVI_install_no[[#This Row],[Cap_Cost_$W]]*1000</f>
        <v>7657.0841889117055</v>
      </c>
      <c r="H250" s="22">
        <f>Export!$B$36 * (1 - EXP(-Export!$C$36 * APVI_install_no[[#This Row],[Avg capacity kW]]))</f>
        <v>0.34601867426000998</v>
      </c>
      <c r="I250" s="23">
        <f>APVI_install_no[[#This Row],[Avg capacity kW]]*730*INDEX(capacity_factor!$C$3:$C$9, MATCH( APVI_install_no[[#This Row],[State]], capacity_factor!$A$3:$A$9,0))</f>
        <v>127.75438072923488</v>
      </c>
      <c r="J250" s="23">
        <f>APVI_install_no[[#This Row],[Mthly_generation (kWh)]]*APVI_install_no[[#This Row],[Export ratio]]</f>
        <v>44.205401450838423</v>
      </c>
      <c r="K250" s="23">
        <f>APVI_install_no[[#This Row],[Mthly_generation (kWh)]]-APVI_install_no[[#This Row],[Mthly export]]</f>
        <v>83.548979278396459</v>
      </c>
    </row>
    <row r="251" spans="1:11">
      <c r="A251" t="s">
        <v>9</v>
      </c>
      <c r="B251" s="1">
        <v>40210</v>
      </c>
      <c r="C251">
        <v>2627</v>
      </c>
      <c r="D251">
        <f>SUMIFS(APVI_capacity_size[Installed_kW], APVI_capacity_size[State],APVI_install_no[[#This Row],[State]], APVI_capacity_size[Min size],"&lt;"&amp;100, APVI_capacity_size[Month],APVI_install_no[[#This Row],[Month]])</f>
        <v>3475</v>
      </c>
      <c r="E251" s="21">
        <f>APVI_install_no[[#This Row],[Total capacity kW]]/APVI_install_no[[#This Row],[Installations]]</f>
        <v>1.322801674914351</v>
      </c>
      <c r="F251" s="80">
        <f>IFERROR(INDEX(RS_Cap_Cost[NSW],MATCH(APVI_install_no[[#This Row],[Month]],RS_Cap_Cost[Month],0)), F252)</f>
        <v>6</v>
      </c>
      <c r="G251" s="23">
        <f>APVI_install_no[[#This Row],[Avg capacity kW]]*APVI_install_no[[#This Row],[Cap_Cost_$W]]*1000</f>
        <v>7936.8100494861055</v>
      </c>
      <c r="H251" s="22">
        <f>Export!$B$36 * (1 - EXP(-Export!$C$36 * APVI_install_no[[#This Row],[Avg capacity kW]]))</f>
        <v>0.35542854557412373</v>
      </c>
      <c r="I251" s="23">
        <f>APVI_install_no[[#This Row],[Avg capacity kW]]*730*INDEX(capacity_factor!$C$3:$C$9, MATCH( APVI_install_no[[#This Row],[State]], capacity_factor!$A$3:$A$9,0))</f>
        <v>132.42145806702683</v>
      </c>
      <c r="J251" s="23">
        <f>APVI_install_no[[#This Row],[Mthly_generation (kWh)]]*APVI_install_no[[#This Row],[Export ratio]]</f>
        <v>47.066366243568162</v>
      </c>
      <c r="K251" s="23">
        <f>APVI_install_no[[#This Row],[Mthly_generation (kWh)]]-APVI_install_no[[#This Row],[Mthly export]]</f>
        <v>85.355091823458679</v>
      </c>
    </row>
    <row r="252" spans="1:11">
      <c r="A252" t="s">
        <v>9</v>
      </c>
      <c r="B252" s="1">
        <v>40238</v>
      </c>
      <c r="C252">
        <v>3488</v>
      </c>
      <c r="D252">
        <f>SUMIFS(APVI_capacity_size[Installed_kW], APVI_capacity_size[State],APVI_install_no[[#This Row],[State]], APVI_capacity_size[Min size],"&lt;"&amp;100, APVI_capacity_size[Month],APVI_install_no[[#This Row],[Month]])</f>
        <v>4806</v>
      </c>
      <c r="E252" s="21">
        <f>APVI_install_no[[#This Row],[Total capacity kW]]/APVI_install_no[[#This Row],[Installations]]</f>
        <v>1.3778669724770642</v>
      </c>
      <c r="F252" s="80">
        <f>IFERROR(INDEX(RS_Cap_Cost[NSW],MATCH(APVI_install_no[[#This Row],[Month]],RS_Cap_Cost[Month],0)), F253)</f>
        <v>6</v>
      </c>
      <c r="G252" s="23">
        <f>APVI_install_no[[#This Row],[Avg capacity kW]]*APVI_install_no[[#This Row],[Cap_Cost_$W]]*1000</f>
        <v>8267.201834862386</v>
      </c>
      <c r="H252" s="22">
        <f>Export!$B$36 * (1 - EXP(-Export!$C$36 * APVI_install_no[[#This Row],[Avg capacity kW]]))</f>
        <v>0.36630386252043245</v>
      </c>
      <c r="I252" s="23">
        <f>APVI_install_no[[#This Row],[Avg capacity kW]]*730*INDEX(capacity_factor!$C$3:$C$9, MATCH( APVI_install_no[[#This Row],[State]], capacity_factor!$A$3:$A$9,0))</f>
        <v>137.93386943634366</v>
      </c>
      <c r="J252" s="23">
        <f>APVI_install_no[[#This Row],[Mthly_generation (kWh)]]*APVI_install_no[[#This Row],[Export ratio]]</f>
        <v>50.525709146921706</v>
      </c>
      <c r="K252" s="23">
        <f>APVI_install_no[[#This Row],[Mthly_generation (kWh)]]-APVI_install_no[[#This Row],[Mthly export]]</f>
        <v>87.408160289421943</v>
      </c>
    </row>
    <row r="253" spans="1:11">
      <c r="A253" t="s">
        <v>9</v>
      </c>
      <c r="B253" s="1">
        <v>40269</v>
      </c>
      <c r="C253">
        <v>3347</v>
      </c>
      <c r="D253">
        <f>SUMIFS(APVI_capacity_size[Installed_kW], APVI_capacity_size[State],APVI_install_no[[#This Row],[State]], APVI_capacity_size[Min size],"&lt;"&amp;100, APVI_capacity_size[Month],APVI_install_no[[#This Row],[Month]])</f>
        <v>4826</v>
      </c>
      <c r="E253" s="21">
        <f>APVI_install_no[[#This Row],[Total capacity kW]]/APVI_install_no[[#This Row],[Installations]]</f>
        <v>1.4418882581416193</v>
      </c>
      <c r="F253" s="80">
        <f>IFERROR(INDEX(RS_Cap_Cost[NSW],MATCH(APVI_install_no[[#This Row],[Month]],RS_Cap_Cost[Month],0)), F254)</f>
        <v>6</v>
      </c>
      <c r="G253" s="23">
        <f>APVI_install_no[[#This Row],[Avg capacity kW]]*APVI_install_no[[#This Row],[Cap_Cost_$W]]*1000</f>
        <v>8651.329548849717</v>
      </c>
      <c r="H253" s="22">
        <f>Export!$B$36 * (1 - EXP(-Export!$C$36 * APVI_install_no[[#This Row],[Avg capacity kW]]))</f>
        <v>0.37863022878597979</v>
      </c>
      <c r="I253" s="23">
        <f>APVI_install_no[[#This Row],[Avg capacity kW]]*730*INDEX(capacity_factor!$C$3:$C$9, MATCH( APVI_install_no[[#This Row],[State]], capacity_factor!$A$3:$A$9,0))</f>
        <v>144.34283621934605</v>
      </c>
      <c r="J253" s="23">
        <f>APVI_install_no[[#This Row],[Mthly_generation (kWh)]]*APVI_install_no[[#This Row],[Export ratio]]</f>
        <v>54.652561101348205</v>
      </c>
      <c r="K253" s="23">
        <f>APVI_install_no[[#This Row],[Mthly_generation (kWh)]]-APVI_install_no[[#This Row],[Mthly export]]</f>
        <v>89.690275117997857</v>
      </c>
    </row>
    <row r="254" spans="1:11">
      <c r="A254" t="s">
        <v>9</v>
      </c>
      <c r="B254" s="1">
        <v>40299</v>
      </c>
      <c r="C254">
        <v>4353</v>
      </c>
      <c r="D254">
        <f>SUMIFS(APVI_capacity_size[Installed_kW], APVI_capacity_size[State],APVI_install_no[[#This Row],[State]], APVI_capacity_size[Min size],"&lt;"&amp;100, APVI_capacity_size[Month],APVI_install_no[[#This Row],[Month]])</f>
        <v>6299</v>
      </c>
      <c r="E254" s="21">
        <f>APVI_install_no[[#This Row],[Total capacity kW]]/APVI_install_no[[#This Row],[Installations]]</f>
        <v>1.447048012864691</v>
      </c>
      <c r="F254" s="80">
        <f>IFERROR(INDEX(RS_Cap_Cost[NSW],MATCH(APVI_install_no[[#This Row],[Month]],RS_Cap_Cost[Month],0)), F255)</f>
        <v>6</v>
      </c>
      <c r="G254" s="23">
        <f>APVI_install_no[[#This Row],[Avg capacity kW]]*APVI_install_no[[#This Row],[Cap_Cost_$W]]*1000</f>
        <v>8682.2880771881446</v>
      </c>
      <c r="H254" s="22">
        <f>Export!$B$36 * (1 - EXP(-Export!$C$36 * APVI_install_no[[#This Row],[Avg capacity kW]]))</f>
        <v>0.37960904924601646</v>
      </c>
      <c r="I254" s="23">
        <f>APVI_install_no[[#This Row],[Avg capacity kW]]*730*INDEX(capacity_factor!$C$3:$C$9, MATCH( APVI_install_no[[#This Row],[State]], capacity_factor!$A$3:$A$9,0))</f>
        <v>144.85936281335844</v>
      </c>
      <c r="J254" s="23">
        <f>APVI_install_no[[#This Row],[Mthly_generation (kWh)]]*APVI_install_no[[#This Row],[Export ratio]]</f>
        <v>54.989924991962752</v>
      </c>
      <c r="K254" s="23">
        <f>APVI_install_no[[#This Row],[Mthly_generation (kWh)]]-APVI_install_no[[#This Row],[Mthly export]]</f>
        <v>89.869437821395692</v>
      </c>
    </row>
    <row r="255" spans="1:11">
      <c r="A255" t="s">
        <v>9</v>
      </c>
      <c r="B255" s="1">
        <v>40330</v>
      </c>
      <c r="C255">
        <v>3593</v>
      </c>
      <c r="D255">
        <f>SUMIFS(APVI_capacity_size[Installed_kW], APVI_capacity_size[State],APVI_install_no[[#This Row],[State]], APVI_capacity_size[Min size],"&lt;"&amp;100, APVI_capacity_size[Month],APVI_install_no[[#This Row],[Month]])</f>
        <v>5496</v>
      </c>
      <c r="E255" s="21">
        <f>APVI_install_no[[#This Row],[Total capacity kW]]/APVI_install_no[[#This Row],[Installations]]</f>
        <v>1.5296409685499583</v>
      </c>
      <c r="F255" s="80">
        <f>IFERROR(INDEX(RS_Cap_Cost[NSW],MATCH(APVI_install_no[[#This Row],[Month]],RS_Cap_Cost[Month],0)), F256)</f>
        <v>6</v>
      </c>
      <c r="G255" s="23">
        <f>APVI_install_no[[#This Row],[Avg capacity kW]]*APVI_install_no[[#This Row],[Cap_Cost_$W]]*1000</f>
        <v>9177.8458112997505</v>
      </c>
      <c r="H255" s="22">
        <f>Export!$B$36 * (1 - EXP(-Export!$C$36 * APVI_install_no[[#This Row],[Avg capacity kW]]))</f>
        <v>0.39498676851780401</v>
      </c>
      <c r="I255" s="23">
        <f>APVI_install_no[[#This Row],[Avg capacity kW]]*730*INDEX(capacity_factor!$C$3:$C$9, MATCH( APVI_install_no[[#This Row],[State]], capacity_factor!$A$3:$A$9,0))</f>
        <v>153.1274802683931</v>
      </c>
      <c r="J255" s="23">
        <f>APVI_install_no[[#This Row],[Mthly_generation (kWh)]]*APVI_install_no[[#This Row],[Export ratio]]</f>
        <v>60.483328602486388</v>
      </c>
      <c r="K255" s="23">
        <f>APVI_install_no[[#This Row],[Mthly_generation (kWh)]]-APVI_install_no[[#This Row],[Mthly export]]</f>
        <v>92.644151665906719</v>
      </c>
    </row>
    <row r="256" spans="1:11">
      <c r="A256" t="s">
        <v>9</v>
      </c>
      <c r="B256" s="1">
        <v>40360</v>
      </c>
      <c r="C256">
        <v>2441</v>
      </c>
      <c r="D256">
        <f>SUMIFS(APVI_capacity_size[Installed_kW], APVI_capacity_size[State],APVI_install_no[[#This Row],[State]], APVI_capacity_size[Min size],"&lt;"&amp;100, APVI_capacity_size[Month],APVI_install_no[[#This Row],[Month]])</f>
        <v>4461</v>
      </c>
      <c r="E256" s="21">
        <f>APVI_install_no[[#This Row],[Total capacity kW]]/APVI_install_no[[#This Row],[Installations]]</f>
        <v>1.8275297009422369</v>
      </c>
      <c r="F256" s="80">
        <f>IFERROR(INDEX(RS_Cap_Cost[NSW],MATCH(APVI_install_no[[#This Row],[Month]],RS_Cap_Cost[Month],0)), F257)</f>
        <v>6</v>
      </c>
      <c r="G256" s="23">
        <f>APVI_install_no[[#This Row],[Avg capacity kW]]*APVI_install_no[[#This Row],[Cap_Cost_$W]]*1000</f>
        <v>10965.178205653421</v>
      </c>
      <c r="H256" s="22">
        <f>Export!$B$36 * (1 - EXP(-Export!$C$36 * APVI_install_no[[#This Row],[Avg capacity kW]]))</f>
        <v>0.44614876997754288</v>
      </c>
      <c r="I256" s="23">
        <f>APVI_install_no[[#This Row],[Avg capacity kW]]*730*INDEX(capacity_factor!$C$3:$C$9, MATCH( APVI_install_no[[#This Row],[State]], capacity_factor!$A$3:$A$9,0))</f>
        <v>182.9481714824997</v>
      </c>
      <c r="J256" s="23">
        <f>APVI_install_no[[#This Row],[Mthly_generation (kWh)]]*APVI_install_no[[#This Row],[Export ratio]]</f>
        <v>81.622101676557833</v>
      </c>
      <c r="K256" s="23">
        <f>APVI_install_no[[#This Row],[Mthly_generation (kWh)]]-APVI_install_no[[#This Row],[Mthly export]]</f>
        <v>101.32606980594187</v>
      </c>
    </row>
    <row r="257" spans="1:11">
      <c r="A257" t="s">
        <v>9</v>
      </c>
      <c r="B257" s="1">
        <v>40391</v>
      </c>
      <c r="C257">
        <v>2090</v>
      </c>
      <c r="D257">
        <f>SUMIFS(APVI_capacity_size[Installed_kW], APVI_capacity_size[State],APVI_install_no[[#This Row],[State]], APVI_capacity_size[Min size],"&lt;"&amp;100, APVI_capacity_size[Month],APVI_install_no[[#This Row],[Month]])</f>
        <v>3943</v>
      </c>
      <c r="E257" s="21">
        <f>APVI_install_no[[#This Row],[Total capacity kW]]/APVI_install_no[[#This Row],[Installations]]</f>
        <v>1.8866028708133971</v>
      </c>
      <c r="F257" s="80">
        <f>IFERROR(INDEX(RS_Cap_Cost[NSW],MATCH(APVI_install_no[[#This Row],[Month]],RS_Cap_Cost[Month],0)), F258)</f>
        <v>6</v>
      </c>
      <c r="G257" s="23">
        <f>APVI_install_no[[#This Row],[Avg capacity kW]]*APVI_install_no[[#This Row],[Cap_Cost_$W]]*1000</f>
        <v>11319.617224880381</v>
      </c>
      <c r="H257" s="22">
        <f>Export!$B$36 * (1 - EXP(-Export!$C$36 * APVI_install_no[[#This Row],[Avg capacity kW]]))</f>
        <v>0.45554295364635333</v>
      </c>
      <c r="I257" s="23">
        <f>APVI_install_no[[#This Row],[Avg capacity kW]]*730*INDEX(capacity_factor!$C$3:$C$9, MATCH( APVI_install_no[[#This Row],[State]], capacity_factor!$A$3:$A$9,0))</f>
        <v>188.86179816995207</v>
      </c>
      <c r="J257" s="23">
        <f>APVI_install_no[[#This Row],[Mthly_generation (kWh)]]*APVI_install_no[[#This Row],[Export ratio]]</f>
        <v>86.034661369301418</v>
      </c>
      <c r="K257" s="23">
        <f>APVI_install_no[[#This Row],[Mthly_generation (kWh)]]-APVI_install_no[[#This Row],[Mthly export]]</f>
        <v>102.82713680065065</v>
      </c>
    </row>
    <row r="258" spans="1:11">
      <c r="A258" t="s">
        <v>9</v>
      </c>
      <c r="B258" s="1">
        <v>40422</v>
      </c>
      <c r="C258">
        <v>2621</v>
      </c>
      <c r="D258">
        <f>SUMIFS(APVI_capacity_size[Installed_kW], APVI_capacity_size[State],APVI_install_no[[#This Row],[State]], APVI_capacity_size[Min size],"&lt;"&amp;100, APVI_capacity_size[Month],APVI_install_no[[#This Row],[Month]])</f>
        <v>5154</v>
      </c>
      <c r="E258" s="21">
        <f>APVI_install_no[[#This Row],[Total capacity kW]]/APVI_install_no[[#This Row],[Installations]]</f>
        <v>1.9664250286150324</v>
      </c>
      <c r="F258" s="80">
        <f>IFERROR(INDEX(RS_Cap_Cost[NSW],MATCH(APVI_install_no[[#This Row],[Month]],RS_Cap_Cost[Month],0)), F259)</f>
        <v>6</v>
      </c>
      <c r="G258" s="23">
        <f>APVI_install_no[[#This Row],[Avg capacity kW]]*APVI_install_no[[#This Row],[Cap_Cost_$W]]*1000</f>
        <v>11798.550171690194</v>
      </c>
      <c r="H258" s="22">
        <f>Export!$B$36 * (1 - EXP(-Export!$C$36 * APVI_install_no[[#This Row],[Avg capacity kW]]))</f>
        <v>0.46786565180520862</v>
      </c>
      <c r="I258" s="23">
        <f>APVI_install_no[[#This Row],[Avg capacity kW]]*730*INDEX(capacity_factor!$C$3:$C$9, MATCH( APVI_install_no[[#This Row],[State]], capacity_factor!$A$3:$A$9,0))</f>
        <v>196.85253988324274</v>
      </c>
      <c r="J258" s="23">
        <f>APVI_install_no[[#This Row],[Mthly_generation (kWh)]]*APVI_install_no[[#This Row],[Export ratio]]</f>
        <v>92.100541881984185</v>
      </c>
      <c r="K258" s="23">
        <f>APVI_install_no[[#This Row],[Mthly_generation (kWh)]]-APVI_install_no[[#This Row],[Mthly export]]</f>
        <v>104.75199800125856</v>
      </c>
    </row>
    <row r="259" spans="1:11">
      <c r="A259" t="s">
        <v>9</v>
      </c>
      <c r="B259" s="1">
        <v>40452</v>
      </c>
      <c r="C259">
        <v>2950</v>
      </c>
      <c r="D259">
        <f>SUMIFS(APVI_capacity_size[Installed_kW], APVI_capacity_size[State],APVI_install_no[[#This Row],[State]], APVI_capacity_size[Min size],"&lt;"&amp;100, APVI_capacity_size[Month],APVI_install_no[[#This Row],[Month]])</f>
        <v>5941</v>
      </c>
      <c r="E259" s="21">
        <f>APVI_install_no[[#This Row],[Total capacity kW]]/APVI_install_no[[#This Row],[Installations]]</f>
        <v>2.0138983050847457</v>
      </c>
      <c r="F259" s="80">
        <f>IFERROR(INDEX(RS_Cap_Cost[NSW],MATCH(APVI_install_no[[#This Row],[Month]],RS_Cap_Cost[Month],0)), F260)</f>
        <v>6</v>
      </c>
      <c r="G259" s="23">
        <f>APVI_install_no[[#This Row],[Avg capacity kW]]*APVI_install_no[[#This Row],[Cap_Cost_$W]]*1000</f>
        <v>12083.389830508473</v>
      </c>
      <c r="H259" s="22">
        <f>Export!$B$36 * (1 - EXP(-Export!$C$36 * APVI_install_no[[#This Row],[Avg capacity kW]]))</f>
        <v>0.47499744897404217</v>
      </c>
      <c r="I259" s="23">
        <f>APVI_install_no[[#This Row],[Avg capacity kW]]*730*INDEX(capacity_factor!$C$3:$C$9, MATCH( APVI_install_no[[#This Row],[State]], capacity_factor!$A$3:$A$9,0))</f>
        <v>201.60493822726929</v>
      </c>
      <c r="J259" s="23">
        <f>APVI_install_no[[#This Row],[Mthly_generation (kWh)]]*APVI_install_no[[#This Row],[Export ratio]]</f>
        <v>95.761831358522272</v>
      </c>
      <c r="K259" s="23">
        <f>APVI_install_no[[#This Row],[Mthly_generation (kWh)]]-APVI_install_no[[#This Row],[Mthly export]]</f>
        <v>105.84310686874701</v>
      </c>
    </row>
    <row r="260" spans="1:11">
      <c r="A260" t="s">
        <v>9</v>
      </c>
      <c r="B260" s="1">
        <v>40483</v>
      </c>
      <c r="C260">
        <v>3351</v>
      </c>
      <c r="D260">
        <f>SUMIFS(APVI_capacity_size[Installed_kW], APVI_capacity_size[State],APVI_install_no[[#This Row],[State]], APVI_capacity_size[Min size],"&lt;"&amp;100, APVI_capacity_size[Month],APVI_install_no[[#This Row],[Month]])</f>
        <v>6571</v>
      </c>
      <c r="E260" s="21">
        <f>APVI_install_no[[#This Row],[Total capacity kW]]/APVI_install_no[[#This Row],[Installations]]</f>
        <v>1.9609071918830201</v>
      </c>
      <c r="F260" s="80">
        <f>IFERROR(INDEX(RS_Cap_Cost[NSW],MATCH(APVI_install_no[[#This Row],[Month]],RS_Cap_Cost[Month],0)), F261)</f>
        <v>6</v>
      </c>
      <c r="G260" s="23">
        <f>APVI_install_no[[#This Row],[Avg capacity kW]]*APVI_install_no[[#This Row],[Cap_Cost_$W]]*1000</f>
        <v>11765.443151298121</v>
      </c>
      <c r="H260" s="22">
        <f>Export!$B$36 * (1 - EXP(-Export!$C$36 * APVI_install_no[[#This Row],[Avg capacity kW]]))</f>
        <v>0.46702729033238177</v>
      </c>
      <c r="I260" s="23">
        <f>APVI_install_no[[#This Row],[Avg capacity kW]]*730*INDEX(capacity_factor!$C$3:$C$9, MATCH( APVI_install_no[[#This Row],[State]], capacity_factor!$A$3:$A$9,0))</f>
        <v>196.30016684102068</v>
      </c>
      <c r="J260" s="23">
        <f>APVI_install_no[[#This Row],[Mthly_generation (kWh)]]*APVI_install_no[[#This Row],[Export ratio]]</f>
        <v>91.677535011556344</v>
      </c>
      <c r="K260" s="23">
        <f>APVI_install_no[[#This Row],[Mthly_generation (kWh)]]-APVI_install_no[[#This Row],[Mthly export]]</f>
        <v>104.62263182946434</v>
      </c>
    </row>
    <row r="261" spans="1:11">
      <c r="A261" t="s">
        <v>9</v>
      </c>
      <c r="B261" s="1">
        <v>40513</v>
      </c>
      <c r="C261">
        <v>2876</v>
      </c>
      <c r="D261">
        <f>SUMIFS(APVI_capacity_size[Installed_kW], APVI_capacity_size[State],APVI_install_no[[#This Row],[State]], APVI_capacity_size[Min size],"&lt;"&amp;100, APVI_capacity_size[Month],APVI_install_no[[#This Row],[Month]])</f>
        <v>5823</v>
      </c>
      <c r="E261" s="21">
        <f>APVI_install_no[[#This Row],[Total capacity kW]]/APVI_install_no[[#This Row],[Installations]]</f>
        <v>2.0246870653685676</v>
      </c>
      <c r="F261" s="80">
        <f>IFERROR(INDEX(RS_Cap_Cost[NSW],MATCH(APVI_install_no[[#This Row],[Month]],RS_Cap_Cost[Month],0)), F262)</f>
        <v>6</v>
      </c>
      <c r="G261" s="23">
        <f>APVI_install_no[[#This Row],[Avg capacity kW]]*APVI_install_no[[#This Row],[Cap_Cost_$W]]*1000</f>
        <v>12148.122392211406</v>
      </c>
      <c r="H261" s="22">
        <f>Export!$B$36 * (1 - EXP(-Export!$C$36 * APVI_install_no[[#This Row],[Avg capacity kW]]))</f>
        <v>0.47659813007680984</v>
      </c>
      <c r="I261" s="23">
        <f>APVI_install_no[[#This Row],[Avg capacity kW]]*730*INDEX(capacity_factor!$C$3:$C$9, MATCH( APVI_install_no[[#This Row],[State]], capacity_factor!$A$3:$A$9,0))</f>
        <v>202.68496662049898</v>
      </c>
      <c r="J261" s="23">
        <f>APVI_install_no[[#This Row],[Mthly_generation (kWh)]]*APVI_install_no[[#This Row],[Export ratio]]</f>
        <v>96.599276086010434</v>
      </c>
      <c r="K261" s="23">
        <f>APVI_install_no[[#This Row],[Mthly_generation (kWh)]]-APVI_install_no[[#This Row],[Mthly export]]</f>
        <v>106.08569053448855</v>
      </c>
    </row>
    <row r="262" spans="1:11">
      <c r="A262" t="s">
        <v>9</v>
      </c>
      <c r="B262" s="1">
        <v>40544</v>
      </c>
      <c r="C262">
        <v>3281</v>
      </c>
      <c r="D262">
        <f>SUMIFS(APVI_capacity_size[Installed_kW], APVI_capacity_size[State],APVI_install_no[[#This Row],[State]], APVI_capacity_size[Min size],"&lt;"&amp;100, APVI_capacity_size[Month],APVI_install_no[[#This Row],[Month]])</f>
        <v>6823</v>
      </c>
      <c r="E262" s="21">
        <f>APVI_install_no[[#This Row],[Total capacity kW]]/APVI_install_no[[#This Row],[Installations]]</f>
        <v>2.0795489180128008</v>
      </c>
      <c r="F262" s="80">
        <f>IFERROR(INDEX(RS_Cap_Cost[NSW],MATCH(APVI_install_no[[#This Row],[Month]],RS_Cap_Cost[Month],0)), F263)</f>
        <v>3.9</v>
      </c>
      <c r="G262" s="23">
        <f>APVI_install_no[[#This Row],[Avg capacity kW]]*APVI_install_no[[#This Row],[Cap_Cost_$W]]*1000</f>
        <v>8110.2407802499229</v>
      </c>
      <c r="H262" s="22">
        <f>Export!$B$36 * (1 - EXP(-Export!$C$36 * APVI_install_no[[#This Row],[Avg capacity kW]]))</f>
        <v>0.48462447612066956</v>
      </c>
      <c r="I262" s="23">
        <f>APVI_install_no[[#This Row],[Avg capacity kW]]*730*INDEX(capacity_factor!$C$3:$C$9, MATCH( APVI_install_no[[#This Row],[State]], capacity_factor!$A$3:$A$9,0))</f>
        <v>208.1770117676887</v>
      </c>
      <c r="J262" s="23">
        <f>APVI_install_no[[#This Row],[Mthly_generation (kWh)]]*APVI_install_no[[#This Row],[Export ratio]]</f>
        <v>100.88767526828259</v>
      </c>
      <c r="K262" s="23">
        <f>APVI_install_no[[#This Row],[Mthly_generation (kWh)]]-APVI_install_no[[#This Row],[Mthly export]]</f>
        <v>107.2893364994061</v>
      </c>
    </row>
    <row r="263" spans="1:11">
      <c r="A263" t="s">
        <v>9</v>
      </c>
      <c r="B263" s="1">
        <v>40575</v>
      </c>
      <c r="C263">
        <v>4018</v>
      </c>
      <c r="D263">
        <f>SUMIFS(APVI_capacity_size[Installed_kW], APVI_capacity_size[State],APVI_install_no[[#This Row],[State]], APVI_capacity_size[Min size],"&lt;"&amp;100, APVI_capacity_size[Month],APVI_install_no[[#This Row],[Month]])</f>
        <v>8211</v>
      </c>
      <c r="E263" s="21">
        <f>APVI_install_no[[#This Row],[Total capacity kW]]/APVI_install_no[[#This Row],[Installations]]</f>
        <v>2.0435540069686411</v>
      </c>
      <c r="F263" s="80">
        <f>IFERROR(INDEX(RS_Cap_Cost[NSW],MATCH(APVI_install_no[[#This Row],[Month]],RS_Cap_Cost[Month],0)), F264)</f>
        <v>3.9</v>
      </c>
      <c r="G263" s="23">
        <f>APVI_install_no[[#This Row],[Avg capacity kW]]*APVI_install_no[[#This Row],[Cap_Cost_$W]]*1000</f>
        <v>7969.8606271776998</v>
      </c>
      <c r="H263" s="22">
        <f>Export!$B$36 * (1 - EXP(-Export!$C$36 * APVI_install_no[[#This Row],[Avg capacity kW]]))</f>
        <v>0.47937964978194075</v>
      </c>
      <c r="I263" s="23">
        <f>APVI_install_no[[#This Row],[Avg capacity kW]]*730*INDEX(capacity_factor!$C$3:$C$9, MATCH( APVI_install_no[[#This Row],[State]], capacity_factor!$A$3:$A$9,0))</f>
        <v>204.57367598889994</v>
      </c>
      <c r="J263" s="23">
        <f>APVI_install_no[[#This Row],[Mthly_generation (kWh)]]*APVI_install_no[[#This Row],[Export ratio]]</f>
        <v>98.06845715016307</v>
      </c>
      <c r="K263" s="23">
        <f>APVI_install_no[[#This Row],[Mthly_generation (kWh)]]-APVI_install_no[[#This Row],[Mthly export]]</f>
        <v>106.50521883873687</v>
      </c>
    </row>
    <row r="264" spans="1:11">
      <c r="A264" t="s">
        <v>9</v>
      </c>
      <c r="B264" s="1">
        <v>40603</v>
      </c>
      <c r="C264">
        <v>5549</v>
      </c>
      <c r="D264">
        <f>SUMIFS(APVI_capacity_size[Installed_kW], APVI_capacity_size[State],APVI_install_no[[#This Row],[State]], APVI_capacity_size[Min size],"&lt;"&amp;100, APVI_capacity_size[Month],APVI_install_no[[#This Row],[Month]])</f>
        <v>11468</v>
      </c>
      <c r="E264" s="21">
        <f>APVI_install_no[[#This Row],[Total capacity kW]]/APVI_install_no[[#This Row],[Installations]]</f>
        <v>2.066678680843395</v>
      </c>
      <c r="F264" s="80">
        <f>IFERROR(INDEX(RS_Cap_Cost[NSW],MATCH(APVI_install_no[[#This Row],[Month]],RS_Cap_Cost[Month],0)), F265)</f>
        <v>3.9</v>
      </c>
      <c r="G264" s="23">
        <f>APVI_install_no[[#This Row],[Avg capacity kW]]*APVI_install_no[[#This Row],[Cap_Cost_$W]]*1000</f>
        <v>8060.0468552892398</v>
      </c>
      <c r="H264" s="22">
        <f>Export!$B$36 * (1 - EXP(-Export!$C$36 * APVI_install_no[[#This Row],[Avg capacity kW]]))</f>
        <v>0.48275841539383479</v>
      </c>
      <c r="I264" s="23">
        <f>APVI_install_no[[#This Row],[Avg capacity kW]]*730*INDEX(capacity_factor!$C$3:$C$9, MATCH( APVI_install_no[[#This Row],[State]], capacity_factor!$A$3:$A$9,0))</f>
        <v>206.88861336000485</v>
      </c>
      <c r="J264" s="23">
        <f>APVI_install_no[[#This Row],[Mthly_generation (kWh)]]*APVI_install_no[[#This Row],[Export ratio]]</f>
        <v>99.877219148703702</v>
      </c>
      <c r="K264" s="23">
        <f>APVI_install_no[[#This Row],[Mthly_generation (kWh)]]-APVI_install_no[[#This Row],[Mthly export]]</f>
        <v>107.01139421130115</v>
      </c>
    </row>
    <row r="265" spans="1:11">
      <c r="A265" t="s">
        <v>9</v>
      </c>
      <c r="B265" s="1">
        <v>40634</v>
      </c>
      <c r="C265">
        <v>5382</v>
      </c>
      <c r="D265">
        <f>SUMIFS(APVI_capacity_size[Installed_kW], APVI_capacity_size[State],APVI_install_no[[#This Row],[State]], APVI_capacity_size[Min size],"&lt;"&amp;100, APVI_capacity_size[Month],APVI_install_no[[#This Row],[Month]])</f>
        <v>11425</v>
      </c>
      <c r="E265" s="21">
        <f>APVI_install_no[[#This Row],[Total capacity kW]]/APVI_install_no[[#This Row],[Installations]]</f>
        <v>2.1228167967298401</v>
      </c>
      <c r="F265" s="80">
        <f>IFERROR(INDEX(RS_Cap_Cost[NSW],MATCH(APVI_install_no[[#This Row],[Month]],RS_Cap_Cost[Month],0)), F266)</f>
        <v>3.9</v>
      </c>
      <c r="G265" s="23">
        <f>APVI_install_no[[#This Row],[Avg capacity kW]]*APVI_install_no[[#This Row],[Cap_Cost_$W]]*1000</f>
        <v>8278.9855072463761</v>
      </c>
      <c r="H265" s="22">
        <f>Export!$B$36 * (1 - EXP(-Export!$C$36 * APVI_install_no[[#This Row],[Avg capacity kW]]))</f>
        <v>0.49082314216088563</v>
      </c>
      <c r="I265" s="23">
        <f>APVI_install_no[[#This Row],[Avg capacity kW]]*730*INDEX(capacity_factor!$C$3:$C$9, MATCH( APVI_install_no[[#This Row],[State]], capacity_factor!$A$3:$A$9,0))</f>
        <v>212.50842115114642</v>
      </c>
      <c r="J265" s="23">
        <f>APVI_install_no[[#This Row],[Mthly_generation (kWh)]]*APVI_install_no[[#This Row],[Export ratio]]</f>
        <v>104.30405100505449</v>
      </c>
      <c r="K265" s="23">
        <f>APVI_install_no[[#This Row],[Mthly_generation (kWh)]]-APVI_install_no[[#This Row],[Mthly export]]</f>
        <v>108.20437014609193</v>
      </c>
    </row>
    <row r="266" spans="1:11">
      <c r="A266" t="s">
        <v>9</v>
      </c>
      <c r="B266" s="1">
        <v>40664</v>
      </c>
      <c r="C266">
        <v>8140</v>
      </c>
      <c r="D266">
        <f>SUMIFS(APVI_capacity_size[Installed_kW], APVI_capacity_size[State],APVI_install_no[[#This Row],[State]], APVI_capacity_size[Min size],"&lt;"&amp;100, APVI_capacity_size[Month],APVI_install_no[[#This Row],[Month]])</f>
        <v>18019</v>
      </c>
      <c r="E266" s="21">
        <f>APVI_install_no[[#This Row],[Total capacity kW]]/APVI_install_no[[#This Row],[Installations]]</f>
        <v>2.2136363636363638</v>
      </c>
      <c r="F266" s="80">
        <f>IFERROR(INDEX(RS_Cap_Cost[NSW],MATCH(APVI_install_no[[#This Row],[Month]],RS_Cap_Cost[Month],0)), F267)</f>
        <v>3.9</v>
      </c>
      <c r="G266" s="23">
        <f>APVI_install_no[[#This Row],[Avg capacity kW]]*APVI_install_no[[#This Row],[Cap_Cost_$W]]*1000</f>
        <v>8633.1818181818198</v>
      </c>
      <c r="H266" s="22">
        <f>Export!$B$36 * (1 - EXP(-Export!$C$36 * APVI_install_no[[#This Row],[Avg capacity kW]]))</f>
        <v>0.5034671161071167</v>
      </c>
      <c r="I266" s="23">
        <f>APVI_install_no[[#This Row],[Avg capacity kW]]*730*INDEX(capacity_factor!$C$3:$C$9, MATCH( APVI_install_no[[#This Row],[State]], capacity_factor!$A$3:$A$9,0))</f>
        <v>221.60007842588976</v>
      </c>
      <c r="J266" s="23">
        <f>APVI_install_no[[#This Row],[Mthly_generation (kWh)]]*APVI_install_no[[#This Row],[Export ratio]]</f>
        <v>111.56835241419361</v>
      </c>
      <c r="K266" s="23">
        <f>APVI_install_no[[#This Row],[Mthly_generation (kWh)]]-APVI_install_no[[#This Row],[Mthly export]]</f>
        <v>110.03172601169615</v>
      </c>
    </row>
    <row r="267" spans="1:11">
      <c r="A267" t="s">
        <v>9</v>
      </c>
      <c r="B267" s="1">
        <v>40695</v>
      </c>
      <c r="C267">
        <v>12155</v>
      </c>
      <c r="D267">
        <f>SUMIFS(APVI_capacity_size[Installed_kW], APVI_capacity_size[State],APVI_install_no[[#This Row],[State]], APVI_capacity_size[Min size],"&lt;"&amp;100, APVI_capacity_size[Month],APVI_install_no[[#This Row],[Month]])</f>
        <v>28860</v>
      </c>
      <c r="E267" s="21">
        <f>APVI_install_no[[#This Row],[Total capacity kW]]/APVI_install_no[[#This Row],[Installations]]</f>
        <v>2.3743315508021392</v>
      </c>
      <c r="F267" s="80">
        <f>IFERROR(INDEX(RS_Cap_Cost[NSW],MATCH(APVI_install_no[[#This Row],[Month]],RS_Cap_Cost[Month],0)), F268)</f>
        <v>3.9</v>
      </c>
      <c r="G267" s="23">
        <f>APVI_install_no[[#This Row],[Avg capacity kW]]*APVI_install_no[[#This Row],[Cap_Cost_$W]]*1000</f>
        <v>9259.8930481283423</v>
      </c>
      <c r="H267" s="22">
        <f>Export!$B$36 * (1 - EXP(-Export!$C$36 * APVI_install_no[[#This Row],[Avg capacity kW]]))</f>
        <v>0.52467087637690213</v>
      </c>
      <c r="I267" s="23">
        <f>APVI_install_no[[#This Row],[Avg capacity kW]]*730*INDEX(capacity_factor!$C$3:$C$9, MATCH( APVI_install_no[[#This Row],[State]], capacity_factor!$A$3:$A$9,0))</f>
        <v>237.68676125400427</v>
      </c>
      <c r="J267" s="23">
        <f>APVI_install_no[[#This Row],[Mthly_generation (kWh)]]*APVI_install_no[[#This Row],[Export ratio]]</f>
        <v>124.70732133032593</v>
      </c>
      <c r="K267" s="23">
        <f>APVI_install_no[[#This Row],[Mthly_generation (kWh)]]-APVI_install_no[[#This Row],[Mthly export]]</f>
        <v>112.97943992367834</v>
      </c>
    </row>
    <row r="268" spans="1:11">
      <c r="A268" t="s">
        <v>9</v>
      </c>
      <c r="B268" s="1">
        <v>40725</v>
      </c>
      <c r="C268">
        <v>3891</v>
      </c>
      <c r="D268">
        <f>SUMIFS(APVI_capacity_size[Installed_kW], APVI_capacity_size[State],APVI_install_no[[#This Row],[State]], APVI_capacity_size[Min size],"&lt;"&amp;100, APVI_capacity_size[Month],APVI_install_no[[#This Row],[Month]])</f>
        <v>9471</v>
      </c>
      <c r="E268" s="21">
        <f>APVI_install_no[[#This Row],[Total capacity kW]]/APVI_install_no[[#This Row],[Installations]]</f>
        <v>2.4340786430223593</v>
      </c>
      <c r="F268" s="80">
        <f>IFERROR(INDEX(RS_Cap_Cost[NSW],MATCH(APVI_install_no[[#This Row],[Month]],RS_Cap_Cost[Month],0)), F269)</f>
        <v>3.9</v>
      </c>
      <c r="G268" s="23">
        <f>APVI_install_no[[#This Row],[Avg capacity kW]]*APVI_install_no[[#This Row],[Cap_Cost_$W]]*1000</f>
        <v>9492.9067077872005</v>
      </c>
      <c r="H268" s="22">
        <f>Export!$B$36 * (1 - EXP(-Export!$C$36 * APVI_install_no[[#This Row],[Avg capacity kW]]))</f>
        <v>0.53219032261897681</v>
      </c>
      <c r="I268" s="23">
        <f>APVI_install_no[[#This Row],[Avg capacity kW]]*730*INDEX(capacity_factor!$C$3:$C$9, MATCH( APVI_install_no[[#This Row],[State]], capacity_factor!$A$3:$A$9,0))</f>
        <v>243.66785215909323</v>
      </c>
      <c r="J268" s="23">
        <f>APVI_install_no[[#This Row],[Mthly_generation (kWh)]]*APVI_install_no[[#This Row],[Export ratio]]</f>
        <v>129.67767285242098</v>
      </c>
      <c r="K268" s="23">
        <f>APVI_install_no[[#This Row],[Mthly_generation (kWh)]]-APVI_install_no[[#This Row],[Mthly export]]</f>
        <v>113.99017930667225</v>
      </c>
    </row>
    <row r="269" spans="1:11">
      <c r="A269" t="s">
        <v>9</v>
      </c>
      <c r="B269" s="1">
        <v>40756</v>
      </c>
      <c r="C269">
        <v>4427</v>
      </c>
      <c r="D269">
        <f>SUMIFS(APVI_capacity_size[Installed_kW], APVI_capacity_size[State],APVI_install_no[[#This Row],[State]], APVI_capacity_size[Min size],"&lt;"&amp;100, APVI_capacity_size[Month],APVI_install_no[[#This Row],[Month]])</f>
        <v>11397</v>
      </c>
      <c r="E269" s="21">
        <f>APVI_install_no[[#This Row],[Total capacity kW]]/APVI_install_no[[#This Row],[Installations]]</f>
        <v>2.5744296363225661</v>
      </c>
      <c r="F269" s="80">
        <f>IFERROR(INDEX(RS_Cap_Cost[NSW],MATCH(APVI_install_no[[#This Row],[Month]],RS_Cap_Cost[Month],0)), F270)</f>
        <v>3.9</v>
      </c>
      <c r="G269" s="23">
        <f>APVI_install_no[[#This Row],[Avg capacity kW]]*APVI_install_no[[#This Row],[Cap_Cost_$W]]*1000</f>
        <v>10040.275581658007</v>
      </c>
      <c r="H269" s="22">
        <f>Export!$B$36 * (1 - EXP(-Export!$C$36 * APVI_install_no[[#This Row],[Avg capacity kW]]))</f>
        <v>0.54911652406515243</v>
      </c>
      <c r="I269" s="23">
        <f>APVI_install_no[[#This Row],[Avg capacity kW]]*730*INDEX(capacity_factor!$C$3:$C$9, MATCH( APVI_install_no[[#This Row],[State]], capacity_factor!$A$3:$A$9,0))</f>
        <v>257.71794260456551</v>
      </c>
      <c r="J269" s="23">
        <f>APVI_install_no[[#This Row],[Mthly_generation (kWh)]]*APVI_install_no[[#This Row],[Export ratio]]</f>
        <v>141.51718083224148</v>
      </c>
      <c r="K269" s="23">
        <f>APVI_install_no[[#This Row],[Mthly_generation (kWh)]]-APVI_install_no[[#This Row],[Mthly export]]</f>
        <v>116.20076177232403</v>
      </c>
    </row>
    <row r="270" spans="1:11">
      <c r="A270" t="s">
        <v>9</v>
      </c>
      <c r="B270" s="1">
        <v>40787</v>
      </c>
      <c r="C270">
        <v>6887</v>
      </c>
      <c r="D270">
        <f>SUMIFS(APVI_capacity_size[Installed_kW], APVI_capacity_size[State],APVI_install_no[[#This Row],[State]], APVI_capacity_size[Min size],"&lt;"&amp;100, APVI_capacity_size[Month],APVI_install_no[[#This Row],[Month]])</f>
        <v>19582</v>
      </c>
      <c r="E270" s="21">
        <f>APVI_install_no[[#This Row],[Total capacity kW]]/APVI_install_no[[#This Row],[Installations]]</f>
        <v>2.8433280092928706</v>
      </c>
      <c r="F270" s="80">
        <f>IFERROR(INDEX(RS_Cap_Cost[NSW],MATCH(APVI_install_no[[#This Row],[Month]],RS_Cap_Cost[Month],0)), F271)</f>
        <v>3.9</v>
      </c>
      <c r="G270" s="23">
        <f>APVI_install_no[[#This Row],[Avg capacity kW]]*APVI_install_no[[#This Row],[Cap_Cost_$W]]*1000</f>
        <v>11088.979236242196</v>
      </c>
      <c r="H270" s="22">
        <f>Export!$B$36 * (1 - EXP(-Export!$C$36 * APVI_install_no[[#This Row],[Avg capacity kW]]))</f>
        <v>0.57884062956250626</v>
      </c>
      <c r="I270" s="23">
        <f>APVI_install_no[[#This Row],[Avg capacity kW]]*730*INDEX(capacity_factor!$C$3:$C$9, MATCH( APVI_install_no[[#This Row],[State]], capacity_factor!$A$3:$A$9,0))</f>
        <v>284.63650136953265</v>
      </c>
      <c r="J270" s="23">
        <f>APVI_install_no[[#This Row],[Mthly_generation (kWh)]]*APVI_install_no[[#This Row],[Export ratio]]</f>
        <v>164.75917164920946</v>
      </c>
      <c r="K270" s="23">
        <f>APVI_install_no[[#This Row],[Mthly_generation (kWh)]]-APVI_install_no[[#This Row],[Mthly export]]</f>
        <v>119.87732972032319</v>
      </c>
    </row>
    <row r="271" spans="1:11">
      <c r="A271" t="s">
        <v>9</v>
      </c>
      <c r="B271" s="1">
        <v>40817</v>
      </c>
      <c r="C271">
        <v>1546</v>
      </c>
      <c r="D271">
        <f>SUMIFS(APVI_capacity_size[Installed_kW], APVI_capacity_size[State],APVI_install_no[[#This Row],[State]], APVI_capacity_size[Min size],"&lt;"&amp;100, APVI_capacity_size[Month],APVI_install_no[[#This Row],[Month]])</f>
        <v>3756</v>
      </c>
      <c r="E271" s="21">
        <f>APVI_install_no[[#This Row],[Total capacity kW]]/APVI_install_no[[#This Row],[Installations]]</f>
        <v>2.4294954721862871</v>
      </c>
      <c r="F271" s="80">
        <f>IFERROR(INDEX(RS_Cap_Cost[NSW],MATCH(APVI_install_no[[#This Row],[Month]],RS_Cap_Cost[Month],0)), F272)</f>
        <v>3.9</v>
      </c>
      <c r="G271" s="23">
        <f>APVI_install_no[[#This Row],[Avg capacity kW]]*APVI_install_no[[#This Row],[Cap_Cost_$W]]*1000</f>
        <v>9475.0323415265193</v>
      </c>
      <c r="H271" s="22">
        <f>Export!$B$36 * (1 - EXP(-Export!$C$36 * APVI_install_no[[#This Row],[Avg capacity kW]]))</f>
        <v>0.53162028750545076</v>
      </c>
      <c r="I271" s="23">
        <f>APVI_install_no[[#This Row],[Avg capacity kW]]*730*INDEX(capacity_factor!$C$3:$C$9, MATCH( APVI_install_no[[#This Row],[State]], capacity_factor!$A$3:$A$9,0))</f>
        <v>243.20904553963362</v>
      </c>
      <c r="J271" s="23">
        <f>APVI_install_no[[#This Row],[Mthly_generation (kWh)]]*APVI_install_no[[#This Row],[Export ratio]]</f>
        <v>129.29486271370629</v>
      </c>
      <c r="K271" s="23">
        <f>APVI_install_no[[#This Row],[Mthly_generation (kWh)]]-APVI_install_no[[#This Row],[Mthly export]]</f>
        <v>113.91418282592733</v>
      </c>
    </row>
    <row r="272" spans="1:11">
      <c r="A272" t="s">
        <v>9</v>
      </c>
      <c r="B272" s="1">
        <v>40848</v>
      </c>
      <c r="C272">
        <v>2638</v>
      </c>
      <c r="D272">
        <f>SUMIFS(APVI_capacity_size[Installed_kW], APVI_capacity_size[State],APVI_install_no[[#This Row],[State]], APVI_capacity_size[Min size],"&lt;"&amp;100, APVI_capacity_size[Month],APVI_install_no[[#This Row],[Month]])</f>
        <v>5838</v>
      </c>
      <c r="E272" s="21">
        <f>APVI_install_no[[#This Row],[Total capacity kW]]/APVI_install_no[[#This Row],[Installations]]</f>
        <v>2.2130401819560275</v>
      </c>
      <c r="F272" s="80">
        <f>IFERROR(INDEX(RS_Cap_Cost[NSW],MATCH(APVI_install_no[[#This Row],[Month]],RS_Cap_Cost[Month],0)), F273)</f>
        <v>3.9</v>
      </c>
      <c r="G272" s="23">
        <f>APVI_install_no[[#This Row],[Avg capacity kW]]*APVI_install_no[[#This Row],[Cap_Cost_$W]]*1000</f>
        <v>8630.856709628506</v>
      </c>
      <c r="H272" s="22">
        <f>Export!$B$36 * (1 - EXP(-Export!$C$36 * APVI_install_no[[#This Row],[Avg capacity kW]]))</f>
        <v>0.50338570595374121</v>
      </c>
      <c r="I272" s="23">
        <f>APVI_install_no[[#This Row],[Avg capacity kW]]*730*INDEX(capacity_factor!$C$3:$C$9, MATCH( APVI_install_no[[#This Row],[State]], capacity_factor!$A$3:$A$9,0))</f>
        <v>221.54039657873147</v>
      </c>
      <c r="J272" s="23">
        <f>APVI_install_no[[#This Row],[Mthly_generation (kWh)]]*APVI_install_no[[#This Row],[Export ratio]]</f>
        <v>111.52026892905654</v>
      </c>
      <c r="K272" s="23">
        <f>APVI_install_no[[#This Row],[Mthly_generation (kWh)]]-APVI_install_no[[#This Row],[Mthly export]]</f>
        <v>110.02012764967493</v>
      </c>
    </row>
    <row r="273" spans="1:11">
      <c r="A273" t="s">
        <v>9</v>
      </c>
      <c r="B273" s="1">
        <v>40878</v>
      </c>
      <c r="C273">
        <v>2343</v>
      </c>
      <c r="D273">
        <f>SUMIFS(APVI_capacity_size[Installed_kW], APVI_capacity_size[State],APVI_install_no[[#This Row],[State]], APVI_capacity_size[Min size],"&lt;"&amp;100, APVI_capacity_size[Month],APVI_install_no[[#This Row],[Month]])</f>
        <v>5961</v>
      </c>
      <c r="E273" s="21">
        <f>APVI_install_no[[#This Row],[Total capacity kW]]/APVI_install_no[[#This Row],[Installations]]</f>
        <v>2.5441741357234315</v>
      </c>
      <c r="F273" s="80">
        <f>IFERROR(INDEX(RS_Cap_Cost[NSW],MATCH(APVI_install_no[[#This Row],[Month]],RS_Cap_Cost[Month],0)), F274)</f>
        <v>3.9</v>
      </c>
      <c r="G273" s="23">
        <f>APVI_install_no[[#This Row],[Avg capacity kW]]*APVI_install_no[[#This Row],[Cap_Cost_$W]]*1000</f>
        <v>9922.2791293213832</v>
      </c>
      <c r="H273" s="22">
        <f>Export!$B$36 * (1 - EXP(-Export!$C$36 * APVI_install_no[[#This Row],[Avg capacity kW]]))</f>
        <v>0.54555312690556901</v>
      </c>
      <c r="I273" s="23">
        <f>APVI_install_no[[#This Row],[Avg capacity kW]]*730*INDEX(capacity_factor!$C$3:$C$9, MATCH( APVI_install_no[[#This Row],[State]], capacity_factor!$A$3:$A$9,0))</f>
        <v>254.68916090594496</v>
      </c>
      <c r="J273" s="23">
        <f>APVI_install_no[[#This Row],[Mthly_generation (kWh)]]*APVI_install_no[[#This Row],[Export ratio]]</f>
        <v>138.94646812119387</v>
      </c>
      <c r="K273" s="23">
        <f>APVI_install_no[[#This Row],[Mthly_generation (kWh)]]-APVI_install_no[[#This Row],[Mthly export]]</f>
        <v>115.74269278475109</v>
      </c>
    </row>
    <row r="274" spans="1:11">
      <c r="A274" t="s">
        <v>9</v>
      </c>
      <c r="B274" s="1">
        <v>40909</v>
      </c>
      <c r="C274">
        <v>2229</v>
      </c>
      <c r="D274">
        <f>SUMIFS(APVI_capacity_size[Installed_kW], APVI_capacity_size[State],APVI_install_no[[#This Row],[State]], APVI_capacity_size[Min size],"&lt;"&amp;100, APVI_capacity_size[Month],APVI_install_no[[#This Row],[Month]])</f>
        <v>5644</v>
      </c>
      <c r="E274" s="21">
        <f>APVI_install_no[[#This Row],[Total capacity kW]]/APVI_install_no[[#This Row],[Installations]]</f>
        <v>2.532077164647824</v>
      </c>
      <c r="F274" s="80">
        <f>IFERROR(INDEX(RS_Cap_Cost[NSW],MATCH(APVI_install_no[[#This Row],[Month]],RS_Cap_Cost[Month],0)), F275)</f>
        <v>3</v>
      </c>
      <c r="G274" s="23">
        <f>APVI_install_no[[#This Row],[Avg capacity kW]]*APVI_install_no[[#This Row],[Cap_Cost_$W]]*1000</f>
        <v>7596.2314939434727</v>
      </c>
      <c r="H274" s="22">
        <f>Export!$B$36 * (1 - EXP(-Export!$C$36 * APVI_install_no[[#This Row],[Avg capacity kW]]))</f>
        <v>0.54411543354465108</v>
      </c>
      <c r="I274" s="23">
        <f>APVI_install_no[[#This Row],[Avg capacity kW]]*730*INDEX(capacity_factor!$C$3:$C$9, MATCH( APVI_install_no[[#This Row],[State]], capacity_factor!$A$3:$A$9,0))</f>
        <v>253.47817170143682</v>
      </c>
      <c r="J274" s="23">
        <f>APVI_install_no[[#This Row],[Mthly_generation (kWh)]]*APVI_install_no[[#This Row],[Export ratio]]</f>
        <v>137.92138528943281</v>
      </c>
      <c r="K274" s="23">
        <f>APVI_install_no[[#This Row],[Mthly_generation (kWh)]]-APVI_install_no[[#This Row],[Mthly export]]</f>
        <v>115.55678641200402</v>
      </c>
    </row>
    <row r="275" spans="1:11">
      <c r="A275" t="s">
        <v>9</v>
      </c>
      <c r="B275" s="1">
        <v>40940</v>
      </c>
      <c r="C275">
        <v>3758</v>
      </c>
      <c r="D275">
        <f>SUMIFS(APVI_capacity_size[Installed_kW], APVI_capacity_size[State],APVI_install_no[[#This Row],[State]], APVI_capacity_size[Min size],"&lt;"&amp;100, APVI_capacity_size[Month],APVI_install_no[[#This Row],[Month]])</f>
        <v>9611</v>
      </c>
      <c r="E275" s="21">
        <f>APVI_install_no[[#This Row],[Total capacity kW]]/APVI_install_no[[#This Row],[Installations]]</f>
        <v>2.5574773815859499</v>
      </c>
      <c r="F275" s="80">
        <f>IFERROR(INDEX(RS_Cap_Cost[NSW],MATCH(APVI_install_no[[#This Row],[Month]],RS_Cap_Cost[Month],0)), F276)</f>
        <v>3</v>
      </c>
      <c r="G275" s="23">
        <f>APVI_install_no[[#This Row],[Avg capacity kW]]*APVI_install_no[[#This Row],[Cap_Cost_$W]]*1000</f>
        <v>7672.4321447578495</v>
      </c>
      <c r="H275" s="22">
        <f>Export!$B$36 * (1 - EXP(-Export!$C$36 * APVI_install_no[[#This Row],[Avg capacity kW]]))</f>
        <v>0.5471256209895714</v>
      </c>
      <c r="I275" s="23">
        <f>APVI_install_no[[#This Row],[Avg capacity kW]]*730*INDEX(capacity_factor!$C$3:$C$9, MATCH( APVI_install_no[[#This Row],[State]], capacity_factor!$A$3:$A$9,0))</f>
        <v>256.02090643329541</v>
      </c>
      <c r="J275" s="23">
        <f>APVI_install_no[[#This Row],[Mthly_generation (kWh)]]*APVI_install_no[[#This Row],[Export ratio]]</f>
        <v>140.07559741862971</v>
      </c>
      <c r="K275" s="23">
        <f>APVI_install_no[[#This Row],[Mthly_generation (kWh)]]-APVI_install_no[[#This Row],[Mthly export]]</f>
        <v>115.9453090146657</v>
      </c>
    </row>
    <row r="276" spans="1:11">
      <c r="A276" t="s">
        <v>9</v>
      </c>
      <c r="B276" s="1">
        <v>40969</v>
      </c>
      <c r="C276">
        <v>4873</v>
      </c>
      <c r="D276">
        <f>SUMIFS(APVI_capacity_size[Installed_kW], APVI_capacity_size[State],APVI_install_no[[#This Row],[State]], APVI_capacity_size[Min size],"&lt;"&amp;100, APVI_capacity_size[Month],APVI_install_no[[#This Row],[Month]])</f>
        <v>12699</v>
      </c>
      <c r="E276" s="21">
        <f>APVI_install_no[[#This Row],[Total capacity kW]]/APVI_install_no[[#This Row],[Installations]]</f>
        <v>2.6059922019289967</v>
      </c>
      <c r="F276" s="80">
        <f>IFERROR(INDEX(RS_Cap_Cost[NSW],MATCH(APVI_install_no[[#This Row],[Month]],RS_Cap_Cost[Month],0)), F277)</f>
        <v>3</v>
      </c>
      <c r="G276" s="23">
        <f>APVI_install_no[[#This Row],[Avg capacity kW]]*APVI_install_no[[#This Row],[Cap_Cost_$W]]*1000</f>
        <v>7817.9766057869901</v>
      </c>
      <c r="H276" s="22">
        <f>Export!$B$36 * (1 - EXP(-Export!$C$36 * APVI_install_no[[#This Row],[Avg capacity kW]]))</f>
        <v>0.55278506065428323</v>
      </c>
      <c r="I276" s="23">
        <f>APVI_install_no[[#This Row],[Avg capacity kW]]*730*INDEX(capacity_factor!$C$3:$C$9, MATCH( APVI_install_no[[#This Row],[State]], capacity_factor!$A$3:$A$9,0))</f>
        <v>260.8775704136325</v>
      </c>
      <c r="J276" s="23">
        <f>APVI_install_no[[#This Row],[Mthly_generation (kWh)]]*APVI_install_no[[#This Row],[Export ratio]]</f>
        <v>144.20922358444187</v>
      </c>
      <c r="K276" s="23">
        <f>APVI_install_no[[#This Row],[Mthly_generation (kWh)]]-APVI_install_no[[#This Row],[Mthly export]]</f>
        <v>116.66834682919063</v>
      </c>
    </row>
    <row r="277" spans="1:11">
      <c r="A277" t="s">
        <v>9</v>
      </c>
      <c r="B277" s="1">
        <v>41000</v>
      </c>
      <c r="C277">
        <v>5699</v>
      </c>
      <c r="D277">
        <f>SUMIFS(APVI_capacity_size[Installed_kW], APVI_capacity_size[State],APVI_install_no[[#This Row],[State]], APVI_capacity_size[Min size],"&lt;"&amp;100, APVI_capacity_size[Month],APVI_install_no[[#This Row],[Month]])</f>
        <v>15141</v>
      </c>
      <c r="E277" s="21">
        <f>APVI_install_no[[#This Row],[Total capacity kW]]/APVI_install_no[[#This Row],[Installations]]</f>
        <v>2.6567818915599228</v>
      </c>
      <c r="F277" s="80">
        <f>IFERROR(INDEX(RS_Cap_Cost[NSW],MATCH(APVI_install_no[[#This Row],[Month]],RS_Cap_Cost[Month],0)), F278)</f>
        <v>3</v>
      </c>
      <c r="G277" s="23">
        <f>APVI_install_no[[#This Row],[Avg capacity kW]]*APVI_install_no[[#This Row],[Cap_Cost_$W]]*1000</f>
        <v>7970.3456746797683</v>
      </c>
      <c r="H277" s="22">
        <f>Export!$B$36 * (1 - EXP(-Export!$C$36 * APVI_install_no[[#This Row],[Avg capacity kW]]))</f>
        <v>0.55858542437405245</v>
      </c>
      <c r="I277" s="23">
        <f>APVI_install_no[[#This Row],[Avg capacity kW]]*730*INDEX(capacity_factor!$C$3:$C$9, MATCH( APVI_install_no[[#This Row],[State]], capacity_factor!$A$3:$A$9,0))</f>
        <v>265.96196430520695</v>
      </c>
      <c r="J277" s="23">
        <f>APVI_install_no[[#This Row],[Mthly_generation (kWh)]]*APVI_install_no[[#This Row],[Export ratio]]</f>
        <v>148.56247669878061</v>
      </c>
      <c r="K277" s="23">
        <f>APVI_install_no[[#This Row],[Mthly_generation (kWh)]]-APVI_install_no[[#This Row],[Mthly export]]</f>
        <v>117.39948760642633</v>
      </c>
    </row>
    <row r="278" spans="1:11">
      <c r="A278" t="s">
        <v>9</v>
      </c>
      <c r="B278" s="1">
        <v>41030</v>
      </c>
      <c r="C278">
        <v>8720</v>
      </c>
      <c r="D278">
        <f>SUMIFS(APVI_capacity_size[Installed_kW], APVI_capacity_size[State],APVI_install_no[[#This Row],[State]], APVI_capacity_size[Min size],"&lt;"&amp;100, APVI_capacity_size[Month],APVI_install_no[[#This Row],[Month]])</f>
        <v>25186</v>
      </c>
      <c r="E278" s="21">
        <f>APVI_install_no[[#This Row],[Total capacity kW]]/APVI_install_no[[#This Row],[Installations]]</f>
        <v>2.888302752293578</v>
      </c>
      <c r="F278" s="80">
        <f>IFERROR(INDEX(RS_Cap_Cost[NSW],MATCH(APVI_install_no[[#This Row],[Month]],RS_Cap_Cost[Month],0)), F279)</f>
        <v>3</v>
      </c>
      <c r="G278" s="23">
        <f>APVI_install_no[[#This Row],[Avg capacity kW]]*APVI_install_no[[#This Row],[Cap_Cost_$W]]*1000</f>
        <v>8664.9082568807335</v>
      </c>
      <c r="H278" s="22">
        <f>Export!$B$36 * (1 - EXP(-Export!$C$36 * APVI_install_no[[#This Row],[Avg capacity kW]]))</f>
        <v>0.58348701005671411</v>
      </c>
      <c r="I278" s="23">
        <f>APVI_install_no[[#This Row],[Avg capacity kW]]*730*INDEX(capacity_factor!$C$3:$C$9, MATCH( APVI_install_no[[#This Row],[State]], capacity_factor!$A$3:$A$9,0))</f>
        <v>289.13877949427808</v>
      </c>
      <c r="J278" s="23">
        <f>APVI_install_no[[#This Row],[Mthly_generation (kWh)]]*APVI_install_no[[#This Row],[Export ratio]]</f>
        <v>168.70872193856388</v>
      </c>
      <c r="K278" s="23">
        <f>APVI_install_no[[#This Row],[Mthly_generation (kWh)]]-APVI_install_no[[#This Row],[Mthly export]]</f>
        <v>120.4300575557142</v>
      </c>
    </row>
    <row r="279" spans="1:11">
      <c r="A279" t="s">
        <v>9</v>
      </c>
      <c r="B279" s="1">
        <v>41061</v>
      </c>
      <c r="C279">
        <v>10969</v>
      </c>
      <c r="D279">
        <f>SUMIFS(APVI_capacity_size[Installed_kW], APVI_capacity_size[State],APVI_install_no[[#This Row],[State]], APVI_capacity_size[Min size],"&lt;"&amp;100, APVI_capacity_size[Month],APVI_install_no[[#This Row],[Month]])</f>
        <v>35077</v>
      </c>
      <c r="E279" s="21">
        <f>APVI_install_no[[#This Row],[Total capacity kW]]/APVI_install_no[[#This Row],[Installations]]</f>
        <v>3.1978302488832164</v>
      </c>
      <c r="F279" s="80">
        <f>IFERROR(INDEX(RS_Cap_Cost[NSW],MATCH(APVI_install_no[[#This Row],[Month]],RS_Cap_Cost[Month],0)), F280)</f>
        <v>3</v>
      </c>
      <c r="G279" s="23">
        <f>APVI_install_no[[#This Row],[Avg capacity kW]]*APVI_install_no[[#This Row],[Cap_Cost_$W]]*1000</f>
        <v>9593.4907466496497</v>
      </c>
      <c r="H279" s="22">
        <f>Export!$B$36 * (1 - EXP(-Export!$C$36 * APVI_install_no[[#This Row],[Avg capacity kW]]))</f>
        <v>0.61315179509646145</v>
      </c>
      <c r="I279" s="23">
        <f>APVI_install_no[[#This Row],[Avg capacity kW]]*730*INDEX(capacity_factor!$C$3:$C$9, MATCH( APVI_install_no[[#This Row],[State]], capacity_factor!$A$3:$A$9,0))</f>
        <v>320.12459028325407</v>
      </c>
      <c r="J279" s="23">
        <f>APVI_install_no[[#This Row],[Mthly_generation (kWh)]]*APVI_install_no[[#This Row],[Export ratio]]</f>
        <v>196.28496718669646</v>
      </c>
      <c r="K279" s="23">
        <f>APVI_install_no[[#This Row],[Mthly_generation (kWh)]]-APVI_install_no[[#This Row],[Mthly export]]</f>
        <v>123.8396230965576</v>
      </c>
    </row>
    <row r="280" spans="1:11">
      <c r="A280" t="s">
        <v>9</v>
      </c>
      <c r="B280" s="1">
        <v>41091</v>
      </c>
      <c r="C280">
        <v>5043</v>
      </c>
      <c r="D280">
        <f>SUMIFS(APVI_capacity_size[Installed_kW], APVI_capacity_size[State],APVI_install_no[[#This Row],[State]], APVI_capacity_size[Min size],"&lt;"&amp;100, APVI_capacity_size[Month],APVI_install_no[[#This Row],[Month]])</f>
        <v>16632</v>
      </c>
      <c r="E280" s="21">
        <f>APVI_install_no[[#This Row],[Total capacity kW]]/APVI_install_no[[#This Row],[Installations]]</f>
        <v>3.2980368828078523</v>
      </c>
      <c r="F280" s="80">
        <f>IFERROR(INDEX(RS_Cap_Cost[NSW],MATCH(APVI_install_no[[#This Row],[Month]],RS_Cap_Cost[Month],0)), F281)</f>
        <v>3</v>
      </c>
      <c r="G280" s="23">
        <f>APVI_install_no[[#This Row],[Avg capacity kW]]*APVI_install_no[[#This Row],[Cap_Cost_$W]]*1000</f>
        <v>9894.110648423557</v>
      </c>
      <c r="H280" s="22">
        <f>Export!$B$36 * (1 - EXP(-Export!$C$36 * APVI_install_no[[#This Row],[Avg capacity kW]]))</f>
        <v>0.62194429429462306</v>
      </c>
      <c r="I280" s="23">
        <f>APVI_install_no[[#This Row],[Avg capacity kW]]*730*INDEX(capacity_factor!$C$3:$C$9, MATCH( APVI_install_no[[#This Row],[State]], capacity_factor!$A$3:$A$9,0))</f>
        <v>330.15595690754282</v>
      </c>
      <c r="J280" s="23">
        <f>APVI_install_no[[#This Row],[Mthly_generation (kWh)]]*APVI_install_no[[#This Row],[Export ratio]]</f>
        <v>205.33861362602769</v>
      </c>
      <c r="K280" s="23">
        <f>APVI_install_no[[#This Row],[Mthly_generation (kWh)]]-APVI_install_no[[#This Row],[Mthly export]]</f>
        <v>124.81734328151512</v>
      </c>
    </row>
    <row r="281" spans="1:11">
      <c r="A281" t="s">
        <v>9</v>
      </c>
      <c r="B281" s="1">
        <v>41122</v>
      </c>
      <c r="C281">
        <v>5000</v>
      </c>
      <c r="D281">
        <f>SUMIFS(APVI_capacity_size[Installed_kW], APVI_capacity_size[State],APVI_install_no[[#This Row],[State]], APVI_capacity_size[Min size],"&lt;"&amp;100, APVI_capacity_size[Month],APVI_install_no[[#This Row],[Month]])</f>
        <v>16785</v>
      </c>
      <c r="E281" s="21">
        <f>APVI_install_no[[#This Row],[Total capacity kW]]/APVI_install_no[[#This Row],[Installations]]</f>
        <v>3.3570000000000002</v>
      </c>
      <c r="F281" s="80">
        <f>IFERROR(INDEX(RS_Cap_Cost[NSW],MATCH(APVI_install_no[[#This Row],[Month]],RS_Cap_Cost[Month],0)), F282)</f>
        <v>2.485449563</v>
      </c>
      <c r="G281" s="23">
        <f>APVI_install_no[[#This Row],[Avg capacity kW]]*APVI_install_no[[#This Row],[Cap_Cost_$W]]*1000</f>
        <v>8343.6541829910002</v>
      </c>
      <c r="H281" s="22">
        <f>Export!$B$36 * (1 - EXP(-Export!$C$36 * APVI_install_no[[#This Row],[Avg capacity kW]]))</f>
        <v>0.62694459603251917</v>
      </c>
      <c r="I281" s="23">
        <f>APVI_install_no[[#This Row],[Avg capacity kW]]*730*INDEX(capacity_factor!$C$3:$C$9, MATCH( APVI_install_no[[#This Row],[State]], capacity_factor!$A$3:$A$9,0))</f>
        <v>336.05856657219022</v>
      </c>
      <c r="J281" s="23">
        <f>APVI_install_no[[#This Row],[Mthly_generation (kWh)]]*APVI_install_no[[#This Row],[Export ratio]]</f>
        <v>210.69010226286926</v>
      </c>
      <c r="K281" s="23">
        <f>APVI_install_no[[#This Row],[Mthly_generation (kWh)]]-APVI_install_no[[#This Row],[Mthly export]]</f>
        <v>125.36846430932096</v>
      </c>
    </row>
    <row r="282" spans="1:11">
      <c r="A282" t="s">
        <v>9</v>
      </c>
      <c r="B282" s="1">
        <v>41153</v>
      </c>
      <c r="C282">
        <v>8970</v>
      </c>
      <c r="D282">
        <f>SUMIFS(APVI_capacity_size[Installed_kW], APVI_capacity_size[State],APVI_install_no[[#This Row],[State]], APVI_capacity_size[Min size],"&lt;"&amp;100, APVI_capacity_size[Month],APVI_install_no[[#This Row],[Month]])</f>
        <v>33804</v>
      </c>
      <c r="E282" s="21">
        <f>APVI_install_no[[#This Row],[Total capacity kW]]/APVI_install_no[[#This Row],[Installations]]</f>
        <v>3.7685618729096988</v>
      </c>
      <c r="F282" s="80">
        <f>IFERROR(INDEX(RS_Cap_Cost[NSW],MATCH(APVI_install_no[[#This Row],[Month]],RS_Cap_Cost[Month],0)), F283)</f>
        <v>1.98</v>
      </c>
      <c r="G282" s="23">
        <f>APVI_install_no[[#This Row],[Avg capacity kW]]*APVI_install_no[[#This Row],[Cap_Cost_$W]]*1000</f>
        <v>7461.7525083612036</v>
      </c>
      <c r="H282" s="22">
        <f>Export!$B$36 * (1 - EXP(-Export!$C$36 * APVI_install_no[[#This Row],[Avg capacity kW]]))</f>
        <v>0.65854648057607501</v>
      </c>
      <c r="I282" s="23">
        <f>APVI_install_no[[#This Row],[Avg capacity kW]]*730*INDEX(capacity_factor!$C$3:$C$9, MATCH( APVI_install_no[[#This Row],[State]], capacity_factor!$A$3:$A$9,0))</f>
        <v>377.25871344910394</v>
      </c>
      <c r="J282" s="23">
        <f>APVI_install_no[[#This Row],[Mthly_generation (kWh)]]*APVI_install_no[[#This Row],[Export ratio]]</f>
        <v>248.44239800856536</v>
      </c>
      <c r="K282" s="23">
        <f>APVI_install_no[[#This Row],[Mthly_generation (kWh)]]-APVI_install_no[[#This Row],[Mthly export]]</f>
        <v>128.81631544053857</v>
      </c>
    </row>
    <row r="283" spans="1:11">
      <c r="A283" t="s">
        <v>9</v>
      </c>
      <c r="B283" s="1">
        <v>41183</v>
      </c>
      <c r="C283">
        <v>3028</v>
      </c>
      <c r="D283">
        <f>SUMIFS(APVI_capacity_size[Installed_kW], APVI_capacity_size[State],APVI_install_no[[#This Row],[State]], APVI_capacity_size[Min size],"&lt;"&amp;100, APVI_capacity_size[Month],APVI_install_no[[#This Row],[Month]])</f>
        <v>10014</v>
      </c>
      <c r="E283" s="21">
        <f>APVI_install_no[[#This Row],[Total capacity kW]]/APVI_install_no[[#This Row],[Installations]]</f>
        <v>3.3071334214002643</v>
      </c>
      <c r="F283" s="80">
        <f>IFERROR(INDEX(RS_Cap_Cost[NSW],MATCH(APVI_install_no[[#This Row],[Month]],RS_Cap_Cost[Month],0)), F284)</f>
        <v>2.0566862050000001</v>
      </c>
      <c r="G283" s="23">
        <f>APVI_install_no[[#This Row],[Avg capacity kW]]*APVI_install_no[[#This Row],[Cap_Cost_$W]]*1000</f>
        <v>6801.7356858883759</v>
      </c>
      <c r="H283" s="22">
        <f>Export!$B$36 * (1 - EXP(-Export!$C$36 * APVI_install_no[[#This Row],[Avg capacity kW]]))</f>
        <v>0.6227239639961214</v>
      </c>
      <c r="I283" s="23">
        <f>APVI_install_no[[#This Row],[Avg capacity kW]]*730*INDEX(capacity_factor!$C$3:$C$9, MATCH( APVI_install_no[[#This Row],[State]], capacity_factor!$A$3:$A$9,0))</f>
        <v>331.06658238270956</v>
      </c>
      <c r="J283" s="23">
        <f>APVI_install_no[[#This Row],[Mthly_generation (kWh)]]*APVI_install_no[[#This Row],[Export ratio]]</f>
        <v>206.1630945280094</v>
      </c>
      <c r="K283" s="23">
        <f>APVI_install_no[[#This Row],[Mthly_generation (kWh)]]-APVI_install_no[[#This Row],[Mthly export]]</f>
        <v>124.90348785470016</v>
      </c>
    </row>
    <row r="284" spans="1:11">
      <c r="A284" t="s">
        <v>9</v>
      </c>
      <c r="B284" s="1">
        <v>41214</v>
      </c>
      <c r="C284">
        <v>3182</v>
      </c>
      <c r="D284">
        <f>SUMIFS(APVI_capacity_size[Installed_kW], APVI_capacity_size[State],APVI_install_no[[#This Row],[State]], APVI_capacity_size[Min size],"&lt;"&amp;100, APVI_capacity_size[Month],APVI_install_no[[#This Row],[Month]])</f>
        <v>10787</v>
      </c>
      <c r="E284" s="21">
        <f>APVI_install_no[[#This Row],[Total capacity kW]]/APVI_install_no[[#This Row],[Installations]]</f>
        <v>3.3900062853551227</v>
      </c>
      <c r="F284" s="80">
        <f>IFERROR(INDEX(RS_Cap_Cost[NSW],MATCH(APVI_install_no[[#This Row],[Month]],RS_Cap_Cost[Month],0)), F285)</f>
        <v>1.9176579409999901</v>
      </c>
      <c r="G284" s="23">
        <f>APVI_install_no[[#This Row],[Avg capacity kW]]*APVI_install_no[[#This Row],[Cap_Cost_$W]]*1000</f>
        <v>6500.8724731511293</v>
      </c>
      <c r="H284" s="22">
        <f>Export!$B$36 * (1 - EXP(-Export!$C$36 * APVI_install_no[[#This Row],[Avg capacity kW]]))</f>
        <v>0.62968911024192753</v>
      </c>
      <c r="I284" s="23">
        <f>APVI_install_no[[#This Row],[Avg capacity kW]]*730*INDEX(capacity_factor!$C$3:$C$9, MATCH( APVI_install_no[[#This Row],[State]], capacity_factor!$A$3:$A$9,0))</f>
        <v>339.36272056215603</v>
      </c>
      <c r="J284" s="23">
        <f>APVI_install_no[[#This Row],[Mthly_generation (kWh)]]*APVI_install_no[[#This Row],[Export ratio]]</f>
        <v>213.69300956006393</v>
      </c>
      <c r="K284" s="23">
        <f>APVI_install_no[[#This Row],[Mthly_generation (kWh)]]-APVI_install_no[[#This Row],[Mthly export]]</f>
        <v>125.6697110020921</v>
      </c>
    </row>
    <row r="285" spans="1:11">
      <c r="A285" t="s">
        <v>9</v>
      </c>
      <c r="B285" s="1">
        <v>41244</v>
      </c>
      <c r="C285">
        <v>4764</v>
      </c>
      <c r="D285">
        <f>SUMIFS(APVI_capacity_size[Installed_kW], APVI_capacity_size[State],APVI_install_no[[#This Row],[State]], APVI_capacity_size[Min size],"&lt;"&amp;100, APVI_capacity_size[Month],APVI_install_no[[#This Row],[Month]])</f>
        <v>16821</v>
      </c>
      <c r="E285" s="21">
        <f>APVI_install_no[[#This Row],[Total capacity kW]]/APVI_install_no[[#This Row],[Installations]]</f>
        <v>3.5308564231738035</v>
      </c>
      <c r="F285" s="80">
        <f>IFERROR(INDEX(RS_Cap_Cost[NSW],MATCH(APVI_install_no[[#This Row],[Month]],RS_Cap_Cost[Month],0)), F286)</f>
        <v>1.8619432389999999</v>
      </c>
      <c r="G285" s="23">
        <f>APVI_install_no[[#This Row],[Avg capacity kW]]*APVI_install_no[[#This Row],[Cap_Cost_$W]]*1000</f>
        <v>6574.2542450081864</v>
      </c>
      <c r="H285" s="22">
        <f>Export!$B$36 * (1 - EXP(-Export!$C$36 * APVI_install_no[[#This Row],[Avg capacity kW]]))</f>
        <v>0.64097526908352442</v>
      </c>
      <c r="I285" s="23">
        <f>APVI_install_no[[#This Row],[Avg capacity kW]]*730*INDEX(capacity_factor!$C$3:$C$9, MATCH( APVI_install_no[[#This Row],[State]], capacity_factor!$A$3:$A$9,0))</f>
        <v>353.46277877390497</v>
      </c>
      <c r="J285" s="23">
        <f>APVI_install_no[[#This Row],[Mthly_generation (kWh)]]*APVI_install_no[[#This Row],[Export ratio]]</f>
        <v>226.56089973561402</v>
      </c>
      <c r="K285" s="23">
        <f>APVI_install_no[[#This Row],[Mthly_generation (kWh)]]-APVI_install_no[[#This Row],[Mthly export]]</f>
        <v>126.90187903829096</v>
      </c>
    </row>
    <row r="286" spans="1:11">
      <c r="A286" t="s">
        <v>9</v>
      </c>
      <c r="B286" s="1">
        <v>41275</v>
      </c>
      <c r="C286">
        <v>2454</v>
      </c>
      <c r="D286">
        <f>SUMIFS(APVI_capacity_size[Installed_kW], APVI_capacity_size[State],APVI_install_no[[#This Row],[State]], APVI_capacity_size[Min size],"&lt;"&amp;100, APVI_capacity_size[Month],APVI_install_no[[#This Row],[Month]])</f>
        <v>8561</v>
      </c>
      <c r="E286" s="21">
        <f>APVI_install_no[[#This Row],[Total capacity kW]]/APVI_install_no[[#This Row],[Installations]]</f>
        <v>3.4885900570497146</v>
      </c>
      <c r="F286" s="80">
        <f>IFERROR(INDEX(RS_Cap_Cost[NSW],MATCH(APVI_install_no[[#This Row],[Month]],RS_Cap_Cost[Month],0)), F287)</f>
        <v>2.0369208919999999</v>
      </c>
      <c r="G286" s="23">
        <f>APVI_install_no[[#This Row],[Avg capacity kW]]*APVI_install_no[[#This Row],[Cap_Cost_$W]]*1000</f>
        <v>7105.9819708280356</v>
      </c>
      <c r="H286" s="22">
        <f>Export!$B$36 * (1 - EXP(-Export!$C$36 * APVI_install_no[[#This Row],[Avg capacity kW]]))</f>
        <v>0.637659602091597</v>
      </c>
      <c r="I286" s="23">
        <f>APVI_install_no[[#This Row],[Avg capacity kW]]*730*INDEX(capacity_factor!$C$3:$C$9, MATCH( APVI_install_no[[#This Row],[State]], capacity_factor!$A$3:$A$9,0))</f>
        <v>349.231627622914</v>
      </c>
      <c r="J286" s="23">
        <f>APVI_install_no[[#This Row],[Mthly_generation (kWh)]]*APVI_install_no[[#This Row],[Export ratio]]</f>
        <v>222.69090070782812</v>
      </c>
      <c r="K286" s="23">
        <f>APVI_install_no[[#This Row],[Mthly_generation (kWh)]]-APVI_install_no[[#This Row],[Mthly export]]</f>
        <v>126.54072691508588</v>
      </c>
    </row>
    <row r="287" spans="1:11">
      <c r="A287" t="s">
        <v>9</v>
      </c>
      <c r="B287" s="1">
        <v>41306</v>
      </c>
      <c r="C287">
        <v>2609</v>
      </c>
      <c r="D287">
        <f>SUMIFS(APVI_capacity_size[Installed_kW], APVI_capacity_size[State],APVI_install_no[[#This Row],[State]], APVI_capacity_size[Min size],"&lt;"&amp;100, APVI_capacity_size[Month],APVI_install_no[[#This Row],[Month]])</f>
        <v>9954</v>
      </c>
      <c r="E287" s="21">
        <f>APVI_install_no[[#This Row],[Total capacity kW]]/APVI_install_no[[#This Row],[Installations]]</f>
        <v>3.8152548869298584</v>
      </c>
      <c r="F287" s="80">
        <f>IFERROR(INDEX(RS_Cap_Cost[NSW],MATCH(APVI_install_no[[#This Row],[Month]],RS_Cap_Cost[Month],0)), F288)</f>
        <v>1.9879949349999999</v>
      </c>
      <c r="G287" s="23">
        <f>APVI_install_no[[#This Row],[Avg capacity kW]]*APVI_install_no[[#This Row],[Cap_Cost_$W]]*1000</f>
        <v>7584.7073909505552</v>
      </c>
      <c r="H287" s="22">
        <f>Export!$B$36 * (1 - EXP(-Export!$C$36 * APVI_install_no[[#This Row],[Avg capacity kW]]))</f>
        <v>0.66179308478649912</v>
      </c>
      <c r="I287" s="23">
        <f>APVI_install_no[[#This Row],[Avg capacity kW]]*730*INDEX(capacity_factor!$C$3:$C$9, MATCH( APVI_install_no[[#This Row],[State]], capacity_factor!$A$3:$A$9,0))</f>
        <v>381.93300220708721</v>
      </c>
      <c r="J287" s="23">
        <f>APVI_install_no[[#This Row],[Mthly_generation (kWh)]]*APVI_install_no[[#This Row],[Export ratio]]</f>
        <v>252.76061971239702</v>
      </c>
      <c r="K287" s="23">
        <f>APVI_install_no[[#This Row],[Mthly_generation (kWh)]]-APVI_install_no[[#This Row],[Mthly export]]</f>
        <v>129.1723824946902</v>
      </c>
    </row>
    <row r="288" spans="1:11">
      <c r="A288" t="s">
        <v>9</v>
      </c>
      <c r="B288" s="1">
        <v>41334</v>
      </c>
      <c r="C288">
        <v>2799</v>
      </c>
      <c r="D288">
        <f>SUMIFS(APVI_capacity_size[Installed_kW], APVI_capacity_size[State],APVI_install_no[[#This Row],[State]], APVI_capacity_size[Min size],"&lt;"&amp;100, APVI_capacity_size[Month],APVI_install_no[[#This Row],[Month]])</f>
        <v>10573</v>
      </c>
      <c r="E288" s="21">
        <f>APVI_install_no[[#This Row],[Total capacity kW]]/APVI_install_no[[#This Row],[Installations]]</f>
        <v>3.7774205073240443</v>
      </c>
      <c r="F288" s="80">
        <f>IFERROR(INDEX(RS_Cap_Cost[NSW],MATCH(APVI_install_no[[#This Row],[Month]],RS_Cap_Cost[Month],0)), F289)</f>
        <v>2.0560195010000002</v>
      </c>
      <c r="G288" s="23">
        <f>APVI_install_no[[#This Row],[Avg capacity kW]]*APVI_install_no[[#This Row],[Cap_Cost_$W]]*1000</f>
        <v>7766.4502265355495</v>
      </c>
      <c r="H288" s="22">
        <f>Export!$B$36 * (1 - EXP(-Export!$C$36 * APVI_install_no[[#This Row],[Avg capacity kW]]))</f>
        <v>0.65916742117834104</v>
      </c>
      <c r="I288" s="23">
        <f>APVI_install_no[[#This Row],[Avg capacity kW]]*730*INDEX(capacity_factor!$C$3:$C$9, MATCH( APVI_install_no[[#This Row],[State]], capacity_factor!$A$3:$A$9,0))</f>
        <v>378.14552309553579</v>
      </c>
      <c r="J288" s="23">
        <f>APVI_install_no[[#This Row],[Mthly_generation (kWh)]]*APVI_install_no[[#This Row],[Export ratio]]</f>
        <v>249.26120928901912</v>
      </c>
      <c r="K288" s="23">
        <f>APVI_install_no[[#This Row],[Mthly_generation (kWh)]]-APVI_install_no[[#This Row],[Mthly export]]</f>
        <v>128.88431380651667</v>
      </c>
    </row>
    <row r="289" spans="1:11">
      <c r="A289" t="s">
        <v>9</v>
      </c>
      <c r="B289" s="1">
        <v>41365</v>
      </c>
      <c r="C289">
        <v>2890</v>
      </c>
      <c r="D289">
        <f>SUMIFS(APVI_capacity_size[Installed_kW], APVI_capacity_size[State],APVI_install_no[[#This Row],[State]], APVI_capacity_size[Min size],"&lt;"&amp;100, APVI_capacity_size[Month],APVI_install_no[[#This Row],[Month]])</f>
        <v>10771</v>
      </c>
      <c r="E289" s="21">
        <f>APVI_install_no[[#This Row],[Total capacity kW]]/APVI_install_no[[#This Row],[Installations]]</f>
        <v>3.7269896193771626</v>
      </c>
      <c r="F289" s="80">
        <f>IFERROR(INDEX(RS_Cap_Cost[NSW],MATCH(APVI_install_no[[#This Row],[Month]],RS_Cap_Cost[Month],0)), F290)</f>
        <v>1.8039428900000001</v>
      </c>
      <c r="G289" s="23">
        <f>APVI_install_no[[#This Row],[Avg capacity kW]]*APVI_install_no[[#This Row],[Cap_Cost_$W]]*1000</f>
        <v>6723.276424979239</v>
      </c>
      <c r="H289" s="22">
        <f>Export!$B$36 * (1 - EXP(-Export!$C$36 * APVI_install_no[[#This Row],[Avg capacity kW]]))</f>
        <v>0.6556008746790063</v>
      </c>
      <c r="I289" s="23">
        <f>APVI_install_no[[#This Row],[Avg capacity kW]]*730*INDEX(capacity_factor!$C$3:$C$9, MATCH( APVI_install_no[[#This Row],[State]], capacity_factor!$A$3:$A$9,0))</f>
        <v>373.09704769655104</v>
      </c>
      <c r="J289" s="23">
        <f>APVI_install_no[[#This Row],[Mthly_generation (kWh)]]*APVI_install_no[[#This Row],[Export ratio]]</f>
        <v>244.60275081001379</v>
      </c>
      <c r="K289" s="23">
        <f>APVI_install_no[[#This Row],[Mthly_generation (kWh)]]-APVI_install_no[[#This Row],[Mthly export]]</f>
        <v>128.49429688653726</v>
      </c>
    </row>
    <row r="290" spans="1:11">
      <c r="A290" t="s">
        <v>9</v>
      </c>
      <c r="B290" s="1">
        <v>41395</v>
      </c>
      <c r="C290">
        <v>2984</v>
      </c>
      <c r="D290">
        <f>SUMIFS(APVI_capacity_size[Installed_kW], APVI_capacity_size[State],APVI_install_no[[#This Row],[State]], APVI_capacity_size[Min size],"&lt;"&amp;100, APVI_capacity_size[Month],APVI_install_no[[#This Row],[Month]])</f>
        <v>12130</v>
      </c>
      <c r="E290" s="21">
        <f>APVI_install_no[[#This Row],[Total capacity kW]]/APVI_install_no[[#This Row],[Installations]]</f>
        <v>4.0650134048257369</v>
      </c>
      <c r="F290" s="80">
        <f>IFERROR(INDEX(RS_Cap_Cost[NSW],MATCH(APVI_install_no[[#This Row],[Month]],RS_Cap_Cost[Month],0)), F291)</f>
        <v>1.827214259</v>
      </c>
      <c r="G290" s="23">
        <f>APVI_install_no[[#This Row],[Avg capacity kW]]*APVI_install_no[[#This Row],[Cap_Cost_$W]]*1000</f>
        <v>7427.6504563237258</v>
      </c>
      <c r="H290" s="22">
        <f>Export!$B$36 * (1 - EXP(-Export!$C$36 * APVI_install_no[[#This Row],[Avg capacity kW]]))</f>
        <v>0.67810002074143305</v>
      </c>
      <c r="I290" s="23">
        <f>APVI_install_no[[#This Row],[Avg capacity kW]]*730*INDEX(capacity_factor!$C$3:$C$9, MATCH( APVI_install_no[[#This Row],[State]], capacity_factor!$A$3:$A$9,0))</f>
        <v>406.93553110589079</v>
      </c>
      <c r="J290" s="23">
        <f>APVI_install_no[[#This Row],[Mthly_generation (kWh)]]*APVI_install_no[[#This Row],[Export ratio]]</f>
        <v>275.94299208333064</v>
      </c>
      <c r="K290" s="23">
        <f>APVI_install_no[[#This Row],[Mthly_generation (kWh)]]-APVI_install_no[[#This Row],[Mthly export]]</f>
        <v>130.99253902256015</v>
      </c>
    </row>
    <row r="291" spans="1:11">
      <c r="A291" t="s">
        <v>9</v>
      </c>
      <c r="B291" s="1">
        <v>41426</v>
      </c>
      <c r="C291">
        <v>2770</v>
      </c>
      <c r="D291">
        <f>SUMIFS(APVI_capacity_size[Installed_kW], APVI_capacity_size[State],APVI_install_no[[#This Row],[State]], APVI_capacity_size[Min size],"&lt;"&amp;100, APVI_capacity_size[Month],APVI_install_no[[#This Row],[Month]])</f>
        <v>11118</v>
      </c>
      <c r="E291" s="21">
        <f>APVI_install_no[[#This Row],[Total capacity kW]]/APVI_install_no[[#This Row],[Installations]]</f>
        <v>4.0137184115523468</v>
      </c>
      <c r="F291" s="80">
        <f>IFERROR(INDEX(RS_Cap_Cost[NSW],MATCH(APVI_install_no[[#This Row],[Month]],RS_Cap_Cost[Month],0)), F292)</f>
        <v>1.8052586610000001</v>
      </c>
      <c r="G291" s="23">
        <f>APVI_install_no[[#This Row],[Avg capacity kW]]*APVI_install_no[[#This Row],[Cap_Cost_$W]]*1000</f>
        <v>7245.7999252700365</v>
      </c>
      <c r="H291" s="22">
        <f>Export!$B$36 * (1 - EXP(-Export!$C$36 * APVI_install_no[[#This Row],[Avg capacity kW]]))</f>
        <v>0.67489151566804184</v>
      </c>
      <c r="I291" s="23">
        <f>APVI_install_no[[#This Row],[Avg capacity kW]]*730*INDEX(capacity_factor!$C$3:$C$9, MATCH( APVI_install_no[[#This Row],[State]], capacity_factor!$A$3:$A$9,0))</f>
        <v>401.80055287777475</v>
      </c>
      <c r="J291" s="23">
        <f>APVI_install_no[[#This Row],[Mthly_generation (kWh)]]*APVI_install_no[[#This Row],[Export ratio]]</f>
        <v>271.17178412793857</v>
      </c>
      <c r="K291" s="23">
        <f>APVI_install_no[[#This Row],[Mthly_generation (kWh)]]-APVI_install_no[[#This Row],[Mthly export]]</f>
        <v>130.62876874983618</v>
      </c>
    </row>
    <row r="292" spans="1:11">
      <c r="A292" t="s">
        <v>9</v>
      </c>
      <c r="B292" s="1">
        <v>41456</v>
      </c>
      <c r="C292">
        <v>2840</v>
      </c>
      <c r="D292">
        <f>SUMIFS(APVI_capacity_size[Installed_kW], APVI_capacity_size[State],APVI_install_no[[#This Row],[State]], APVI_capacity_size[Min size],"&lt;"&amp;100, APVI_capacity_size[Month],APVI_install_no[[#This Row],[Month]])</f>
        <v>11449</v>
      </c>
      <c r="E292" s="21">
        <f>APVI_install_no[[#This Row],[Total capacity kW]]/APVI_install_no[[#This Row],[Installations]]</f>
        <v>4.0313380281690137</v>
      </c>
      <c r="F292" s="80">
        <f>IFERROR(INDEX(RS_Cap_Cost[NSW],MATCH(APVI_install_no[[#This Row],[Month]],RS_Cap_Cost[Month],0)), F293)</f>
        <v>1.7813245179999999</v>
      </c>
      <c r="G292" s="23">
        <f>APVI_install_no[[#This Row],[Avg capacity kW]]*APVI_install_no[[#This Row],[Cap_Cost_$W]]*1000</f>
        <v>7181.1212699232383</v>
      </c>
      <c r="H292" s="22">
        <f>Export!$B$36 * (1 - EXP(-Export!$C$36 * APVI_install_no[[#This Row],[Avg capacity kW]]))</f>
        <v>0.67600156728593819</v>
      </c>
      <c r="I292" s="23">
        <f>APVI_install_no[[#This Row],[Avg capacity kW]]*730*INDEX(capacity_factor!$C$3:$C$9, MATCH( APVI_install_no[[#This Row],[State]], capacity_factor!$A$3:$A$9,0))</f>
        <v>403.56439651904628</v>
      </c>
      <c r="J292" s="23">
        <f>APVI_install_no[[#This Row],[Mthly_generation (kWh)]]*APVI_install_no[[#This Row],[Export ratio]]</f>
        <v>272.81016454767911</v>
      </c>
      <c r="K292" s="23">
        <f>APVI_install_no[[#This Row],[Mthly_generation (kWh)]]-APVI_install_no[[#This Row],[Mthly export]]</f>
        <v>130.75423197136718</v>
      </c>
    </row>
    <row r="293" spans="1:11">
      <c r="A293" t="s">
        <v>9</v>
      </c>
      <c r="B293" s="1">
        <v>41487</v>
      </c>
      <c r="C293">
        <v>2586</v>
      </c>
      <c r="D293">
        <f>SUMIFS(APVI_capacity_size[Installed_kW], APVI_capacity_size[State],APVI_install_no[[#This Row],[State]], APVI_capacity_size[Min size],"&lt;"&amp;100, APVI_capacity_size[Month],APVI_install_no[[#This Row],[Month]])</f>
        <v>10735</v>
      </c>
      <c r="E293" s="21">
        <f>APVI_install_no[[#This Row],[Total capacity kW]]/APVI_install_no[[#This Row],[Installations]]</f>
        <v>4.1511987625676721</v>
      </c>
      <c r="F293" s="80">
        <f>IFERROR(INDEX(RS_Cap_Cost[NSW],MATCH(APVI_install_no[[#This Row],[Month]],RS_Cap_Cost[Month],0)), F294)</f>
        <v>1.826846432</v>
      </c>
      <c r="G293" s="23">
        <f>APVI_install_no[[#This Row],[Avg capacity kW]]*APVI_install_no[[#This Row],[Cap_Cost_$W]]*1000</f>
        <v>7583.6026479195671</v>
      </c>
      <c r="H293" s="22">
        <f>Export!$B$36 * (1 - EXP(-Export!$C$36 * APVI_install_no[[#This Row],[Avg capacity kW]]))</f>
        <v>0.68333497061891724</v>
      </c>
      <c r="I293" s="23">
        <f>APVI_install_no[[#This Row],[Avg capacity kW]]*730*INDEX(capacity_factor!$C$3:$C$9, MATCH( APVI_install_no[[#This Row],[State]], capacity_factor!$A$3:$A$9,0))</f>
        <v>415.56327247683691</v>
      </c>
      <c r="J293" s="23">
        <f>APVI_install_no[[#This Row],[Mthly_generation (kWh)]]*APVI_install_no[[#This Row],[Export ratio]]</f>
        <v>283.96891658826047</v>
      </c>
      <c r="K293" s="23">
        <f>APVI_install_no[[#This Row],[Mthly_generation (kWh)]]-APVI_install_no[[#This Row],[Mthly export]]</f>
        <v>131.59435588857644</v>
      </c>
    </row>
    <row r="294" spans="1:11">
      <c r="A294" t="s">
        <v>9</v>
      </c>
      <c r="B294" s="1">
        <v>41518</v>
      </c>
      <c r="C294">
        <v>2472</v>
      </c>
      <c r="D294">
        <f>SUMIFS(APVI_capacity_size[Installed_kW], APVI_capacity_size[State],APVI_install_no[[#This Row],[State]], APVI_capacity_size[Min size],"&lt;"&amp;100, APVI_capacity_size[Month],APVI_install_no[[#This Row],[Month]])</f>
        <v>10318</v>
      </c>
      <c r="E294" s="21">
        <f>APVI_install_no[[#This Row],[Total capacity kW]]/APVI_install_no[[#This Row],[Installations]]</f>
        <v>4.1739482200647249</v>
      </c>
      <c r="F294" s="80">
        <f>IFERROR(INDEX(RS_Cap_Cost[NSW],MATCH(APVI_install_no[[#This Row],[Month]],RS_Cap_Cost[Month],0)), F295)</f>
        <v>1.809002276</v>
      </c>
      <c r="G294" s="23">
        <f>APVI_install_no[[#This Row],[Avg capacity kW]]*APVI_install_no[[#This Row],[Cap_Cost_$W]]*1000</f>
        <v>7550.6818300032355</v>
      </c>
      <c r="H294" s="22">
        <f>Export!$B$36 * (1 - EXP(-Export!$C$36 * APVI_install_no[[#This Row],[Avg capacity kW]]))</f>
        <v>0.6846849060500011</v>
      </c>
      <c r="I294" s="23">
        <f>APVI_install_no[[#This Row],[Avg capacity kW]]*730*INDEX(capacity_factor!$C$3:$C$9, MATCH( APVI_install_no[[#This Row],[State]], capacity_factor!$A$3:$A$9,0))</f>
        <v>417.84064813270658</v>
      </c>
      <c r="J294" s="23">
        <f>APVI_install_no[[#This Row],[Mthly_generation (kWh)]]*APVI_install_no[[#This Row],[Export ratio]]</f>
        <v>286.08918491061377</v>
      </c>
      <c r="K294" s="23">
        <f>APVI_install_no[[#This Row],[Mthly_generation (kWh)]]-APVI_install_no[[#This Row],[Mthly export]]</f>
        <v>131.75146322209281</v>
      </c>
    </row>
    <row r="295" spans="1:11">
      <c r="A295" t="s">
        <v>9</v>
      </c>
      <c r="B295" s="1">
        <v>41548</v>
      </c>
      <c r="C295">
        <v>3024</v>
      </c>
      <c r="D295">
        <f>SUMIFS(APVI_capacity_size[Installed_kW], APVI_capacity_size[State],APVI_install_no[[#This Row],[State]], APVI_capacity_size[Min size],"&lt;"&amp;100, APVI_capacity_size[Month],APVI_install_no[[#This Row],[Month]])</f>
        <v>12527</v>
      </c>
      <c r="E295" s="21">
        <f>APVI_install_no[[#This Row],[Total capacity kW]]/APVI_install_no[[#This Row],[Installations]]</f>
        <v>4.1425264550264549</v>
      </c>
      <c r="F295" s="80">
        <f>IFERROR(INDEX(RS_Cap_Cost[NSW],MATCH(APVI_install_no[[#This Row],[Month]],RS_Cap_Cost[Month],0)), F296)</f>
        <v>1.7615877639999999</v>
      </c>
      <c r="G295" s="23">
        <f>APVI_install_no[[#This Row],[Avg capacity kW]]*APVI_install_no[[#This Row],[Cap_Cost_$W]]*1000</f>
        <v>7297.4239152208993</v>
      </c>
      <c r="H295" s="22">
        <f>Export!$B$36 * (1 - EXP(-Export!$C$36 * APVI_install_no[[#This Row],[Avg capacity kW]]))</f>
        <v>0.68281689570582293</v>
      </c>
      <c r="I295" s="23">
        <f>APVI_install_no[[#This Row],[Avg capacity kW]]*730*INDEX(capacity_factor!$C$3:$C$9, MATCH( APVI_install_no[[#This Row],[State]], capacity_factor!$A$3:$A$9,0))</f>
        <v>414.69511541959099</v>
      </c>
      <c r="J295" s="23">
        <f>APVI_install_no[[#This Row],[Mthly_generation (kWh)]]*APVI_install_no[[#This Row],[Export ratio]]</f>
        <v>283.16083137517307</v>
      </c>
      <c r="K295" s="23">
        <f>APVI_install_no[[#This Row],[Mthly_generation (kWh)]]-APVI_install_no[[#This Row],[Mthly export]]</f>
        <v>131.53428404441792</v>
      </c>
    </row>
    <row r="296" spans="1:11">
      <c r="A296" t="s">
        <v>9</v>
      </c>
      <c r="B296" s="1">
        <v>41579</v>
      </c>
      <c r="C296">
        <v>3168</v>
      </c>
      <c r="D296">
        <f>SUMIFS(APVI_capacity_size[Installed_kW], APVI_capacity_size[State],APVI_install_no[[#This Row],[State]], APVI_capacity_size[Min size],"&lt;"&amp;100, APVI_capacity_size[Month],APVI_install_no[[#This Row],[Month]])</f>
        <v>12586</v>
      </c>
      <c r="E296" s="21">
        <f>APVI_install_no[[#This Row],[Total capacity kW]]/APVI_install_no[[#This Row],[Installations]]</f>
        <v>3.9728535353535355</v>
      </c>
      <c r="F296" s="80">
        <f>IFERROR(INDEX(RS_Cap_Cost[NSW],MATCH(APVI_install_no[[#This Row],[Month]],RS_Cap_Cost[Month],0)), F297)</f>
        <v>1.7652991655000001</v>
      </c>
      <c r="G296" s="23">
        <f>APVI_install_no[[#This Row],[Avg capacity kW]]*APVI_install_no[[#This Row],[Cap_Cost_$W]]*1000</f>
        <v>7013.2750306133212</v>
      </c>
      <c r="H296" s="22">
        <f>Export!$B$36 * (1 - EXP(-Export!$C$36 * APVI_install_no[[#This Row],[Avg capacity kW]]))</f>
        <v>0.67228457293679378</v>
      </c>
      <c r="I296" s="23">
        <f>APVI_install_no[[#This Row],[Avg capacity kW]]*730*INDEX(capacity_factor!$C$3:$C$9, MATCH( APVI_install_no[[#This Row],[State]], capacity_factor!$A$3:$A$9,0))</f>
        <v>397.70970041470576</v>
      </c>
      <c r="J296" s="23">
        <f>APVI_install_no[[#This Row],[Mthly_generation (kWh)]]*APVI_install_no[[#This Row],[Export ratio]]</f>
        <v>267.37409609612064</v>
      </c>
      <c r="K296" s="23">
        <f>APVI_install_no[[#This Row],[Mthly_generation (kWh)]]-APVI_install_no[[#This Row],[Mthly export]]</f>
        <v>130.33560431858513</v>
      </c>
    </row>
    <row r="297" spans="1:11">
      <c r="A297" t="s">
        <v>9</v>
      </c>
      <c r="B297" s="1">
        <v>41609</v>
      </c>
      <c r="C297">
        <v>2787</v>
      </c>
      <c r="D297">
        <f>SUMIFS(APVI_capacity_size[Installed_kW], APVI_capacity_size[State],APVI_install_no[[#This Row],[State]], APVI_capacity_size[Min size],"&lt;"&amp;100, APVI_capacity_size[Month],APVI_install_no[[#This Row],[Month]])</f>
        <v>11640</v>
      </c>
      <c r="E297" s="21">
        <f>APVI_install_no[[#This Row],[Total capacity kW]]/APVI_install_no[[#This Row],[Installations]]</f>
        <v>4.1765339074273413</v>
      </c>
      <c r="F297" s="80">
        <f>IFERROR(INDEX(RS_Cap_Cost[NSW],MATCH(APVI_install_no[[#This Row],[Month]],RS_Cap_Cost[Month],0)), F298)</f>
        <v>1.7542671030000001</v>
      </c>
      <c r="G297" s="23">
        <f>APVI_install_no[[#This Row],[Avg capacity kW]]*APVI_install_no[[#This Row],[Cap_Cost_$W]]*1000</f>
        <v>7326.7560383638329</v>
      </c>
      <c r="H297" s="22">
        <f>Export!$B$36 * (1 - EXP(-Export!$C$36 * APVI_install_no[[#This Row],[Avg capacity kW]]))</f>
        <v>0.6848375093736615</v>
      </c>
      <c r="I297" s="23">
        <f>APVI_install_no[[#This Row],[Avg capacity kW]]*730*INDEX(capacity_factor!$C$3:$C$9, MATCH( APVI_install_no[[#This Row],[State]], capacity_factor!$A$3:$A$9,0))</f>
        <v>418.0994930503964</v>
      </c>
      <c r="J297" s="23">
        <f>APVI_install_no[[#This Row],[Mthly_generation (kWh)]]*APVI_install_no[[#This Row],[Export ratio]]</f>
        <v>286.33021549102398</v>
      </c>
      <c r="K297" s="23">
        <f>APVI_install_no[[#This Row],[Mthly_generation (kWh)]]-APVI_install_no[[#This Row],[Mthly export]]</f>
        <v>131.76927755937243</v>
      </c>
    </row>
    <row r="298" spans="1:11">
      <c r="A298" t="s">
        <v>9</v>
      </c>
      <c r="B298" s="1">
        <v>41640</v>
      </c>
      <c r="C298">
        <v>2562</v>
      </c>
      <c r="D298">
        <f>SUMIFS(APVI_capacity_size[Installed_kW], APVI_capacity_size[State],APVI_install_no[[#This Row],[State]], APVI_capacity_size[Min size],"&lt;"&amp;100, APVI_capacity_size[Month],APVI_install_no[[#This Row],[Month]])</f>
        <v>10257</v>
      </c>
      <c r="E298" s="21">
        <f>APVI_install_no[[#This Row],[Total capacity kW]]/APVI_install_no[[#This Row],[Installations]]</f>
        <v>4.0035128805620612</v>
      </c>
      <c r="F298" s="80">
        <f>IFERROR(INDEX(RS_Cap_Cost[NSW],MATCH(APVI_install_no[[#This Row],[Month]],RS_Cap_Cost[Month],0)), F299)</f>
        <v>1.757517153</v>
      </c>
      <c r="G298" s="23">
        <f>APVI_install_no[[#This Row],[Avg capacity kW]]*APVI_install_no[[#This Row],[Cap_Cost_$W]]*1000</f>
        <v>7036.2425598442633</v>
      </c>
      <c r="H298" s="22">
        <f>Export!$B$36 * (1 - EXP(-Export!$C$36 * APVI_install_no[[#This Row],[Avg capacity kW]]))</f>
        <v>0.67424472296256599</v>
      </c>
      <c r="I298" s="23">
        <f>APVI_install_no[[#This Row],[Avg capacity kW]]*730*INDEX(capacity_factor!$C$3:$C$9, MATCH( APVI_install_no[[#This Row],[State]], capacity_factor!$A$3:$A$9,0))</f>
        <v>400.77890970955804</v>
      </c>
      <c r="J298" s="23">
        <f>APVI_install_no[[#This Row],[Mthly_generation (kWh)]]*APVI_install_no[[#This Row],[Export ratio]]</f>
        <v>270.22306494636018</v>
      </c>
      <c r="K298" s="23">
        <f>APVI_install_no[[#This Row],[Mthly_generation (kWh)]]-APVI_install_no[[#This Row],[Mthly export]]</f>
        <v>130.55584476319785</v>
      </c>
    </row>
    <row r="299" spans="1:11">
      <c r="A299" t="s">
        <v>9</v>
      </c>
      <c r="B299" s="1">
        <v>41671</v>
      </c>
      <c r="C299">
        <v>3200</v>
      </c>
      <c r="D299">
        <f>SUMIFS(APVI_capacity_size[Installed_kW], APVI_capacity_size[State],APVI_install_no[[#This Row],[State]], APVI_capacity_size[Min size],"&lt;"&amp;100, APVI_capacity_size[Month],APVI_install_no[[#This Row],[Month]])</f>
        <v>13124</v>
      </c>
      <c r="E299" s="21">
        <f>APVI_install_no[[#This Row],[Total capacity kW]]/APVI_install_no[[#This Row],[Installations]]</f>
        <v>4.1012500000000003</v>
      </c>
      <c r="F299" s="80">
        <f>IFERROR(INDEX(RS_Cap_Cost[NSW],MATCH(APVI_install_no[[#This Row],[Month]],RS_Cap_Cost[Month],0)), F300)</f>
        <v>1.787158239</v>
      </c>
      <c r="G299" s="23">
        <f>APVI_install_no[[#This Row],[Avg capacity kW]]*APVI_install_no[[#This Row],[Cap_Cost_$W]]*1000</f>
        <v>7329.5827276987502</v>
      </c>
      <c r="H299" s="22">
        <f>Export!$B$36 * (1 - EXP(-Export!$C$36 * APVI_install_no[[#This Row],[Avg capacity kW]]))</f>
        <v>0.68032457891289833</v>
      </c>
      <c r="I299" s="23">
        <f>APVI_install_no[[#This Row],[Avg capacity kW]]*730*INDEX(capacity_factor!$C$3:$C$9, MATCH( APVI_install_no[[#This Row],[State]], capacity_factor!$A$3:$A$9,0))</f>
        <v>410.5630611123608</v>
      </c>
      <c r="J299" s="23">
        <f>APVI_install_no[[#This Row],[Mthly_generation (kWh)]]*APVI_install_no[[#This Row],[Export ratio]]</f>
        <v>279.31614166845742</v>
      </c>
      <c r="K299" s="23">
        <f>APVI_install_no[[#This Row],[Mthly_generation (kWh)]]-APVI_install_no[[#This Row],[Mthly export]]</f>
        <v>131.24691944390338</v>
      </c>
    </row>
    <row r="300" spans="1:11">
      <c r="A300" t="s">
        <v>9</v>
      </c>
      <c r="B300" s="1">
        <v>41699</v>
      </c>
      <c r="C300">
        <v>3375</v>
      </c>
      <c r="D300">
        <f>SUMIFS(APVI_capacity_size[Installed_kW], APVI_capacity_size[State],APVI_install_no[[#This Row],[State]], APVI_capacity_size[Min size],"&lt;"&amp;100, APVI_capacity_size[Month],APVI_install_no[[#This Row],[Month]])</f>
        <v>14144</v>
      </c>
      <c r="E300" s="21">
        <f>APVI_install_no[[#This Row],[Total capacity kW]]/APVI_install_no[[#This Row],[Installations]]</f>
        <v>4.1908148148148152</v>
      </c>
      <c r="F300" s="80">
        <f>IFERROR(INDEX(RS_Cap_Cost[NSW],MATCH(APVI_install_no[[#This Row],[Month]],RS_Cap_Cost[Month],0)), F301)</f>
        <v>1.782843178</v>
      </c>
      <c r="G300" s="23">
        <f>APVI_install_no[[#This Row],[Avg capacity kW]]*APVI_install_no[[#This Row],[Cap_Cost_$W]]*1000</f>
        <v>7471.565602853927</v>
      </c>
      <c r="H300" s="22">
        <f>Export!$B$36 * (1 - EXP(-Export!$C$36 * APVI_install_no[[#This Row],[Avg capacity kW]]))</f>
        <v>0.68567731432168599</v>
      </c>
      <c r="I300" s="23">
        <f>APVI_install_no[[#This Row],[Avg capacity kW]]*730*INDEX(capacity_factor!$C$3:$C$9, MATCH( APVI_install_no[[#This Row],[State]], capacity_factor!$A$3:$A$9,0))</f>
        <v>419.52910915584317</v>
      </c>
      <c r="J300" s="23">
        <f>APVI_install_no[[#This Row],[Mthly_generation (kWh)]]*APVI_install_no[[#This Row],[Export ratio]]</f>
        <v>287.66159284574798</v>
      </c>
      <c r="K300" s="23">
        <f>APVI_install_no[[#This Row],[Mthly_generation (kWh)]]-APVI_install_no[[#This Row],[Mthly export]]</f>
        <v>131.8675163100952</v>
      </c>
    </row>
    <row r="301" spans="1:11">
      <c r="A301" t="s">
        <v>9</v>
      </c>
      <c r="B301" s="1">
        <v>41730</v>
      </c>
      <c r="C301">
        <v>2878</v>
      </c>
      <c r="D301">
        <f>SUMIFS(APVI_capacity_size[Installed_kW], APVI_capacity_size[State],APVI_install_no[[#This Row],[State]], APVI_capacity_size[Min size],"&lt;"&amp;100, APVI_capacity_size[Month],APVI_install_no[[#This Row],[Month]])</f>
        <v>12123</v>
      </c>
      <c r="E301" s="21">
        <f>APVI_install_no[[#This Row],[Total capacity kW]]/APVI_install_no[[#This Row],[Installations]]</f>
        <v>4.2123002084781094</v>
      </c>
      <c r="F301" s="80">
        <f>IFERROR(INDEX(RS_Cap_Cost[NSW],MATCH(APVI_install_no[[#This Row],[Month]],RS_Cap_Cost[Month],0)), F302)</f>
        <v>1.8014394124999999</v>
      </c>
      <c r="G301" s="23">
        <f>APVI_install_no[[#This Row],[Avg capacity kW]]*APVI_install_no[[#This Row],[Cap_Cost_$W]]*1000</f>
        <v>7588.2036128344334</v>
      </c>
      <c r="H301" s="22">
        <f>Export!$B$36 * (1 - EXP(-Export!$C$36 * APVI_install_no[[#This Row],[Avg capacity kW]]))</f>
        <v>0.68693116556510525</v>
      </c>
      <c r="I301" s="23">
        <f>APVI_install_no[[#This Row],[Avg capacity kW]]*730*INDEX(capacity_factor!$C$3:$C$9, MATCH( APVI_install_no[[#This Row],[State]], capacity_factor!$A$3:$A$9,0))</f>
        <v>421.67994341164473</v>
      </c>
      <c r="J301" s="23">
        <f>APVI_install_no[[#This Row],[Mthly_generation (kWh)]]*APVI_install_no[[#This Row],[Export ratio]]</f>
        <v>289.66509502318871</v>
      </c>
      <c r="K301" s="23">
        <f>APVI_install_no[[#This Row],[Mthly_generation (kWh)]]-APVI_install_no[[#This Row],[Mthly export]]</f>
        <v>132.01484838845602</v>
      </c>
    </row>
    <row r="302" spans="1:11">
      <c r="A302" t="s">
        <v>9</v>
      </c>
      <c r="B302" s="1">
        <v>41760</v>
      </c>
      <c r="C302">
        <v>3665</v>
      </c>
      <c r="D302">
        <f>SUMIFS(APVI_capacity_size[Installed_kW], APVI_capacity_size[State],APVI_install_no[[#This Row],[State]], APVI_capacity_size[Min size],"&lt;"&amp;100, APVI_capacity_size[Month],APVI_install_no[[#This Row],[Month]])</f>
        <v>15847</v>
      </c>
      <c r="E302" s="21">
        <f>APVI_install_no[[#This Row],[Total capacity kW]]/APVI_install_no[[#This Row],[Installations]]</f>
        <v>4.3238744884038196</v>
      </c>
      <c r="F302" s="80">
        <f>IFERROR(INDEX(RS_Cap_Cost[NSW],MATCH(APVI_install_no[[#This Row],[Month]],RS_Cap_Cost[Month],0)), F303)</f>
        <v>1.8177616910000001</v>
      </c>
      <c r="G302" s="23">
        <f>APVI_install_no[[#This Row],[Avg capacity kW]]*APVI_install_no[[#This Row],[Cap_Cost_$W]]*1000</f>
        <v>7859.7734017126877</v>
      </c>
      <c r="H302" s="22">
        <f>Export!$B$36 * (1 - EXP(-Export!$C$36 * APVI_install_no[[#This Row],[Avg capacity kW]]))</f>
        <v>0.69326041644038072</v>
      </c>
      <c r="I302" s="23">
        <f>APVI_install_no[[#This Row],[Avg capacity kW]]*730*INDEX(capacity_factor!$C$3:$C$9, MATCH( APVI_install_no[[#This Row],[State]], capacity_factor!$A$3:$A$9,0))</f>
        <v>432.84928883260346</v>
      </c>
      <c r="J302" s="23">
        <f>APVI_install_no[[#This Row],[Mthly_generation (kWh)]]*APVI_install_no[[#This Row],[Export ratio]]</f>
        <v>300.07727823201333</v>
      </c>
      <c r="K302" s="23">
        <f>APVI_install_no[[#This Row],[Mthly_generation (kWh)]]-APVI_install_no[[#This Row],[Mthly export]]</f>
        <v>132.77201060059014</v>
      </c>
    </row>
    <row r="303" spans="1:11">
      <c r="A303" t="s">
        <v>9</v>
      </c>
      <c r="B303" s="1">
        <v>41791</v>
      </c>
      <c r="C303">
        <v>3013</v>
      </c>
      <c r="D303">
        <f>SUMIFS(APVI_capacity_size[Installed_kW], APVI_capacity_size[State],APVI_install_no[[#This Row],[State]], APVI_capacity_size[Min size],"&lt;"&amp;100, APVI_capacity_size[Month],APVI_install_no[[#This Row],[Month]])</f>
        <v>12971</v>
      </c>
      <c r="E303" s="21">
        <f>APVI_install_no[[#This Row],[Total capacity kW]]/APVI_install_no[[#This Row],[Installations]]</f>
        <v>4.3050116163292396</v>
      </c>
      <c r="F303" s="80">
        <f>IFERROR(INDEX(RS_Cap_Cost[NSW],MATCH(APVI_install_no[[#This Row],[Month]],RS_Cap_Cost[Month],0)), F304)</f>
        <v>1.8131724680000001</v>
      </c>
      <c r="G303" s="23">
        <f>APVI_install_no[[#This Row],[Avg capacity kW]]*APVI_install_no[[#This Row],[Cap_Cost_$W]]*1000</f>
        <v>7805.7285371483567</v>
      </c>
      <c r="H303" s="22">
        <f>Export!$B$36 * (1 - EXP(-Export!$C$36 * APVI_install_no[[#This Row],[Avg capacity kW]]))</f>
        <v>0.69221148260945442</v>
      </c>
      <c r="I303" s="23">
        <f>APVI_install_no[[#This Row],[Avg capacity kW]]*730*INDEX(capacity_factor!$C$3:$C$9, MATCH( APVI_install_no[[#This Row],[State]], capacity_factor!$A$3:$A$9,0))</f>
        <v>430.96098685142442</v>
      </c>
      <c r="J303" s="23">
        <f>APVI_install_no[[#This Row],[Mthly_generation (kWh)]]*APVI_install_no[[#This Row],[Export ratio]]</f>
        <v>298.31614365525809</v>
      </c>
      <c r="K303" s="23">
        <f>APVI_install_no[[#This Row],[Mthly_generation (kWh)]]-APVI_install_no[[#This Row],[Mthly export]]</f>
        <v>132.64484319616633</v>
      </c>
    </row>
    <row r="304" spans="1:11">
      <c r="A304" t="s">
        <v>9</v>
      </c>
      <c r="B304" s="1">
        <v>41821</v>
      </c>
      <c r="C304">
        <v>3667</v>
      </c>
      <c r="D304">
        <f>SUMIFS(APVI_capacity_size[Installed_kW], APVI_capacity_size[State],APVI_install_no[[#This Row],[State]], APVI_capacity_size[Min size],"&lt;"&amp;100, APVI_capacity_size[Month],APVI_install_no[[#This Row],[Month]])</f>
        <v>15759</v>
      </c>
      <c r="E304" s="21">
        <f>APVI_install_no[[#This Row],[Total capacity kW]]/APVI_install_no[[#This Row],[Installations]]</f>
        <v>4.2975184074175079</v>
      </c>
      <c r="F304" s="80">
        <f>IFERROR(INDEX(RS_Cap_Cost[NSW],MATCH(APVI_install_no[[#This Row],[Month]],RS_Cap_Cost[Month],0)), F305)</f>
        <v>1.7560778180000001</v>
      </c>
      <c r="G304" s="23">
        <f>APVI_install_no[[#This Row],[Avg capacity kW]]*APVI_install_no[[#This Row],[Cap_Cost_$W]]*1000</f>
        <v>7546.7767477125726</v>
      </c>
      <c r="H304" s="22">
        <f>Export!$B$36 * (1 - EXP(-Export!$C$36 * APVI_install_no[[#This Row],[Avg capacity kW]]))</f>
        <v>0.69179244385001415</v>
      </c>
      <c r="I304" s="23">
        <f>APVI_install_no[[#This Row],[Avg capacity kW]]*730*INDEX(capacity_factor!$C$3:$C$9, MATCH( APVI_install_no[[#This Row],[State]], capacity_factor!$A$3:$A$9,0))</f>
        <v>430.21086559854911</v>
      </c>
      <c r="J304" s="23">
        <f>APVI_install_no[[#This Row],[Mthly_generation (kWh)]]*APVI_install_no[[#This Row],[Export ratio]]</f>
        <v>297.61662608325025</v>
      </c>
      <c r="K304" s="23">
        <f>APVI_install_no[[#This Row],[Mthly_generation (kWh)]]-APVI_install_no[[#This Row],[Mthly export]]</f>
        <v>132.59423951529885</v>
      </c>
    </row>
    <row r="305" spans="1:11">
      <c r="A305" t="s">
        <v>9</v>
      </c>
      <c r="B305" s="1">
        <v>41852</v>
      </c>
      <c r="C305">
        <v>3302</v>
      </c>
      <c r="D305">
        <f>SUMIFS(APVI_capacity_size[Installed_kW], APVI_capacity_size[State],APVI_install_no[[#This Row],[State]], APVI_capacity_size[Min size],"&lt;"&amp;100, APVI_capacity_size[Month],APVI_install_no[[#This Row],[Month]])</f>
        <v>14164</v>
      </c>
      <c r="E305" s="21">
        <f>APVI_install_no[[#This Row],[Total capacity kW]]/APVI_install_no[[#This Row],[Installations]]</f>
        <v>4.2895215021199276</v>
      </c>
      <c r="F305" s="80">
        <f>IFERROR(INDEX(RS_Cap_Cost[NSW],MATCH(APVI_install_no[[#This Row],[Month]],RS_Cap_Cost[Month],0)), F306)</f>
        <v>1.774692809</v>
      </c>
      <c r="G305" s="23">
        <f>APVI_install_no[[#This Row],[Avg capacity kW]]*APVI_install_no[[#This Row],[Cap_Cost_$W]]*1000</f>
        <v>7612.5829638631139</v>
      </c>
      <c r="H305" s="22">
        <f>Export!$B$36 * (1 - EXP(-Export!$C$36 * APVI_install_no[[#This Row],[Avg capacity kW]]))</f>
        <v>0.69134375369807766</v>
      </c>
      <c r="I305" s="23">
        <f>APVI_install_no[[#This Row],[Avg capacity kW]]*730*INDEX(capacity_factor!$C$3:$C$9, MATCH( APVI_install_no[[#This Row],[State]], capacity_factor!$A$3:$A$9,0))</f>
        <v>429.41032090646735</v>
      </c>
      <c r="J305" s="23">
        <f>APVI_install_no[[#This Row],[Mthly_generation (kWh)]]*APVI_install_no[[#This Row],[Export ratio]]</f>
        <v>296.87014313217327</v>
      </c>
      <c r="K305" s="23">
        <f>APVI_install_no[[#This Row],[Mthly_generation (kWh)]]-APVI_install_no[[#This Row],[Mthly export]]</f>
        <v>132.54017777429408</v>
      </c>
    </row>
    <row r="306" spans="1:11">
      <c r="A306" t="s">
        <v>9</v>
      </c>
      <c r="B306" s="1">
        <v>41883</v>
      </c>
      <c r="C306">
        <v>3789</v>
      </c>
      <c r="D306">
        <f>SUMIFS(APVI_capacity_size[Installed_kW], APVI_capacity_size[State],APVI_install_no[[#This Row],[State]], APVI_capacity_size[Min size],"&lt;"&amp;100, APVI_capacity_size[Month],APVI_install_no[[#This Row],[Month]])</f>
        <v>15710</v>
      </c>
      <c r="E306" s="21">
        <f>APVI_install_no[[#This Row],[Total capacity kW]]/APVI_install_no[[#This Row],[Installations]]</f>
        <v>4.1462127210345736</v>
      </c>
      <c r="F306" s="80">
        <f>IFERROR(INDEX(RS_Cap_Cost[NSW],MATCH(APVI_install_no[[#This Row],[Month]],RS_Cap_Cost[Month],0)), F307)</f>
        <v>1.7613570249999999</v>
      </c>
      <c r="G306" s="23">
        <f>APVI_install_no[[#This Row],[Avg capacity kW]]*APVI_install_no[[#This Row],[Cap_Cost_$W]]*1000</f>
        <v>7302.9609033386105</v>
      </c>
      <c r="H306" s="22">
        <f>Export!$B$36 * (1 - EXP(-Export!$C$36 * APVI_install_no[[#This Row],[Avg capacity kW]]))</f>
        <v>0.68303734428134366</v>
      </c>
      <c r="I306" s="23">
        <f>APVI_install_no[[#This Row],[Avg capacity kW]]*730*INDEX(capacity_factor!$C$3:$C$9, MATCH( APVI_install_no[[#This Row],[State]], capacity_factor!$A$3:$A$9,0))</f>
        <v>415.06413575640721</v>
      </c>
      <c r="J306" s="23">
        <f>APVI_install_no[[#This Row],[Mthly_generation (kWh)]]*APVI_install_no[[#This Row],[Export ratio]]</f>
        <v>283.50430499348749</v>
      </c>
      <c r="K306" s="23">
        <f>APVI_install_no[[#This Row],[Mthly_generation (kWh)]]-APVI_install_no[[#This Row],[Mthly export]]</f>
        <v>131.55983076291972</v>
      </c>
    </row>
    <row r="307" spans="1:11">
      <c r="A307" t="s">
        <v>9</v>
      </c>
      <c r="B307" s="1">
        <v>41913</v>
      </c>
      <c r="C307">
        <v>3674</v>
      </c>
      <c r="D307">
        <f>SUMIFS(APVI_capacity_size[Installed_kW], APVI_capacity_size[State],APVI_install_no[[#This Row],[State]], APVI_capacity_size[Min size],"&lt;"&amp;100, APVI_capacity_size[Month],APVI_install_no[[#This Row],[Month]])</f>
        <v>16448</v>
      </c>
      <c r="E307" s="21">
        <f>APVI_install_no[[#This Row],[Total capacity kW]]/APVI_install_no[[#This Row],[Installations]]</f>
        <v>4.4768644529123574</v>
      </c>
      <c r="F307" s="80">
        <f>IFERROR(INDEX(RS_Cap_Cost[NSW],MATCH(APVI_install_no[[#This Row],[Month]],RS_Cap_Cost[Month],0)), F308)</f>
        <v>1.668665085</v>
      </c>
      <c r="G307" s="23">
        <f>APVI_install_no[[#This Row],[Avg capacity kW]]*APVI_install_no[[#This Row],[Cap_Cost_$W]]*1000</f>
        <v>7470.387402852477</v>
      </c>
      <c r="H307" s="22">
        <f>Export!$B$36 * (1 - EXP(-Export!$C$36 * APVI_install_no[[#This Row],[Avg capacity kW]]))</f>
        <v>0.70146248733909045</v>
      </c>
      <c r="I307" s="23">
        <f>APVI_install_no[[#This Row],[Avg capacity kW]]*730*INDEX(capacity_factor!$C$3:$C$9, MATCH( APVI_install_no[[#This Row],[State]], capacity_factor!$A$3:$A$9,0))</f>
        <v>448.16462638776261</v>
      </c>
      <c r="J307" s="23">
        <f>APVI_install_no[[#This Row],[Mthly_generation (kWh)]]*APVI_install_no[[#This Row],[Export ratio]]</f>
        <v>314.3706735633541</v>
      </c>
      <c r="K307" s="23">
        <f>APVI_install_no[[#This Row],[Mthly_generation (kWh)]]-APVI_install_no[[#This Row],[Mthly export]]</f>
        <v>133.79395282440851</v>
      </c>
    </row>
    <row r="308" spans="1:11">
      <c r="A308" t="s">
        <v>9</v>
      </c>
      <c r="B308" s="1">
        <v>41944</v>
      </c>
      <c r="C308">
        <v>3331</v>
      </c>
      <c r="D308">
        <f>SUMIFS(APVI_capacity_size[Installed_kW], APVI_capacity_size[State],APVI_install_no[[#This Row],[State]], APVI_capacity_size[Min size],"&lt;"&amp;100, APVI_capacity_size[Month],APVI_install_no[[#This Row],[Month]])</f>
        <v>14754</v>
      </c>
      <c r="E308" s="21">
        <f>APVI_install_no[[#This Row],[Total capacity kW]]/APVI_install_no[[#This Row],[Installations]]</f>
        <v>4.4293005103572503</v>
      </c>
      <c r="F308" s="80">
        <f>IFERROR(INDEX(RS_Cap_Cost[NSW],MATCH(APVI_install_no[[#This Row],[Month]],RS_Cap_Cost[Month],0)), F309)</f>
        <v>1.659811801</v>
      </c>
      <c r="G308" s="23">
        <f>APVI_install_no[[#This Row],[Avg capacity kW]]*APVI_install_no[[#This Row],[Cap_Cost_$W]]*1000</f>
        <v>7351.8052572662873</v>
      </c>
      <c r="H308" s="22">
        <f>Export!$B$36 * (1 - EXP(-Export!$C$36 * APVI_install_no[[#This Row],[Avg capacity kW]]))</f>
        <v>0.69896972985614403</v>
      </c>
      <c r="I308" s="23">
        <f>APVI_install_no[[#This Row],[Avg capacity kW]]*730*INDEX(capacity_factor!$C$3:$C$9, MATCH( APVI_install_no[[#This Row],[State]], capacity_factor!$A$3:$A$9,0))</f>
        <v>443.40315175100625</v>
      </c>
      <c r="J308" s="23">
        <f>APVI_install_no[[#This Row],[Mthly_generation (kWh)]]*APVI_install_no[[#This Row],[Export ratio]]</f>
        <v>309.92538119676368</v>
      </c>
      <c r="K308" s="23">
        <f>APVI_install_no[[#This Row],[Mthly_generation (kWh)]]-APVI_install_no[[#This Row],[Mthly export]]</f>
        <v>133.47777055424257</v>
      </c>
    </row>
    <row r="309" spans="1:11">
      <c r="A309" t="s">
        <v>9</v>
      </c>
      <c r="B309" s="1">
        <v>41974</v>
      </c>
      <c r="C309">
        <v>3146</v>
      </c>
      <c r="D309">
        <f>SUMIFS(APVI_capacity_size[Installed_kW], APVI_capacity_size[State],APVI_install_no[[#This Row],[State]], APVI_capacity_size[Min size],"&lt;"&amp;100, APVI_capacity_size[Month],APVI_install_no[[#This Row],[Month]])</f>
        <v>14494</v>
      </c>
      <c r="E309" s="21">
        <f>APVI_install_no[[#This Row],[Total capacity kW]]/APVI_install_no[[#This Row],[Installations]]</f>
        <v>4.6071201525746979</v>
      </c>
      <c r="F309" s="80">
        <f>IFERROR(INDEX(RS_Cap_Cost[NSW],MATCH(APVI_install_no[[#This Row],[Month]],RS_Cap_Cost[Month],0)), F310)</f>
        <v>1.6918460259999999</v>
      </c>
      <c r="G309" s="23">
        <f>APVI_install_no[[#This Row],[Avg capacity kW]]*APVI_install_no[[#This Row],[Cap_Cost_$W]]*1000</f>
        <v>7794.5379214380155</v>
      </c>
      <c r="H309" s="22">
        <f>Export!$B$36 * (1 - EXP(-Export!$C$36 * APVI_install_no[[#This Row],[Avg capacity kW]]))</f>
        <v>0.70803509356742389</v>
      </c>
      <c r="I309" s="23">
        <f>APVI_install_no[[#This Row],[Avg capacity kW]]*730*INDEX(capacity_factor!$C$3:$C$9, MATCH( APVI_install_no[[#This Row],[State]], capacity_factor!$A$3:$A$9,0))</f>
        <v>461.20410917488925</v>
      </c>
      <c r="J309" s="23">
        <f>APVI_install_no[[#This Row],[Mthly_generation (kWh)]]*APVI_install_no[[#This Row],[Export ratio]]</f>
        <v>326.54869459332309</v>
      </c>
      <c r="K309" s="23">
        <f>APVI_install_no[[#This Row],[Mthly_generation (kWh)]]-APVI_install_no[[#This Row],[Mthly export]]</f>
        <v>134.65541458156616</v>
      </c>
    </row>
    <row r="310" spans="1:11">
      <c r="A310" t="s">
        <v>9</v>
      </c>
      <c r="B310" s="1">
        <v>42005</v>
      </c>
      <c r="C310">
        <v>2622</v>
      </c>
      <c r="D310">
        <f>SUMIFS(APVI_capacity_size[Installed_kW], APVI_capacity_size[State],APVI_install_no[[#This Row],[State]], APVI_capacity_size[Min size],"&lt;"&amp;100, APVI_capacity_size[Month],APVI_install_no[[#This Row],[Month]])</f>
        <v>11879</v>
      </c>
      <c r="E310" s="21">
        <f>APVI_install_no[[#This Row],[Total capacity kW]]/APVI_install_no[[#This Row],[Installations]]</f>
        <v>4.5305110602593439</v>
      </c>
      <c r="F310" s="80">
        <f>IFERROR(INDEX(RS_Cap_Cost[NSW],MATCH(APVI_install_no[[#This Row],[Month]],RS_Cap_Cost[Month],0)), F311)</f>
        <v>1.6875443619999999</v>
      </c>
      <c r="G310" s="23">
        <f>APVI_install_no[[#This Row],[Avg capacity kW]]*APVI_install_no[[#This Row],[Cap_Cost_$W]]*1000</f>
        <v>7645.438396719298</v>
      </c>
      <c r="H310" s="22">
        <f>Export!$B$36 * (1 - EXP(-Export!$C$36 * APVI_install_no[[#This Row],[Avg capacity kW]]))</f>
        <v>0.70421386005620323</v>
      </c>
      <c r="I310" s="23">
        <f>APVI_install_no[[#This Row],[Avg capacity kW]]*730*INDEX(capacity_factor!$C$3:$C$9, MATCH( APVI_install_no[[#This Row],[State]], capacity_factor!$A$3:$A$9,0))</f>
        <v>453.53501720292184</v>
      </c>
      <c r="J310" s="23">
        <f>APVI_install_no[[#This Row],[Mthly_generation (kWh)]]*APVI_install_no[[#This Row],[Export ratio]]</f>
        <v>319.38564513512614</v>
      </c>
      <c r="K310" s="23">
        <f>APVI_install_no[[#This Row],[Mthly_generation (kWh)]]-APVI_install_no[[#This Row],[Mthly export]]</f>
        <v>134.1493720677957</v>
      </c>
    </row>
    <row r="311" spans="1:11">
      <c r="A311" t="s">
        <v>9</v>
      </c>
      <c r="B311" s="1">
        <v>42036</v>
      </c>
      <c r="C311">
        <v>3138</v>
      </c>
      <c r="D311">
        <f>SUMIFS(APVI_capacity_size[Installed_kW], APVI_capacity_size[State],APVI_install_no[[#This Row],[State]], APVI_capacity_size[Min size],"&lt;"&amp;100, APVI_capacity_size[Month],APVI_install_no[[#This Row],[Month]])</f>
        <v>14139</v>
      </c>
      <c r="E311" s="21">
        <f>APVI_install_no[[#This Row],[Total capacity kW]]/APVI_install_no[[#This Row],[Installations]]</f>
        <v>4.505736137667304</v>
      </c>
      <c r="F311" s="80">
        <f>IFERROR(INDEX(RS_Cap_Cost[NSW],MATCH(APVI_install_no[[#This Row],[Month]],RS_Cap_Cost[Month],0)), F312)</f>
        <v>1.6727468409999999</v>
      </c>
      <c r="G311" s="23">
        <f>APVI_install_no[[#This Row],[Avg capacity kW]]*APVI_install_no[[#This Row],[Cap_Cost_$W]]*1000</f>
        <v>7536.9558906625234</v>
      </c>
      <c r="H311" s="22">
        <f>Export!$B$36 * (1 - EXP(-Export!$C$36 * APVI_install_no[[#This Row],[Avg capacity kW]]))</f>
        <v>0.70295106944963692</v>
      </c>
      <c r="I311" s="23">
        <f>APVI_install_no[[#This Row],[Avg capacity kW]]*730*INDEX(capacity_factor!$C$3:$C$9, MATCH( APVI_install_no[[#This Row],[State]], capacity_factor!$A$3:$A$9,0))</f>
        <v>451.05487869436723</v>
      </c>
      <c r="J311" s="23">
        <f>APVI_install_no[[#This Row],[Mthly_generation (kWh)]]*APVI_install_no[[#This Row],[Export ratio]]</f>
        <v>317.06950935868167</v>
      </c>
      <c r="K311" s="23">
        <f>APVI_install_no[[#This Row],[Mthly_generation (kWh)]]-APVI_install_no[[#This Row],[Mthly export]]</f>
        <v>133.98536933568556</v>
      </c>
    </row>
    <row r="312" spans="1:11">
      <c r="A312" t="s">
        <v>9</v>
      </c>
      <c r="B312" s="1">
        <v>42064</v>
      </c>
      <c r="C312">
        <v>2902</v>
      </c>
      <c r="D312">
        <f>SUMIFS(APVI_capacity_size[Installed_kW], APVI_capacity_size[State],APVI_install_no[[#This Row],[State]], APVI_capacity_size[Min size],"&lt;"&amp;100, APVI_capacity_size[Month],APVI_install_no[[#This Row],[Month]])</f>
        <v>13587</v>
      </c>
      <c r="E312" s="21">
        <f>APVI_install_no[[#This Row],[Total capacity kW]]/APVI_install_no[[#This Row],[Installations]]</f>
        <v>4.6819434872501722</v>
      </c>
      <c r="F312" s="80">
        <f>IFERROR(INDEX(RS_Cap_Cost[NSW],MATCH(APVI_install_no[[#This Row],[Month]],RS_Cap_Cost[Month],0)), F313)</f>
        <v>1.653319827</v>
      </c>
      <c r="G312" s="23">
        <f>APVI_install_no[[#This Row],[Avg capacity kW]]*APVI_install_no[[#This Row],[Cap_Cost_$W]]*1000</f>
        <v>7740.7499963642313</v>
      </c>
      <c r="H312" s="22">
        <f>Export!$B$36 * (1 - EXP(-Export!$C$36 * APVI_install_no[[#This Row],[Avg capacity kW]]))</f>
        <v>0.71164835546043792</v>
      </c>
      <c r="I312" s="23">
        <f>APVI_install_no[[#This Row],[Avg capacity kW]]*730*INDEX(capacity_factor!$C$3:$C$9, MATCH( APVI_install_no[[#This Row],[State]], capacity_factor!$A$3:$A$9,0))</f>
        <v>468.69443464322143</v>
      </c>
      <c r="J312" s="23">
        <f>APVI_install_no[[#This Row],[Mthly_generation (kWh)]]*APVI_install_no[[#This Row],[Export ratio]]</f>
        <v>333.54562362730826</v>
      </c>
      <c r="K312" s="23">
        <f>APVI_install_no[[#This Row],[Mthly_generation (kWh)]]-APVI_install_no[[#This Row],[Mthly export]]</f>
        <v>135.14881101591317</v>
      </c>
    </row>
    <row r="313" spans="1:11">
      <c r="A313" t="s">
        <v>9</v>
      </c>
      <c r="B313" s="1">
        <v>42095</v>
      </c>
      <c r="C313">
        <v>2562</v>
      </c>
      <c r="D313">
        <f>SUMIFS(APVI_capacity_size[Installed_kW], APVI_capacity_size[State],APVI_install_no[[#This Row],[State]], APVI_capacity_size[Min size],"&lt;"&amp;100, APVI_capacity_size[Month],APVI_install_no[[#This Row],[Month]])</f>
        <v>11190</v>
      </c>
      <c r="E313" s="21">
        <f>APVI_install_no[[#This Row],[Total capacity kW]]/APVI_install_no[[#This Row],[Installations]]</f>
        <v>4.3676814988290396</v>
      </c>
      <c r="F313" s="80">
        <f>IFERROR(INDEX(RS_Cap_Cost[NSW],MATCH(APVI_install_no[[#This Row],[Month]],RS_Cap_Cost[Month],0)), F314)</f>
        <v>1.663887425</v>
      </c>
      <c r="G313" s="23">
        <f>APVI_install_no[[#This Row],[Avg capacity kW]]*APVI_install_no[[#This Row],[Cap_Cost_$W]]*1000</f>
        <v>7267.3303223067915</v>
      </c>
      <c r="H313" s="22">
        <f>Export!$B$36 * (1 - EXP(-Export!$C$36 * APVI_install_no[[#This Row],[Avg capacity kW]]))</f>
        <v>0.69566406171577522</v>
      </c>
      <c r="I313" s="23">
        <f>APVI_install_no[[#This Row],[Avg capacity kW]]*730*INDEX(capacity_factor!$C$3:$C$9, MATCH( APVI_install_no[[#This Row],[State]], capacity_factor!$A$3:$A$9,0))</f>
        <v>437.23466897240462</v>
      </c>
      <c r="J313" s="23">
        <f>APVI_install_no[[#This Row],[Mthly_generation (kWh)]]*APVI_install_no[[#This Row],[Export ratio]]</f>
        <v>304.16844574029545</v>
      </c>
      <c r="K313" s="23">
        <f>APVI_install_no[[#This Row],[Mthly_generation (kWh)]]-APVI_install_no[[#This Row],[Mthly export]]</f>
        <v>133.06622323210917</v>
      </c>
    </row>
    <row r="314" spans="1:11">
      <c r="A314" t="s">
        <v>9</v>
      </c>
      <c r="B314" s="1">
        <v>42125</v>
      </c>
      <c r="C314">
        <v>2398</v>
      </c>
      <c r="D314">
        <f>SUMIFS(APVI_capacity_size[Installed_kW], APVI_capacity_size[State],APVI_install_no[[#This Row],[State]], APVI_capacity_size[Min size],"&lt;"&amp;100, APVI_capacity_size[Month],APVI_install_no[[#This Row],[Month]])</f>
        <v>11308</v>
      </c>
      <c r="E314" s="21">
        <f>APVI_install_no[[#This Row],[Total capacity kW]]/APVI_install_no[[#This Row],[Installations]]</f>
        <v>4.7155963302752291</v>
      </c>
      <c r="F314" s="80">
        <f>IFERROR(INDEX(RS_Cap_Cost[NSW],MATCH(APVI_install_no[[#This Row],[Month]],RS_Cap_Cost[Month],0)), F315)</f>
        <v>1.736314132</v>
      </c>
      <c r="G314" s="23">
        <f>APVI_install_no[[#This Row],[Avg capacity kW]]*APVI_install_no[[#This Row],[Cap_Cost_$W]]*1000</f>
        <v>8187.7565490642201</v>
      </c>
      <c r="H314" s="22">
        <f>Export!$B$36 * (1 - EXP(-Export!$C$36 * APVI_install_no[[#This Row],[Avg capacity kW]]))</f>
        <v>0.71323616249871158</v>
      </c>
      <c r="I314" s="23">
        <f>APVI_install_no[[#This Row],[Avg capacity kW]]*730*INDEX(capacity_factor!$C$3:$C$9, MATCH( APVI_install_no[[#This Row],[State]], capacity_factor!$A$3:$A$9,0))</f>
        <v>472.06331346004583</v>
      </c>
      <c r="J314" s="23">
        <f>APVI_install_no[[#This Row],[Mthly_generation (kWh)]]*APVI_install_no[[#This Row],[Export ratio]]</f>
        <v>336.69262614866949</v>
      </c>
      <c r="K314" s="23">
        <f>APVI_install_no[[#This Row],[Mthly_generation (kWh)]]-APVI_install_no[[#This Row],[Mthly export]]</f>
        <v>135.37068731137634</v>
      </c>
    </row>
    <row r="315" spans="1:11">
      <c r="A315" t="s">
        <v>9</v>
      </c>
      <c r="B315" s="1">
        <v>42156</v>
      </c>
      <c r="C315">
        <v>2578</v>
      </c>
      <c r="D315">
        <f>SUMIFS(APVI_capacity_size[Installed_kW], APVI_capacity_size[State],APVI_install_no[[#This Row],[State]], APVI_capacity_size[Min size],"&lt;"&amp;100, APVI_capacity_size[Month],APVI_install_no[[#This Row],[Month]])</f>
        <v>12784</v>
      </c>
      <c r="E315" s="21">
        <f>APVI_install_no[[#This Row],[Total capacity kW]]/APVI_install_no[[#This Row],[Installations]]</f>
        <v>4.9588828549262995</v>
      </c>
      <c r="F315" s="80">
        <f>IFERROR(INDEX(RS_Cap_Cost[NSW],MATCH(APVI_install_no[[#This Row],[Month]],RS_Cap_Cost[Month],0)), F316)</f>
        <v>1.719214724</v>
      </c>
      <c r="G315" s="23">
        <f>APVI_install_no[[#This Row],[Avg capacity kW]]*APVI_install_no[[#This Row],[Cap_Cost_$W]]*1000</f>
        <v>8525.3844187804498</v>
      </c>
      <c r="H315" s="22">
        <f>Export!$B$36 * (1 - EXP(-Export!$C$36 * APVI_install_no[[#This Row],[Avg capacity kW]]))</f>
        <v>0.72405979865908343</v>
      </c>
      <c r="I315" s="23">
        <f>APVI_install_no[[#This Row],[Avg capacity kW]]*730*INDEX(capacity_factor!$C$3:$C$9, MATCH( APVI_install_no[[#This Row],[State]], capacity_factor!$A$3:$A$9,0))</f>
        <v>496.4179517503552</v>
      </c>
      <c r="J315" s="23">
        <f>APVI_install_no[[#This Row],[Mthly_generation (kWh)]]*APVI_install_no[[#This Row],[Export ratio]]</f>
        <v>359.4362821951168</v>
      </c>
      <c r="K315" s="23">
        <f>APVI_install_no[[#This Row],[Mthly_generation (kWh)]]-APVI_install_no[[#This Row],[Mthly export]]</f>
        <v>136.9816695552384</v>
      </c>
    </row>
    <row r="316" spans="1:11">
      <c r="A316" t="s">
        <v>9</v>
      </c>
      <c r="B316" s="1">
        <v>42186</v>
      </c>
      <c r="C316">
        <v>2767</v>
      </c>
      <c r="D316">
        <f>SUMIFS(APVI_capacity_size[Installed_kW], APVI_capacity_size[State],APVI_install_no[[#This Row],[State]], APVI_capacity_size[Min size],"&lt;"&amp;100, APVI_capacity_size[Month],APVI_install_no[[#This Row],[Month]])</f>
        <v>13343</v>
      </c>
      <c r="E316" s="21">
        <f>APVI_install_no[[#This Row],[Total capacity kW]]/APVI_install_no[[#This Row],[Installations]]</f>
        <v>4.8221900975786047</v>
      </c>
      <c r="F316" s="80">
        <f>IFERROR(INDEX(RS_Cap_Cost[NSW],MATCH(APVI_install_no[[#This Row],[Month]],RS_Cap_Cost[Month],0)), F317)</f>
        <v>1.700960201</v>
      </c>
      <c r="G316" s="23">
        <f>APVI_install_no[[#This Row],[Avg capacity kW]]*APVI_install_no[[#This Row],[Cap_Cost_$W]]*1000</f>
        <v>8202.3534376375119</v>
      </c>
      <c r="H316" s="22">
        <f>Export!$B$36 * (1 - EXP(-Export!$C$36 * APVI_install_no[[#This Row],[Avg capacity kW]]))</f>
        <v>0.71811729049320683</v>
      </c>
      <c r="I316" s="23">
        <f>APVI_install_no[[#This Row],[Avg capacity kW]]*730*INDEX(capacity_factor!$C$3:$C$9, MATCH( APVI_install_no[[#This Row],[State]], capacity_factor!$A$3:$A$9,0))</f>
        <v>482.73407564220315</v>
      </c>
      <c r="J316" s="23">
        <f>APVI_install_no[[#This Row],[Mthly_generation (kWh)]]*APVI_install_no[[#This Row],[Export ratio]]</f>
        <v>346.6596864289217</v>
      </c>
      <c r="K316" s="23">
        <f>APVI_install_no[[#This Row],[Mthly_generation (kWh)]]-APVI_install_no[[#This Row],[Mthly export]]</f>
        <v>136.07438921328145</v>
      </c>
    </row>
    <row r="317" spans="1:11">
      <c r="A317" t="s">
        <v>9</v>
      </c>
      <c r="B317" s="1">
        <v>42217</v>
      </c>
      <c r="C317">
        <v>2519</v>
      </c>
      <c r="D317">
        <f>SUMIFS(APVI_capacity_size[Installed_kW], APVI_capacity_size[State],APVI_install_no[[#This Row],[State]], APVI_capacity_size[Min size],"&lt;"&amp;100, APVI_capacity_size[Month],APVI_install_no[[#This Row],[Month]])</f>
        <v>12600</v>
      </c>
      <c r="E317" s="21">
        <f>APVI_install_no[[#This Row],[Total capacity kW]]/APVI_install_no[[#This Row],[Installations]]</f>
        <v>5.0019849146486699</v>
      </c>
      <c r="F317" s="80">
        <f>IFERROR(INDEX(RS_Cap_Cost[NSW],MATCH(APVI_install_no[[#This Row],[Month]],RS_Cap_Cost[Month],0)), F318)</f>
        <v>1.7931379354999999</v>
      </c>
      <c r="G317" s="23">
        <f>APVI_install_no[[#This Row],[Avg capacity kW]]*APVI_install_no[[#This Row],[Cap_Cost_$W]]*1000</f>
        <v>8969.2489032552585</v>
      </c>
      <c r="H317" s="22">
        <f>Export!$B$36 * (1 - EXP(-Export!$C$36 * APVI_install_no[[#This Row],[Avg capacity kW]]))</f>
        <v>0.72586270557425525</v>
      </c>
      <c r="I317" s="23">
        <f>APVI_install_no[[#This Row],[Avg capacity kW]]*730*INDEX(capacity_factor!$C$3:$C$9, MATCH( APVI_install_no[[#This Row],[State]], capacity_factor!$A$3:$A$9,0))</f>
        <v>500.73276152295239</v>
      </c>
      <c r="J317" s="23">
        <f>APVI_install_no[[#This Row],[Mthly_generation (kWh)]]*APVI_install_no[[#This Row],[Export ratio]]</f>
        <v>363.46323704871855</v>
      </c>
      <c r="K317" s="23">
        <f>APVI_install_no[[#This Row],[Mthly_generation (kWh)]]-APVI_install_no[[#This Row],[Mthly export]]</f>
        <v>137.26952447423383</v>
      </c>
    </row>
    <row r="318" spans="1:11">
      <c r="A318" t="s">
        <v>9</v>
      </c>
      <c r="B318" s="1">
        <v>42248</v>
      </c>
      <c r="C318">
        <v>2607</v>
      </c>
      <c r="D318">
        <f>SUMIFS(APVI_capacity_size[Installed_kW], APVI_capacity_size[State],APVI_install_no[[#This Row],[State]], APVI_capacity_size[Min size],"&lt;"&amp;100, APVI_capacity_size[Month],APVI_install_no[[#This Row],[Month]])</f>
        <v>12351</v>
      </c>
      <c r="E318" s="21">
        <f>APVI_install_no[[#This Row],[Total capacity kW]]/APVI_install_no[[#This Row],[Installations]]</f>
        <v>4.7376294591484465</v>
      </c>
      <c r="F318" s="80">
        <f>IFERROR(INDEX(RS_Cap_Cost[NSW],MATCH(APVI_install_no[[#This Row],[Month]],RS_Cap_Cost[Month],0)), F319)</f>
        <v>1.8663888369999999</v>
      </c>
      <c r="G318" s="23">
        <f>APVI_install_no[[#This Row],[Avg capacity kW]]*APVI_install_no[[#This Row],[Cap_Cost_$W]]*1000</f>
        <v>8842.2587363970088</v>
      </c>
      <c r="H318" s="22">
        <f>Export!$B$36 * (1 - EXP(-Export!$C$36 * APVI_install_no[[#This Row],[Avg capacity kW]]))</f>
        <v>0.71426342100031059</v>
      </c>
      <c r="I318" s="23">
        <f>APVI_install_no[[#This Row],[Avg capacity kW]]*730*INDEX(capacity_factor!$C$3:$C$9, MATCH( APVI_install_no[[#This Row],[State]], capacity_factor!$A$3:$A$9,0))</f>
        <v>474.2689797413189</v>
      </c>
      <c r="J318" s="23">
        <f>APVI_install_no[[#This Row],[Mthly_generation (kWh)]]*APVI_install_no[[#This Row],[Export ratio]]</f>
        <v>338.75298394436146</v>
      </c>
      <c r="K318" s="23">
        <f>APVI_install_no[[#This Row],[Mthly_generation (kWh)]]-APVI_install_no[[#This Row],[Mthly export]]</f>
        <v>135.51599579695744</v>
      </c>
    </row>
    <row r="319" spans="1:11">
      <c r="A319" t="s">
        <v>9</v>
      </c>
      <c r="B319" s="1">
        <v>42278</v>
      </c>
      <c r="C319">
        <v>2575</v>
      </c>
      <c r="D319">
        <f>SUMIFS(APVI_capacity_size[Installed_kW], APVI_capacity_size[State],APVI_install_no[[#This Row],[State]], APVI_capacity_size[Min size],"&lt;"&amp;100, APVI_capacity_size[Month],APVI_install_no[[#This Row],[Month]])</f>
        <v>12813</v>
      </c>
      <c r="E319" s="21">
        <f>APVI_install_no[[#This Row],[Total capacity kW]]/APVI_install_no[[#This Row],[Installations]]</f>
        <v>4.9759223300970872</v>
      </c>
      <c r="F319" s="80">
        <f>IFERROR(INDEX(RS_Cap_Cost[NSW],MATCH(APVI_install_no[[#This Row],[Month]],RS_Cap_Cost[Month],0)), F320)</f>
        <v>1.8499471869999999</v>
      </c>
      <c r="G319" s="23">
        <f>APVI_install_no[[#This Row],[Avg capacity kW]]*APVI_install_no[[#This Row],[Cap_Cost_$W]]*1000</f>
        <v>9205.1935172935919</v>
      </c>
      <c r="H319" s="22">
        <f>Export!$B$36 * (1 - EXP(-Export!$C$36 * APVI_install_no[[#This Row],[Avg capacity kW]]))</f>
        <v>0.7247765130602436</v>
      </c>
      <c r="I319" s="23">
        <f>APVI_install_no[[#This Row],[Avg capacity kW]]*730*INDEX(capacity_factor!$C$3:$C$9, MATCH( APVI_install_no[[#This Row],[State]], capacity_factor!$A$3:$A$9,0))</f>
        <v>498.1237192811974</v>
      </c>
      <c r="J319" s="23">
        <f>APVI_install_no[[#This Row],[Mthly_generation (kWh)]]*APVI_install_no[[#This Row],[Export ratio]]</f>
        <v>361.02837233322589</v>
      </c>
      <c r="K319" s="23">
        <f>APVI_install_no[[#This Row],[Mthly_generation (kWh)]]-APVI_install_no[[#This Row],[Mthly export]]</f>
        <v>137.09534694797151</v>
      </c>
    </row>
    <row r="320" spans="1:11">
      <c r="A320" t="s">
        <v>9</v>
      </c>
      <c r="B320" s="1">
        <v>42309</v>
      </c>
      <c r="C320">
        <v>2402</v>
      </c>
      <c r="D320">
        <f>SUMIFS(APVI_capacity_size[Installed_kW], APVI_capacity_size[State],APVI_install_no[[#This Row],[State]], APVI_capacity_size[Min size],"&lt;"&amp;100, APVI_capacity_size[Month],APVI_install_no[[#This Row],[Month]])</f>
        <v>11807</v>
      </c>
      <c r="E320" s="21">
        <f>APVI_install_no[[#This Row],[Total capacity kW]]/APVI_install_no[[#This Row],[Installations]]</f>
        <v>4.9154870940882596</v>
      </c>
      <c r="F320" s="80">
        <f>IFERROR(INDEX(RS_Cap_Cost[NSW],MATCH(APVI_install_no[[#This Row],[Month]],RS_Cap_Cost[Month],0)), F321)</f>
        <v>1.831036237</v>
      </c>
      <c r="G320" s="23">
        <f>APVI_install_no[[#This Row],[Avg capacity kW]]*APVI_install_no[[#This Row],[Cap_Cost_$W]]*1000</f>
        <v>9000.4349917814325</v>
      </c>
      <c r="H320" s="22">
        <f>Export!$B$36 * (1 - EXP(-Export!$C$36 * APVI_install_no[[#This Row],[Avg capacity kW]]))</f>
        <v>0.72221072718220536</v>
      </c>
      <c r="I320" s="23">
        <f>APVI_install_no[[#This Row],[Avg capacity kW]]*730*INDEX(capacity_factor!$C$3:$C$9, MATCH( APVI_install_no[[#This Row],[State]], capacity_factor!$A$3:$A$9,0))</f>
        <v>492.07374049550225</v>
      </c>
      <c r="J320" s="23">
        <f>APVI_install_no[[#This Row],[Mthly_generation (kWh)]]*APVI_install_no[[#This Row],[Export ratio]]</f>
        <v>355.38093395052448</v>
      </c>
      <c r="K320" s="23">
        <f>APVI_install_no[[#This Row],[Mthly_generation (kWh)]]-APVI_install_no[[#This Row],[Mthly export]]</f>
        <v>136.69280654497777</v>
      </c>
    </row>
    <row r="321" spans="1:11">
      <c r="A321" t="s">
        <v>9</v>
      </c>
      <c r="B321" s="1">
        <v>42339</v>
      </c>
      <c r="C321">
        <v>2309</v>
      </c>
      <c r="D321">
        <f>SUMIFS(APVI_capacity_size[Installed_kW], APVI_capacity_size[State],APVI_install_no[[#This Row],[State]], APVI_capacity_size[Min size],"&lt;"&amp;100, APVI_capacity_size[Month],APVI_install_no[[#This Row],[Month]])</f>
        <v>11967</v>
      </c>
      <c r="E321" s="21">
        <f>APVI_install_no[[#This Row],[Total capacity kW]]/APVI_install_no[[#This Row],[Installations]]</f>
        <v>5.1827631009094848</v>
      </c>
      <c r="F321" s="80">
        <f>IFERROR(INDEX(RS_Cap_Cost[NSW],MATCH(APVI_install_no[[#This Row],[Month]],RS_Cap_Cost[Month],0)), F322)</f>
        <v>1.7293909590000001</v>
      </c>
      <c r="G321" s="23">
        <f>APVI_install_no[[#This Row],[Avg capacity kW]]*APVI_install_no[[#This Row],[Cap_Cost_$W]]*1000</f>
        <v>8963.0236493516677</v>
      </c>
      <c r="H321" s="22">
        <f>Export!$B$36 * (1 - EXP(-Export!$C$36 * APVI_install_no[[#This Row],[Avg capacity kW]]))</f>
        <v>0.73307273024463293</v>
      </c>
      <c r="I321" s="23">
        <f>APVI_install_no[[#This Row],[Avg capacity kW]]*730*INDEX(capacity_factor!$C$3:$C$9, MATCH( APVI_install_no[[#This Row],[State]], capacity_factor!$A$3:$A$9,0))</f>
        <v>518.82988935802234</v>
      </c>
      <c r="J321" s="23">
        <f>APVI_install_no[[#This Row],[Mthly_generation (kWh)]]*APVI_install_no[[#This Row],[Export ratio]]</f>
        <v>380.34004352420624</v>
      </c>
      <c r="K321" s="23">
        <f>APVI_install_no[[#This Row],[Mthly_generation (kWh)]]-APVI_install_no[[#This Row],[Mthly export]]</f>
        <v>138.4898458338161</v>
      </c>
    </row>
    <row r="322" spans="1:11">
      <c r="A322" t="s">
        <v>9</v>
      </c>
      <c r="B322" s="1">
        <v>42370</v>
      </c>
      <c r="C322">
        <v>1711</v>
      </c>
      <c r="D322">
        <f>SUMIFS(APVI_capacity_size[Installed_kW], APVI_capacity_size[State],APVI_install_no[[#This Row],[State]], APVI_capacity_size[Min size],"&lt;"&amp;100, APVI_capacity_size[Month],APVI_install_no[[#This Row],[Month]])</f>
        <v>7971</v>
      </c>
      <c r="E322" s="21">
        <f>APVI_install_no[[#This Row],[Total capacity kW]]/APVI_install_no[[#This Row],[Installations]]</f>
        <v>4.6586791350087671</v>
      </c>
      <c r="F322" s="80">
        <f>IFERROR(INDEX(RS_Cap_Cost[NSW],MATCH(APVI_install_no[[#This Row],[Month]],RS_Cap_Cost[Month],0)), F323)</f>
        <v>1.615782396</v>
      </c>
      <c r="G322" s="23">
        <f>APVI_install_no[[#This Row],[Avg capacity kW]]*APVI_install_no[[#This Row],[Cap_Cost_$W]]*1000</f>
        <v>7527.4117349596727</v>
      </c>
      <c r="H322" s="22">
        <f>Export!$B$36 * (1 - EXP(-Export!$C$36 * APVI_install_no[[#This Row],[Avg capacity kW]]))</f>
        <v>0.71053726469147205</v>
      </c>
      <c r="I322" s="23">
        <f>APVI_install_no[[#This Row],[Avg capacity kW]]*730*INDEX(capacity_factor!$C$3:$C$9, MATCH( APVI_install_no[[#This Row],[State]], capacity_factor!$A$3:$A$9,0))</f>
        <v>466.36551451618027</v>
      </c>
      <c r="J322" s="23">
        <f>APVI_install_no[[#This Row],[Mthly_generation (kWh)]]*APVI_install_no[[#This Row],[Export ratio]]</f>
        <v>331.37007703075773</v>
      </c>
      <c r="K322" s="23">
        <f>APVI_install_no[[#This Row],[Mthly_generation (kWh)]]-APVI_install_no[[#This Row],[Mthly export]]</f>
        <v>134.99543748542254</v>
      </c>
    </row>
    <row r="323" spans="1:11">
      <c r="A323" t="s">
        <v>9</v>
      </c>
      <c r="B323" s="1">
        <v>42401</v>
      </c>
      <c r="C323">
        <v>2553</v>
      </c>
      <c r="D323">
        <f>SUMIFS(APVI_capacity_size[Installed_kW], APVI_capacity_size[State],APVI_install_no[[#This Row],[State]], APVI_capacity_size[Min size],"&lt;"&amp;100, APVI_capacity_size[Month],APVI_install_no[[#This Row],[Month]])</f>
        <v>12415</v>
      </c>
      <c r="E323" s="21">
        <f>APVI_install_no[[#This Row],[Total capacity kW]]/APVI_install_no[[#This Row],[Installations]]</f>
        <v>4.8629063846455152</v>
      </c>
      <c r="F323" s="80">
        <f>IFERROR(INDEX(RS_Cap_Cost[NSW],MATCH(APVI_install_no[[#This Row],[Month]],RS_Cap_Cost[Month],0)), F324)</f>
        <v>1.6710228869999999</v>
      </c>
      <c r="G323" s="23">
        <f>APVI_install_no[[#This Row],[Avg capacity kW]]*APVI_install_no[[#This Row],[Cap_Cost_$W]]*1000</f>
        <v>8126.0278660810809</v>
      </c>
      <c r="H323" s="22">
        <f>Export!$B$36 * (1 - EXP(-Export!$C$36 * APVI_install_no[[#This Row],[Avg capacity kW]]))</f>
        <v>0.71992382895090812</v>
      </c>
      <c r="I323" s="23">
        <f>APVI_install_no[[#This Row],[Avg capacity kW]]*730*INDEX(capacity_factor!$C$3:$C$9, MATCH( APVI_install_no[[#This Row],[State]], capacity_factor!$A$3:$A$9,0))</f>
        <v>486.81005332103774</v>
      </c>
      <c r="J323" s="23">
        <f>APVI_install_no[[#This Row],[Mthly_generation (kWh)]]*APVI_install_no[[#This Row],[Export ratio]]</f>
        <v>350.46615755867725</v>
      </c>
      <c r="K323" s="23">
        <f>APVI_install_no[[#This Row],[Mthly_generation (kWh)]]-APVI_install_no[[#This Row],[Mthly export]]</f>
        <v>136.34389576236049</v>
      </c>
    </row>
    <row r="324" spans="1:11">
      <c r="A324" t="s">
        <v>9</v>
      </c>
      <c r="B324" s="1">
        <v>42430</v>
      </c>
      <c r="C324">
        <v>2397</v>
      </c>
      <c r="D324">
        <f>SUMIFS(APVI_capacity_size[Installed_kW], APVI_capacity_size[State],APVI_install_no[[#This Row],[State]], APVI_capacity_size[Min size],"&lt;"&amp;100, APVI_capacity_size[Month],APVI_install_no[[#This Row],[Month]])</f>
        <v>11729</v>
      </c>
      <c r="E324" s="21">
        <f>APVI_install_no[[#This Row],[Total capacity kW]]/APVI_install_no[[#This Row],[Installations]]</f>
        <v>4.8931998331247391</v>
      </c>
      <c r="F324" s="80">
        <f>IFERROR(INDEX(RS_Cap_Cost[NSW],MATCH(APVI_install_no[[#This Row],[Month]],RS_Cap_Cost[Month],0)), F325)</f>
        <v>1.6852342010000001</v>
      </c>
      <c r="G324" s="23">
        <f>APVI_install_no[[#This Row],[Avg capacity kW]]*APVI_install_no[[#This Row],[Cap_Cost_$W]]*1000</f>
        <v>8246.1877111093036</v>
      </c>
      <c r="H324" s="22">
        <f>Export!$B$36 * (1 - EXP(-Export!$C$36 * APVI_install_no[[#This Row],[Avg capacity kW]]))</f>
        <v>0.7212476591909821</v>
      </c>
      <c r="I324" s="23">
        <f>APVI_install_no[[#This Row],[Avg capacity kW]]*730*INDEX(capacity_factor!$C$3:$C$9, MATCH( APVI_install_no[[#This Row],[State]], capacity_factor!$A$3:$A$9,0))</f>
        <v>489.84263386094136</v>
      </c>
      <c r="J324" s="23">
        <f>APVI_install_no[[#This Row],[Mthly_generation (kWh)]]*APVI_install_no[[#This Row],[Export ratio]]</f>
        <v>353.29785304414929</v>
      </c>
      <c r="K324" s="23">
        <f>APVI_install_no[[#This Row],[Mthly_generation (kWh)]]-APVI_install_no[[#This Row],[Mthly export]]</f>
        <v>136.54478081679207</v>
      </c>
    </row>
    <row r="325" spans="1:11">
      <c r="A325" t="s">
        <v>9</v>
      </c>
      <c r="B325" s="1">
        <v>42461</v>
      </c>
      <c r="C325">
        <v>2295</v>
      </c>
      <c r="D325">
        <f>SUMIFS(APVI_capacity_size[Installed_kW], APVI_capacity_size[State],APVI_install_no[[#This Row],[State]], APVI_capacity_size[Min size],"&lt;"&amp;100, APVI_capacity_size[Month],APVI_install_no[[#This Row],[Month]])</f>
        <v>11795</v>
      </c>
      <c r="E325" s="21">
        <f>APVI_install_no[[#This Row],[Total capacity kW]]/APVI_install_no[[#This Row],[Installations]]</f>
        <v>5.1394335511982572</v>
      </c>
      <c r="F325" s="80">
        <f>IFERROR(INDEX(RS_Cap_Cost[NSW],MATCH(APVI_install_no[[#This Row],[Month]],RS_Cap_Cost[Month],0)), F326)</f>
        <v>1.6270388330000001</v>
      </c>
      <c r="G325" s="23">
        <f>APVI_install_no[[#This Row],[Avg capacity kW]]*APVI_install_no[[#This Row],[Cap_Cost_$W]]*1000</f>
        <v>8362.0579674226574</v>
      </c>
      <c r="H325" s="22">
        <f>Export!$B$36 * (1 - EXP(-Export!$C$36 * APVI_install_no[[#This Row],[Avg capacity kW]]))</f>
        <v>0.73139504160163882</v>
      </c>
      <c r="I325" s="23">
        <f>APVI_install_no[[#This Row],[Avg capacity kW]]*730*INDEX(capacity_factor!$C$3:$C$9, MATCH( APVI_install_no[[#This Row],[State]], capacity_factor!$A$3:$A$9,0))</f>
        <v>514.49230628796761</v>
      </c>
      <c r="J325" s="23">
        <f>APVI_install_no[[#This Row],[Mthly_generation (kWh)]]*APVI_install_no[[#This Row],[Export ratio]]</f>
        <v>376.29712176121114</v>
      </c>
      <c r="K325" s="23">
        <f>APVI_install_no[[#This Row],[Mthly_generation (kWh)]]-APVI_install_no[[#This Row],[Mthly export]]</f>
        <v>138.19518452675646</v>
      </c>
    </row>
    <row r="326" spans="1:11">
      <c r="A326" t="s">
        <v>9</v>
      </c>
      <c r="B326" s="1">
        <v>42491</v>
      </c>
      <c r="C326">
        <v>2369</v>
      </c>
      <c r="D326">
        <f>SUMIFS(APVI_capacity_size[Installed_kW], APVI_capacity_size[State],APVI_install_no[[#This Row],[State]], APVI_capacity_size[Min size],"&lt;"&amp;100, APVI_capacity_size[Month],APVI_install_no[[#This Row],[Month]])</f>
        <v>12057</v>
      </c>
      <c r="E326" s="21">
        <f>APVI_install_no[[#This Row],[Total capacity kW]]/APVI_install_no[[#This Row],[Installations]]</f>
        <v>5.0894892359645416</v>
      </c>
      <c r="F326" s="80">
        <f>IFERROR(INDEX(RS_Cap_Cost[NSW],MATCH(APVI_install_no[[#This Row],[Month]],RS_Cap_Cost[Month],0)), F327)</f>
        <v>1.5824853249999999</v>
      </c>
      <c r="G326" s="23">
        <f>APVI_install_no[[#This Row],[Avg capacity kW]]*APVI_install_no[[#This Row],[Cap_Cost_$W]]*1000</f>
        <v>8054.0420276593495</v>
      </c>
      <c r="H326" s="22">
        <f>Export!$B$36 * (1 - EXP(-Export!$C$36 * APVI_install_no[[#This Row],[Avg capacity kW]]))</f>
        <v>0.72942227614955735</v>
      </c>
      <c r="I326" s="23">
        <f>APVI_install_no[[#This Row],[Avg capacity kW]]*730*INDEX(capacity_factor!$C$3:$C$9, MATCH( APVI_install_no[[#This Row],[State]], capacity_factor!$A$3:$A$9,0))</f>
        <v>509.49254013191398</v>
      </c>
      <c r="J326" s="23">
        <f>APVI_install_no[[#This Row],[Mthly_generation (kWh)]]*APVI_install_no[[#This Row],[Export ratio]]</f>
        <v>371.63520830424039</v>
      </c>
      <c r="K326" s="23">
        <f>APVI_install_no[[#This Row],[Mthly_generation (kWh)]]-APVI_install_no[[#This Row],[Mthly export]]</f>
        <v>137.85733182767359</v>
      </c>
    </row>
    <row r="327" spans="1:11">
      <c r="A327" t="s">
        <v>9</v>
      </c>
      <c r="B327" s="1">
        <v>42522</v>
      </c>
      <c r="C327">
        <v>2066</v>
      </c>
      <c r="D327">
        <f>SUMIFS(APVI_capacity_size[Installed_kW], APVI_capacity_size[State],APVI_install_no[[#This Row],[State]], APVI_capacity_size[Min size],"&lt;"&amp;100, APVI_capacity_size[Month],APVI_install_no[[#This Row],[Month]])</f>
        <v>11126</v>
      </c>
      <c r="E327" s="21">
        <f>APVI_install_no[[#This Row],[Total capacity kW]]/APVI_install_no[[#This Row],[Installations]]</f>
        <v>5.3852855759922553</v>
      </c>
      <c r="F327" s="80">
        <f>IFERROR(INDEX(RS_Cap_Cost[NSW],MATCH(APVI_install_no[[#This Row],[Month]],RS_Cap_Cost[Month],0)), F328)</f>
        <v>1.625165296</v>
      </c>
      <c r="G327" s="23">
        <f>APVI_install_no[[#This Row],[Avg capacity kW]]*APVI_install_no[[#This Row],[Cap_Cost_$W]]*1000</f>
        <v>8751.9792271519855</v>
      </c>
      <c r="H327" s="22">
        <f>Export!$B$36 * (1 - EXP(-Export!$C$36 * APVI_install_no[[#This Row],[Avg capacity kW]]))</f>
        <v>0.74051496492524771</v>
      </c>
      <c r="I327" s="23">
        <f>APVI_install_no[[#This Row],[Avg capacity kW]]*730*INDEX(capacity_factor!$C$3:$C$9, MATCH( APVI_install_no[[#This Row],[State]], capacity_factor!$A$3:$A$9,0))</f>
        <v>539.10376861776854</v>
      </c>
      <c r="J327" s="23">
        <f>APVI_install_no[[#This Row],[Mthly_generation (kWh)]]*APVI_install_no[[#This Row],[Export ratio]]</f>
        <v>399.21440830905573</v>
      </c>
      <c r="K327" s="23">
        <f>APVI_install_no[[#This Row],[Mthly_generation (kWh)]]-APVI_install_no[[#This Row],[Mthly export]]</f>
        <v>139.88936030871281</v>
      </c>
    </row>
    <row r="328" spans="1:11">
      <c r="A328" t="s">
        <v>9</v>
      </c>
      <c r="B328" s="1">
        <v>42552</v>
      </c>
      <c r="C328">
        <v>2046</v>
      </c>
      <c r="D328">
        <f>SUMIFS(APVI_capacity_size[Installed_kW], APVI_capacity_size[State],APVI_install_no[[#This Row],[State]], APVI_capacity_size[Min size],"&lt;"&amp;100, APVI_capacity_size[Month],APVI_install_no[[#This Row],[Month]])</f>
        <v>11300</v>
      </c>
      <c r="E328" s="21">
        <f>APVI_install_no[[#This Row],[Total capacity kW]]/APVI_install_no[[#This Row],[Installations]]</f>
        <v>5.5229716520039105</v>
      </c>
      <c r="F328" s="80">
        <f>IFERROR(INDEX(RS_Cap_Cost[NSW],MATCH(APVI_install_no[[#This Row],[Month]],RS_Cap_Cost[Month],0)), F329)</f>
        <v>1.5635597960000001</v>
      </c>
      <c r="G328" s="23">
        <f>APVI_install_no[[#This Row],[Avg capacity kW]]*APVI_install_no[[#This Row],[Cap_Cost_$W]]*1000</f>
        <v>8635.4964295210175</v>
      </c>
      <c r="H328" s="22">
        <f>Export!$B$36 * (1 - EXP(-Export!$C$36 * APVI_install_no[[#This Row],[Avg capacity kW]]))</f>
        <v>0.74521888556096183</v>
      </c>
      <c r="I328" s="23">
        <f>APVI_install_no[[#This Row],[Avg capacity kW]]*730*INDEX(capacity_factor!$C$3:$C$9, MATCH( APVI_install_no[[#This Row],[State]], capacity_factor!$A$3:$A$9,0))</f>
        <v>552.88708269028155</v>
      </c>
      <c r="J328" s="23">
        <f>APVI_install_no[[#This Row],[Mthly_generation (kWh)]]*APVI_install_no[[#This Row],[Export ratio]]</f>
        <v>412.02189560350297</v>
      </c>
      <c r="K328" s="23">
        <f>APVI_install_no[[#This Row],[Mthly_generation (kWh)]]-APVI_install_no[[#This Row],[Mthly export]]</f>
        <v>140.86518708677858</v>
      </c>
    </row>
    <row r="329" spans="1:11">
      <c r="A329" t="s">
        <v>9</v>
      </c>
      <c r="B329" s="1">
        <v>42583</v>
      </c>
      <c r="C329">
        <v>2150</v>
      </c>
      <c r="D329">
        <f>SUMIFS(APVI_capacity_size[Installed_kW], APVI_capacity_size[State],APVI_install_no[[#This Row],[State]], APVI_capacity_size[Min size],"&lt;"&amp;100, APVI_capacity_size[Month],APVI_install_no[[#This Row],[Month]])</f>
        <v>11248</v>
      </c>
      <c r="E329" s="21">
        <f>APVI_install_no[[#This Row],[Total capacity kW]]/APVI_install_no[[#This Row],[Installations]]</f>
        <v>5.231627906976744</v>
      </c>
      <c r="F329" s="80">
        <f>IFERROR(INDEX(RS_Cap_Cost[NSW],MATCH(APVI_install_no[[#This Row],[Month]],RS_Cap_Cost[Month],0)), F330)</f>
        <v>1.5505727520000001</v>
      </c>
      <c r="G329" s="23">
        <f>APVI_install_no[[#This Row],[Avg capacity kW]]*APVI_install_no[[#This Row],[Cap_Cost_$W]]*1000</f>
        <v>8112.0196811609303</v>
      </c>
      <c r="H329" s="22">
        <f>Export!$B$36 * (1 - EXP(-Export!$C$36 * APVI_install_no[[#This Row],[Avg capacity kW]]))</f>
        <v>0.73492782084362918</v>
      </c>
      <c r="I329" s="23">
        <f>APVI_install_no[[#This Row],[Avg capacity kW]]*730*INDEX(capacity_factor!$C$3:$C$9, MATCH( APVI_install_no[[#This Row],[State]], capacity_factor!$A$3:$A$9,0))</f>
        <v>523.72158929331908</v>
      </c>
      <c r="J329" s="23">
        <f>APVI_install_no[[#This Row],[Mthly_generation (kWh)]]*APVI_install_no[[#This Row],[Export ratio]]</f>
        <v>384.89756634810112</v>
      </c>
      <c r="K329" s="23">
        <f>APVI_install_no[[#This Row],[Mthly_generation (kWh)]]-APVI_install_no[[#This Row],[Mthly export]]</f>
        <v>138.82402294521796</v>
      </c>
    </row>
    <row r="330" spans="1:11">
      <c r="A330" t="s">
        <v>9</v>
      </c>
      <c r="B330" s="1">
        <v>42614</v>
      </c>
      <c r="C330">
        <v>2065</v>
      </c>
      <c r="D330">
        <f>SUMIFS(APVI_capacity_size[Installed_kW], APVI_capacity_size[State],APVI_install_no[[#This Row],[State]], APVI_capacity_size[Min size],"&lt;"&amp;100, APVI_capacity_size[Month],APVI_install_no[[#This Row],[Month]])</f>
        <v>12265</v>
      </c>
      <c r="E330" s="21">
        <f>APVI_install_no[[#This Row],[Total capacity kW]]/APVI_install_no[[#This Row],[Installations]]</f>
        <v>5.9394673123486683</v>
      </c>
      <c r="F330" s="80">
        <f>IFERROR(INDEX(RS_Cap_Cost[NSW],MATCH(APVI_install_no[[#This Row],[Month]],RS_Cap_Cost[Month],0)), F331)</f>
        <v>1.5712536909999999</v>
      </c>
      <c r="G330" s="23">
        <f>APVI_install_no[[#This Row],[Avg capacity kW]]*APVI_install_no[[#This Row],[Cap_Cost_$W]]*1000</f>
        <v>9332.4099371016946</v>
      </c>
      <c r="H330" s="22">
        <f>Export!$B$36 * (1 - EXP(-Export!$C$36 * APVI_install_no[[#This Row],[Avg capacity kW]]))</f>
        <v>0.75787316923329251</v>
      </c>
      <c r="I330" s="23">
        <f>APVI_install_no[[#This Row],[Avg capacity kW]]*730*INDEX(capacity_factor!$C$3:$C$9, MATCH( APVI_install_no[[#This Row],[State]], capacity_factor!$A$3:$A$9,0))</f>
        <v>594.58113529647687</v>
      </c>
      <c r="J330" s="23">
        <f>APVI_install_no[[#This Row],[Mthly_generation (kWh)]]*APVI_install_no[[#This Row],[Export ratio]]</f>
        <v>450.61708937346998</v>
      </c>
      <c r="K330" s="23">
        <f>APVI_install_no[[#This Row],[Mthly_generation (kWh)]]-APVI_install_no[[#This Row],[Mthly export]]</f>
        <v>143.96404592300689</v>
      </c>
    </row>
    <row r="331" spans="1:11">
      <c r="A331" t="s">
        <v>9</v>
      </c>
      <c r="B331" s="1">
        <v>42644</v>
      </c>
      <c r="C331">
        <v>2086</v>
      </c>
      <c r="D331">
        <f>SUMIFS(APVI_capacity_size[Installed_kW], APVI_capacity_size[State],APVI_install_no[[#This Row],[State]], APVI_capacity_size[Min size],"&lt;"&amp;100, APVI_capacity_size[Month],APVI_install_no[[#This Row],[Month]])</f>
        <v>11597</v>
      </c>
      <c r="E331" s="21">
        <f>APVI_install_no[[#This Row],[Total capacity kW]]/APVI_install_no[[#This Row],[Installations]]</f>
        <v>5.5594439117929051</v>
      </c>
      <c r="F331" s="80">
        <f>IFERROR(INDEX(RS_Cap_Cost[NSW],MATCH(APVI_install_no[[#This Row],[Month]],RS_Cap_Cost[Month],0)), F332)</f>
        <v>1.4858041179999999</v>
      </c>
      <c r="G331" s="23">
        <f>APVI_install_no[[#This Row],[Avg capacity kW]]*APVI_install_no[[#This Row],[Cap_Cost_$W]]*1000</f>
        <v>8260.2446579319258</v>
      </c>
      <c r="H331" s="22">
        <f>Export!$B$36 * (1 - EXP(-Export!$C$36 * APVI_install_no[[#This Row],[Avg capacity kW]]))</f>
        <v>0.746419225657874</v>
      </c>
      <c r="I331" s="23">
        <f>APVI_install_no[[#This Row],[Avg capacity kW]]*730*INDEX(capacity_factor!$C$3:$C$9, MATCH( APVI_install_no[[#This Row],[State]], capacity_factor!$A$3:$A$9,0))</f>
        <v>556.53820432994144</v>
      </c>
      <c r="J331" s="23">
        <f>APVI_install_no[[#This Row],[Mthly_generation (kWh)]]*APVI_install_no[[#This Row],[Export ratio]]</f>
        <v>415.41081552497855</v>
      </c>
      <c r="K331" s="23">
        <f>APVI_install_no[[#This Row],[Mthly_generation (kWh)]]-APVI_install_no[[#This Row],[Mthly export]]</f>
        <v>141.12738880496289</v>
      </c>
    </row>
    <row r="332" spans="1:11">
      <c r="A332" t="s">
        <v>9</v>
      </c>
      <c r="B332" s="1">
        <v>42675</v>
      </c>
      <c r="C332">
        <v>2381</v>
      </c>
      <c r="D332">
        <f>SUMIFS(APVI_capacity_size[Installed_kW], APVI_capacity_size[State],APVI_install_no[[#This Row],[State]], APVI_capacity_size[Min size],"&lt;"&amp;100, APVI_capacity_size[Month],APVI_install_no[[#This Row],[Month]])</f>
        <v>13014</v>
      </c>
      <c r="E332" s="21">
        <f>APVI_install_no[[#This Row],[Total capacity kW]]/APVI_install_no[[#This Row],[Installations]]</f>
        <v>5.4657706845863085</v>
      </c>
      <c r="F332" s="80">
        <f>IFERROR(INDEX(RS_Cap_Cost[NSW],MATCH(APVI_install_no[[#This Row],[Month]],RS_Cap_Cost[Month],0)), F333)</f>
        <v>1.5023688639999999</v>
      </c>
      <c r="G332" s="23">
        <f>APVI_install_no[[#This Row],[Avg capacity kW]]*APVI_install_no[[#This Row],[Cap_Cost_$W]]*1000</f>
        <v>8211.6036942864339</v>
      </c>
      <c r="H332" s="22">
        <f>Export!$B$36 * (1 - EXP(-Export!$C$36 * APVI_install_no[[#This Row],[Avg capacity kW]]))</f>
        <v>0.7432982335785292</v>
      </c>
      <c r="I332" s="23">
        <f>APVI_install_no[[#This Row],[Avg capacity kW]]*730*INDEX(capacity_factor!$C$3:$C$9, MATCH( APVI_install_no[[#This Row],[State]], capacity_factor!$A$3:$A$9,0))</f>
        <v>547.16087622114196</v>
      </c>
      <c r="J332" s="23">
        <f>APVI_install_no[[#This Row],[Mthly_generation (kWh)]]*APVI_install_no[[#This Row],[Export ratio]]</f>
        <v>406.7037127784551</v>
      </c>
      <c r="K332" s="23">
        <f>APVI_install_no[[#This Row],[Mthly_generation (kWh)]]-APVI_install_no[[#This Row],[Mthly export]]</f>
        <v>140.45716344268686</v>
      </c>
    </row>
    <row r="333" spans="1:11">
      <c r="A333" t="s">
        <v>9</v>
      </c>
      <c r="B333" s="1">
        <v>42705</v>
      </c>
      <c r="C333">
        <v>2642</v>
      </c>
      <c r="D333">
        <f>SUMIFS(APVI_capacity_size[Installed_kW], APVI_capacity_size[State],APVI_install_no[[#This Row],[State]], APVI_capacity_size[Min size],"&lt;"&amp;100, APVI_capacity_size[Month],APVI_install_no[[#This Row],[Month]])</f>
        <v>17776</v>
      </c>
      <c r="E333" s="21">
        <f>APVI_install_no[[#This Row],[Total capacity kW]]/APVI_install_no[[#This Row],[Installations]]</f>
        <v>6.7282361847085541</v>
      </c>
      <c r="F333" s="80">
        <f>IFERROR(INDEX(RS_Cap_Cost[NSW],MATCH(APVI_install_no[[#This Row],[Month]],RS_Cap_Cost[Month],0)), F334)</f>
        <v>1.5123026690000001</v>
      </c>
      <c r="G333" s="23">
        <f>APVI_install_no[[#This Row],[Avg capacity kW]]*APVI_install_no[[#This Row],[Cap_Cost_$W]]*1000</f>
        <v>10175.129539797124</v>
      </c>
      <c r="H333" s="22">
        <f>Export!$B$36 * (1 - EXP(-Export!$C$36 * APVI_install_no[[#This Row],[Avg capacity kW]]))</f>
        <v>0.77645783305368465</v>
      </c>
      <c r="I333" s="23">
        <f>APVI_install_no[[#This Row],[Avg capacity kW]]*730*INDEX(capacity_factor!$C$3:$C$9, MATCH( APVI_install_no[[#This Row],[State]], capacity_factor!$A$3:$A$9,0))</f>
        <v>673.5422722050339</v>
      </c>
      <c r="J333" s="23">
        <f>APVI_install_no[[#This Row],[Mthly_generation (kWh)]]*APVI_install_no[[#This Row],[Export ratio]]</f>
        <v>522.97717314637566</v>
      </c>
      <c r="K333" s="23">
        <f>APVI_install_no[[#This Row],[Mthly_generation (kWh)]]-APVI_install_no[[#This Row],[Mthly export]]</f>
        <v>150.56509905865823</v>
      </c>
    </row>
    <row r="334" spans="1:11">
      <c r="A334" t="s">
        <v>9</v>
      </c>
      <c r="B334" s="1">
        <v>42736</v>
      </c>
      <c r="C334">
        <v>1855</v>
      </c>
      <c r="D334">
        <f>SUMIFS(APVI_capacity_size[Installed_kW], APVI_capacity_size[State],APVI_install_no[[#This Row],[State]], APVI_capacity_size[Min size],"&lt;"&amp;100, APVI_capacity_size[Month],APVI_install_no[[#This Row],[Month]])</f>
        <v>9479</v>
      </c>
      <c r="E334" s="21">
        <f>APVI_install_no[[#This Row],[Total capacity kW]]/APVI_install_no[[#This Row],[Installations]]</f>
        <v>5.1099730458221027</v>
      </c>
      <c r="F334" s="80">
        <f>IFERROR(INDEX(RS_Cap_Cost[NSW],MATCH(APVI_install_no[[#This Row],[Month]],RS_Cap_Cost[Month],0)), F335)</f>
        <v>1.5152700219999999</v>
      </c>
      <c r="G334" s="23">
        <f>APVI_install_no[[#This Row],[Avg capacity kW]]*APVI_install_no[[#This Row],[Cap_Cost_$W]]*1000</f>
        <v>7742.9889695622642</v>
      </c>
      <c r="H334" s="22">
        <f>Export!$B$36 * (1 - EXP(-Export!$C$36 * APVI_install_no[[#This Row],[Avg capacity kW]]))</f>
        <v>0.73023647141019876</v>
      </c>
      <c r="I334" s="23">
        <f>APVI_install_no[[#This Row],[Avg capacity kW]]*730*INDEX(capacity_factor!$C$3:$C$9, MATCH( APVI_install_no[[#This Row],[State]], capacity_factor!$A$3:$A$9,0))</f>
        <v>511.54310902636416</v>
      </c>
      <c r="J334" s="23">
        <f>APVI_install_no[[#This Row],[Mthly_generation (kWh)]]*APVI_install_no[[#This Row],[Export ratio]]</f>
        <v>373.54743490961476</v>
      </c>
      <c r="K334" s="23">
        <f>APVI_install_no[[#This Row],[Mthly_generation (kWh)]]-APVI_install_no[[#This Row],[Mthly export]]</f>
        <v>137.9956741167494</v>
      </c>
    </row>
    <row r="335" spans="1:11">
      <c r="A335" t="s">
        <v>9</v>
      </c>
      <c r="B335" s="1">
        <v>42767</v>
      </c>
      <c r="C335">
        <v>2257</v>
      </c>
      <c r="D335">
        <f>SUMIFS(APVI_capacity_size[Installed_kW], APVI_capacity_size[State],APVI_install_no[[#This Row],[State]], APVI_capacity_size[Min size],"&lt;"&amp;100, APVI_capacity_size[Month],APVI_install_no[[#This Row],[Month]])</f>
        <v>12522</v>
      </c>
      <c r="E335" s="21">
        <f>APVI_install_no[[#This Row],[Total capacity kW]]/APVI_install_no[[#This Row],[Installations]]</f>
        <v>5.5480726628267609</v>
      </c>
      <c r="F335" s="80">
        <f>IFERROR(INDEX(RS_Cap_Cost[NSW],MATCH(APVI_install_no[[#This Row],[Month]],RS_Cap_Cost[Month],0)), F336)</f>
        <v>1.507049552</v>
      </c>
      <c r="G335" s="23">
        <f>APVI_install_no[[#This Row],[Avg capacity kW]]*APVI_install_no[[#This Row],[Cap_Cost_$W]]*1000</f>
        <v>8361.2204209765168</v>
      </c>
      <c r="H335" s="22">
        <f>Export!$B$36 * (1 - EXP(-Export!$C$36 * APVI_install_no[[#This Row],[Avg capacity kW]]))</f>
        <v>0.74604699229741511</v>
      </c>
      <c r="I335" s="23">
        <f>APVI_install_no[[#This Row],[Avg capacity kW]]*730*INDEX(capacity_factor!$C$3:$C$9, MATCH( APVI_install_no[[#This Row],[State]], capacity_factor!$A$3:$A$9,0))</f>
        <v>555.39986485192594</v>
      </c>
      <c r="J335" s="23">
        <f>APVI_install_no[[#This Row],[Mthly_generation (kWh)]]*APVI_install_no[[#This Row],[Export ratio]]</f>
        <v>414.35439869517018</v>
      </c>
      <c r="K335" s="23">
        <f>APVI_install_no[[#This Row],[Mthly_generation (kWh)]]-APVI_install_no[[#This Row],[Mthly export]]</f>
        <v>141.04546615675577</v>
      </c>
    </row>
    <row r="336" spans="1:11">
      <c r="A336" t="s">
        <v>9</v>
      </c>
      <c r="B336" s="1">
        <v>42795</v>
      </c>
      <c r="C336">
        <v>2508</v>
      </c>
      <c r="D336">
        <f>SUMIFS(APVI_capacity_size[Installed_kW], APVI_capacity_size[State],APVI_install_no[[#This Row],[State]], APVI_capacity_size[Min size],"&lt;"&amp;100, APVI_capacity_size[Month],APVI_install_no[[#This Row],[Month]])</f>
        <v>15053</v>
      </c>
      <c r="E336" s="21">
        <f>APVI_install_no[[#This Row],[Total capacity kW]]/APVI_install_no[[#This Row],[Installations]]</f>
        <v>6.0019936204146731</v>
      </c>
      <c r="F336" s="80">
        <f>IFERROR(INDEX(RS_Cap_Cost[NSW],MATCH(APVI_install_no[[#This Row],[Month]],RS_Cap_Cost[Month],0)), F337)</f>
        <v>1.4589865639999999</v>
      </c>
      <c r="G336" s="23">
        <f>APVI_install_no[[#This Row],[Avg capacity kW]]*APVI_install_no[[#This Row],[Cap_Cost_$W]]*1000</f>
        <v>8756.828049398724</v>
      </c>
      <c r="H336" s="22">
        <f>Export!$B$36 * (1 - EXP(-Export!$C$36 * APVI_install_no[[#This Row],[Avg capacity kW]]))</f>
        <v>0.7595857597021356</v>
      </c>
      <c r="I336" s="23">
        <f>APVI_install_no[[#This Row],[Avg capacity kW]]*730*INDEX(capacity_factor!$C$3:$C$9, MATCH( APVI_install_no[[#This Row],[State]], capacity_factor!$A$3:$A$9,0))</f>
        <v>600.84044463866098</v>
      </c>
      <c r="J336" s="23">
        <f>APVI_install_no[[#This Row],[Mthly_generation (kWh)]]*APVI_install_no[[#This Row],[Export ratio]]</f>
        <v>456.38984560062624</v>
      </c>
      <c r="K336" s="23">
        <f>APVI_install_no[[#This Row],[Mthly_generation (kWh)]]-APVI_install_no[[#This Row],[Mthly export]]</f>
        <v>144.45059903803474</v>
      </c>
    </row>
    <row r="337" spans="1:11">
      <c r="A337" t="s">
        <v>9</v>
      </c>
      <c r="B337" s="1">
        <v>42826</v>
      </c>
      <c r="C337">
        <v>2072</v>
      </c>
      <c r="D337">
        <f>SUMIFS(APVI_capacity_size[Installed_kW], APVI_capacity_size[State],APVI_install_no[[#This Row],[State]], APVI_capacity_size[Min size],"&lt;"&amp;100, APVI_capacity_size[Month],APVI_install_no[[#This Row],[Month]])</f>
        <v>12556</v>
      </c>
      <c r="E337" s="21">
        <f>APVI_install_no[[#This Row],[Total capacity kW]]/APVI_install_no[[#This Row],[Installations]]</f>
        <v>6.0598455598455603</v>
      </c>
      <c r="F337" s="80">
        <f>IFERROR(INDEX(RS_Cap_Cost[NSW],MATCH(APVI_install_no[[#This Row],[Month]],RS_Cap_Cost[Month],0)), F338)</f>
        <v>1.4002326869999999</v>
      </c>
      <c r="G337" s="23">
        <f>APVI_install_no[[#This Row],[Avg capacity kW]]*APVI_install_no[[#This Row],[Cap_Cost_$W]]*1000</f>
        <v>8485.1938310675669</v>
      </c>
      <c r="H337" s="22">
        <f>Export!$B$36 * (1 - EXP(-Export!$C$36 * APVI_install_no[[#This Row],[Avg capacity kW]]))</f>
        <v>0.76113005407019207</v>
      </c>
      <c r="I337" s="23">
        <f>APVI_install_no[[#This Row],[Avg capacity kW]]*730*INDEX(capacity_factor!$C$3:$C$9, MATCH( APVI_install_no[[#This Row],[State]], capacity_factor!$A$3:$A$9,0))</f>
        <v>606.63181784049755</v>
      </c>
      <c r="J337" s="23">
        <f>APVI_install_no[[#This Row],[Mthly_generation (kWh)]]*APVI_install_no[[#This Row],[Export ratio]]</f>
        <v>461.7257083136368</v>
      </c>
      <c r="K337" s="23">
        <f>APVI_install_no[[#This Row],[Mthly_generation (kWh)]]-APVI_install_no[[#This Row],[Mthly export]]</f>
        <v>144.90610952686075</v>
      </c>
    </row>
    <row r="338" spans="1:11">
      <c r="A338" t="s">
        <v>9</v>
      </c>
      <c r="B338" s="1">
        <v>42856</v>
      </c>
      <c r="C338">
        <v>2883</v>
      </c>
      <c r="D338">
        <f>SUMIFS(APVI_capacity_size[Installed_kW], APVI_capacity_size[State],APVI_install_no[[#This Row],[State]], APVI_capacity_size[Min size],"&lt;"&amp;100, APVI_capacity_size[Month],APVI_install_no[[#This Row],[Month]])</f>
        <v>17554</v>
      </c>
      <c r="E338" s="21">
        <f>APVI_install_no[[#This Row],[Total capacity kW]]/APVI_install_no[[#This Row],[Installations]]</f>
        <v>6.0887963926465485</v>
      </c>
      <c r="F338" s="80">
        <f>IFERROR(INDEX(RS_Cap_Cost[NSW],MATCH(APVI_install_no[[#This Row],[Month]],RS_Cap_Cost[Month],0)), F339)</f>
        <v>1.489487394</v>
      </c>
      <c r="G338" s="23">
        <f>APVI_install_no[[#This Row],[Avg capacity kW]]*APVI_install_no[[#This Row],[Cap_Cost_$W]]*1000</f>
        <v>9069.1854714797082</v>
      </c>
      <c r="H338" s="22">
        <f>Export!$B$36 * (1 - EXP(-Export!$C$36 * APVI_install_no[[#This Row],[Avg capacity kW]]))</f>
        <v>0.76188864140020784</v>
      </c>
      <c r="I338" s="23">
        <f>APVI_install_no[[#This Row],[Avg capacity kW]]*730*INDEX(capacity_factor!$C$3:$C$9, MATCH( APVI_install_no[[#This Row],[State]], capacity_factor!$A$3:$A$9,0))</f>
        <v>609.52999340563645</v>
      </c>
      <c r="J338" s="23">
        <f>APVI_install_no[[#This Row],[Mthly_generation (kWh)]]*APVI_install_no[[#This Row],[Export ratio]]</f>
        <v>464.39397856849797</v>
      </c>
      <c r="K338" s="23">
        <f>APVI_install_no[[#This Row],[Mthly_generation (kWh)]]-APVI_install_no[[#This Row],[Mthly export]]</f>
        <v>145.13601483713848</v>
      </c>
    </row>
    <row r="339" spans="1:11">
      <c r="A339" t="s">
        <v>9</v>
      </c>
      <c r="B339" s="1">
        <v>42887</v>
      </c>
      <c r="C339">
        <v>2560</v>
      </c>
      <c r="D339">
        <f>SUMIFS(APVI_capacity_size[Installed_kW], APVI_capacity_size[State],APVI_install_no[[#This Row],[State]], APVI_capacity_size[Min size],"&lt;"&amp;100, APVI_capacity_size[Month],APVI_install_no[[#This Row],[Month]])</f>
        <v>17081</v>
      </c>
      <c r="E339" s="21">
        <f>APVI_install_no[[#This Row],[Total capacity kW]]/APVI_install_no[[#This Row],[Installations]]</f>
        <v>6.6722656249999996</v>
      </c>
      <c r="F339" s="80">
        <f>IFERROR(INDEX(RS_Cap_Cost[NSW],MATCH(APVI_install_no[[#This Row],[Month]],RS_Cap_Cost[Month],0)), F340)</f>
        <v>1.4634997300000001</v>
      </c>
      <c r="G339" s="23">
        <f>APVI_install_no[[#This Row],[Avg capacity kW]]*APVI_install_no[[#This Row],[Cap_Cost_$W]]*1000</f>
        <v>9764.8589406757819</v>
      </c>
      <c r="H339" s="22">
        <f>Export!$B$36 * (1 - EXP(-Export!$C$36 * APVI_install_no[[#This Row],[Avg capacity kW]]))</f>
        <v>0.77533560572805782</v>
      </c>
      <c r="I339" s="23">
        <f>APVI_install_no[[#This Row],[Avg capacity kW]]*730*INDEX(capacity_factor!$C$3:$C$9, MATCH( APVI_install_no[[#This Row],[State]], capacity_factor!$A$3:$A$9,0))</f>
        <v>667.93923792862631</v>
      </c>
      <c r="J339" s="23">
        <f>APVI_install_no[[#This Row],[Mthly_generation (kWh)]]*APVI_install_no[[#This Row],[Export ratio]]</f>
        <v>517.87707362892877</v>
      </c>
      <c r="K339" s="23">
        <f>APVI_install_no[[#This Row],[Mthly_generation (kWh)]]-APVI_install_no[[#This Row],[Mthly export]]</f>
        <v>150.06216429969754</v>
      </c>
    </row>
    <row r="340" spans="1:11">
      <c r="A340" t="s">
        <v>9</v>
      </c>
      <c r="B340" s="1">
        <v>42917</v>
      </c>
      <c r="C340">
        <v>2559</v>
      </c>
      <c r="D340">
        <f>SUMIFS(APVI_capacity_size[Installed_kW], APVI_capacity_size[State],APVI_install_no[[#This Row],[State]], APVI_capacity_size[Min size],"&lt;"&amp;100, APVI_capacity_size[Month],APVI_install_no[[#This Row],[Month]])</f>
        <v>17038</v>
      </c>
      <c r="E340" s="21">
        <f>APVI_install_no[[#This Row],[Total capacity kW]]/APVI_install_no[[#This Row],[Installations]]</f>
        <v>6.6580695584212579</v>
      </c>
      <c r="F340" s="80">
        <f>IFERROR(INDEX(RS_Cap_Cost[NSW],MATCH(APVI_install_no[[#This Row],[Month]],RS_Cap_Cost[Month],0)), F341)</f>
        <v>1.3196782090000001</v>
      </c>
      <c r="G340" s="23">
        <f>APVI_install_no[[#This Row],[Avg capacity kW]]*APVI_install_no[[#This Row],[Cap_Cost_$W]]*1000</f>
        <v>8786.5093102547871</v>
      </c>
      <c r="H340" s="22">
        <f>Export!$B$36 * (1 - EXP(-Export!$C$36 * APVI_install_no[[#This Row],[Avg capacity kW]]))</f>
        <v>0.77504667465381083</v>
      </c>
      <c r="I340" s="23">
        <f>APVI_install_no[[#This Row],[Avg capacity kW]]*730*INDEX(capacity_factor!$C$3:$C$9, MATCH( APVI_install_no[[#This Row],[State]], capacity_factor!$A$3:$A$9,0))</f>
        <v>666.51811496603602</v>
      </c>
      <c r="J340" s="23">
        <f>APVI_install_no[[#This Row],[Mthly_generation (kWh)]]*APVI_install_no[[#This Row],[Export ratio]]</f>
        <v>516.58264860095255</v>
      </c>
      <c r="K340" s="23">
        <f>APVI_install_no[[#This Row],[Mthly_generation (kWh)]]-APVI_install_no[[#This Row],[Mthly export]]</f>
        <v>149.93546636508347</v>
      </c>
    </row>
    <row r="341" spans="1:11">
      <c r="A341" t="s">
        <v>9</v>
      </c>
      <c r="B341" s="1">
        <v>42948</v>
      </c>
      <c r="C341">
        <v>2715</v>
      </c>
      <c r="D341">
        <f>SUMIFS(APVI_capacity_size[Installed_kW], APVI_capacity_size[State],APVI_install_no[[#This Row],[State]], APVI_capacity_size[Min size],"&lt;"&amp;100, APVI_capacity_size[Month],APVI_install_no[[#This Row],[Month]])</f>
        <v>17317</v>
      </c>
      <c r="E341" s="21">
        <f>APVI_install_no[[#This Row],[Total capacity kW]]/APVI_install_no[[#This Row],[Installations]]</f>
        <v>6.3782688766114184</v>
      </c>
      <c r="F341" s="80">
        <f>IFERROR(INDEX(RS_Cap_Cost[NSW],MATCH(APVI_install_no[[#This Row],[Month]],RS_Cap_Cost[Month],0)), F342)</f>
        <v>1.3461086280000001</v>
      </c>
      <c r="G341" s="23">
        <f>APVI_install_no[[#This Row],[Avg capacity kW]]*APVI_install_no[[#This Row],[Cap_Cost_$W]]*1000</f>
        <v>8585.8427665104991</v>
      </c>
      <c r="H341" s="22">
        <f>Export!$B$36 * (1 - EXP(-Export!$C$36 * APVI_install_no[[#This Row],[Avg capacity kW]]))</f>
        <v>0.76897889377326301</v>
      </c>
      <c r="I341" s="23">
        <f>APVI_install_no[[#This Row],[Avg capacity kW]]*730*INDEX(capacity_factor!$C$3:$C$9, MATCH( APVI_install_no[[#This Row],[State]], capacity_factor!$A$3:$A$9,0))</f>
        <v>638.50816082396398</v>
      </c>
      <c r="J341" s="23">
        <f>APVI_install_no[[#This Row],[Mthly_generation (kWh)]]*APVI_install_no[[#This Row],[Export ratio]]</f>
        <v>490.99929917561252</v>
      </c>
      <c r="K341" s="23">
        <f>APVI_install_no[[#This Row],[Mthly_generation (kWh)]]-APVI_install_no[[#This Row],[Mthly export]]</f>
        <v>147.50886164835146</v>
      </c>
    </row>
    <row r="342" spans="1:11">
      <c r="A342" t="s">
        <v>9</v>
      </c>
      <c r="B342" s="1">
        <v>42979</v>
      </c>
      <c r="C342">
        <v>2584</v>
      </c>
      <c r="D342">
        <f>SUMIFS(APVI_capacity_size[Installed_kW], APVI_capacity_size[State],APVI_install_no[[#This Row],[State]], APVI_capacity_size[Min size],"&lt;"&amp;100, APVI_capacity_size[Month],APVI_install_no[[#This Row],[Month]])</f>
        <v>16861</v>
      </c>
      <c r="E342" s="21">
        <f>APVI_install_no[[#This Row],[Total capacity kW]]/APVI_install_no[[#This Row],[Installations]]</f>
        <v>6.5251547987616103</v>
      </c>
      <c r="F342" s="80">
        <f>IFERROR(INDEX(RS_Cap_Cost[NSW],MATCH(APVI_install_no[[#This Row],[Month]],RS_Cap_Cost[Month],0)), F343)</f>
        <v>1.3579049299999999</v>
      </c>
      <c r="G342" s="23">
        <f>APVI_install_no[[#This Row],[Avg capacity kW]]*APVI_install_no[[#This Row],[Cap_Cost_$W]]*1000</f>
        <v>8860.5398702515486</v>
      </c>
      <c r="H342" s="22">
        <f>Export!$B$36 * (1 - EXP(-Export!$C$36 * APVI_install_no[[#This Row],[Avg capacity kW]]))</f>
        <v>0.77225467120436597</v>
      </c>
      <c r="I342" s="23">
        <f>APVI_install_no[[#This Row],[Avg capacity kW]]*730*INDEX(capacity_factor!$C$3:$C$9, MATCH( APVI_install_no[[#This Row],[State]], capacity_factor!$A$3:$A$9,0))</f>
        <v>653.21244216070147</v>
      </c>
      <c r="J342" s="23">
        <f>APVI_install_no[[#This Row],[Mthly_generation (kWh)]]*APVI_install_no[[#This Row],[Export ratio]]</f>
        <v>504.44635974741345</v>
      </c>
      <c r="K342" s="23">
        <f>APVI_install_no[[#This Row],[Mthly_generation (kWh)]]-APVI_install_no[[#This Row],[Mthly export]]</f>
        <v>148.76608241328802</v>
      </c>
    </row>
    <row r="343" spans="1:11">
      <c r="A343" t="s">
        <v>9</v>
      </c>
      <c r="B343" s="1">
        <v>43009</v>
      </c>
      <c r="C343">
        <v>2957</v>
      </c>
      <c r="D343">
        <f>SUMIFS(APVI_capacity_size[Installed_kW], APVI_capacity_size[State],APVI_install_no[[#This Row],[State]], APVI_capacity_size[Min size],"&lt;"&amp;100, APVI_capacity_size[Month],APVI_install_no[[#This Row],[Month]])</f>
        <v>19661</v>
      </c>
      <c r="E343" s="21">
        <f>APVI_install_no[[#This Row],[Total capacity kW]]/APVI_install_no[[#This Row],[Installations]]</f>
        <v>6.6489685492052759</v>
      </c>
      <c r="F343" s="80">
        <f>IFERROR(INDEX(RS_Cap_Cost[NSW],MATCH(APVI_install_no[[#This Row],[Month]],RS_Cap_Cost[Month],0)), F344)</f>
        <v>1.350331266</v>
      </c>
      <c r="G343" s="23">
        <f>APVI_install_no[[#This Row],[Avg capacity kW]]*APVI_install_no[[#This Row],[Cap_Cost_$W]]*1000</f>
        <v>8978.3101186425429</v>
      </c>
      <c r="H343" s="22">
        <f>Export!$B$36 * (1 - EXP(-Export!$C$36 * APVI_install_no[[#This Row],[Avg capacity kW]]))</f>
        <v>0.77486051805290945</v>
      </c>
      <c r="I343" s="23">
        <f>APVI_install_no[[#This Row],[Avg capacity kW]]*730*INDEX(capacity_factor!$C$3:$C$9, MATCH( APVI_install_no[[#This Row],[State]], capacity_factor!$A$3:$A$9,0))</f>
        <v>665.60704195099788</v>
      </c>
      <c r="J343" s="23">
        <f>APVI_install_no[[#This Row],[Mthly_generation (kWh)]]*APVI_install_no[[#This Row],[Export ratio]]</f>
        <v>515.75261734581488</v>
      </c>
      <c r="K343" s="23">
        <f>APVI_install_no[[#This Row],[Mthly_generation (kWh)]]-APVI_install_no[[#This Row],[Mthly export]]</f>
        <v>149.854424605183</v>
      </c>
    </row>
    <row r="344" spans="1:11">
      <c r="A344" t="s">
        <v>9</v>
      </c>
      <c r="B344" s="1">
        <v>43040</v>
      </c>
      <c r="C344">
        <v>3141</v>
      </c>
      <c r="D344">
        <f>SUMIFS(APVI_capacity_size[Installed_kW], APVI_capacity_size[State],APVI_install_no[[#This Row],[State]], APVI_capacity_size[Min size],"&lt;"&amp;100, APVI_capacity_size[Month],APVI_install_no[[#This Row],[Month]])</f>
        <v>22565</v>
      </c>
      <c r="E344" s="21">
        <f>APVI_install_no[[#This Row],[Total capacity kW]]/APVI_install_no[[#This Row],[Installations]]</f>
        <v>7.1840178287169687</v>
      </c>
      <c r="F344" s="80">
        <f>IFERROR(INDEX(RS_Cap_Cost[NSW],MATCH(APVI_install_no[[#This Row],[Month]],RS_Cap_Cost[Month],0)), F345)</f>
        <v>1.3456943269999999</v>
      </c>
      <c r="G344" s="23">
        <f>APVI_install_no[[#This Row],[Avg capacity kW]]*APVI_install_no[[#This Row],[Cap_Cost_$W]]*1000</f>
        <v>9667.4920371712815</v>
      </c>
      <c r="H344" s="22">
        <f>Export!$B$36 * (1 - EXP(-Export!$C$36 * APVI_install_no[[#This Row],[Avg capacity kW]]))</f>
        <v>0.78466210848589679</v>
      </c>
      <c r="I344" s="23">
        <f>APVI_install_no[[#This Row],[Avg capacity kW]]*730*INDEX(capacity_factor!$C$3:$C$9, MATCH( APVI_install_no[[#This Row],[State]], capacity_factor!$A$3:$A$9,0))</f>
        <v>719.16911937673001</v>
      </c>
      <c r="J344" s="23">
        <f>APVI_install_no[[#This Row],[Mthly_generation (kWh)]]*APVI_install_no[[#This Row],[Export ratio]]</f>
        <v>564.30475756809062</v>
      </c>
      <c r="K344" s="23">
        <f>APVI_install_no[[#This Row],[Mthly_generation (kWh)]]-APVI_install_no[[#This Row],[Mthly export]]</f>
        <v>154.86436180863939</v>
      </c>
    </row>
    <row r="345" spans="1:11">
      <c r="A345" t="s">
        <v>9</v>
      </c>
      <c r="B345" s="1">
        <v>43070</v>
      </c>
      <c r="C345">
        <v>3299</v>
      </c>
      <c r="D345">
        <f>SUMIFS(APVI_capacity_size[Installed_kW], APVI_capacity_size[State],APVI_install_no[[#This Row],[State]], APVI_capacity_size[Min size],"&lt;"&amp;100, APVI_capacity_size[Month],APVI_install_no[[#This Row],[Month]])</f>
        <v>27810</v>
      </c>
      <c r="E345" s="21">
        <f>APVI_install_no[[#This Row],[Total capacity kW]]/APVI_install_no[[#This Row],[Installations]]</f>
        <v>8.429827220369809</v>
      </c>
      <c r="F345" s="80">
        <f>IFERROR(INDEX(RS_Cap_Cost[NSW],MATCH(APVI_install_no[[#This Row],[Month]],RS_Cap_Cost[Month],0)), F346)</f>
        <v>1.276896611</v>
      </c>
      <c r="G345" s="23">
        <f>APVI_install_no[[#This Row],[Avg capacity kW]]*APVI_install_no[[#This Row],[Cap_Cost_$W]]*1000</f>
        <v>10764.01780900576</v>
      </c>
      <c r="H345" s="22">
        <f>Export!$B$36 * (1 - EXP(-Export!$C$36 * APVI_install_no[[#This Row],[Avg capacity kW]]))</f>
        <v>0.80040858804771609</v>
      </c>
      <c r="I345" s="23">
        <f>APVI_install_no[[#This Row],[Avg capacity kW]]*730*INDEX(capacity_factor!$C$3:$C$9, MATCH( APVI_install_no[[#This Row],[State]], capacity_factor!$A$3:$A$9,0))</f>
        <v>843.88312544793223</v>
      </c>
      <c r="J345" s="23">
        <f>APVI_install_no[[#This Row],[Mthly_generation (kWh)]]*APVI_install_no[[#This Row],[Export ratio]]</f>
        <v>675.45130091707313</v>
      </c>
      <c r="K345" s="23">
        <f>APVI_install_no[[#This Row],[Mthly_generation (kWh)]]-APVI_install_no[[#This Row],[Mthly export]]</f>
        <v>168.4318245308591</v>
      </c>
    </row>
    <row r="346" spans="1:11">
      <c r="A346" t="s">
        <v>9</v>
      </c>
      <c r="B346" s="1">
        <v>43101</v>
      </c>
      <c r="C346">
        <v>2409</v>
      </c>
      <c r="D346">
        <f>SUMIFS(APVI_capacity_size[Installed_kW], APVI_capacity_size[State],APVI_install_no[[#This Row],[State]], APVI_capacity_size[Min size],"&lt;"&amp;100, APVI_capacity_size[Month],APVI_install_no[[#This Row],[Month]])</f>
        <v>15133</v>
      </c>
      <c r="E346" s="21">
        <f>APVI_install_no[[#This Row],[Total capacity kW]]/APVI_install_no[[#This Row],[Installations]]</f>
        <v>6.281859692818597</v>
      </c>
      <c r="F346" s="80">
        <f>IFERROR(INDEX(RS_Cap_Cost[NSW],MATCH(APVI_install_no[[#This Row],[Month]],RS_Cap_Cost[Month],0)), F347)</f>
        <v>1.24817468</v>
      </c>
      <c r="G346" s="23">
        <f>APVI_install_no[[#This Row],[Avg capacity kW]]*APVI_install_no[[#This Row],[Cap_Cost_$W]]*1000</f>
        <v>7840.8582118887507</v>
      </c>
      <c r="H346" s="22">
        <f>Export!$B$36 * (1 - EXP(-Export!$C$36 * APVI_install_no[[#This Row],[Avg capacity kW]]))</f>
        <v>0.76671424365182694</v>
      </c>
      <c r="I346" s="23">
        <f>APVI_install_no[[#This Row],[Avg capacity kW]]*730*INDEX(capacity_factor!$C$3:$C$9, MATCH( APVI_install_no[[#This Row],[State]], capacity_factor!$A$3:$A$9,0))</f>
        <v>628.85694482461622</v>
      </c>
      <c r="J346" s="23">
        <f>APVI_install_no[[#This Row],[Mthly_generation (kWh)]]*APVI_install_no[[#This Row],[Export ratio]]</f>
        <v>482.15357681640427</v>
      </c>
      <c r="K346" s="23">
        <f>APVI_install_no[[#This Row],[Mthly_generation (kWh)]]-APVI_install_no[[#This Row],[Mthly export]]</f>
        <v>146.70336800821195</v>
      </c>
    </row>
    <row r="347" spans="1:11">
      <c r="A347" t="s">
        <v>9</v>
      </c>
      <c r="B347" s="1">
        <v>43132</v>
      </c>
      <c r="C347">
        <v>3139</v>
      </c>
      <c r="D347">
        <f>SUMIFS(APVI_capacity_size[Installed_kW], APVI_capacity_size[State],APVI_install_no[[#This Row],[State]], APVI_capacity_size[Min size],"&lt;"&amp;100, APVI_capacity_size[Month],APVI_install_no[[#This Row],[Month]])</f>
        <v>20871</v>
      </c>
      <c r="E347" s="21">
        <f>APVI_install_no[[#This Row],[Total capacity kW]]/APVI_install_no[[#This Row],[Installations]]</f>
        <v>6.6489327811404904</v>
      </c>
      <c r="F347" s="80">
        <f>IFERROR(INDEX(RS_Cap_Cost[NSW],MATCH(APVI_install_no[[#This Row],[Month]],RS_Cap_Cost[Month],0)), F348)</f>
        <v>1.246713092</v>
      </c>
      <c r="G347" s="23">
        <f>APVI_install_no[[#This Row],[Avg capacity kW]]*APVI_install_no[[#This Row],[Cap_Cost_$W]]*1000</f>
        <v>8289.3115460758199</v>
      </c>
      <c r="H347" s="22">
        <f>Export!$B$36 * (1 - EXP(-Export!$C$36 * APVI_install_no[[#This Row],[Avg capacity kW]]))</f>
        <v>0.77485978500497499</v>
      </c>
      <c r="I347" s="23">
        <f>APVI_install_no[[#This Row],[Avg capacity kW]]*730*INDEX(capacity_factor!$C$3:$C$9, MATCH( APVI_install_no[[#This Row],[State]], capacity_factor!$A$3:$A$9,0))</f>
        <v>665.60346132407483</v>
      </c>
      <c r="J347" s="23">
        <f>APVI_install_no[[#This Row],[Mthly_generation (kWh)]]*APVI_install_no[[#This Row],[Export ratio]]</f>
        <v>515.74935494013982</v>
      </c>
      <c r="K347" s="23">
        <f>APVI_install_no[[#This Row],[Mthly_generation (kWh)]]-APVI_install_no[[#This Row],[Mthly export]]</f>
        <v>149.854106383935</v>
      </c>
    </row>
    <row r="348" spans="1:11">
      <c r="A348" t="s">
        <v>9</v>
      </c>
      <c r="B348" s="1">
        <v>43160</v>
      </c>
      <c r="C348">
        <v>3379</v>
      </c>
      <c r="D348">
        <f>SUMIFS(APVI_capacity_size[Installed_kW], APVI_capacity_size[State],APVI_install_no[[#This Row],[State]], APVI_capacity_size[Min size],"&lt;"&amp;100, APVI_capacity_size[Month],APVI_install_no[[#This Row],[Month]])</f>
        <v>22986</v>
      </c>
      <c r="E348" s="21">
        <f>APVI_install_no[[#This Row],[Total capacity kW]]/APVI_install_no[[#This Row],[Installations]]</f>
        <v>6.8026043208049716</v>
      </c>
      <c r="F348" s="80">
        <f>IFERROR(INDEX(RS_Cap_Cost[NSW],MATCH(APVI_install_no[[#This Row],[Month]],RS_Cap_Cost[Month],0)), F349)</f>
        <v>1.2291631590000001</v>
      </c>
      <c r="G348" s="23">
        <f>APVI_install_no[[#This Row],[Avg capacity kW]]*APVI_install_no[[#This Row],[Cap_Cost_$W]]*1000</f>
        <v>8361.5106163876881</v>
      </c>
      <c r="H348" s="22">
        <f>Export!$B$36 * (1 - EXP(-Export!$C$36 * APVI_install_no[[#This Row],[Avg capacity kW]]))</f>
        <v>0.77790798835616048</v>
      </c>
      <c r="I348" s="23">
        <f>APVI_install_no[[#This Row],[Avg capacity kW]]*730*INDEX(capacity_factor!$C$3:$C$9, MATCH( APVI_install_no[[#This Row],[State]], capacity_factor!$A$3:$A$9,0))</f>
        <v>680.98702919496748</v>
      </c>
      <c r="J348" s="23">
        <f>APVI_install_no[[#This Row],[Mthly_generation (kWh)]]*APVI_install_no[[#This Row],[Export ratio]]</f>
        <v>529.74524997769504</v>
      </c>
      <c r="K348" s="23">
        <f>APVI_install_no[[#This Row],[Mthly_generation (kWh)]]-APVI_install_no[[#This Row],[Mthly export]]</f>
        <v>151.24177921727244</v>
      </c>
    </row>
    <row r="349" spans="1:11">
      <c r="A349" t="s">
        <v>9</v>
      </c>
      <c r="B349" s="1">
        <v>43191</v>
      </c>
      <c r="C349">
        <v>2967</v>
      </c>
      <c r="D349">
        <f>SUMIFS(APVI_capacity_size[Installed_kW], APVI_capacity_size[State],APVI_install_no[[#This Row],[State]], APVI_capacity_size[Min size],"&lt;"&amp;100, APVI_capacity_size[Month],APVI_install_no[[#This Row],[Month]])</f>
        <v>21112</v>
      </c>
      <c r="E349" s="21">
        <f>APVI_install_no[[#This Row],[Total capacity kW]]/APVI_install_no[[#This Row],[Installations]]</f>
        <v>7.1156049882035726</v>
      </c>
      <c r="F349" s="80">
        <f>IFERROR(INDEX(RS_Cap_Cost[NSW],MATCH(APVI_install_no[[#This Row],[Month]],RS_Cap_Cost[Month],0)), F350)</f>
        <v>1.274222285</v>
      </c>
      <c r="G349" s="23">
        <f>APVI_install_no[[#This Row],[Avg capacity kW]]*APVI_install_no[[#This Row],[Cap_Cost_$W]]*1000</f>
        <v>9066.8624472261545</v>
      </c>
      <c r="H349" s="22">
        <f>Export!$B$36 * (1 - EXP(-Export!$C$36 * APVI_install_no[[#This Row],[Avg capacity kW]]))</f>
        <v>0.78353027221284144</v>
      </c>
      <c r="I349" s="23">
        <f>APVI_install_no[[#This Row],[Avg capacity kW]]*730*INDEX(capacity_factor!$C$3:$C$9, MATCH( APVI_install_no[[#This Row],[State]], capacity_factor!$A$3:$A$9,0))</f>
        <v>712.32052803980309</v>
      </c>
      <c r="J349" s="23">
        <f>APVI_install_no[[#This Row],[Mthly_generation (kWh)]]*APVI_install_no[[#This Row],[Export ratio]]</f>
        <v>558.12469723782192</v>
      </c>
      <c r="K349" s="23">
        <f>APVI_install_no[[#This Row],[Mthly_generation (kWh)]]-APVI_install_no[[#This Row],[Mthly export]]</f>
        <v>154.19583080198117</v>
      </c>
    </row>
    <row r="350" spans="1:11">
      <c r="A350" t="s">
        <v>9</v>
      </c>
      <c r="B350" s="1">
        <v>43221</v>
      </c>
      <c r="C350">
        <v>3233</v>
      </c>
      <c r="D350">
        <f>SUMIFS(APVI_capacity_size[Installed_kW], APVI_capacity_size[State],APVI_install_no[[#This Row],[State]], APVI_capacity_size[Min size],"&lt;"&amp;100, APVI_capacity_size[Month],APVI_install_no[[#This Row],[Month]])</f>
        <v>24947</v>
      </c>
      <c r="E350" s="21">
        <f>APVI_install_no[[#This Row],[Total capacity kW]]/APVI_install_no[[#This Row],[Installations]]</f>
        <v>7.7163625115991339</v>
      </c>
      <c r="F350" s="80">
        <f>IFERROR(INDEX(RS_Cap_Cost[NSW],MATCH(APVI_install_no[[#This Row],[Month]],RS_Cap_Cost[Month],0)), F351)</f>
        <v>1.2806123089999999</v>
      </c>
      <c r="G350" s="23">
        <f>APVI_install_no[[#This Row],[Avg capacity kW]]*APVI_install_no[[#This Row],[Cap_Cost_$W]]*1000</f>
        <v>9881.668813060005</v>
      </c>
      <c r="H350" s="22">
        <f>Export!$B$36 * (1 - EXP(-Export!$C$36 * APVI_install_no[[#This Row],[Avg capacity kW]]))</f>
        <v>0.79242426242223896</v>
      </c>
      <c r="I350" s="23">
        <f>APVI_install_no[[#This Row],[Avg capacity kW]]*730*INDEX(capacity_factor!$C$3:$C$9, MATCH( APVI_install_no[[#This Row],[State]], capacity_factor!$A$3:$A$9,0))</f>
        <v>772.46044825719093</v>
      </c>
      <c r="J350" s="23">
        <f>APVI_install_no[[#This Row],[Mthly_generation (kWh)]]*APVI_install_no[[#This Row],[Export ratio]]</f>
        <v>612.11640096055658</v>
      </c>
      <c r="K350" s="23">
        <f>APVI_install_no[[#This Row],[Mthly_generation (kWh)]]-APVI_install_no[[#This Row],[Mthly export]]</f>
        <v>160.34404729663436</v>
      </c>
    </row>
    <row r="351" spans="1:11">
      <c r="A351" t="s">
        <v>9</v>
      </c>
      <c r="B351" s="1">
        <v>43252</v>
      </c>
      <c r="C351">
        <v>3045</v>
      </c>
      <c r="D351">
        <f>SUMIFS(APVI_capacity_size[Installed_kW], APVI_capacity_size[State],APVI_install_no[[#This Row],[State]], APVI_capacity_size[Min size],"&lt;"&amp;100, APVI_capacity_size[Month],APVI_install_no[[#This Row],[Month]])</f>
        <v>24854</v>
      </c>
      <c r="E351" s="21">
        <f>APVI_install_no[[#This Row],[Total capacity kW]]/APVI_install_no[[#This Row],[Installations]]</f>
        <v>8.1622331691297205</v>
      </c>
      <c r="F351" s="80">
        <f>IFERROR(INDEX(RS_Cap_Cost[NSW],MATCH(APVI_install_no[[#This Row],[Month]],RS_Cap_Cost[Month],0)), F352)</f>
        <v>1.29269196</v>
      </c>
      <c r="G351" s="23">
        <f>APVI_install_no[[#This Row],[Avg capacity kW]]*APVI_install_no[[#This Row],[Cap_Cost_$W]]*1000</f>
        <v>10551.253193379311</v>
      </c>
      <c r="H351" s="22">
        <f>Export!$B$36 * (1 - EXP(-Export!$C$36 * APVI_install_no[[#This Row],[Avg capacity kW]]))</f>
        <v>0.79769528189714201</v>
      </c>
      <c r="I351" s="23">
        <f>APVI_install_no[[#This Row],[Avg capacity kW]]*730*INDEX(capacity_factor!$C$3:$C$9, MATCH( APVI_install_no[[#This Row],[State]], capacity_factor!$A$3:$A$9,0))</f>
        <v>817.09513817268964</v>
      </c>
      <c r="J351" s="23">
        <f>APVI_install_no[[#This Row],[Mthly_generation (kWh)]]*APVI_install_no[[#This Row],[Export ratio]]</f>
        <v>651.79293658144786</v>
      </c>
      <c r="K351" s="23">
        <f>APVI_install_no[[#This Row],[Mthly_generation (kWh)]]-APVI_install_no[[#This Row],[Mthly export]]</f>
        <v>165.30220159124178</v>
      </c>
    </row>
    <row r="352" spans="1:11">
      <c r="A352" t="s">
        <v>9</v>
      </c>
      <c r="B352" s="1">
        <v>43282</v>
      </c>
      <c r="C352">
        <v>3125</v>
      </c>
      <c r="D352">
        <f>SUMIFS(APVI_capacity_size[Installed_kW], APVI_capacity_size[State],APVI_install_no[[#This Row],[State]], APVI_capacity_size[Min size],"&lt;"&amp;100, APVI_capacity_size[Month],APVI_install_no[[#This Row],[Month]])</f>
        <v>23150</v>
      </c>
      <c r="E352" s="21">
        <f>APVI_install_no[[#This Row],[Total capacity kW]]/APVI_install_no[[#This Row],[Installations]]</f>
        <v>7.4080000000000004</v>
      </c>
      <c r="F352" s="80">
        <f>IFERROR(INDEX(RS_Cap_Cost[NSW],MATCH(APVI_install_no[[#This Row],[Month]],RS_Cap_Cost[Month],0)), F353)</f>
        <v>1.292701543</v>
      </c>
      <c r="G352" s="23">
        <f>APVI_install_no[[#This Row],[Avg capacity kW]]*APVI_install_no[[#This Row],[Cap_Cost_$W]]*1000</f>
        <v>9576.3330305439995</v>
      </c>
      <c r="H352" s="22">
        <f>Export!$B$36 * (1 - EXP(-Export!$C$36 * APVI_install_no[[#This Row],[Avg capacity kW]]))</f>
        <v>0.78814437515438085</v>
      </c>
      <c r="I352" s="23">
        <f>APVI_install_no[[#This Row],[Avg capacity kW]]*730*INDEX(capacity_factor!$C$3:$C$9, MATCH( APVI_install_no[[#This Row],[State]], capacity_factor!$A$3:$A$9,0))</f>
        <v>741.59126040118701</v>
      </c>
      <c r="J352" s="23">
        <f>APVI_install_no[[#This Row],[Mthly_generation (kWh)]]*APVI_install_no[[#This Row],[Export ratio]]</f>
        <v>584.48098054884326</v>
      </c>
      <c r="K352" s="23">
        <f>APVI_install_no[[#This Row],[Mthly_generation (kWh)]]-APVI_install_no[[#This Row],[Mthly export]]</f>
        <v>157.11027985234375</v>
      </c>
    </row>
    <row r="353" spans="1:11">
      <c r="A353" t="s">
        <v>9</v>
      </c>
      <c r="B353" s="1">
        <v>43313</v>
      </c>
      <c r="C353">
        <v>3554</v>
      </c>
      <c r="D353">
        <f>SUMIFS(APVI_capacity_size[Installed_kW], APVI_capacity_size[State],APVI_install_no[[#This Row],[State]], APVI_capacity_size[Min size],"&lt;"&amp;100, APVI_capacity_size[Month],APVI_install_no[[#This Row],[Month]])</f>
        <v>26217</v>
      </c>
      <c r="E353" s="21">
        <f>APVI_install_no[[#This Row],[Total capacity kW]]/APVI_install_no[[#This Row],[Installations]]</f>
        <v>7.3767585818795727</v>
      </c>
      <c r="F353" s="80">
        <f>IFERROR(INDEX(RS_Cap_Cost[NSW],MATCH(APVI_install_no[[#This Row],[Month]],RS_Cap_Cost[Month],0)), F354)</f>
        <v>1.2876418970000001</v>
      </c>
      <c r="G353" s="23">
        <f>APVI_install_no[[#This Row],[Avg capacity kW]]*APVI_install_no[[#This Row],[Cap_Cost_$W]]*1000</f>
        <v>9498.6234140824436</v>
      </c>
      <c r="H353" s="22">
        <f>Export!$B$36 * (1 - EXP(-Export!$C$36 * APVI_install_no[[#This Row],[Avg capacity kW]]))</f>
        <v>0.78767844451952806</v>
      </c>
      <c r="I353" s="23">
        <f>APVI_install_no[[#This Row],[Avg capacity kW]]*730*INDEX(capacity_factor!$C$3:$C$9, MATCH( APVI_install_no[[#This Row],[State]], capacity_factor!$A$3:$A$9,0))</f>
        <v>738.46378164300017</v>
      </c>
      <c r="J353" s="23">
        <f>APVI_install_no[[#This Row],[Mthly_generation (kWh)]]*APVI_install_no[[#This Row],[Export ratio]]</f>
        <v>581.67200285856677</v>
      </c>
      <c r="K353" s="23">
        <f>APVI_install_no[[#This Row],[Mthly_generation (kWh)]]-APVI_install_no[[#This Row],[Mthly export]]</f>
        <v>156.7917787844334</v>
      </c>
    </row>
    <row r="354" spans="1:11">
      <c r="A354" t="s">
        <v>9</v>
      </c>
      <c r="B354" s="1">
        <v>43344</v>
      </c>
      <c r="C354">
        <v>4218</v>
      </c>
      <c r="D354">
        <f>SUMIFS(APVI_capacity_size[Installed_kW], APVI_capacity_size[State],APVI_install_no[[#This Row],[State]], APVI_capacity_size[Min size],"&lt;"&amp;100, APVI_capacity_size[Month],APVI_install_no[[#This Row],[Month]])</f>
        <v>29387</v>
      </c>
      <c r="E354" s="21">
        <f>APVI_install_no[[#This Row],[Total capacity kW]]/APVI_install_no[[#This Row],[Installations]]</f>
        <v>6.9670459933617828</v>
      </c>
      <c r="F354" s="80">
        <f>IFERROR(INDEX(RS_Cap_Cost[NSW],MATCH(APVI_install_no[[#This Row],[Month]],RS_Cap_Cost[Month],0)), F355)</f>
        <v>1.239409545</v>
      </c>
      <c r="G354" s="23">
        <f>APVI_install_no[[#This Row],[Avg capacity kW]]*APVI_install_no[[#This Row],[Cap_Cost_$W]]*1000</f>
        <v>8635.0233046266003</v>
      </c>
      <c r="H354" s="22">
        <f>Export!$B$36 * (1 - EXP(-Export!$C$36 * APVI_install_no[[#This Row],[Avg capacity kW]]))</f>
        <v>0.78095544814634699</v>
      </c>
      <c r="I354" s="23">
        <f>APVI_install_no[[#This Row],[Avg capacity kW]]*730*INDEX(capacity_factor!$C$3:$C$9, MATCH( APVI_install_no[[#This Row],[State]], capacity_factor!$A$3:$A$9,0))</f>
        <v>697.44876073031924</v>
      </c>
      <c r="J354" s="23">
        <f>APVI_install_no[[#This Row],[Mthly_generation (kWh)]]*APVI_install_no[[#This Row],[Export ratio]]</f>
        <v>544.67640949526083</v>
      </c>
      <c r="K354" s="23">
        <f>APVI_install_no[[#This Row],[Mthly_generation (kWh)]]-APVI_install_no[[#This Row],[Mthly export]]</f>
        <v>152.77235123505841</v>
      </c>
    </row>
    <row r="355" spans="1:11">
      <c r="A355" t="s">
        <v>9</v>
      </c>
      <c r="B355" s="1">
        <v>43374</v>
      </c>
      <c r="C355">
        <v>6124</v>
      </c>
      <c r="D355">
        <f>SUMIFS(APVI_capacity_size[Installed_kW], APVI_capacity_size[State],APVI_install_no[[#This Row],[State]], APVI_capacity_size[Min size],"&lt;"&amp;100, APVI_capacity_size[Month],APVI_install_no[[#This Row],[Month]])</f>
        <v>40951</v>
      </c>
      <c r="E355" s="21">
        <f>APVI_install_no[[#This Row],[Total capacity kW]]/APVI_install_no[[#This Row],[Installations]]</f>
        <v>6.686969301110385</v>
      </c>
      <c r="F355" s="80">
        <f>IFERROR(INDEX(RS_Cap_Cost[NSW],MATCH(APVI_install_no[[#This Row],[Month]],RS_Cap_Cost[Month],0)), F356)</f>
        <v>1.208617673</v>
      </c>
      <c r="G355" s="23">
        <f>APVI_install_no[[#This Row],[Avg capacity kW]]*APVI_install_no[[#This Row],[Cap_Cost_$W]]*1000</f>
        <v>8081.98927613047</v>
      </c>
      <c r="H355" s="22">
        <f>Export!$B$36 * (1 - EXP(-Export!$C$36 * APVI_install_no[[#This Row],[Avg capacity kW]]))</f>
        <v>0.77563302489867636</v>
      </c>
      <c r="I355" s="23">
        <f>APVI_install_no[[#This Row],[Avg capacity kW]]*730*INDEX(capacity_factor!$C$3:$C$9, MATCH( APVI_install_no[[#This Row],[State]], capacity_factor!$A$3:$A$9,0))</f>
        <v>669.41117606297178</v>
      </c>
      <c r="J355" s="23">
        <f>APVI_install_no[[#This Row],[Mthly_generation (kWh)]]*APVI_install_no[[#This Row],[Export ratio]]</f>
        <v>519.2174153907032</v>
      </c>
      <c r="K355" s="23">
        <f>APVI_install_no[[#This Row],[Mthly_generation (kWh)]]-APVI_install_no[[#This Row],[Mthly export]]</f>
        <v>150.19376067226858</v>
      </c>
    </row>
    <row r="356" spans="1:11">
      <c r="A356" t="s">
        <v>9</v>
      </c>
      <c r="B356" s="1">
        <v>43405</v>
      </c>
      <c r="C356">
        <v>6420</v>
      </c>
      <c r="D356">
        <f>SUMIFS(APVI_capacity_size[Installed_kW], APVI_capacity_size[State],APVI_install_no[[#This Row],[State]], APVI_capacity_size[Min size],"&lt;"&amp;100, APVI_capacity_size[Month],APVI_install_no[[#This Row],[Month]])</f>
        <v>42956</v>
      </c>
      <c r="E356" s="21">
        <f>APVI_install_no[[#This Row],[Total capacity kW]]/APVI_install_no[[#This Row],[Installations]]</f>
        <v>6.6909657320872276</v>
      </c>
      <c r="F356" s="80">
        <f>IFERROR(INDEX(RS_Cap_Cost[NSW],MATCH(APVI_install_no[[#This Row],[Month]],RS_Cap_Cost[Month],0)), F357)</f>
        <v>1.2164867960000001</v>
      </c>
      <c r="G356" s="23">
        <f>APVI_install_no[[#This Row],[Avg capacity kW]]*APVI_install_no[[#This Row],[Cap_Cost_$W]]*1000</f>
        <v>8139.4714655725875</v>
      </c>
      <c r="H356" s="22">
        <f>Export!$B$36 * (1 - EXP(-Export!$C$36 * APVI_install_no[[#This Row],[Avg capacity kW]]))</f>
        <v>0.77571354020388439</v>
      </c>
      <c r="I356" s="23">
        <f>APVI_install_no[[#This Row],[Avg capacity kW]]*730*INDEX(capacity_factor!$C$3:$C$9, MATCH( APVI_install_no[[#This Row],[State]], capacity_factor!$A$3:$A$9,0))</f>
        <v>669.81124602587988</v>
      </c>
      <c r="J356" s="23">
        <f>APVI_install_no[[#This Row],[Mthly_generation (kWh)]]*APVI_install_no[[#This Row],[Export ratio]]</f>
        <v>519.58165292311025</v>
      </c>
      <c r="K356" s="23">
        <f>APVI_install_no[[#This Row],[Mthly_generation (kWh)]]-APVI_install_no[[#This Row],[Mthly export]]</f>
        <v>150.22959310276963</v>
      </c>
    </row>
    <row r="357" spans="1:11">
      <c r="A357" t="s">
        <v>9</v>
      </c>
      <c r="B357" s="1">
        <v>43435</v>
      </c>
      <c r="C357">
        <v>5632</v>
      </c>
      <c r="D357">
        <f>SUMIFS(APVI_capacity_size[Installed_kW], APVI_capacity_size[State],APVI_install_no[[#This Row],[State]], APVI_capacity_size[Min size],"&lt;"&amp;100, APVI_capacity_size[Month],APVI_install_no[[#This Row],[Month]])</f>
        <v>46278</v>
      </c>
      <c r="E357" s="21">
        <f>APVI_install_no[[#This Row],[Total capacity kW]]/APVI_install_no[[#This Row],[Installations]]</f>
        <v>8.2169744318181817</v>
      </c>
      <c r="F357" s="80">
        <f>IFERROR(INDEX(RS_Cap_Cost[NSW],MATCH(APVI_install_no[[#This Row],[Month]],RS_Cap_Cost[Month],0)), F358)</f>
        <v>1.1609557639999999</v>
      </c>
      <c r="G357" s="23">
        <f>APVI_install_no[[#This Row],[Avg capacity kW]]*APVI_install_no[[#This Row],[Cap_Cost_$W]]*1000</f>
        <v>9539.5438292599429</v>
      </c>
      <c r="H357" s="22">
        <f>Export!$B$36 * (1 - EXP(-Export!$C$36 * APVI_install_no[[#This Row],[Avg capacity kW]]))</f>
        <v>0.79827587632040931</v>
      </c>
      <c r="I357" s="23">
        <f>APVI_install_no[[#This Row],[Avg capacity kW]]*730*INDEX(capacity_factor!$C$3:$C$9, MATCH( APVI_install_no[[#This Row],[State]], capacity_factor!$A$3:$A$9,0))</f>
        <v>822.57511144389491</v>
      </c>
      <c r="J357" s="23">
        <f>APVI_install_no[[#This Row],[Mthly_generation (kWh)]]*APVI_install_no[[#This Row],[Export ratio]]</f>
        <v>656.64186792723353</v>
      </c>
      <c r="K357" s="23">
        <f>APVI_install_no[[#This Row],[Mthly_generation (kWh)]]-APVI_install_no[[#This Row],[Mthly export]]</f>
        <v>165.93324351666138</v>
      </c>
    </row>
    <row r="358" spans="1:11">
      <c r="A358" t="s">
        <v>9</v>
      </c>
      <c r="B358" s="1">
        <v>43466</v>
      </c>
      <c r="C358">
        <v>5118</v>
      </c>
      <c r="D358">
        <f>SUMIFS(APVI_capacity_size[Installed_kW], APVI_capacity_size[State],APVI_install_no[[#This Row],[State]], APVI_capacity_size[Min size],"&lt;"&amp;100, APVI_capacity_size[Month],APVI_install_no[[#This Row],[Month]])</f>
        <v>32705</v>
      </c>
      <c r="E358" s="21">
        <f>APVI_install_no[[#This Row],[Total capacity kW]]/APVI_install_no[[#This Row],[Installations]]</f>
        <v>6.3901914810472844</v>
      </c>
      <c r="F358" s="80">
        <f>IFERROR(INDEX(RS_Cap_Cost[NSW],MATCH(APVI_install_no[[#This Row],[Month]],RS_Cap_Cost[Month],0)), F359)</f>
        <v>1.101725507</v>
      </c>
      <c r="G358" s="23">
        <f>APVI_install_no[[#This Row],[Avg capacity kW]]*APVI_install_no[[#This Row],[Cap_Cost_$W]]*1000</f>
        <v>7040.2369492839007</v>
      </c>
      <c r="H358" s="22">
        <f>Export!$B$36 * (1 - EXP(-Export!$C$36 * APVI_install_no[[#This Row],[Avg capacity kW]]))</f>
        <v>0.76925252479242645</v>
      </c>
      <c r="I358" s="23">
        <f>APVI_install_no[[#This Row],[Avg capacity kW]]*730*INDEX(capacity_factor!$C$3:$C$9, MATCH( APVI_install_no[[#This Row],[State]], capacity_factor!$A$3:$A$9,0))</f>
        <v>639.70169474011652</v>
      </c>
      <c r="J358" s="23">
        <f>APVI_install_no[[#This Row],[Mthly_generation (kWh)]]*APVI_install_no[[#This Row],[Export ratio]]</f>
        <v>492.09214379282872</v>
      </c>
      <c r="K358" s="23">
        <f>APVI_install_no[[#This Row],[Mthly_generation (kWh)]]-APVI_install_no[[#This Row],[Mthly export]]</f>
        <v>147.6095509472878</v>
      </c>
    </row>
    <row r="359" spans="1:11">
      <c r="A359" t="s">
        <v>9</v>
      </c>
      <c r="B359" s="1">
        <v>43497</v>
      </c>
      <c r="C359">
        <v>6472</v>
      </c>
      <c r="D359">
        <f>SUMIFS(APVI_capacity_size[Installed_kW], APVI_capacity_size[State],APVI_install_no[[#This Row],[State]], APVI_capacity_size[Min size],"&lt;"&amp;100, APVI_capacity_size[Month],APVI_install_no[[#This Row],[Month]])</f>
        <v>44149</v>
      </c>
      <c r="E359" s="21">
        <f>APVI_install_no[[#This Row],[Total capacity kW]]/APVI_install_no[[#This Row],[Installations]]</f>
        <v>6.8215389369592092</v>
      </c>
      <c r="F359" s="80">
        <f>IFERROR(INDEX(RS_Cap_Cost[NSW],MATCH(APVI_install_no[[#This Row],[Month]],RS_Cap_Cost[Month],0)), F360)</f>
        <v>1.0340294400000001</v>
      </c>
      <c r="G359" s="23">
        <f>APVI_install_no[[#This Row],[Avg capacity kW]]*APVI_install_no[[#This Row],[Cap_Cost_$W]]*1000</f>
        <v>7053.6720869221272</v>
      </c>
      <c r="H359" s="22">
        <f>Export!$B$36 * (1 - EXP(-Export!$C$36 * APVI_install_no[[#This Row],[Avg capacity kW]]))</f>
        <v>0.77826990134532736</v>
      </c>
      <c r="I359" s="23">
        <f>APVI_install_no[[#This Row],[Avg capacity kW]]*730*INDEX(capacity_factor!$C$3:$C$9, MATCH( APVI_install_no[[#This Row],[State]], capacity_factor!$A$3:$A$9,0))</f>
        <v>682.88251324721296</v>
      </c>
      <c r="J359" s="23">
        <f>APVI_install_no[[#This Row],[Mthly_generation (kWh)]]*APVI_install_no[[#This Row],[Export ratio]]</f>
        <v>531.46690621535765</v>
      </c>
      <c r="K359" s="23">
        <f>APVI_install_no[[#This Row],[Mthly_generation (kWh)]]-APVI_install_no[[#This Row],[Mthly export]]</f>
        <v>151.4156070318553</v>
      </c>
    </row>
    <row r="360" spans="1:11">
      <c r="A360" t="s">
        <v>9</v>
      </c>
      <c r="B360" s="1">
        <v>43525</v>
      </c>
      <c r="C360">
        <v>6435</v>
      </c>
      <c r="D360">
        <f>SUMIFS(APVI_capacity_size[Installed_kW], APVI_capacity_size[State],APVI_install_no[[#This Row],[State]], APVI_capacity_size[Min size],"&lt;"&amp;100, APVI_capacity_size[Month],APVI_install_no[[#This Row],[Month]])</f>
        <v>44623</v>
      </c>
      <c r="E360" s="21">
        <f>APVI_install_no[[#This Row],[Total capacity kW]]/APVI_install_no[[#This Row],[Installations]]</f>
        <v>6.9344211344211342</v>
      </c>
      <c r="F360" s="80">
        <f>IFERROR(INDEX(RS_Cap_Cost[NSW],MATCH(APVI_install_no[[#This Row],[Month]],RS_Cap_Cost[Month],0)), F361)</f>
        <v>1.1677715529999999</v>
      </c>
      <c r="G360" s="23">
        <f>APVI_install_no[[#This Row],[Avg capacity kW]]*APVI_install_no[[#This Row],[Cap_Cost_$W]]*1000</f>
        <v>8097.8197372989889</v>
      </c>
      <c r="H360" s="22">
        <f>Export!$B$36 * (1 - EXP(-Export!$C$36 * APVI_install_no[[#This Row],[Avg capacity kW]]))</f>
        <v>0.78036775575833495</v>
      </c>
      <c r="I360" s="23">
        <f>APVI_install_no[[#This Row],[Avg capacity kW]]*730*INDEX(capacity_factor!$C$3:$C$9, MATCH( APVI_install_no[[#This Row],[State]], capacity_factor!$A$3:$A$9,0))</f>
        <v>694.18279012256994</v>
      </c>
      <c r="J360" s="23">
        <f>APVI_install_no[[#This Row],[Mthly_generation (kWh)]]*APVI_install_no[[#This Row],[Export ratio]]</f>
        <v>541.71786601400913</v>
      </c>
      <c r="K360" s="23">
        <f>APVI_install_no[[#This Row],[Mthly_generation (kWh)]]-APVI_install_no[[#This Row],[Mthly export]]</f>
        <v>152.46492410856081</v>
      </c>
    </row>
    <row r="361" spans="1:11">
      <c r="A361" t="s">
        <v>9</v>
      </c>
      <c r="B361" s="1">
        <v>43556</v>
      </c>
      <c r="C361">
        <v>5376</v>
      </c>
      <c r="D361">
        <f>SUMIFS(APVI_capacity_size[Installed_kW], APVI_capacity_size[State],APVI_install_no[[#This Row],[State]], APVI_capacity_size[Min size],"&lt;"&amp;100, APVI_capacity_size[Month],APVI_install_no[[#This Row],[Month]])</f>
        <v>37633</v>
      </c>
      <c r="E361" s="21">
        <f>APVI_install_no[[#This Row],[Total capacity kW]]/APVI_install_no[[#This Row],[Installations]]</f>
        <v>7.0001860119047619</v>
      </c>
      <c r="F361" s="80">
        <f>IFERROR(INDEX(RS_Cap_Cost[NSW],MATCH(APVI_install_no[[#This Row],[Month]],RS_Cap_Cost[Month],0)), F362)</f>
        <v>1.1543525969999999</v>
      </c>
      <c r="G361" s="23">
        <f>APVI_install_no[[#This Row],[Avg capacity kW]]*APVI_install_no[[#This Row],[Cap_Cost_$W]]*1000</f>
        <v>8080.682902325334</v>
      </c>
      <c r="H361" s="22">
        <f>Export!$B$36 * (1 - EXP(-Export!$C$36 * APVI_install_no[[#This Row],[Avg capacity kW]]))</f>
        <v>0.78154408606820946</v>
      </c>
      <c r="I361" s="23">
        <f>APVI_install_no[[#This Row],[Avg capacity kW]]*730*INDEX(capacity_factor!$C$3:$C$9, MATCH( APVI_install_no[[#This Row],[State]], capacity_factor!$A$3:$A$9,0))</f>
        <v>700.76630232332764</v>
      </c>
      <c r="J361" s="23">
        <f>APVI_install_no[[#This Row],[Mthly_generation (kWh)]]*APVI_install_no[[#This Row],[Export ratio]]</f>
        <v>547.67975929668364</v>
      </c>
      <c r="K361" s="23">
        <f>APVI_install_no[[#This Row],[Mthly_generation (kWh)]]-APVI_install_no[[#This Row],[Mthly export]]</f>
        <v>153.08654302664399</v>
      </c>
    </row>
    <row r="362" spans="1:11">
      <c r="A362" t="s">
        <v>9</v>
      </c>
      <c r="B362" s="1">
        <v>43586</v>
      </c>
      <c r="C362">
        <v>4380</v>
      </c>
      <c r="D362">
        <f>SUMIFS(APVI_capacity_size[Installed_kW], APVI_capacity_size[State],APVI_install_no[[#This Row],[State]], APVI_capacity_size[Min size],"&lt;"&amp;100, APVI_capacity_size[Month],APVI_install_no[[#This Row],[Month]])</f>
        <v>34882</v>
      </c>
      <c r="E362" s="21">
        <f>APVI_install_no[[#This Row],[Total capacity kW]]/APVI_install_no[[#This Row],[Installations]]</f>
        <v>7.9639269406392694</v>
      </c>
      <c r="F362" s="80">
        <f>IFERROR(INDEX(RS_Cap_Cost[NSW],MATCH(APVI_install_no[[#This Row],[Month]],RS_Cap_Cost[Month],0)), F363)</f>
        <v>1.066975687</v>
      </c>
      <c r="G362" s="23">
        <f>APVI_install_no[[#This Row],[Avg capacity kW]]*APVI_install_no[[#This Row],[Cap_Cost_$W]]*1000</f>
        <v>8497.316418706394</v>
      </c>
      <c r="H362" s="22">
        <f>Export!$B$36 * (1 - EXP(-Export!$C$36 * APVI_install_no[[#This Row],[Avg capacity kW]]))</f>
        <v>0.79547448327995107</v>
      </c>
      <c r="I362" s="23">
        <f>APVI_install_no[[#This Row],[Avg capacity kW]]*730*INDEX(capacity_factor!$C$3:$C$9, MATCH( APVI_install_no[[#This Row],[State]], capacity_factor!$A$3:$A$9,0))</f>
        <v>797.24333391625885</v>
      </c>
      <c r="J362" s="23">
        <f>APVI_install_no[[#This Row],[Mthly_generation (kWh)]]*APVI_install_no[[#This Row],[Export ratio]]</f>
        <v>634.18672909542147</v>
      </c>
      <c r="K362" s="23">
        <f>APVI_install_no[[#This Row],[Mthly_generation (kWh)]]-APVI_install_no[[#This Row],[Mthly export]]</f>
        <v>163.05660482083738</v>
      </c>
    </row>
    <row r="363" spans="1:11">
      <c r="A363" t="s">
        <v>9</v>
      </c>
      <c r="B363" s="1">
        <v>43617</v>
      </c>
      <c r="C363">
        <v>2687</v>
      </c>
      <c r="D363">
        <f>SUMIFS(APVI_capacity_size[Installed_kW], APVI_capacity_size[State],APVI_install_no[[#This Row],[State]], APVI_capacity_size[Min size],"&lt;"&amp;100, APVI_capacity_size[Month],APVI_install_no[[#This Row],[Month]])</f>
        <v>23728</v>
      </c>
      <c r="E363" s="21">
        <f>APVI_install_no[[#This Row],[Total capacity kW]]/APVI_install_no[[#This Row],[Installations]]</f>
        <v>8.830666170450316</v>
      </c>
      <c r="F363" s="80">
        <f>IFERROR(INDEX(RS_Cap_Cost[NSW],MATCH(APVI_install_no[[#This Row],[Month]],RS_Cap_Cost[Month],0)), F364)</f>
        <v>1.0213259370000001</v>
      </c>
      <c r="G363" s="23">
        <f>APVI_install_no[[#This Row],[Avg capacity kW]]*APVI_install_no[[#This Row],[Cap_Cost_$W]]*1000</f>
        <v>9018.9884008693716</v>
      </c>
      <c r="H363" s="22">
        <f>Export!$B$36 * (1 - EXP(-Export!$C$36 * APVI_install_no[[#This Row],[Avg capacity kW]]))</f>
        <v>0.80393412342671366</v>
      </c>
      <c r="I363" s="23">
        <f>APVI_install_no[[#This Row],[Avg capacity kW]]*730*INDEX(capacity_factor!$C$3:$C$9, MATCH( APVI_install_no[[#This Row],[State]], capacity_factor!$A$3:$A$9,0))</f>
        <v>884.00983470928372</v>
      </c>
      <c r="J363" s="23">
        <f>APVI_install_no[[#This Row],[Mthly_generation (kWh)]]*APVI_install_no[[#This Row],[Export ratio]]</f>
        <v>710.68567156760207</v>
      </c>
      <c r="K363" s="23">
        <f>APVI_install_no[[#This Row],[Mthly_generation (kWh)]]-APVI_install_no[[#This Row],[Mthly export]]</f>
        <v>173.32416314168165</v>
      </c>
    </row>
    <row r="364" spans="1:11">
      <c r="A364" t="s">
        <v>9</v>
      </c>
      <c r="B364" s="1">
        <v>43647</v>
      </c>
      <c r="C364">
        <v>3146</v>
      </c>
      <c r="D364">
        <f>SUMIFS(APVI_capacity_size[Installed_kW], APVI_capacity_size[State],APVI_install_no[[#This Row],[State]], APVI_capacity_size[Min size],"&lt;"&amp;100, APVI_capacity_size[Month],APVI_install_no[[#This Row],[Month]])</f>
        <v>26812</v>
      </c>
      <c r="E364" s="21">
        <f>APVI_install_no[[#This Row],[Total capacity kW]]/APVI_install_no[[#This Row],[Installations]]</f>
        <v>8.5225683407501585</v>
      </c>
      <c r="F364" s="80">
        <f>IFERROR(INDEX(RS_Cap_Cost[NSW],MATCH(APVI_install_no[[#This Row],[Month]],RS_Cap_Cost[Month],0)), F365)</f>
        <v>1.041353905</v>
      </c>
      <c r="G364" s="23">
        <f>APVI_install_no[[#This Row],[Avg capacity kW]]*APVI_install_no[[#This Row],[Cap_Cost_$W]]*1000</f>
        <v>8875.0098222695487</v>
      </c>
      <c r="H364" s="22">
        <f>Export!$B$36 * (1 - EXP(-Export!$C$36 * APVI_install_no[[#This Row],[Avg capacity kW]]))</f>
        <v>0.80127881068614037</v>
      </c>
      <c r="I364" s="23">
        <f>APVI_install_no[[#This Row],[Avg capacity kW]]*730*INDEX(capacity_factor!$C$3:$C$9, MATCH( APVI_install_no[[#This Row],[State]], capacity_factor!$A$3:$A$9,0))</f>
        <v>853.16714331427681</v>
      </c>
      <c r="J364" s="23">
        <f>APVI_install_no[[#This Row],[Mthly_generation (kWh)]]*APVI_install_no[[#This Row],[Export ratio]]</f>
        <v>683.62475391135558</v>
      </c>
      <c r="K364" s="23">
        <f>APVI_install_no[[#This Row],[Mthly_generation (kWh)]]-APVI_install_no[[#This Row],[Mthly export]]</f>
        <v>169.54238940292123</v>
      </c>
    </row>
    <row r="365" spans="1:11">
      <c r="A365" t="s">
        <v>9</v>
      </c>
      <c r="B365" s="1">
        <v>43678</v>
      </c>
      <c r="C365">
        <v>4368</v>
      </c>
      <c r="D365">
        <f>SUMIFS(APVI_capacity_size[Installed_kW], APVI_capacity_size[State],APVI_install_no[[#This Row],[State]], APVI_capacity_size[Min size],"&lt;"&amp;100, APVI_capacity_size[Month],APVI_install_no[[#This Row],[Month]])</f>
        <v>34157</v>
      </c>
      <c r="E365" s="21">
        <f>APVI_install_no[[#This Row],[Total capacity kW]]/APVI_install_no[[#This Row],[Installations]]</f>
        <v>7.8198260073260073</v>
      </c>
      <c r="F365" s="80">
        <f>IFERROR(INDEX(RS_Cap_Cost[NSW],MATCH(APVI_install_no[[#This Row],[Month]],RS_Cap_Cost[Month],0)), F366)</f>
        <v>1.0489324799999999</v>
      </c>
      <c r="G365" s="23">
        <f>APVI_install_no[[#This Row],[Avg capacity kW]]*APVI_install_no[[#This Row],[Cap_Cost_$W]]*1000</f>
        <v>8202.4694870329658</v>
      </c>
      <c r="H365" s="22">
        <f>Export!$B$36 * (1 - EXP(-Export!$C$36 * APVI_install_no[[#This Row],[Avg capacity kW]]))</f>
        <v>0.79373840397539963</v>
      </c>
      <c r="I365" s="23">
        <f>APVI_install_no[[#This Row],[Avg capacity kW]]*730*INDEX(capacity_factor!$C$3:$C$9, MATCH( APVI_install_no[[#This Row],[State]], capacity_factor!$A$3:$A$9,0))</f>
        <v>782.81784893235374</v>
      </c>
      <c r="J365" s="23">
        <f>APVI_install_no[[#This Row],[Mthly_generation (kWh)]]*APVI_install_no[[#This Row],[Export ratio]]</f>
        <v>621.35259001502197</v>
      </c>
      <c r="K365" s="23">
        <f>APVI_install_no[[#This Row],[Mthly_generation (kWh)]]-APVI_install_no[[#This Row],[Mthly export]]</f>
        <v>161.46525891733177</v>
      </c>
    </row>
    <row r="366" spans="1:11">
      <c r="A366" t="s">
        <v>9</v>
      </c>
      <c r="B366" s="1">
        <v>43709</v>
      </c>
      <c r="C366">
        <v>4882</v>
      </c>
      <c r="D366">
        <f>SUMIFS(APVI_capacity_size[Installed_kW], APVI_capacity_size[State],APVI_install_no[[#This Row],[State]], APVI_capacity_size[Min size],"&lt;"&amp;100, APVI_capacity_size[Month],APVI_install_no[[#This Row],[Month]])</f>
        <v>36084</v>
      </c>
      <c r="E366" s="21">
        <f>APVI_install_no[[#This Row],[Total capacity kW]]/APVI_install_no[[#This Row],[Installations]]</f>
        <v>7.3912331011880381</v>
      </c>
      <c r="F366" s="80">
        <f>IFERROR(INDEX(RS_Cap_Cost[NSW],MATCH(APVI_install_no[[#This Row],[Month]],RS_Cap_Cost[Month],0)), F367)</f>
        <v>0.99125146399999997</v>
      </c>
      <c r="G366" s="23">
        <f>APVI_install_no[[#This Row],[Avg capacity kW]]*APVI_install_no[[#This Row],[Cap_Cost_$W]]*1000</f>
        <v>7326.570632317902</v>
      </c>
      <c r="H366" s="22">
        <f>Export!$B$36 * (1 - EXP(-Export!$C$36 * APVI_install_no[[#This Row],[Avg capacity kW]]))</f>
        <v>0.7878950896293595</v>
      </c>
      <c r="I366" s="23">
        <f>APVI_install_no[[#This Row],[Avg capacity kW]]*730*INDEX(capacity_factor!$C$3:$C$9, MATCH( APVI_install_no[[#This Row],[State]], capacity_factor!$A$3:$A$9,0))</f>
        <v>739.91277962054698</v>
      </c>
      <c r="J366" s="23">
        <f>APVI_install_no[[#This Row],[Mthly_generation (kWh)]]*APVI_install_no[[#This Row],[Export ratio]]</f>
        <v>582.97364581703937</v>
      </c>
      <c r="K366" s="23">
        <f>APVI_install_no[[#This Row],[Mthly_generation (kWh)]]-APVI_install_no[[#This Row],[Mthly export]]</f>
        <v>156.93913380350762</v>
      </c>
    </row>
    <row r="367" spans="1:11">
      <c r="A367" t="s">
        <v>9</v>
      </c>
      <c r="B367" s="1">
        <v>43739</v>
      </c>
      <c r="C367">
        <v>6337</v>
      </c>
      <c r="D367">
        <f>SUMIFS(APVI_capacity_size[Installed_kW], APVI_capacity_size[State],APVI_install_no[[#This Row],[State]], APVI_capacity_size[Min size],"&lt;"&amp;100, APVI_capacity_size[Month],APVI_install_no[[#This Row],[Month]])</f>
        <v>46645</v>
      </c>
      <c r="E367" s="21">
        <f>APVI_install_no[[#This Row],[Total capacity kW]]/APVI_install_no[[#This Row],[Installations]]</f>
        <v>7.3607385198043236</v>
      </c>
      <c r="F367" s="80">
        <f>IFERROR(INDEX(RS_Cap_Cost[NSW],MATCH(APVI_install_no[[#This Row],[Month]],RS_Cap_Cost[Month],0)), F368)</f>
        <v>1.0054530770000001</v>
      </c>
      <c r="G367" s="23">
        <f>APVI_install_no[[#This Row],[Avg capacity kW]]*APVI_install_no[[#This Row],[Cap_Cost_$W]]*1000</f>
        <v>7400.8771937296833</v>
      </c>
      <c r="H367" s="22">
        <f>Export!$B$36 * (1 - EXP(-Export!$C$36 * APVI_install_no[[#This Row],[Avg capacity kW]]))</f>
        <v>0.7874370983507355</v>
      </c>
      <c r="I367" s="23">
        <f>APVI_install_no[[#This Row],[Avg capacity kW]]*730*INDEX(capacity_factor!$C$3:$C$9, MATCH( APVI_install_no[[#This Row],[State]], capacity_factor!$A$3:$A$9,0))</f>
        <v>736.86006430686496</v>
      </c>
      <c r="J367" s="23">
        <f>APVI_install_no[[#This Row],[Mthly_generation (kWh)]]*APVI_install_no[[#This Row],[Export ratio]]</f>
        <v>580.2309509283341</v>
      </c>
      <c r="K367" s="23">
        <f>APVI_install_no[[#This Row],[Mthly_generation (kWh)]]-APVI_install_no[[#This Row],[Mthly export]]</f>
        <v>156.62911337853086</v>
      </c>
    </row>
    <row r="368" spans="1:11">
      <c r="A368" t="s">
        <v>9</v>
      </c>
      <c r="B368" s="1">
        <v>43770</v>
      </c>
      <c r="C368">
        <v>6588</v>
      </c>
      <c r="D368">
        <f>SUMIFS(APVI_capacity_size[Installed_kW], APVI_capacity_size[State],APVI_install_no[[#This Row],[State]], APVI_capacity_size[Min size],"&lt;"&amp;100, APVI_capacity_size[Month],APVI_install_no[[#This Row],[Month]])</f>
        <v>49748</v>
      </c>
      <c r="E368" s="21">
        <f>APVI_install_no[[#This Row],[Total capacity kW]]/APVI_install_no[[#This Row],[Installations]]</f>
        <v>7.5513054037644203</v>
      </c>
      <c r="F368" s="80">
        <f>IFERROR(INDEX(RS_Cap_Cost[NSW],MATCH(APVI_install_no[[#This Row],[Month]],RS_Cap_Cost[Month],0)), F369)</f>
        <v>0.99310159850000002</v>
      </c>
      <c r="G368" s="23">
        <f>APVI_install_no[[#This Row],[Avg capacity kW]]*APVI_install_no[[#This Row],[Cap_Cost_$W]]*1000</f>
        <v>7499.2134672401335</v>
      </c>
      <c r="H368" s="22">
        <f>Export!$B$36 * (1 - EXP(-Export!$C$36 * APVI_install_no[[#This Row],[Avg capacity kW]]))</f>
        <v>0.79020363771767332</v>
      </c>
      <c r="I368" s="23">
        <f>APVI_install_no[[#This Row],[Avg capacity kW]]*730*INDEX(capacity_factor!$C$3:$C$9, MATCH( APVI_install_no[[#This Row],[State]], capacity_factor!$A$3:$A$9,0))</f>
        <v>755.93710745841679</v>
      </c>
      <c r="J368" s="23">
        <f>APVI_install_no[[#This Row],[Mthly_generation (kWh)]]*APVI_install_no[[#This Row],[Export ratio]]</f>
        <v>597.3442521994167</v>
      </c>
      <c r="K368" s="23">
        <f>APVI_install_no[[#This Row],[Mthly_generation (kWh)]]-APVI_install_no[[#This Row],[Mthly export]]</f>
        <v>158.59285525900009</v>
      </c>
    </row>
    <row r="369" spans="1:11">
      <c r="A369" t="s">
        <v>9</v>
      </c>
      <c r="B369" s="1">
        <v>43800</v>
      </c>
      <c r="C369">
        <v>6363</v>
      </c>
      <c r="D369">
        <f>SUMIFS(APVI_capacity_size[Installed_kW], APVI_capacity_size[State],APVI_install_no[[#This Row],[State]], APVI_capacity_size[Min size],"&lt;"&amp;100, APVI_capacity_size[Month],APVI_install_no[[#This Row],[Month]])</f>
        <v>52736</v>
      </c>
      <c r="E369" s="21">
        <f>APVI_install_no[[#This Row],[Total capacity kW]]/APVI_install_no[[#This Row],[Installations]]</f>
        <v>8.2879145057362873</v>
      </c>
      <c r="F369" s="80">
        <f>IFERROR(INDEX(RS_Cap_Cost[NSW],MATCH(APVI_install_no[[#This Row],[Month]],RS_Cap_Cost[Month],0)), F370)</f>
        <v>1.027174627</v>
      </c>
      <c r="G369" s="23">
        <f>APVI_install_no[[#This Row],[Avg capacity kW]]*APVI_install_no[[#This Row],[Cap_Cost_$W]]*1000</f>
        <v>8513.1354910375594</v>
      </c>
      <c r="H369" s="22">
        <f>Export!$B$36 * (1 - EXP(-Export!$C$36 * APVI_install_no[[#This Row],[Avg capacity kW]]))</f>
        <v>0.79900834209548299</v>
      </c>
      <c r="I369" s="23">
        <f>APVI_install_no[[#This Row],[Avg capacity kW]]*730*INDEX(capacity_factor!$C$3:$C$9, MATCH( APVI_install_no[[#This Row],[State]], capacity_factor!$A$3:$A$9,0))</f>
        <v>829.67669605915955</v>
      </c>
      <c r="J369" s="23">
        <f>APVI_install_no[[#This Row],[Mthly_generation (kWh)]]*APVI_install_no[[#This Row],[Export ratio]]</f>
        <v>662.91860139348705</v>
      </c>
      <c r="K369" s="23">
        <f>APVI_install_no[[#This Row],[Mthly_generation (kWh)]]-APVI_install_no[[#This Row],[Mthly export]]</f>
        <v>166.7580946656725</v>
      </c>
    </row>
    <row r="370" spans="1:11">
      <c r="A370" t="s">
        <v>9</v>
      </c>
      <c r="B370" s="1">
        <v>43831</v>
      </c>
      <c r="C370">
        <v>5254</v>
      </c>
      <c r="D370">
        <f>SUMIFS(APVI_capacity_size[Installed_kW], APVI_capacity_size[State],APVI_install_no[[#This Row],[State]], APVI_capacity_size[Min size],"&lt;"&amp;100, APVI_capacity_size[Month],APVI_install_no[[#This Row],[Month]])</f>
        <v>36372</v>
      </c>
      <c r="E370" s="21">
        <f>APVI_install_no[[#This Row],[Total capacity kW]]/APVI_install_no[[#This Row],[Installations]]</f>
        <v>6.9227255424438523</v>
      </c>
      <c r="F370" s="80">
        <f>IFERROR(INDEX(RS_Cap_Cost[NSW],MATCH(APVI_install_no[[#This Row],[Month]],RS_Cap_Cost[Month],0)), F371)</f>
        <v>1.015704226</v>
      </c>
      <c r="G370" s="23">
        <f>APVI_install_no[[#This Row],[Avg capacity kW]]*APVI_install_no[[#This Row],[Cap_Cost_$W]]*1000</f>
        <v>7031.4415888983631</v>
      </c>
      <c r="H370" s="22">
        <f>Export!$B$36 * (1 - EXP(-Export!$C$36 * APVI_install_no[[#This Row],[Avg capacity kW]]))</f>
        <v>0.78015507139281648</v>
      </c>
      <c r="I370" s="23">
        <f>APVI_install_no[[#This Row],[Avg capacity kW]]*730*INDEX(capacity_factor!$C$3:$C$9, MATCH( APVI_install_no[[#This Row],[State]], capacity_factor!$A$3:$A$9,0))</f>
        <v>693.01198169984173</v>
      </c>
      <c r="J370" s="23">
        <f>APVI_install_no[[#This Row],[Mthly_generation (kWh)]]*APVI_install_no[[#This Row],[Export ratio]]</f>
        <v>540.65681205911721</v>
      </c>
      <c r="K370" s="23">
        <f>APVI_install_no[[#This Row],[Mthly_generation (kWh)]]-APVI_install_no[[#This Row],[Mthly export]]</f>
        <v>152.35516964072451</v>
      </c>
    </row>
    <row r="371" spans="1:11">
      <c r="A371" t="s">
        <v>9</v>
      </c>
      <c r="B371" s="1">
        <v>43862</v>
      </c>
      <c r="C371">
        <v>6611</v>
      </c>
      <c r="D371">
        <f>SUMIFS(APVI_capacity_size[Installed_kW], APVI_capacity_size[State],APVI_install_no[[#This Row],[State]], APVI_capacity_size[Min size],"&lt;"&amp;100, APVI_capacity_size[Month],APVI_install_no[[#This Row],[Month]])</f>
        <v>46989</v>
      </c>
      <c r="E371" s="21">
        <f>APVI_install_no[[#This Row],[Total capacity kW]]/APVI_install_no[[#This Row],[Installations]]</f>
        <v>7.1076992890636816</v>
      </c>
      <c r="F371" s="80">
        <f>IFERROR(INDEX(RS_Cap_Cost[NSW],MATCH(APVI_install_no[[#This Row],[Month]],RS_Cap_Cost[Month],0)), F372)</f>
        <v>0.93510439400000001</v>
      </c>
      <c r="G371" s="23">
        <f>APVI_install_no[[#This Row],[Avg capacity kW]]*APVI_install_no[[#This Row],[Cap_Cost_$W]]*1000</f>
        <v>6646.4408364341243</v>
      </c>
      <c r="H371" s="22">
        <f>Export!$B$36 * (1 - EXP(-Export!$C$36 * APVI_install_no[[#This Row],[Avg capacity kW]]))</f>
        <v>0.78339733183527627</v>
      </c>
      <c r="I371" s="23">
        <f>APVI_install_no[[#This Row],[Avg capacity kW]]*730*INDEX(capacity_factor!$C$3:$C$9, MATCH( APVI_install_no[[#This Row],[State]], capacity_factor!$A$3:$A$9,0))</f>
        <v>711.52911370536674</v>
      </c>
      <c r="J371" s="23">
        <f>APVI_install_no[[#This Row],[Mthly_generation (kWh)]]*APVI_install_no[[#This Row],[Export ratio]]</f>
        <v>557.41000919990324</v>
      </c>
      <c r="K371" s="23">
        <f>APVI_install_no[[#This Row],[Mthly_generation (kWh)]]-APVI_install_no[[#This Row],[Mthly export]]</f>
        <v>154.1191045054635</v>
      </c>
    </row>
    <row r="372" spans="1:11">
      <c r="A372" t="s">
        <v>9</v>
      </c>
      <c r="B372" s="1">
        <v>43891</v>
      </c>
      <c r="C372">
        <v>6541</v>
      </c>
      <c r="D372">
        <f>SUMIFS(APVI_capacity_size[Installed_kW], APVI_capacity_size[State],APVI_install_no[[#This Row],[State]], APVI_capacity_size[Min size],"&lt;"&amp;100, APVI_capacity_size[Month],APVI_install_no[[#This Row],[Month]])</f>
        <v>48568</v>
      </c>
      <c r="E372" s="21">
        <f>APVI_install_no[[#This Row],[Total capacity kW]]/APVI_install_no[[#This Row],[Installations]]</f>
        <v>7.4251643479590275</v>
      </c>
      <c r="F372" s="80">
        <f>IFERROR(INDEX(RS_Cap_Cost[NSW],MATCH(APVI_install_no[[#This Row],[Month]],RS_Cap_Cost[Month],0)), F373)</f>
        <v>0.93887098700000005</v>
      </c>
      <c r="G372" s="23">
        <f>APVI_install_no[[#This Row],[Avg capacity kW]]*APVI_install_no[[#This Row],[Cap_Cost_$W]]*1000</f>
        <v>6971.2713800055044</v>
      </c>
      <c r="H372" s="22">
        <f>Export!$B$36 * (1 - EXP(-Export!$C$36 * APVI_install_no[[#This Row],[Avg capacity kW]]))</f>
        <v>0.78839772536642527</v>
      </c>
      <c r="I372" s="23">
        <f>APVI_install_no[[#This Row],[Avg capacity kW]]*730*INDEX(capacity_factor!$C$3:$C$9, MATCH( APVI_install_no[[#This Row],[State]], capacity_factor!$A$3:$A$9,0))</f>
        <v>743.30952854871668</v>
      </c>
      <c r="J372" s="23">
        <f>APVI_install_no[[#This Row],[Mthly_generation (kWh)]]*APVI_install_no[[#This Row],[Export ratio]]</f>
        <v>586.02354155099817</v>
      </c>
      <c r="K372" s="23">
        <f>APVI_install_no[[#This Row],[Mthly_generation (kWh)]]-APVI_install_no[[#This Row],[Mthly export]]</f>
        <v>157.28598699771851</v>
      </c>
    </row>
    <row r="373" spans="1:11">
      <c r="A373" t="s">
        <v>9</v>
      </c>
      <c r="B373" s="1">
        <v>43922</v>
      </c>
      <c r="C373">
        <v>5189</v>
      </c>
      <c r="D373">
        <f>SUMIFS(APVI_capacity_size[Installed_kW], APVI_capacity_size[State],APVI_install_no[[#This Row],[State]], APVI_capacity_size[Min size],"&lt;"&amp;100, APVI_capacity_size[Month],APVI_install_no[[#This Row],[Month]])</f>
        <v>39526</v>
      </c>
      <c r="E373" s="21">
        <f>APVI_install_no[[#This Row],[Total capacity kW]]/APVI_install_no[[#This Row],[Installations]]</f>
        <v>7.6172672962035071</v>
      </c>
      <c r="F373" s="80">
        <f>IFERROR(INDEX(RS_Cap_Cost[NSW],MATCH(APVI_install_no[[#This Row],[Month]],RS_Cap_Cost[Month],0)), F374)</f>
        <v>0.97789947200000005</v>
      </c>
      <c r="G373" s="23">
        <f>APVI_install_no[[#This Row],[Avg capacity kW]]*APVI_install_no[[#This Row],[Cap_Cost_$W]]*1000</f>
        <v>7448.9216670402775</v>
      </c>
      <c r="H373" s="22">
        <f>Export!$B$36 * (1 - EXP(-Export!$C$36 * APVI_install_no[[#This Row],[Avg capacity kW]]))</f>
        <v>0.79110991055789059</v>
      </c>
      <c r="I373" s="23">
        <f>APVI_install_no[[#This Row],[Avg capacity kW]]*730*INDEX(capacity_factor!$C$3:$C$9, MATCH( APVI_install_no[[#This Row],[State]], capacity_factor!$A$3:$A$9,0))</f>
        <v>762.54034219820471</v>
      </c>
      <c r="J373" s="23">
        <f>APVI_install_no[[#This Row],[Mthly_generation (kWh)]]*APVI_install_no[[#This Row],[Export ratio]]</f>
        <v>603.25322191320504</v>
      </c>
      <c r="K373" s="23">
        <f>APVI_install_no[[#This Row],[Mthly_generation (kWh)]]-APVI_install_no[[#This Row],[Mthly export]]</f>
        <v>159.28712028499967</v>
      </c>
    </row>
    <row r="374" spans="1:11">
      <c r="A374" t="s">
        <v>9</v>
      </c>
      <c r="B374" s="1">
        <v>43952</v>
      </c>
      <c r="C374">
        <v>5722</v>
      </c>
      <c r="D374">
        <f>SUMIFS(APVI_capacity_size[Installed_kW], APVI_capacity_size[State],APVI_install_no[[#This Row],[State]], APVI_capacity_size[Min size],"&lt;"&amp;100, APVI_capacity_size[Month],APVI_install_no[[#This Row],[Month]])</f>
        <v>43983</v>
      </c>
      <c r="E374" s="21">
        <f>APVI_install_no[[#This Row],[Total capacity kW]]/APVI_install_no[[#This Row],[Installations]]</f>
        <v>7.6866480251660256</v>
      </c>
      <c r="F374" s="80">
        <f>IFERROR(INDEX(RS_Cap_Cost[NSW],MATCH(APVI_install_no[[#This Row],[Month]],RS_Cap_Cost[Month],0)), F375)</f>
        <v>0.97206448599999995</v>
      </c>
      <c r="G374" s="23">
        <f>APVI_install_no[[#This Row],[Avg capacity kW]]*APVI_install_no[[#This Row],[Cap_Cost_$W]]*1000</f>
        <v>7471.9175616459279</v>
      </c>
      <c r="H374" s="22">
        <f>Export!$B$36 * (1 - EXP(-Export!$C$36 * APVI_install_no[[#This Row],[Avg capacity kW]]))</f>
        <v>0.79203597273262771</v>
      </c>
      <c r="I374" s="23">
        <f>APVI_install_no[[#This Row],[Avg capacity kW]]*730*INDEX(capacity_factor!$C$3:$C$9, MATCH( APVI_install_no[[#This Row],[State]], capacity_factor!$A$3:$A$9,0))</f>
        <v>769.48582576176682</v>
      </c>
      <c r="J374" s="23">
        <f>APVI_install_no[[#This Row],[Mthly_generation (kWh)]]*APVI_install_no[[#This Row],[Export ratio]]</f>
        <v>609.46045451119028</v>
      </c>
      <c r="K374" s="23">
        <f>APVI_install_no[[#This Row],[Mthly_generation (kWh)]]-APVI_install_no[[#This Row],[Mthly export]]</f>
        <v>160.02537125057654</v>
      </c>
    </row>
    <row r="375" spans="1:11">
      <c r="A375" t="s">
        <v>9</v>
      </c>
      <c r="B375" s="1">
        <v>43983</v>
      </c>
      <c r="C375">
        <v>6349</v>
      </c>
      <c r="D375">
        <f>SUMIFS(APVI_capacity_size[Installed_kW], APVI_capacity_size[State],APVI_install_no[[#This Row],[State]], APVI_capacity_size[Min size],"&lt;"&amp;100, APVI_capacity_size[Month],APVI_install_no[[#This Row],[Month]])</f>
        <v>50575</v>
      </c>
      <c r="E375" s="21">
        <f>APVI_install_no[[#This Row],[Total capacity kW]]/APVI_install_no[[#This Row],[Installations]]</f>
        <v>7.965821389195149</v>
      </c>
      <c r="F375" s="80">
        <f>IFERROR(INDEX(RS_Cap_Cost[NSW],MATCH(APVI_install_no[[#This Row],[Month]],RS_Cap_Cost[Month],0)), F376)</f>
        <v>1.0394419180000001</v>
      </c>
      <c r="G375" s="23">
        <f>APVI_install_no[[#This Row],[Avg capacity kW]]*APVI_install_no[[#This Row],[Cap_Cost_$W]]*1000</f>
        <v>8280.0086632304319</v>
      </c>
      <c r="H375" s="22">
        <f>Export!$B$36 * (1 - EXP(-Export!$C$36 * APVI_install_no[[#This Row],[Avg capacity kW]]))</f>
        <v>0.7954966020883657</v>
      </c>
      <c r="I375" s="23">
        <f>APVI_install_no[[#This Row],[Avg capacity kW]]*730*INDEX(capacity_factor!$C$3:$C$9, MATCH( APVI_install_no[[#This Row],[State]], capacity_factor!$A$3:$A$9,0))</f>
        <v>797.43298112094567</v>
      </c>
      <c r="J375" s="23">
        <f>APVI_install_no[[#This Row],[Mthly_generation (kWh)]]*APVI_install_no[[#This Row],[Export ratio]]</f>
        <v>634.35522687490811</v>
      </c>
      <c r="K375" s="23">
        <f>APVI_install_no[[#This Row],[Mthly_generation (kWh)]]-APVI_install_no[[#This Row],[Mthly export]]</f>
        <v>163.07775424603756</v>
      </c>
    </row>
    <row r="376" spans="1:11">
      <c r="A376" t="s">
        <v>9</v>
      </c>
      <c r="B376" s="1">
        <v>44013</v>
      </c>
      <c r="C376">
        <v>7852</v>
      </c>
      <c r="D376">
        <f>SUMIFS(APVI_capacity_size[Installed_kW], APVI_capacity_size[State],APVI_install_no[[#This Row],[State]], APVI_capacity_size[Min size],"&lt;"&amp;100, APVI_capacity_size[Month],APVI_install_no[[#This Row],[Month]])</f>
        <v>59655</v>
      </c>
      <c r="E376" s="21">
        <f>APVI_install_no[[#This Row],[Total capacity kW]]/APVI_install_no[[#This Row],[Installations]]</f>
        <v>7.5974274070300565</v>
      </c>
      <c r="F376" s="80">
        <f>IFERROR(INDEX(RS_Cap_Cost[NSW],MATCH(APVI_install_no[[#This Row],[Month]],RS_Cap_Cost[Month],0)), F377)</f>
        <v>1.0340457000000001</v>
      </c>
      <c r="G376" s="23">
        <f>APVI_install_no[[#This Row],[Avg capacity kW]]*APVI_install_no[[#This Row],[Cap_Cost_$W]]*1000</f>
        <v>7856.0871413015802</v>
      </c>
      <c r="H376" s="22">
        <f>Export!$B$36 * (1 - EXP(-Export!$C$36 * APVI_install_no[[#This Row],[Avg capacity kW]]))</f>
        <v>0.7908400062992319</v>
      </c>
      <c r="I376" s="23">
        <f>APVI_install_no[[#This Row],[Avg capacity kW]]*730*INDEX(capacity_factor!$C$3:$C$9, MATCH( APVI_install_no[[#This Row],[State]], capacity_factor!$A$3:$A$9,0))</f>
        <v>760.55423415037012</v>
      </c>
      <c r="J376" s="23">
        <f>APVI_install_no[[#This Row],[Mthly_generation (kWh)]]*APVI_install_no[[#This Row],[Export ratio]]</f>
        <v>601.47671532638617</v>
      </c>
      <c r="K376" s="23">
        <f>APVI_install_no[[#This Row],[Mthly_generation (kWh)]]-APVI_install_no[[#This Row],[Mthly export]]</f>
        <v>159.07751882398395</v>
      </c>
    </row>
    <row r="377" spans="1:11">
      <c r="A377" t="s">
        <v>9</v>
      </c>
      <c r="B377" s="1">
        <v>44044</v>
      </c>
      <c r="C377">
        <v>3275</v>
      </c>
      <c r="D377">
        <f>SUMIFS(APVI_capacity_size[Installed_kW], APVI_capacity_size[State],APVI_install_no[[#This Row],[State]], APVI_capacity_size[Min size],"&lt;"&amp;100, APVI_capacity_size[Month],APVI_install_no[[#This Row],[Month]])</f>
        <v>27247</v>
      </c>
      <c r="E377" s="21">
        <f>APVI_install_no[[#This Row],[Total capacity kW]]/APVI_install_no[[#This Row],[Installations]]</f>
        <v>8.319694656488549</v>
      </c>
      <c r="F377" s="80">
        <f>IFERROR(INDEX(RS_Cap_Cost[NSW],MATCH(APVI_install_no[[#This Row],[Month]],RS_Cap_Cost[Month],0)), F378)</f>
        <v>0.95076741600000003</v>
      </c>
      <c r="G377" s="23">
        <f>APVI_install_no[[#This Row],[Avg capacity kW]]*APVI_install_no[[#This Row],[Cap_Cost_$W]]*1000</f>
        <v>7910.094590458626</v>
      </c>
      <c r="H377" s="22">
        <f>Export!$B$36 * (1 - EXP(-Export!$C$36 * APVI_install_no[[#This Row],[Avg capacity kW]]))</f>
        <v>0.79932933920575355</v>
      </c>
      <c r="I377" s="23">
        <f>APVI_install_no[[#This Row],[Avg capacity kW]]*730*INDEX(capacity_factor!$C$3:$C$9, MATCH( APVI_install_no[[#This Row],[State]], capacity_factor!$A$3:$A$9,0))</f>
        <v>832.85810562342931</v>
      </c>
      <c r="J377" s="23">
        <f>APVI_install_no[[#This Row],[Mthly_generation (kWh)]]*APVI_install_no[[#This Row],[Export ratio]]</f>
        <v>665.72791922013141</v>
      </c>
      <c r="K377" s="23">
        <f>APVI_install_no[[#This Row],[Mthly_generation (kWh)]]-APVI_install_no[[#This Row],[Mthly export]]</f>
        <v>167.1301864032979</v>
      </c>
    </row>
    <row r="378" spans="1:11">
      <c r="A378" t="s">
        <v>9</v>
      </c>
      <c r="B378" s="1">
        <v>44075</v>
      </c>
      <c r="C378">
        <v>3158</v>
      </c>
      <c r="D378">
        <f>SUMIFS(APVI_capacity_size[Installed_kW], APVI_capacity_size[State],APVI_install_no[[#This Row],[State]], APVI_capacity_size[Min size],"&lt;"&amp;100, APVI_capacity_size[Month],APVI_install_no[[#This Row],[Month]])</f>
        <v>27562</v>
      </c>
      <c r="E378" s="21">
        <f>APVI_install_no[[#This Row],[Total capacity kW]]/APVI_install_no[[#This Row],[Installations]]</f>
        <v>8.7276757441418624</v>
      </c>
      <c r="F378" s="80">
        <f>IFERROR(INDEX(RS_Cap_Cost[NSW],MATCH(APVI_install_no[[#This Row],[Month]],RS_Cap_Cost[Month],0)), F379)</f>
        <v>0.931057519</v>
      </c>
      <c r="G378" s="23">
        <f>APVI_install_no[[#This Row],[Avg capacity kW]]*APVI_install_no[[#This Row],[Cap_Cost_$W]]*1000</f>
        <v>8125.9681249772002</v>
      </c>
      <c r="H378" s="22">
        <f>Export!$B$36 * (1 - EXP(-Export!$C$36 * APVI_install_no[[#This Row],[Avg capacity kW]]))</f>
        <v>0.80308513557564987</v>
      </c>
      <c r="I378" s="23">
        <f>APVI_install_no[[#This Row],[Avg capacity kW]]*730*INDEX(capacity_factor!$C$3:$C$9, MATCH( APVI_install_no[[#This Row],[State]], capacity_factor!$A$3:$A$9,0))</f>
        <v>873.69979150526888</v>
      </c>
      <c r="J378" s="23">
        <f>APVI_install_no[[#This Row],[Mthly_generation (kWh)]]*APVI_install_no[[#This Row],[Export ratio]]</f>
        <v>701.65531551342588</v>
      </c>
      <c r="K378" s="23">
        <f>APVI_install_no[[#This Row],[Mthly_generation (kWh)]]-APVI_install_no[[#This Row],[Mthly export]]</f>
        <v>172.044475991843</v>
      </c>
    </row>
    <row r="379" spans="1:11">
      <c r="A379" t="s">
        <v>9</v>
      </c>
      <c r="B379" s="1">
        <v>44105</v>
      </c>
      <c r="C379">
        <v>6058</v>
      </c>
      <c r="D379">
        <f>SUMIFS(APVI_capacity_size[Installed_kW], APVI_capacity_size[State],APVI_install_no[[#This Row],[State]], APVI_capacity_size[Min size],"&lt;"&amp;100, APVI_capacity_size[Month],APVI_install_no[[#This Row],[Month]])</f>
        <v>49072</v>
      </c>
      <c r="E379" s="21">
        <f>APVI_install_no[[#This Row],[Total capacity kW]]/APVI_install_no[[#This Row],[Installations]]</f>
        <v>8.1003631561571474</v>
      </c>
      <c r="F379" s="80">
        <f>IFERROR(INDEX(RS_Cap_Cost[NSW],MATCH(APVI_install_no[[#This Row],[Month]],RS_Cap_Cost[Month],0)), F380)</f>
        <v>0.93170245299999999</v>
      </c>
      <c r="G379" s="23">
        <f>APVI_install_no[[#This Row],[Avg capacity kW]]*APVI_install_no[[#This Row],[Cap_Cost_$W]]*1000</f>
        <v>7547.1282227824358</v>
      </c>
      <c r="H379" s="22">
        <f>Export!$B$36 * (1 - EXP(-Export!$C$36 * APVI_install_no[[#This Row],[Avg capacity kW]]))</f>
        <v>0.79702250980744738</v>
      </c>
      <c r="I379" s="23">
        <f>APVI_install_no[[#This Row],[Avg capacity kW]]*730*INDEX(capacity_factor!$C$3:$C$9, MATCH( APVI_install_no[[#This Row],[State]], capacity_factor!$A$3:$A$9,0))</f>
        <v>810.90152843978353</v>
      </c>
      <c r="J379" s="23">
        <f>APVI_install_no[[#This Row],[Mthly_generation (kWh)]]*APVI_install_no[[#This Row],[Export ratio]]</f>
        <v>646.30677140377145</v>
      </c>
      <c r="K379" s="23">
        <f>APVI_install_no[[#This Row],[Mthly_generation (kWh)]]-APVI_install_no[[#This Row],[Mthly export]]</f>
        <v>164.59475703601208</v>
      </c>
    </row>
    <row r="380" spans="1:11">
      <c r="A380" t="s">
        <v>9</v>
      </c>
      <c r="B380" s="1">
        <v>44136</v>
      </c>
      <c r="C380">
        <v>9654</v>
      </c>
      <c r="D380">
        <f>SUMIFS(APVI_capacity_size[Installed_kW], APVI_capacity_size[State],APVI_install_no[[#This Row],[State]], APVI_capacity_size[Min size],"&lt;"&amp;100, APVI_capacity_size[Month],APVI_install_no[[#This Row],[Month]])</f>
        <v>73199</v>
      </c>
      <c r="E380" s="21">
        <f>APVI_install_no[[#This Row],[Total capacity kW]]/APVI_install_no[[#This Row],[Installations]]</f>
        <v>7.5822457012637248</v>
      </c>
      <c r="F380" s="80">
        <f>IFERROR(INDEX(RS_Cap_Cost[NSW],MATCH(APVI_install_no[[#This Row],[Month]],RS_Cap_Cost[Month],0)), F381)</f>
        <v>0.84307678049999901</v>
      </c>
      <c r="G380" s="23">
        <f>APVI_install_no[[#This Row],[Avg capacity kW]]*APVI_install_no[[#This Row],[Cap_Cost_$W]]*1000</f>
        <v>6392.4152947813782</v>
      </c>
      <c r="H380" s="22">
        <f>Export!$B$36 * (1 - EXP(-Export!$C$36 * APVI_install_no[[#This Row],[Avg capacity kW]]))</f>
        <v>0.79063192063478382</v>
      </c>
      <c r="I380" s="23">
        <f>APVI_install_no[[#This Row],[Avg capacity kW]]*730*INDEX(capacity_factor!$C$3:$C$9, MATCH( APVI_install_no[[#This Row],[State]], capacity_factor!$A$3:$A$9,0))</f>
        <v>759.03444199131309</v>
      </c>
      <c r="J380" s="23">
        <f>APVI_install_no[[#This Row],[Mthly_generation (kWh)]]*APVI_install_no[[#This Row],[Export ratio]]</f>
        <v>600.11685869954329</v>
      </c>
      <c r="K380" s="23">
        <f>APVI_install_no[[#This Row],[Mthly_generation (kWh)]]-APVI_install_no[[#This Row],[Mthly export]]</f>
        <v>158.9175832917698</v>
      </c>
    </row>
    <row r="381" spans="1:11">
      <c r="A381" t="s">
        <v>9</v>
      </c>
      <c r="B381" s="1">
        <v>44166</v>
      </c>
      <c r="C381">
        <v>8646</v>
      </c>
      <c r="D381">
        <f>SUMIFS(APVI_capacity_size[Installed_kW], APVI_capacity_size[State],APVI_install_no[[#This Row],[State]], APVI_capacity_size[Min size],"&lt;"&amp;100, APVI_capacity_size[Month],APVI_install_no[[#This Row],[Month]])</f>
        <v>70605</v>
      </c>
      <c r="E381" s="21">
        <f>APVI_install_no[[#This Row],[Total capacity kW]]/APVI_install_no[[#This Row],[Installations]]</f>
        <v>8.1662040249826511</v>
      </c>
      <c r="F381" s="80">
        <f>IFERROR(INDEX(RS_Cap_Cost[NSW],MATCH(APVI_install_no[[#This Row],[Month]],RS_Cap_Cost[Month],0)), F382)</f>
        <v>0.81521933999999996</v>
      </c>
      <c r="G381" s="23">
        <f>APVI_install_no[[#This Row],[Avg capacity kW]]*APVI_install_no[[#This Row],[Cap_Cost_$W]]*1000</f>
        <v>6657.2474555517001</v>
      </c>
      <c r="H381" s="22">
        <f>Export!$B$36 * (1 - EXP(-Export!$C$36 * APVI_install_no[[#This Row],[Avg capacity kW]]))</f>
        <v>0.79773785606510828</v>
      </c>
      <c r="I381" s="23">
        <f>APVI_install_no[[#This Row],[Avg capacity kW]]*730*INDEX(capacity_factor!$C$3:$C$9, MATCH( APVI_install_no[[#This Row],[State]], capacity_factor!$A$3:$A$9,0))</f>
        <v>817.49264789148629</v>
      </c>
      <c r="J381" s="23">
        <f>APVI_install_no[[#This Row],[Mthly_generation (kWh)]]*APVI_install_no[[#This Row],[Export ratio]]</f>
        <v>652.14483227794278</v>
      </c>
      <c r="K381" s="23">
        <f>APVI_install_no[[#This Row],[Mthly_generation (kWh)]]-APVI_install_no[[#This Row],[Mthly export]]</f>
        <v>165.3478156135435</v>
      </c>
    </row>
    <row r="382" spans="1:11">
      <c r="A382" t="s">
        <v>9</v>
      </c>
      <c r="B382" s="1">
        <v>44197</v>
      </c>
      <c r="C382">
        <v>6059</v>
      </c>
      <c r="D382">
        <f>SUMIFS(APVI_capacity_size[Installed_kW], APVI_capacity_size[State],APVI_install_no[[#This Row],[State]], APVI_capacity_size[Min size],"&lt;"&amp;100, APVI_capacity_size[Month],APVI_install_no[[#This Row],[Month]])</f>
        <v>43507</v>
      </c>
      <c r="E382" s="21">
        <f>APVI_install_no[[#This Row],[Total capacity kW]]/APVI_install_no[[#This Row],[Installations]]</f>
        <v>7.1805578478296752</v>
      </c>
      <c r="F382" s="80">
        <f>IFERROR(INDEX(RS_Cap_Cost[NSW],MATCH(APVI_install_no[[#This Row],[Month]],RS_Cap_Cost[Month],0)), F383)</f>
        <v>0.80190439300000005</v>
      </c>
      <c r="G382" s="23">
        <f>APVI_install_no[[#This Row],[Avg capacity kW]]*APVI_install_no[[#This Row],[Cap_Cost_$W]]*1000</f>
        <v>5758.1208823652423</v>
      </c>
      <c r="H382" s="22">
        <f>Export!$B$36 * (1 - EXP(-Export!$C$36 * APVI_install_no[[#This Row],[Avg capacity kW]]))</f>
        <v>0.784605657232464</v>
      </c>
      <c r="I382" s="23">
        <f>APVI_install_no[[#This Row],[Avg capacity kW]]*730*INDEX(capacity_factor!$C$3:$C$9, MATCH( APVI_install_no[[#This Row],[State]], capacity_factor!$A$3:$A$9,0))</f>
        <v>718.82275172187417</v>
      </c>
      <c r="J382" s="23">
        <f>APVI_install_no[[#This Row],[Mthly_generation (kWh)]]*APVI_install_no[[#This Row],[Export ratio]]</f>
        <v>563.99239754838936</v>
      </c>
      <c r="K382" s="23">
        <f>APVI_install_no[[#This Row],[Mthly_generation (kWh)]]-APVI_install_no[[#This Row],[Mthly export]]</f>
        <v>154.83035417348481</v>
      </c>
    </row>
    <row r="383" spans="1:11">
      <c r="A383" t="s">
        <v>9</v>
      </c>
      <c r="B383" s="1">
        <v>44228</v>
      </c>
      <c r="C383">
        <v>7296</v>
      </c>
      <c r="D383">
        <f>SUMIFS(APVI_capacity_size[Installed_kW], APVI_capacity_size[State],APVI_install_no[[#This Row],[State]], APVI_capacity_size[Min size],"&lt;"&amp;100, APVI_capacity_size[Month],APVI_install_no[[#This Row],[Month]])</f>
        <v>53276</v>
      </c>
      <c r="E383" s="21">
        <f>APVI_install_no[[#This Row],[Total capacity kW]]/APVI_install_no[[#This Row],[Installations]]</f>
        <v>7.302083333333333</v>
      </c>
      <c r="F383" s="80">
        <f>IFERROR(INDEX(RS_Cap_Cost[NSW],MATCH(APVI_install_no[[#This Row],[Month]],RS_Cap_Cost[Month],0)), F384)</f>
        <v>0.801419993</v>
      </c>
      <c r="G383" s="23">
        <f>APVI_install_no[[#This Row],[Avg capacity kW]]*APVI_install_no[[#This Row],[Cap_Cost_$W]]*1000</f>
        <v>5852.0355738854159</v>
      </c>
      <c r="H383" s="22">
        <f>Export!$B$36 * (1 - EXP(-Export!$C$36 * APVI_install_no[[#This Row],[Avg capacity kW]]))</f>
        <v>0.78653920137349698</v>
      </c>
      <c r="I383" s="23">
        <f>APVI_install_no[[#This Row],[Avg capacity kW]]*730*INDEX(capacity_factor!$C$3:$C$9, MATCH( APVI_install_no[[#This Row],[State]], capacity_factor!$A$3:$A$9,0))</f>
        <v>730.98828060490928</v>
      </c>
      <c r="J383" s="23">
        <f>APVI_install_no[[#This Row],[Mthly_generation (kWh)]]*APVI_install_no[[#This Row],[Export ratio]]</f>
        <v>574.95093844037103</v>
      </c>
      <c r="K383" s="23">
        <f>APVI_install_no[[#This Row],[Mthly_generation (kWh)]]-APVI_install_no[[#This Row],[Mthly export]]</f>
        <v>156.03734216453825</v>
      </c>
    </row>
    <row r="384" spans="1:11">
      <c r="A384" t="s">
        <v>9</v>
      </c>
      <c r="B384" s="1">
        <v>44256</v>
      </c>
      <c r="C384">
        <v>8427</v>
      </c>
      <c r="D384">
        <f>SUMIFS(APVI_capacity_size[Installed_kW], APVI_capacity_size[State],APVI_install_no[[#This Row],[State]], APVI_capacity_size[Min size],"&lt;"&amp;100, APVI_capacity_size[Month],APVI_install_no[[#This Row],[Month]])</f>
        <v>65473</v>
      </c>
      <c r="E384" s="21">
        <f>APVI_install_no[[#This Row],[Total capacity kW]]/APVI_install_no[[#This Row],[Installations]]</f>
        <v>7.7694315889403107</v>
      </c>
      <c r="F384" s="80">
        <f>IFERROR(INDEX(RS_Cap_Cost[NSW],MATCH(APVI_install_no[[#This Row],[Month]],RS_Cap_Cost[Month],0)), F385)</f>
        <v>0.80970893600000005</v>
      </c>
      <c r="G384" s="23">
        <f>APVI_install_no[[#This Row],[Avg capacity kW]]*APVI_install_no[[#This Row],[Cap_Cost_$W]]*1000</f>
        <v>6290.9781852056494</v>
      </c>
      <c r="H384" s="22">
        <f>Export!$B$36 * (1 - EXP(-Export!$C$36 * APVI_install_no[[#This Row],[Avg capacity kW]]))</f>
        <v>0.79310557968229345</v>
      </c>
      <c r="I384" s="23">
        <f>APVI_install_no[[#This Row],[Avg capacity kW]]*730*INDEX(capacity_factor!$C$3:$C$9, MATCH( APVI_install_no[[#This Row],[State]], capacity_factor!$A$3:$A$9,0))</f>
        <v>777.77302438485992</v>
      </c>
      <c r="J384" s="23">
        <f>APVI_install_no[[#This Row],[Mthly_generation (kWh)]]*APVI_install_no[[#This Row],[Export ratio]]</f>
        <v>616.8561253660049</v>
      </c>
      <c r="K384" s="23">
        <f>APVI_install_no[[#This Row],[Mthly_generation (kWh)]]-APVI_install_no[[#This Row],[Mthly export]]</f>
        <v>160.91689901885502</v>
      </c>
    </row>
    <row r="385" spans="1:11">
      <c r="A385" t="s">
        <v>9</v>
      </c>
      <c r="B385" s="1">
        <v>44287</v>
      </c>
      <c r="C385">
        <v>7279</v>
      </c>
      <c r="D385">
        <f>SUMIFS(APVI_capacity_size[Installed_kW], APVI_capacity_size[State],APVI_install_no[[#This Row],[State]], APVI_capacity_size[Min size],"&lt;"&amp;100, APVI_capacity_size[Month],APVI_install_no[[#This Row],[Month]])</f>
        <v>55613</v>
      </c>
      <c r="E385" s="21">
        <f>APVI_install_no[[#This Row],[Total capacity kW]]/APVI_install_no[[#This Row],[Installations]]</f>
        <v>7.6401978293721662</v>
      </c>
      <c r="F385" s="80">
        <f>IFERROR(INDEX(RS_Cap_Cost[NSW],MATCH(APVI_install_no[[#This Row],[Month]],RS_Cap_Cost[Month],0)), F386)</f>
        <v>0.81748135700000002</v>
      </c>
      <c r="G385" s="23">
        <f>APVI_install_no[[#This Row],[Avg capacity kW]]*APVI_install_no[[#This Row],[Cap_Cost_$W]]*1000</f>
        <v>6245.7192893036136</v>
      </c>
      <c r="H385" s="22">
        <f>Export!$B$36 * (1 - EXP(-Export!$C$36 * APVI_install_no[[#This Row],[Avg capacity kW]]))</f>
        <v>0.79141902122849483</v>
      </c>
      <c r="I385" s="23">
        <f>APVI_install_no[[#This Row],[Avg capacity kW]]*730*INDEX(capacity_factor!$C$3:$C$9, MATCH( APVI_install_no[[#This Row],[State]], capacity_factor!$A$3:$A$9,0))</f>
        <v>764.83584476221893</v>
      </c>
      <c r="J385" s="23">
        <f>APVI_install_no[[#This Row],[Mthly_generation (kWh)]]*APVI_install_no[[#This Row],[Export ratio]]</f>
        <v>605.30563566218427</v>
      </c>
      <c r="K385" s="23">
        <f>APVI_install_no[[#This Row],[Mthly_generation (kWh)]]-APVI_install_no[[#This Row],[Mthly export]]</f>
        <v>159.53020910003465</v>
      </c>
    </row>
    <row r="386" spans="1:11">
      <c r="A386" t="s">
        <v>9</v>
      </c>
      <c r="B386" s="1">
        <v>44317</v>
      </c>
      <c r="C386">
        <v>6288</v>
      </c>
      <c r="D386">
        <f>SUMIFS(APVI_capacity_size[Installed_kW], APVI_capacity_size[State],APVI_install_no[[#This Row],[State]], APVI_capacity_size[Min size],"&lt;"&amp;100, APVI_capacity_size[Month],APVI_install_no[[#This Row],[Month]])</f>
        <v>52647</v>
      </c>
      <c r="E386" s="21">
        <f>APVI_install_no[[#This Row],[Total capacity kW]]/APVI_install_no[[#This Row],[Installations]]</f>
        <v>8.3726145038167932</v>
      </c>
      <c r="F386" s="80">
        <f>IFERROR(INDEX(RS_Cap_Cost[NSW],MATCH(APVI_install_no[[#This Row],[Month]],RS_Cap_Cost[Month],0)), F387)</f>
        <v>0.82236926099999996</v>
      </c>
      <c r="G386" s="23">
        <f>APVI_install_no[[#This Row],[Avg capacity kW]]*APVI_install_no[[#This Row],[Cap_Cost_$W]]*1000</f>
        <v>6885.3808021416971</v>
      </c>
      <c r="H386" s="22">
        <f>Export!$B$36 * (1 - EXP(-Export!$C$36 * APVI_install_no[[#This Row],[Avg capacity kW]]))</f>
        <v>0.79985427425303968</v>
      </c>
      <c r="I386" s="23">
        <f>APVI_install_no[[#This Row],[Avg capacity kW]]*730*INDEX(capacity_factor!$C$3:$C$9, MATCH( APVI_install_no[[#This Row],[State]], capacity_factor!$A$3:$A$9,0))</f>
        <v>838.15574281030717</v>
      </c>
      <c r="J386" s="23">
        <f>APVI_install_no[[#This Row],[Mthly_generation (kWh)]]*APVI_install_no[[#This Row],[Export ratio]]</f>
        <v>670.40245337655563</v>
      </c>
      <c r="K386" s="23">
        <f>APVI_install_no[[#This Row],[Mthly_generation (kWh)]]-APVI_install_no[[#This Row],[Mthly export]]</f>
        <v>167.75328943375155</v>
      </c>
    </row>
    <row r="387" spans="1:11">
      <c r="A387" t="s">
        <v>9</v>
      </c>
      <c r="B387" s="1">
        <v>44348</v>
      </c>
      <c r="C387">
        <v>6993</v>
      </c>
      <c r="D387">
        <f>SUMIFS(APVI_capacity_size[Installed_kW], APVI_capacity_size[State],APVI_install_no[[#This Row],[State]], APVI_capacity_size[Min size],"&lt;"&amp;100, APVI_capacity_size[Month],APVI_install_no[[#This Row],[Month]])</f>
        <v>57842</v>
      </c>
      <c r="E387" s="21">
        <f>APVI_install_no[[#This Row],[Total capacity kW]]/APVI_install_no[[#This Row],[Installations]]</f>
        <v>8.2714142714142707</v>
      </c>
      <c r="F387" s="80">
        <f>IFERROR(INDEX(RS_Cap_Cost[NSW],MATCH(APVI_install_no[[#This Row],[Month]],RS_Cap_Cost[Month],0)), F388)</f>
        <v>0.83687029000000002</v>
      </c>
      <c r="G387" s="23">
        <f>APVI_install_no[[#This Row],[Avg capacity kW]]*APVI_install_no[[#This Row],[Cap_Cost_$W]]*1000</f>
        <v>6922.1008600285995</v>
      </c>
      <c r="H387" s="22">
        <f>Export!$B$36 * (1 - EXP(-Export!$C$36 * APVI_install_no[[#This Row],[Avg capacity kW]]))</f>
        <v>0.79883995240048999</v>
      </c>
      <c r="I387" s="23">
        <f>APVI_install_no[[#This Row],[Avg capacity kW]]*730*INDEX(capacity_factor!$C$3:$C$9, MATCH( APVI_install_no[[#This Row],[State]], capacity_factor!$A$3:$A$9,0))</f>
        <v>828.02491021037736</v>
      </c>
      <c r="J387" s="23">
        <f>APVI_install_no[[#This Row],[Mthly_generation (kWh)]]*APVI_install_no[[#This Row],[Export ratio]]</f>
        <v>661.45937985887781</v>
      </c>
      <c r="K387" s="23">
        <f>APVI_install_no[[#This Row],[Mthly_generation (kWh)]]-APVI_install_no[[#This Row],[Mthly export]]</f>
        <v>166.56553035149955</v>
      </c>
    </row>
    <row r="388" spans="1:11">
      <c r="A388" t="s">
        <v>9</v>
      </c>
      <c r="B388" s="1">
        <v>44378</v>
      </c>
      <c r="C388">
        <v>7597</v>
      </c>
      <c r="D388">
        <f>SUMIFS(APVI_capacity_size[Installed_kW], APVI_capacity_size[State],APVI_install_no[[#This Row],[State]], APVI_capacity_size[Min size],"&lt;"&amp;100, APVI_capacity_size[Month],APVI_install_no[[#This Row],[Month]])</f>
        <v>61694</v>
      </c>
      <c r="E388" s="21">
        <f>APVI_install_no[[#This Row],[Total capacity kW]]/APVI_install_no[[#This Row],[Installations]]</f>
        <v>8.1208371725681197</v>
      </c>
      <c r="F388" s="80">
        <f>IFERROR(INDEX(RS_Cap_Cost[NSW],MATCH(APVI_install_no[[#This Row],[Month]],RS_Cap_Cost[Month],0)), F389)</f>
        <v>0.81821607799999996</v>
      </c>
      <c r="G388" s="23">
        <f>APVI_install_no[[#This Row],[Avg capacity kW]]*APVI_install_no[[#This Row],[Cap_Cost_$W]]*1000</f>
        <v>6644.5995414152958</v>
      </c>
      <c r="H388" s="22">
        <f>Export!$B$36 * (1 - EXP(-Export!$C$36 * APVI_install_no[[#This Row],[Avg capacity kW]]))</f>
        <v>0.7972471166624403</v>
      </c>
      <c r="I388" s="23">
        <f>APVI_install_no[[#This Row],[Avg capacity kW]]*730*INDEX(capacity_factor!$C$3:$C$9, MATCH( APVI_install_no[[#This Row],[State]], capacity_factor!$A$3:$A$9,0))</f>
        <v>812.95111694352113</v>
      </c>
      <c r="J388" s="23">
        <f>APVI_install_no[[#This Row],[Mthly_generation (kWh)]]*APVI_install_no[[#This Row],[Export ratio]]</f>
        <v>648.12293397073256</v>
      </c>
      <c r="K388" s="23">
        <f>APVI_install_no[[#This Row],[Mthly_generation (kWh)]]-APVI_install_no[[#This Row],[Mthly export]]</f>
        <v>164.82818297278857</v>
      </c>
    </row>
    <row r="389" spans="1:11">
      <c r="A389" t="s">
        <v>9</v>
      </c>
      <c r="B389" s="1">
        <v>44409</v>
      </c>
      <c r="C389">
        <v>6992</v>
      </c>
      <c r="D389">
        <f>SUMIFS(APVI_capacity_size[Installed_kW], APVI_capacity_size[State],APVI_install_no[[#This Row],[State]], APVI_capacity_size[Min size],"&lt;"&amp;100, APVI_capacity_size[Month],APVI_install_no[[#This Row],[Month]])</f>
        <v>58059</v>
      </c>
      <c r="E389" s="21">
        <f>APVI_install_no[[#This Row],[Total capacity kW]]/APVI_install_no[[#This Row],[Installations]]</f>
        <v>8.3036327231121287</v>
      </c>
      <c r="F389" s="80">
        <f>IFERROR(INDEX(RS_Cap_Cost[NSW],MATCH(APVI_install_no[[#This Row],[Month]],RS_Cap_Cost[Month],0)), F390)</f>
        <v>0.81430957199999998</v>
      </c>
      <c r="G389" s="23">
        <f>APVI_install_no[[#This Row],[Avg capacity kW]]*APVI_install_no[[#This Row],[Cap_Cost_$W]]*1000</f>
        <v>6761.7276088026319</v>
      </c>
      <c r="H389" s="22">
        <f>Export!$B$36 * (1 - EXP(-Export!$C$36 * APVI_install_no[[#This Row],[Avg capacity kW]]))</f>
        <v>0.79916764996594258</v>
      </c>
      <c r="I389" s="23">
        <f>APVI_install_no[[#This Row],[Avg capacity kW]]*730*INDEX(capacity_factor!$C$3:$C$9, MATCH( APVI_install_no[[#This Row],[State]], capacity_factor!$A$3:$A$9,0))</f>
        <v>831.25019668483594</v>
      </c>
      <c r="J389" s="23">
        <f>APVI_install_no[[#This Row],[Mthly_generation (kWh)]]*APVI_install_no[[#This Row],[Export ratio]]</f>
        <v>664.30826621834785</v>
      </c>
      <c r="K389" s="23">
        <f>APVI_install_no[[#This Row],[Mthly_generation (kWh)]]-APVI_install_no[[#This Row],[Mthly export]]</f>
        <v>166.94193046648809</v>
      </c>
    </row>
    <row r="390" spans="1:11">
      <c r="A390" t="s">
        <v>9</v>
      </c>
      <c r="B390" s="1">
        <v>44440</v>
      </c>
      <c r="C390">
        <v>5352</v>
      </c>
      <c r="D390">
        <f>SUMIFS(APVI_capacity_size[Installed_kW], APVI_capacity_size[State],APVI_install_no[[#This Row],[State]], APVI_capacity_size[Min size],"&lt;"&amp;100, APVI_capacity_size[Month],APVI_install_no[[#This Row],[Month]])</f>
        <v>44362</v>
      </c>
      <c r="E390" s="21">
        <f>APVI_install_no[[#This Row],[Total capacity kW]]/APVI_install_no[[#This Row],[Installations]]</f>
        <v>8.2888639760837073</v>
      </c>
      <c r="F390" s="80">
        <f>IFERROR(INDEX(RS_Cap_Cost[NSW],MATCH(APVI_install_no[[#This Row],[Month]],RS_Cap_Cost[Month],0)), F391)</f>
        <v>0.82996452700000001</v>
      </c>
      <c r="G390" s="23">
        <f>APVI_install_no[[#This Row],[Avg capacity kW]]*APVI_install_no[[#This Row],[Cap_Cost_$W]]*1000</f>
        <v>6879.4630692776536</v>
      </c>
      <c r="H390" s="22">
        <f>Export!$B$36 * (1 - EXP(-Export!$C$36 * APVI_install_no[[#This Row],[Avg capacity kW]]))</f>
        <v>0.79901799561682751</v>
      </c>
      <c r="I390" s="23">
        <f>APVI_install_no[[#This Row],[Avg capacity kW]]*730*INDEX(capacity_factor!$C$3:$C$9, MATCH( APVI_install_no[[#This Row],[State]], capacity_factor!$A$3:$A$9,0))</f>
        <v>829.77174450835741</v>
      </c>
      <c r="J390" s="23">
        <f>APVI_install_no[[#This Row],[Mthly_generation (kWh)]]*APVI_install_no[[#This Row],[Export ratio]]</f>
        <v>663.00255611654609</v>
      </c>
      <c r="K390" s="23">
        <f>APVI_install_no[[#This Row],[Mthly_generation (kWh)]]-APVI_install_no[[#This Row],[Mthly export]]</f>
        <v>166.76918839181133</v>
      </c>
    </row>
    <row r="391" spans="1:11">
      <c r="A391" t="s">
        <v>9</v>
      </c>
      <c r="B391" s="1">
        <v>44470</v>
      </c>
      <c r="C391">
        <v>6475</v>
      </c>
      <c r="D391">
        <f>SUMIFS(APVI_capacity_size[Installed_kW], APVI_capacity_size[State],APVI_install_no[[#This Row],[State]], APVI_capacity_size[Min size],"&lt;"&amp;100, APVI_capacity_size[Month],APVI_install_no[[#This Row],[Month]])</f>
        <v>55431</v>
      </c>
      <c r="E391" s="21">
        <f>APVI_install_no[[#This Row],[Total capacity kW]]/APVI_install_no[[#This Row],[Installations]]</f>
        <v>8.5607722007722007</v>
      </c>
      <c r="F391" s="80">
        <f>IFERROR(INDEX(RS_Cap_Cost[NSW],MATCH(APVI_install_no[[#This Row],[Month]],RS_Cap_Cost[Month],0)), F392)</f>
        <v>0.86078754599999996</v>
      </c>
      <c r="G391" s="23">
        <f>APVI_install_no[[#This Row],[Avg capacity kW]]*APVI_install_no[[#This Row],[Cap_Cost_$W]]*1000</f>
        <v>7369.0060945677214</v>
      </c>
      <c r="H391" s="22">
        <f>Export!$B$36 * (1 - EXP(-Export!$C$36 * APVI_install_no[[#This Row],[Avg capacity kW]]))</f>
        <v>0.80162737575576837</v>
      </c>
      <c r="I391" s="23">
        <f>APVI_install_no[[#This Row],[Avg capacity kW]]*730*INDEX(capacity_factor!$C$3:$C$9, MATCH( APVI_install_no[[#This Row],[State]], capacity_factor!$A$3:$A$9,0))</f>
        <v>856.99160993224893</v>
      </c>
      <c r="J391" s="23">
        <f>APVI_install_no[[#This Row],[Mthly_generation (kWh)]]*APVI_install_no[[#This Row],[Export ratio]]</f>
        <v>686.98793531469983</v>
      </c>
      <c r="K391" s="23">
        <f>APVI_install_no[[#This Row],[Mthly_generation (kWh)]]-APVI_install_no[[#This Row],[Mthly export]]</f>
        <v>170.00367461754911</v>
      </c>
    </row>
    <row r="392" spans="1:11">
      <c r="A392" t="s">
        <v>9</v>
      </c>
      <c r="B392" s="1">
        <v>44501</v>
      </c>
      <c r="C392">
        <v>7253</v>
      </c>
      <c r="D392">
        <f>SUMIFS(APVI_capacity_size[Installed_kW], APVI_capacity_size[State],APVI_install_no[[#This Row],[State]], APVI_capacity_size[Min size],"&lt;"&amp;100, APVI_capacity_size[Month],APVI_install_no[[#This Row],[Month]])</f>
        <v>60763</v>
      </c>
      <c r="E392" s="21">
        <f>APVI_install_no[[#This Row],[Total capacity kW]]/APVI_install_no[[#This Row],[Installations]]</f>
        <v>8.3776368399283054</v>
      </c>
      <c r="F392" s="80">
        <f>IFERROR(INDEX(RS_Cap_Cost[NSW],MATCH(APVI_install_no[[#This Row],[Month]],RS_Cap_Cost[Month],0)), F393)</f>
        <v>0.86080671200000003</v>
      </c>
      <c r="G392" s="23">
        <f>APVI_install_no[[#This Row],[Avg capacity kW]]*APVI_install_no[[#This Row],[Cap_Cost_$W]]*1000</f>
        <v>7211.526022508755</v>
      </c>
      <c r="H392" s="22">
        <f>Export!$B$36 * (1 - EXP(-Export!$C$36 * APVI_install_no[[#This Row],[Avg capacity kW]]))</f>
        <v>0.79990347864222289</v>
      </c>
      <c r="I392" s="23">
        <f>APVI_install_no[[#This Row],[Avg capacity kW]]*730*INDEX(capacity_factor!$C$3:$C$9, MATCH( APVI_install_no[[#This Row],[State]], capacity_factor!$A$3:$A$9,0))</f>
        <v>838.65851286526049</v>
      </c>
      <c r="J392" s="23">
        <f>APVI_install_no[[#This Row],[Mthly_generation (kWh)]]*APVI_install_no[[#This Row],[Export ratio]]</f>
        <v>670.84586183383533</v>
      </c>
      <c r="K392" s="23">
        <f>APVI_install_no[[#This Row],[Mthly_generation (kWh)]]-APVI_install_no[[#This Row],[Mthly export]]</f>
        <v>167.81265103142516</v>
      </c>
    </row>
    <row r="393" spans="1:11">
      <c r="A393" t="s">
        <v>9</v>
      </c>
      <c r="B393" s="1">
        <v>44531</v>
      </c>
      <c r="C393">
        <v>6548</v>
      </c>
      <c r="D393">
        <f>SUMIFS(APVI_capacity_size[Installed_kW], APVI_capacity_size[State],APVI_install_no[[#This Row],[State]], APVI_capacity_size[Min size],"&lt;"&amp;100, APVI_capacity_size[Month],APVI_install_no[[#This Row],[Month]])</f>
        <v>65399</v>
      </c>
      <c r="E393" s="21">
        <f>APVI_install_no[[#This Row],[Total capacity kW]]/APVI_install_no[[#This Row],[Installations]]</f>
        <v>9.9876298106291994</v>
      </c>
      <c r="F393" s="80">
        <f>IFERROR(INDEX(RS_Cap_Cost[NSW],MATCH(APVI_install_no[[#This Row],[Month]],RS_Cap_Cost[Month],0)), F394)</f>
        <v>0.88096701899999996</v>
      </c>
      <c r="G393" s="23">
        <f>APVI_install_no[[#This Row],[Avg capacity kW]]*APVI_install_no[[#This Row],[Cap_Cost_$W]]*1000</f>
        <v>8798.7724611455396</v>
      </c>
      <c r="H393" s="22">
        <f>Export!$B$36 * (1 - EXP(-Export!$C$36 * APVI_install_no[[#This Row],[Avg capacity kW]]))</f>
        <v>0.81129324686260518</v>
      </c>
      <c r="I393" s="23">
        <f>APVI_install_no[[#This Row],[Avg capacity kW]]*730*INDEX(capacity_factor!$C$3:$C$9, MATCH( APVI_install_no[[#This Row],[State]], capacity_factor!$A$3:$A$9,0))</f>
        <v>999.82977587540188</v>
      </c>
      <c r="J393" s="23">
        <f>APVI_install_no[[#This Row],[Mthly_generation (kWh)]]*APVI_install_no[[#This Row],[Export ratio]]</f>
        <v>811.1551451798656</v>
      </c>
      <c r="K393" s="23">
        <f>APVI_install_no[[#This Row],[Mthly_generation (kWh)]]-APVI_install_no[[#This Row],[Mthly export]]</f>
        <v>188.67463069553628</v>
      </c>
    </row>
    <row r="394" spans="1:11">
      <c r="A394" t="s">
        <v>9</v>
      </c>
      <c r="B394" s="1">
        <v>44562</v>
      </c>
      <c r="C394">
        <v>3115</v>
      </c>
      <c r="D394">
        <f>SUMIFS(APVI_capacity_size[Installed_kW], APVI_capacity_size[State],APVI_install_no[[#This Row],[State]], APVI_capacity_size[Min size],"&lt;"&amp;100, APVI_capacity_size[Month],APVI_install_no[[#This Row],[Month]])</f>
        <v>24077</v>
      </c>
      <c r="E394" s="21">
        <f>APVI_install_no[[#This Row],[Total capacity kW]]/APVI_install_no[[#This Row],[Installations]]</f>
        <v>7.729373996789727</v>
      </c>
      <c r="F394" s="80">
        <f>IFERROR(INDEX(RS_Cap_Cost[NSW],MATCH(APVI_install_no[[#This Row],[Month]],RS_Cap_Cost[Month],0)), F395)</f>
        <v>0.88981999899999997</v>
      </c>
      <c r="G394" s="23">
        <f>APVI_install_no[[#This Row],[Avg capacity kW]]*APVI_install_no[[#This Row],[Cap_Cost_$W]]*1000</f>
        <v>6877.7515620940612</v>
      </c>
      <c r="H394" s="22">
        <f>Export!$B$36 * (1 - EXP(-Export!$C$36 * APVI_install_no[[#This Row],[Avg capacity kW]]))</f>
        <v>0.79259274119098444</v>
      </c>
      <c r="I394" s="23">
        <f>APVI_install_no[[#This Row],[Avg capacity kW]]*730*INDEX(capacity_factor!$C$3:$C$9, MATCH( APVI_install_no[[#This Row],[State]], capacity_factor!$A$3:$A$9,0))</f>
        <v>773.76298655392202</v>
      </c>
      <c r="J394" s="23">
        <f>APVI_install_no[[#This Row],[Mthly_generation (kWh)]]*APVI_install_no[[#This Row],[Export ratio]]</f>
        <v>613.27892654489585</v>
      </c>
      <c r="K394" s="23">
        <f>APVI_install_no[[#This Row],[Mthly_generation (kWh)]]-APVI_install_no[[#This Row],[Mthly export]]</f>
        <v>160.48406000902617</v>
      </c>
    </row>
    <row r="395" spans="1:11">
      <c r="A395" t="s">
        <v>9</v>
      </c>
      <c r="B395" s="1">
        <v>44593</v>
      </c>
      <c r="C395">
        <v>4898</v>
      </c>
      <c r="D395">
        <f>SUMIFS(APVI_capacity_size[Installed_kW], APVI_capacity_size[State],APVI_install_no[[#This Row],[State]], APVI_capacity_size[Min size],"&lt;"&amp;100, APVI_capacity_size[Month],APVI_install_no[[#This Row],[Month]])</f>
        <v>39799</v>
      </c>
      <c r="E395" s="21">
        <f>APVI_install_no[[#This Row],[Total capacity kW]]/APVI_install_no[[#This Row],[Installations]]</f>
        <v>8.1255614536545533</v>
      </c>
      <c r="F395" s="80">
        <f>IFERROR(INDEX(RS_Cap_Cost[NSW],MATCH(APVI_install_no[[#This Row],[Month]],RS_Cap_Cost[Month],0)), F396)</f>
        <v>0.90811378799999998</v>
      </c>
      <c r="G395" s="23">
        <f>APVI_install_no[[#This Row],[Avg capacity kW]]*APVI_install_no[[#This Row],[Cap_Cost_$W]]*1000</f>
        <v>7378.9343913050225</v>
      </c>
      <c r="H395" s="22">
        <f>Export!$B$36 * (1 - EXP(-Export!$C$36 * APVI_install_no[[#This Row],[Avg capacity kW]]))</f>
        <v>0.79729866501618363</v>
      </c>
      <c r="I395" s="23">
        <f>APVI_install_no[[#This Row],[Avg capacity kW]]*730*INDEX(capacity_factor!$C$3:$C$9, MATCH( APVI_install_no[[#This Row],[State]], capacity_factor!$A$3:$A$9,0))</f>
        <v>813.42404966022968</v>
      </c>
      <c r="J395" s="23">
        <f>APVI_install_no[[#This Row],[Mthly_generation (kWh)]]*APVI_install_no[[#This Row],[Export ratio]]</f>
        <v>648.54190888615904</v>
      </c>
      <c r="K395" s="23">
        <f>APVI_install_no[[#This Row],[Mthly_generation (kWh)]]-APVI_install_no[[#This Row],[Mthly export]]</f>
        <v>164.88214077407065</v>
      </c>
    </row>
    <row r="396" spans="1:11">
      <c r="A396" t="s">
        <v>9</v>
      </c>
      <c r="B396" s="1">
        <v>44621</v>
      </c>
      <c r="C396">
        <v>5378</v>
      </c>
      <c r="D396">
        <f>SUMIFS(APVI_capacity_size[Installed_kW], APVI_capacity_size[State],APVI_install_no[[#This Row],[State]], APVI_capacity_size[Min size],"&lt;"&amp;100, APVI_capacity_size[Month],APVI_install_no[[#This Row],[Month]])</f>
        <v>44881</v>
      </c>
      <c r="E396" s="21">
        <f>APVI_install_no[[#This Row],[Total capacity kW]]/APVI_install_no[[#This Row],[Installations]]</f>
        <v>8.3452956489401267</v>
      </c>
      <c r="F396" s="80">
        <f>IFERROR(INDEX(RS_Cap_Cost[NSW],MATCH(APVI_install_no[[#This Row],[Month]],RS_Cap_Cost[Month],0)), F397)</f>
        <v>0.92455723199999995</v>
      </c>
      <c r="G396" s="23">
        <f>APVI_install_no[[#This Row],[Avg capacity kW]]*APVI_install_no[[#This Row],[Cap_Cost_$W]]*1000</f>
        <v>7715.7034454057266</v>
      </c>
      <c r="H396" s="22">
        <f>Export!$B$36 * (1 - EXP(-Export!$C$36 * APVI_install_no[[#This Row],[Avg capacity kW]]))</f>
        <v>0.79958476994163874</v>
      </c>
      <c r="I396" s="23">
        <f>APVI_install_no[[#This Row],[Avg capacity kW]]*730*INDEX(capacity_factor!$C$3:$C$9, MATCH( APVI_install_no[[#This Row],[State]], capacity_factor!$A$3:$A$9,0))</f>
        <v>835.42093935178866</v>
      </c>
      <c r="J396" s="23">
        <f>APVI_install_no[[#This Row],[Mthly_generation (kWh)]]*APVI_install_no[[#This Row],[Export ratio]]</f>
        <v>667.98985959602771</v>
      </c>
      <c r="K396" s="23">
        <f>APVI_install_no[[#This Row],[Mthly_generation (kWh)]]-APVI_install_no[[#This Row],[Mthly export]]</f>
        <v>167.43107975576095</v>
      </c>
    </row>
    <row r="397" spans="1:11">
      <c r="A397" t="s">
        <v>9</v>
      </c>
      <c r="B397" s="1">
        <v>44652</v>
      </c>
      <c r="C397">
        <v>4095</v>
      </c>
      <c r="D397">
        <f>SUMIFS(APVI_capacity_size[Installed_kW], APVI_capacity_size[State],APVI_install_no[[#This Row],[State]], APVI_capacity_size[Min size],"&lt;"&amp;100, APVI_capacity_size[Month],APVI_install_no[[#This Row],[Month]])</f>
        <v>34544</v>
      </c>
      <c r="E397" s="21">
        <f>APVI_install_no[[#This Row],[Total capacity kW]]/APVI_install_no[[#This Row],[Installations]]</f>
        <v>8.4356532356532359</v>
      </c>
      <c r="F397" s="80">
        <f>IFERROR(INDEX(RS_Cap_Cost[NSW],MATCH(APVI_install_no[[#This Row],[Month]],RS_Cap_Cost[Month],0)), F398)</f>
        <v>0.91732479700000003</v>
      </c>
      <c r="G397" s="23">
        <f>APVI_install_no[[#This Row],[Avg capacity kW]]*APVI_install_no[[#This Row],[Cap_Cost_$W]]*1000</f>
        <v>7738.2338919579979</v>
      </c>
      <c r="H397" s="22">
        <f>Export!$B$36 * (1 - EXP(-Export!$C$36 * APVI_install_no[[#This Row],[Avg capacity kW]]))</f>
        <v>0.80046427726178604</v>
      </c>
      <c r="I397" s="23">
        <f>APVI_install_no[[#This Row],[Avg capacity kW]]*730*INDEX(capacity_factor!$C$3:$C$9, MATCH( APVI_install_no[[#This Row],[State]], capacity_factor!$A$3:$A$9,0))</f>
        <v>844.46634926234276</v>
      </c>
      <c r="J397" s="23">
        <f>APVI_install_no[[#This Row],[Mthly_generation (kWh)]]*APVI_install_no[[#This Row],[Export ratio]]</f>
        <v>675.96514593418021</v>
      </c>
      <c r="K397" s="23">
        <f>APVI_install_no[[#This Row],[Mthly_generation (kWh)]]-APVI_install_no[[#This Row],[Mthly export]]</f>
        <v>168.50120332816255</v>
      </c>
    </row>
    <row r="398" spans="1:11">
      <c r="A398" t="s">
        <v>9</v>
      </c>
      <c r="B398" s="1">
        <v>44682</v>
      </c>
      <c r="C398">
        <v>4583</v>
      </c>
      <c r="D398">
        <f>SUMIFS(APVI_capacity_size[Installed_kW], APVI_capacity_size[State],APVI_install_no[[#This Row],[State]], APVI_capacity_size[Min size],"&lt;"&amp;100, APVI_capacity_size[Month],APVI_install_no[[#This Row],[Month]])</f>
        <v>39767</v>
      </c>
      <c r="E398" s="21">
        <f>APVI_install_no[[#This Row],[Total capacity kW]]/APVI_install_no[[#This Row],[Installations]]</f>
        <v>8.6770674230853153</v>
      </c>
      <c r="F398" s="80">
        <f>IFERROR(INDEX(RS_Cap_Cost[NSW],MATCH(APVI_install_no[[#This Row],[Month]],RS_Cap_Cost[Month],0)), F399)</f>
        <v>0.90310761100000003</v>
      </c>
      <c r="G398" s="23">
        <f>APVI_install_no[[#This Row],[Avg capacity kW]]*APVI_install_no[[#This Row],[Cap_Cost_$W]]*1000</f>
        <v>7836.325630948505</v>
      </c>
      <c r="H398" s="22">
        <f>Export!$B$36 * (1 - EXP(-Export!$C$36 * APVI_install_no[[#This Row],[Avg capacity kW]]))</f>
        <v>0.80265405242015453</v>
      </c>
      <c r="I398" s="23">
        <f>APVI_install_no[[#This Row],[Avg capacity kW]]*730*INDEX(capacity_factor!$C$3:$C$9, MATCH( APVI_install_no[[#This Row],[State]], capacity_factor!$A$3:$A$9,0))</f>
        <v>868.63355384340161</v>
      </c>
      <c r="J398" s="23">
        <f>APVI_install_no[[#This Row],[Mthly_generation (kWh)]]*APVI_install_no[[#This Row],[Export ratio]]</f>
        <v>697.21224206052682</v>
      </c>
      <c r="K398" s="23">
        <f>APVI_install_no[[#This Row],[Mthly_generation (kWh)]]-APVI_install_no[[#This Row],[Mthly export]]</f>
        <v>171.4213117828748</v>
      </c>
    </row>
    <row r="399" spans="1:11">
      <c r="A399" t="s">
        <v>9</v>
      </c>
      <c r="B399" s="1">
        <v>44713</v>
      </c>
      <c r="C399">
        <v>4645</v>
      </c>
      <c r="D399">
        <f>SUMIFS(APVI_capacity_size[Installed_kW], APVI_capacity_size[State],APVI_install_no[[#This Row],[State]], APVI_capacity_size[Min size],"&lt;"&amp;100, APVI_capacity_size[Month],APVI_install_no[[#This Row],[Month]])</f>
        <v>39963</v>
      </c>
      <c r="E399" s="21">
        <f>APVI_install_no[[#This Row],[Total capacity kW]]/APVI_install_no[[#This Row],[Installations]]</f>
        <v>8.6034445640473631</v>
      </c>
      <c r="F399" s="80">
        <f>IFERROR(INDEX(RS_Cap_Cost[NSW],MATCH(APVI_install_no[[#This Row],[Month]],RS_Cap_Cost[Month],0)), F400)</f>
        <v>0.904358518</v>
      </c>
      <c r="G399" s="23">
        <f>APVI_install_no[[#This Row],[Avg capacity kW]]*APVI_install_no[[#This Row],[Cap_Cost_$W]]*1000</f>
        <v>7780.5983756370297</v>
      </c>
      <c r="H399" s="22">
        <f>Export!$B$36 * (1 - EXP(-Export!$C$36 * APVI_install_no[[#This Row],[Avg capacity kW]]))</f>
        <v>0.80201003783549429</v>
      </c>
      <c r="I399" s="23">
        <f>APVI_install_no[[#This Row],[Avg capacity kW]]*730*INDEX(capacity_factor!$C$3:$C$9, MATCH( APVI_install_no[[#This Row],[State]], capacity_factor!$A$3:$A$9,0))</f>
        <v>861.26340416355629</v>
      </c>
      <c r="J399" s="23">
        <f>APVI_install_no[[#This Row],[Mthly_generation (kWh)]]*APVI_install_no[[#This Row],[Export ratio]]</f>
        <v>690.74189535954042</v>
      </c>
      <c r="K399" s="23">
        <f>APVI_install_no[[#This Row],[Mthly_generation (kWh)]]-APVI_install_no[[#This Row],[Mthly export]]</f>
        <v>170.52150880401587</v>
      </c>
    </row>
    <row r="400" spans="1:11">
      <c r="A400" t="s">
        <v>9</v>
      </c>
      <c r="B400" s="1">
        <v>44743</v>
      </c>
      <c r="C400">
        <v>5550</v>
      </c>
      <c r="D400">
        <f>SUMIFS(APVI_capacity_size[Installed_kW], APVI_capacity_size[State],APVI_install_no[[#This Row],[State]], APVI_capacity_size[Min size],"&lt;"&amp;100, APVI_capacity_size[Month],APVI_install_no[[#This Row],[Month]])</f>
        <v>46557</v>
      </c>
      <c r="E400" s="21">
        <f>APVI_install_no[[#This Row],[Total capacity kW]]/APVI_install_no[[#This Row],[Installations]]</f>
        <v>8.3886486486486493</v>
      </c>
      <c r="F400" s="80">
        <f>IFERROR(INDEX(RS_Cap_Cost[NSW],MATCH(APVI_install_no[[#This Row],[Month]],RS_Cap_Cost[Month],0)), F401)</f>
        <v>0.93586715099999995</v>
      </c>
      <c r="G400" s="23">
        <f>APVI_install_no[[#This Row],[Avg capacity kW]]*APVI_install_no[[#This Row],[Cap_Cost_$W]]*1000</f>
        <v>7850.6607115508104</v>
      </c>
      <c r="H400" s="22">
        <f>Export!$B$36 * (1 - EXP(-Export!$C$36 * APVI_install_no[[#This Row],[Avg capacity kW]]))</f>
        <v>0.80001099346217919</v>
      </c>
      <c r="I400" s="23">
        <f>APVI_install_no[[#This Row],[Avg capacity kW]]*730*INDEX(capacity_factor!$C$3:$C$9, MATCH( APVI_install_no[[#This Row],[State]], capacity_factor!$A$3:$A$9,0))</f>
        <v>839.76086992630485</v>
      </c>
      <c r="J400" s="23">
        <f>APVI_install_no[[#This Row],[Mthly_generation (kWh)]]*APVI_install_no[[#This Row],[Export ratio]]</f>
        <v>671.81792782040702</v>
      </c>
      <c r="K400" s="23">
        <f>APVI_install_no[[#This Row],[Mthly_generation (kWh)]]-APVI_install_no[[#This Row],[Mthly export]]</f>
        <v>167.94294210589783</v>
      </c>
    </row>
    <row r="401" spans="1:11">
      <c r="A401" t="s">
        <v>9</v>
      </c>
      <c r="B401" s="1">
        <v>44774</v>
      </c>
      <c r="C401">
        <v>5905</v>
      </c>
      <c r="D401">
        <f>SUMIFS(APVI_capacity_size[Installed_kW], APVI_capacity_size[State],APVI_install_no[[#This Row],[State]], APVI_capacity_size[Min size],"&lt;"&amp;100, APVI_capacity_size[Month],APVI_install_no[[#This Row],[Month]])</f>
        <v>51026</v>
      </c>
      <c r="E401" s="21">
        <f>APVI_install_no[[#This Row],[Total capacity kW]]/APVI_install_no[[#This Row],[Installations]]</f>
        <v>8.6411515664690945</v>
      </c>
      <c r="F401" s="80">
        <f>IFERROR(INDEX(RS_Cap_Cost[NSW],MATCH(APVI_install_no[[#This Row],[Month]],RS_Cap_Cost[Month],0)), F402)</f>
        <v>0.92018704299999998</v>
      </c>
      <c r="G401" s="23">
        <f>APVI_install_no[[#This Row],[Avg capacity kW]]*APVI_install_no[[#This Row],[Cap_Cost_$W]]*1000</f>
        <v>7951.4757080640138</v>
      </c>
      <c r="H401" s="22">
        <f>Export!$B$36 * (1 - EXP(-Export!$C$36 * APVI_install_no[[#This Row],[Avg capacity kW]]))</f>
        <v>0.80234241139646389</v>
      </c>
      <c r="I401" s="23">
        <f>APVI_install_no[[#This Row],[Avg capacity kW]]*730*INDEX(capacity_factor!$C$3:$C$9, MATCH( APVI_install_no[[#This Row],[State]], capacity_factor!$A$3:$A$9,0))</f>
        <v>865.03813195133739</v>
      </c>
      <c r="J401" s="23">
        <f>APVI_install_no[[#This Row],[Mthly_generation (kWh)]]*APVI_install_no[[#This Row],[Export ratio]]</f>
        <v>694.05678073972854</v>
      </c>
      <c r="K401" s="23">
        <f>APVI_install_no[[#This Row],[Mthly_generation (kWh)]]-APVI_install_no[[#This Row],[Mthly export]]</f>
        <v>170.98135121160885</v>
      </c>
    </row>
    <row r="402" spans="1:11">
      <c r="A402" t="s">
        <v>9</v>
      </c>
      <c r="B402" s="1">
        <v>44805</v>
      </c>
      <c r="C402">
        <v>5871</v>
      </c>
      <c r="D402">
        <f>SUMIFS(APVI_capacity_size[Installed_kW], APVI_capacity_size[State],APVI_install_no[[#This Row],[State]], APVI_capacity_size[Min size],"&lt;"&amp;100, APVI_capacity_size[Month],APVI_install_no[[#This Row],[Month]])</f>
        <v>50354</v>
      </c>
      <c r="E402" s="21">
        <f>APVI_install_no[[#This Row],[Total capacity kW]]/APVI_install_no[[#This Row],[Installations]]</f>
        <v>8.5767330948731058</v>
      </c>
      <c r="F402" s="80">
        <f>IFERROR(INDEX(RS_Cap_Cost[NSW],MATCH(APVI_install_no[[#This Row],[Month]],RS_Cap_Cost[Month],0)), F403)</f>
        <v>0.91723494000000005</v>
      </c>
      <c r="G402" s="23">
        <f>APVI_install_no[[#This Row],[Avg capacity kW]]*APVI_install_no[[#This Row],[Cap_Cost_$W]]*1000</f>
        <v>7866.8792656719479</v>
      </c>
      <c r="H402" s="22">
        <f>Export!$B$36 * (1 - EXP(-Export!$C$36 * APVI_install_no[[#This Row],[Avg capacity kW]]))</f>
        <v>0.80177132216497971</v>
      </c>
      <c r="I402" s="23">
        <f>APVI_install_no[[#This Row],[Avg capacity kW]]*730*INDEX(capacity_factor!$C$3:$C$9, MATCH( APVI_install_no[[#This Row],[State]], capacity_factor!$A$3:$A$9,0))</f>
        <v>858.58940415112318</v>
      </c>
      <c r="J402" s="23">
        <f>APVI_install_no[[#This Row],[Mthly_generation (kWh)]]*APVI_install_no[[#This Row],[Export ratio]]</f>
        <v>688.39236176308816</v>
      </c>
      <c r="K402" s="23">
        <f>APVI_install_no[[#This Row],[Mthly_generation (kWh)]]-APVI_install_no[[#This Row],[Mthly export]]</f>
        <v>170.19704238803502</v>
      </c>
    </row>
    <row r="403" spans="1:11">
      <c r="A403" t="s">
        <v>9</v>
      </c>
      <c r="B403" s="1">
        <v>44835</v>
      </c>
      <c r="C403">
        <v>4995</v>
      </c>
      <c r="D403">
        <f>SUMIFS(APVI_capacity_size[Installed_kW], APVI_capacity_size[State],APVI_install_no[[#This Row],[State]], APVI_capacity_size[Min size],"&lt;"&amp;100, APVI_capacity_size[Month],APVI_install_no[[#This Row],[Month]])</f>
        <v>45669</v>
      </c>
      <c r="E403" s="21">
        <f>APVI_install_no[[#This Row],[Total capacity kW]]/APVI_install_no[[#This Row],[Installations]]</f>
        <v>9.142942942942943</v>
      </c>
      <c r="F403" s="80">
        <f>IFERROR(INDEX(RS_Cap_Cost[NSW],MATCH(APVI_install_no[[#This Row],[Month]],RS_Cap_Cost[Month],0)), F404)</f>
        <v>0.90260962300000003</v>
      </c>
      <c r="G403" s="23">
        <f>APVI_install_no[[#This Row],[Avg capacity kW]]*APVI_install_no[[#This Row],[Cap_Cost_$W]]*1000</f>
        <v>8252.508282840241</v>
      </c>
      <c r="H403" s="22">
        <f>Export!$B$36 * (1 - EXP(-Export!$C$36 * APVI_install_no[[#This Row],[Avg capacity kW]]))</f>
        <v>0.80629121050499786</v>
      </c>
      <c r="I403" s="23">
        <f>APVI_install_no[[#This Row],[Avg capacity kW]]*730*INDEX(capacity_factor!$C$3:$C$9, MATCH( APVI_install_no[[#This Row],[State]], capacity_factor!$A$3:$A$9,0))</f>
        <v>915.27086674314194</v>
      </c>
      <c r="J403" s="23">
        <f>APVI_install_no[[#This Row],[Mthly_generation (kWh)]]*APVI_install_no[[#This Row],[Export ratio]]</f>
        <v>737.97485508628654</v>
      </c>
      <c r="K403" s="23">
        <f>APVI_install_no[[#This Row],[Mthly_generation (kWh)]]-APVI_install_no[[#This Row],[Mthly export]]</f>
        <v>177.2960116568554</v>
      </c>
    </row>
    <row r="404" spans="1:11">
      <c r="A404" t="s">
        <v>9</v>
      </c>
      <c r="B404" s="1">
        <v>44866</v>
      </c>
      <c r="C404">
        <v>6341</v>
      </c>
      <c r="D404">
        <f>SUMIFS(APVI_capacity_size[Installed_kW], APVI_capacity_size[State],APVI_install_no[[#This Row],[State]], APVI_capacity_size[Min size],"&lt;"&amp;100, APVI_capacity_size[Month],APVI_install_no[[#This Row],[Month]])</f>
        <v>55660</v>
      </c>
      <c r="E404" s="21">
        <f>APVI_install_no[[#This Row],[Total capacity kW]]/APVI_install_no[[#This Row],[Installations]]</f>
        <v>8.7777953004258009</v>
      </c>
      <c r="F404" s="80">
        <f>IFERROR(INDEX(RS_Cap_Cost[NSW],MATCH(APVI_install_no[[#This Row],[Month]],RS_Cap_Cost[Month],0)), F405)</f>
        <v>0.90986071099999999</v>
      </c>
      <c r="G404" s="23">
        <f>APVI_install_no[[#This Row],[Avg capacity kW]]*APVI_install_no[[#This Row],[Cap_Cost_$W]]*1000</f>
        <v>7986.5710730578776</v>
      </c>
      <c r="H404" s="22">
        <f>Export!$B$36 * (1 - EXP(-Export!$C$36 * APVI_install_no[[#This Row],[Avg capacity kW]]))</f>
        <v>0.80350296010980626</v>
      </c>
      <c r="I404" s="23">
        <f>APVI_install_no[[#This Row],[Avg capacity kW]]*730*INDEX(capacity_factor!$C$3:$C$9, MATCH( APVI_install_no[[#This Row],[State]], capacity_factor!$A$3:$A$9,0))</f>
        <v>878.71710048412342</v>
      </c>
      <c r="J404" s="23">
        <f>APVI_install_no[[#This Row],[Mthly_generation (kWh)]]*APVI_install_no[[#This Row],[Export ratio]]</f>
        <v>706.05179133809929</v>
      </c>
      <c r="K404" s="23">
        <f>APVI_install_no[[#This Row],[Mthly_generation (kWh)]]-APVI_install_no[[#This Row],[Mthly export]]</f>
        <v>172.66530914602413</v>
      </c>
    </row>
    <row r="405" spans="1:11">
      <c r="A405" t="s">
        <v>9</v>
      </c>
      <c r="B405" s="1">
        <v>44896</v>
      </c>
      <c r="C405">
        <v>6395</v>
      </c>
      <c r="D405">
        <f>SUMIFS(APVI_capacity_size[Installed_kW], APVI_capacity_size[State],APVI_install_no[[#This Row],[State]], APVI_capacity_size[Min size],"&lt;"&amp;100, APVI_capacity_size[Month],APVI_install_no[[#This Row],[Month]])</f>
        <v>66984</v>
      </c>
      <c r="E405" s="21">
        <f>APVI_install_no[[#This Row],[Total capacity kW]]/APVI_install_no[[#This Row],[Installations]]</f>
        <v>10.47443315089914</v>
      </c>
      <c r="F405" s="80">
        <f>IFERROR(INDEX(RS_Cap_Cost[NSW],MATCH(APVI_install_no[[#This Row],[Month]],RS_Cap_Cost[Month],0)), F406)</f>
        <v>0.91382860499999996</v>
      </c>
      <c r="G405" s="23">
        <f>APVI_install_no[[#This Row],[Avg capacity kW]]*APVI_install_no[[#This Row],[Cap_Cost_$W]]*1000</f>
        <v>9571.8366344519145</v>
      </c>
      <c r="H405" s="22">
        <f>Export!$B$36 * (1 - EXP(-Export!$C$36 * APVI_install_no[[#This Row],[Avg capacity kW]]))</f>
        <v>0.81345400502355381</v>
      </c>
      <c r="I405" s="23">
        <f>APVI_install_no[[#This Row],[Avg capacity kW]]*730*INDEX(capacity_factor!$C$3:$C$9, MATCH( APVI_install_no[[#This Row],[State]], capacity_factor!$A$3:$A$9,0))</f>
        <v>1048.5621061505494</v>
      </c>
      <c r="J405" s="23">
        <f>APVI_install_no[[#This Row],[Mthly_generation (kWh)]]*APVI_install_no[[#This Row],[Export ratio]]</f>
        <v>852.95704476409719</v>
      </c>
      <c r="K405" s="23">
        <f>APVI_install_no[[#This Row],[Mthly_generation (kWh)]]-APVI_install_no[[#This Row],[Mthly export]]</f>
        <v>195.60506138645223</v>
      </c>
    </row>
    <row r="406" spans="1:11">
      <c r="A406" t="s">
        <v>9</v>
      </c>
      <c r="B406" s="1">
        <v>44927</v>
      </c>
      <c r="C406">
        <v>4363</v>
      </c>
      <c r="D406">
        <f>SUMIFS(APVI_capacity_size[Installed_kW], APVI_capacity_size[State],APVI_install_no[[#This Row],[State]], APVI_capacity_size[Min size],"&lt;"&amp;100, APVI_capacity_size[Month],APVI_install_no[[#This Row],[Month]])</f>
        <v>35094</v>
      </c>
      <c r="E406" s="21">
        <f>APVI_install_no[[#This Row],[Total capacity kW]]/APVI_install_no[[#This Row],[Installations]]</f>
        <v>8.0435480174192069</v>
      </c>
      <c r="F406" s="80">
        <f>IFERROR(INDEX(RS_Cap_Cost[NSW],MATCH(APVI_install_no[[#This Row],[Month]],RS_Cap_Cost[Month],0)), F407)</f>
        <v>0.90663485700000002</v>
      </c>
      <c r="G406" s="23">
        <f>APVI_install_no[[#This Row],[Avg capacity kW]]*APVI_install_no[[#This Row],[Cap_Cost_$W]]*1000</f>
        <v>7292.5610065454966</v>
      </c>
      <c r="H406" s="22">
        <f>Export!$B$36 * (1 - EXP(-Export!$C$36 * APVI_install_no[[#This Row],[Avg capacity kW]]))</f>
        <v>0.79638883074436462</v>
      </c>
      <c r="I406" s="23">
        <f>APVI_install_no[[#This Row],[Avg capacity kW]]*730*INDEX(capacity_factor!$C$3:$C$9, MATCH( APVI_install_no[[#This Row],[State]], capacity_factor!$A$3:$A$9,0))</f>
        <v>805.21394604959221</v>
      </c>
      <c r="J406" s="23">
        <f>APVI_install_no[[#This Row],[Mthly_generation (kWh)]]*APVI_install_no[[#This Row],[Export ratio]]</f>
        <v>641.26339299349058</v>
      </c>
      <c r="K406" s="23">
        <f>APVI_install_no[[#This Row],[Mthly_generation (kWh)]]-APVI_install_no[[#This Row],[Mthly export]]</f>
        <v>163.95055305610163</v>
      </c>
    </row>
    <row r="407" spans="1:11">
      <c r="A407" t="s">
        <v>9</v>
      </c>
      <c r="B407" s="1">
        <v>44958</v>
      </c>
      <c r="C407">
        <v>5688</v>
      </c>
      <c r="D407">
        <f>SUMIFS(APVI_capacity_size[Installed_kW], APVI_capacity_size[State],APVI_install_no[[#This Row],[State]], APVI_capacity_size[Min size],"&lt;"&amp;100, APVI_capacity_size[Month],APVI_install_no[[#This Row],[Month]])</f>
        <v>48564</v>
      </c>
      <c r="E407" s="21">
        <f>APVI_install_no[[#This Row],[Total capacity kW]]/APVI_install_no[[#This Row],[Installations]]</f>
        <v>8.537974683544304</v>
      </c>
      <c r="F407" s="80">
        <f>IFERROR(INDEX(RS_Cap_Cost[NSW],MATCH(APVI_install_no[[#This Row],[Month]],RS_Cap_Cost[Month],0)), F408)</f>
        <v>0.92422703100000003</v>
      </c>
      <c r="G407" s="23">
        <f>APVI_install_no[[#This Row],[Avg capacity kW]]*APVI_install_no[[#This Row],[Cap_Cost_$W]]*1000</f>
        <v>7891.0269925253169</v>
      </c>
      <c r="H407" s="22">
        <f>Export!$B$36 * (1 - EXP(-Export!$C$36 * APVI_install_no[[#This Row],[Avg capacity kW]]))</f>
        <v>0.80142006079906414</v>
      </c>
      <c r="I407" s="23">
        <f>APVI_install_no[[#This Row],[Avg capacity kW]]*730*INDEX(capacity_factor!$C$3:$C$9, MATCH( APVI_install_no[[#This Row],[State]], capacity_factor!$A$3:$A$9,0))</f>
        <v>854.70942316995774</v>
      </c>
      <c r="J407" s="23">
        <f>APVI_install_no[[#This Row],[Mthly_generation (kWh)]]*APVI_install_no[[#This Row],[Export ratio]]</f>
        <v>684.9812778824006</v>
      </c>
      <c r="K407" s="23">
        <f>APVI_install_no[[#This Row],[Mthly_generation (kWh)]]-APVI_install_no[[#This Row],[Mthly export]]</f>
        <v>169.72814528755714</v>
      </c>
    </row>
    <row r="408" spans="1:11">
      <c r="A408" t="s">
        <v>9</v>
      </c>
      <c r="B408" s="1">
        <v>44986</v>
      </c>
      <c r="C408">
        <v>5392</v>
      </c>
      <c r="D408">
        <f>SUMIFS(APVI_capacity_size[Installed_kW], APVI_capacity_size[State],APVI_install_no[[#This Row],[State]], APVI_capacity_size[Min size],"&lt;"&amp;100, APVI_capacity_size[Month],APVI_install_no[[#This Row],[Month]])</f>
        <v>47797</v>
      </c>
      <c r="E408" s="21">
        <f>APVI_install_no[[#This Row],[Total capacity kW]]/APVI_install_no[[#This Row],[Installations]]</f>
        <v>8.8644287833827899</v>
      </c>
      <c r="F408" s="80">
        <f>IFERROR(INDEX(RS_Cap_Cost[NSW],MATCH(APVI_install_no[[#This Row],[Month]],RS_Cap_Cost[Month],0)), F409)</f>
        <v>0.91140553700000004</v>
      </c>
      <c r="G408" s="23">
        <f>APVI_install_no[[#This Row],[Avg capacity kW]]*APVI_install_no[[#This Row],[Cap_Cost_$W]]*1000</f>
        <v>8079.0894755172485</v>
      </c>
      <c r="H408" s="22">
        <f>Export!$B$36 * (1 - EXP(-Export!$C$36 * APVI_install_no[[#This Row],[Avg capacity kW]]))</f>
        <v>0.80420440242253188</v>
      </c>
      <c r="I408" s="23">
        <f>APVI_install_no[[#This Row],[Avg capacity kW]]*730*INDEX(capacity_factor!$C$3:$C$9, MATCH( APVI_install_no[[#This Row],[State]], capacity_factor!$A$3:$A$9,0))</f>
        <v>887.38970224155025</v>
      </c>
      <c r="J408" s="23">
        <f>APVI_install_no[[#This Row],[Mthly_generation (kWh)]]*APVI_install_no[[#This Row],[Export ratio]]</f>
        <v>713.64270520707441</v>
      </c>
      <c r="K408" s="23">
        <f>APVI_install_no[[#This Row],[Mthly_generation (kWh)]]-APVI_install_no[[#This Row],[Mthly export]]</f>
        <v>173.74699703447584</v>
      </c>
    </row>
    <row r="409" spans="1:11">
      <c r="A409" t="s">
        <v>9</v>
      </c>
      <c r="B409" s="1">
        <v>45017</v>
      </c>
      <c r="C409">
        <v>4418</v>
      </c>
      <c r="D409">
        <f>SUMIFS(APVI_capacity_size[Installed_kW], APVI_capacity_size[State],APVI_install_no[[#This Row],[State]], APVI_capacity_size[Min size],"&lt;"&amp;100, APVI_capacity_size[Month],APVI_install_no[[#This Row],[Month]])</f>
        <v>38990</v>
      </c>
      <c r="E409" s="21">
        <f>APVI_install_no[[#This Row],[Total capacity kW]]/APVI_install_no[[#This Row],[Installations]]</f>
        <v>8.825260298777728</v>
      </c>
      <c r="F409" s="80">
        <f>IFERROR(INDEX(RS_Cap_Cost[NSW],MATCH(APVI_install_no[[#This Row],[Month]],RS_Cap_Cost[Month],0)), F410)</f>
        <v>0.91086048600000002</v>
      </c>
      <c r="G409" s="23">
        <f>APVI_install_no[[#This Row],[Avg capacity kW]]*APVI_install_no[[#This Row],[Cap_Cost_$W]]*1000</f>
        <v>8038.5808848211864</v>
      </c>
      <c r="H409" s="22">
        <f>Export!$B$36 * (1 - EXP(-Export!$C$36 * APVI_install_no[[#This Row],[Avg capacity kW]]))</f>
        <v>0.80389048440915334</v>
      </c>
      <c r="I409" s="23">
        <f>APVI_install_no[[#This Row],[Avg capacity kW]]*730*INDEX(capacity_factor!$C$3:$C$9, MATCH( APVI_install_no[[#This Row],[State]], capacity_factor!$A$3:$A$9,0))</f>
        <v>883.46867013217229</v>
      </c>
      <c r="J409" s="23">
        <f>APVI_install_no[[#This Row],[Mthly_generation (kWh)]]*APVI_install_no[[#This Row],[Export ratio]]</f>
        <v>710.21205719286252</v>
      </c>
      <c r="K409" s="23">
        <f>APVI_install_no[[#This Row],[Mthly_generation (kWh)]]-APVI_install_no[[#This Row],[Mthly export]]</f>
        <v>173.25661293930978</v>
      </c>
    </row>
    <row r="410" spans="1:11">
      <c r="A410" t="s">
        <v>9</v>
      </c>
      <c r="B410" s="1">
        <v>45047</v>
      </c>
      <c r="C410">
        <v>5732</v>
      </c>
      <c r="D410">
        <f>SUMIFS(APVI_capacity_size[Installed_kW], APVI_capacity_size[State],APVI_install_no[[#This Row],[State]], APVI_capacity_size[Min size],"&lt;"&amp;100, APVI_capacity_size[Month],APVI_install_no[[#This Row],[Month]])</f>
        <v>50654</v>
      </c>
      <c r="E410" s="21">
        <f>APVI_install_no[[#This Row],[Total capacity kW]]/APVI_install_no[[#This Row],[Installations]]</f>
        <v>8.8370551290997899</v>
      </c>
      <c r="F410" s="80">
        <f>IFERROR(INDEX(RS_Cap_Cost[NSW],MATCH(APVI_install_no[[#This Row],[Month]],RS_Cap_Cost[Month],0)), F411)</f>
        <v>0.92690331999999998</v>
      </c>
      <c r="G410" s="23">
        <f>APVI_install_no[[#This Row],[Avg capacity kW]]*APVI_install_no[[#This Row],[Cap_Cost_$W]]*1000</f>
        <v>8191.0957381856233</v>
      </c>
      <c r="H410" s="22">
        <f>Export!$B$36 * (1 - EXP(-Export!$C$36 * APVI_install_no[[#This Row],[Avg capacity kW]]))</f>
        <v>0.80398556855311998</v>
      </c>
      <c r="I410" s="23">
        <f>APVI_install_no[[#This Row],[Avg capacity kW]]*730*INDEX(capacity_factor!$C$3:$C$9, MATCH( APVI_install_no[[#This Row],[State]], capacity_factor!$A$3:$A$9,0))</f>
        <v>884.64941298918575</v>
      </c>
      <c r="J410" s="23">
        <f>APVI_install_no[[#This Row],[Mthly_generation (kWh)]]*APVI_install_no[[#This Row],[Export ratio]]</f>
        <v>711.2453612722943</v>
      </c>
      <c r="K410" s="23">
        <f>APVI_install_no[[#This Row],[Mthly_generation (kWh)]]-APVI_install_no[[#This Row],[Mthly export]]</f>
        <v>173.40405171689144</v>
      </c>
    </row>
    <row r="411" spans="1:11">
      <c r="A411" t="s">
        <v>9</v>
      </c>
      <c r="B411" s="1">
        <v>45078</v>
      </c>
      <c r="C411">
        <v>5301</v>
      </c>
      <c r="D411">
        <f>SUMIFS(APVI_capacity_size[Installed_kW], APVI_capacity_size[State],APVI_install_no[[#This Row],[State]], APVI_capacity_size[Min size],"&lt;"&amp;100, APVI_capacity_size[Month],APVI_install_no[[#This Row],[Month]])</f>
        <v>49510</v>
      </c>
      <c r="E411" s="21">
        <f>APVI_install_no[[#This Row],[Total capacity kW]]/APVI_install_no[[#This Row],[Installations]]</f>
        <v>9.3397472175061313</v>
      </c>
      <c r="F411" s="80">
        <f>IFERROR(INDEX(RS_Cap_Cost[NSW],MATCH(APVI_install_no[[#This Row],[Month]],RS_Cap_Cost[Month],0)), F412)</f>
        <v>0.89717448899999996</v>
      </c>
      <c r="G411" s="23">
        <f>APVI_install_no[[#This Row],[Avg capacity kW]]*APVI_install_no[[#This Row],[Cap_Cost_$W]]*1000</f>
        <v>8379.3829372552354</v>
      </c>
      <c r="H411" s="22">
        <f>Export!$B$36 * (1 - EXP(-Export!$C$36 * APVI_install_no[[#This Row],[Avg capacity kW]]))</f>
        <v>0.80762292030707561</v>
      </c>
      <c r="I411" s="23">
        <f>APVI_install_no[[#This Row],[Avg capacity kW]]*730*INDEX(capacity_factor!$C$3:$C$9, MATCH( APVI_install_no[[#This Row],[State]], capacity_factor!$A$3:$A$9,0))</f>
        <v>934.97231518073045</v>
      </c>
      <c r="J411" s="23">
        <f>APVI_install_no[[#This Row],[Mthly_generation (kWh)]]*APVI_install_no[[#This Row],[Export ratio]]</f>
        <v>755.10507159252904</v>
      </c>
      <c r="K411" s="23">
        <f>APVI_install_no[[#This Row],[Mthly_generation (kWh)]]-APVI_install_no[[#This Row],[Mthly export]]</f>
        <v>179.8672435882014</v>
      </c>
    </row>
    <row r="412" spans="1:11">
      <c r="A412" t="s">
        <v>9</v>
      </c>
      <c r="B412" s="1">
        <v>45108</v>
      </c>
      <c r="C412">
        <v>5549</v>
      </c>
      <c r="D412">
        <f>SUMIFS(APVI_capacity_size[Installed_kW], APVI_capacity_size[State],APVI_install_no[[#This Row],[State]], APVI_capacity_size[Min size],"&lt;"&amp;100, APVI_capacity_size[Month],APVI_install_no[[#This Row],[Month]])</f>
        <v>50172</v>
      </c>
      <c r="E412" s="21">
        <f>APVI_install_no[[#This Row],[Total capacity kW]]/APVI_install_no[[#This Row],[Installations]]</f>
        <v>9.0416291223643892</v>
      </c>
      <c r="F412" s="80">
        <f>IFERROR(INDEX(RS_Cap_Cost[NSW],MATCH(APVI_install_no[[#This Row],[Month]],RS_Cap_Cost[Month],0)), F413)</f>
        <v>0.87509167700000001</v>
      </c>
      <c r="G412" s="23">
        <f>APVI_install_no[[#This Row],[Avg capacity kW]]*APVI_install_no[[#This Row],[Cap_Cost_$W]]*1000</f>
        <v>7912.2543915018914</v>
      </c>
      <c r="H412" s="22">
        <f>Export!$B$36 * (1 - EXP(-Export!$C$36 * APVI_install_no[[#This Row],[Avg capacity kW]]))</f>
        <v>0.8055606960019116</v>
      </c>
      <c r="I412" s="23">
        <f>APVI_install_no[[#This Row],[Avg capacity kW]]*730*INDEX(capacity_factor!$C$3:$C$9, MATCH( APVI_install_no[[#This Row],[State]], capacity_factor!$A$3:$A$9,0))</f>
        <v>905.12866319307318</v>
      </c>
      <c r="J412" s="23">
        <f>APVI_install_no[[#This Row],[Mthly_generation (kWh)]]*APVI_install_no[[#This Row],[Export ratio]]</f>
        <v>729.13607589309186</v>
      </c>
      <c r="K412" s="23">
        <f>APVI_install_no[[#This Row],[Mthly_generation (kWh)]]-APVI_install_no[[#This Row],[Mthly export]]</f>
        <v>175.99258729998132</v>
      </c>
    </row>
    <row r="413" spans="1:11">
      <c r="A413" t="s">
        <v>9</v>
      </c>
      <c r="B413" s="1">
        <v>45139</v>
      </c>
      <c r="C413">
        <v>6138</v>
      </c>
      <c r="D413">
        <f>SUMIFS(APVI_capacity_size[Installed_kW], APVI_capacity_size[State],APVI_install_no[[#This Row],[State]], APVI_capacity_size[Min size],"&lt;"&amp;100, APVI_capacity_size[Month],APVI_install_no[[#This Row],[Month]])</f>
        <v>54787</v>
      </c>
      <c r="E413" s="21">
        <f>APVI_install_no[[#This Row],[Total capacity kW]]/APVI_install_no[[#This Row],[Installations]]</f>
        <v>8.9258716194200058</v>
      </c>
      <c r="F413" s="80">
        <f>IFERROR(INDEX(RS_Cap_Cost[NSW],MATCH(APVI_install_no[[#This Row],[Month]],RS_Cap_Cost[Month],0)), F414)</f>
        <v>0.85722774800000001</v>
      </c>
      <c r="G413" s="23">
        <f>APVI_install_no[[#This Row],[Avg capacity kW]]*APVI_install_no[[#This Row],[Cap_Cost_$W]]*1000</f>
        <v>7651.5048272525246</v>
      </c>
      <c r="H413" s="22">
        <f>Export!$B$36 * (1 - EXP(-Export!$C$36 * APVI_install_no[[#This Row],[Avg capacity kW]]))</f>
        <v>0.80468636877134381</v>
      </c>
      <c r="I413" s="23">
        <f>APVI_install_no[[#This Row],[Avg capacity kW]]*730*INDEX(capacity_factor!$C$3:$C$9, MATCH( APVI_install_no[[#This Row],[State]], capacity_factor!$A$3:$A$9,0))</f>
        <v>893.54054865346473</v>
      </c>
      <c r="J413" s="23">
        <f>APVI_install_no[[#This Row],[Mthly_generation (kWh)]]*APVI_install_no[[#This Row],[Export ratio]]</f>
        <v>719.01989944591082</v>
      </c>
      <c r="K413" s="23">
        <f>APVI_install_no[[#This Row],[Mthly_generation (kWh)]]-APVI_install_no[[#This Row],[Mthly export]]</f>
        <v>174.5206492075539</v>
      </c>
    </row>
    <row r="414" spans="1:11">
      <c r="A414" t="s">
        <v>9</v>
      </c>
      <c r="B414" s="1">
        <v>45170</v>
      </c>
      <c r="C414">
        <v>5841</v>
      </c>
      <c r="D414">
        <f>SUMIFS(APVI_capacity_size[Installed_kW], APVI_capacity_size[State],APVI_install_no[[#This Row],[State]], APVI_capacity_size[Min size],"&lt;"&amp;100, APVI_capacity_size[Month],APVI_install_no[[#This Row],[Month]])</f>
        <v>53567</v>
      </c>
      <c r="E414" s="21">
        <f>APVI_install_no[[#This Row],[Total capacity kW]]/APVI_install_no[[#This Row],[Installations]]</f>
        <v>9.1708611539120017</v>
      </c>
      <c r="F414" s="80">
        <f>IFERROR(INDEX(RS_Cap_Cost[NSW],MATCH(APVI_install_no[[#This Row],[Month]],RS_Cap_Cost[Month],0)), F415)</f>
        <v>0.84780395900000005</v>
      </c>
      <c r="G414" s="23">
        <f>APVI_install_no[[#This Row],[Avg capacity kW]]*APVI_install_no[[#This Row],[Cap_Cost_$W]]*1000</f>
        <v>7775.092393725904</v>
      </c>
      <c r="H414" s="22">
        <f>Export!$B$36 * (1 - EXP(-Export!$C$36 * APVI_install_no[[#This Row],[Avg capacity kW]]))</f>
        <v>0.80648701272063239</v>
      </c>
      <c r="I414" s="23">
        <f>APVI_install_no[[#This Row],[Avg capacity kW]]*730*INDEX(capacity_factor!$C$3:$C$9, MATCH( APVI_install_no[[#This Row],[State]], capacity_factor!$A$3:$A$9,0))</f>
        <v>918.06566982908828</v>
      </c>
      <c r="J414" s="23">
        <f>APVI_install_no[[#This Row],[Mthly_generation (kWh)]]*APVI_install_no[[#This Row],[Export ratio]]</f>
        <v>740.40803954182786</v>
      </c>
      <c r="K414" s="23">
        <f>APVI_install_no[[#This Row],[Mthly_generation (kWh)]]-APVI_install_no[[#This Row],[Mthly export]]</f>
        <v>177.65763028726042</v>
      </c>
    </row>
    <row r="415" spans="1:11">
      <c r="A415" t="s">
        <v>9</v>
      </c>
      <c r="B415" s="1">
        <v>45200</v>
      </c>
      <c r="C415">
        <v>5751</v>
      </c>
      <c r="D415">
        <f>SUMIFS(APVI_capacity_size[Installed_kW], APVI_capacity_size[State],APVI_install_no[[#This Row],[State]], APVI_capacity_size[Min size],"&lt;"&amp;100, APVI_capacity_size[Month],APVI_install_no[[#This Row],[Month]])</f>
        <v>52857</v>
      </c>
      <c r="E415" s="21">
        <f>APVI_install_no[[#This Row],[Total capacity kW]]/APVI_install_no[[#This Row],[Installations]]</f>
        <v>9.1909233176838807</v>
      </c>
      <c r="F415" s="80">
        <f>IFERROR(INDEX(RS_Cap_Cost[NSW],MATCH(APVI_install_no[[#This Row],[Month]],RS_Cap_Cost[Month],0)), F416)</f>
        <v>0.84091131799999996</v>
      </c>
      <c r="G415" s="23">
        <f>APVI_install_no[[#This Row],[Avg capacity kW]]*APVI_install_no[[#This Row],[Cap_Cost_$W]]*1000</f>
        <v>7728.7514407104845</v>
      </c>
      <c r="H415" s="22">
        <f>Export!$B$36 * (1 - EXP(-Export!$C$36 * APVI_install_no[[#This Row],[Avg capacity kW]]))</f>
        <v>0.80662628084511157</v>
      </c>
      <c r="I415" s="23">
        <f>APVI_install_no[[#This Row],[Avg capacity kW]]*730*INDEX(capacity_factor!$C$3:$C$9, MATCH( APVI_install_no[[#This Row],[State]], capacity_factor!$A$3:$A$9,0))</f>
        <v>920.07402907827338</v>
      </c>
      <c r="J415" s="23">
        <f>APVI_install_no[[#This Row],[Mthly_generation (kWh)]]*APVI_install_no[[#This Row],[Export ratio]]</f>
        <v>742.15589217758475</v>
      </c>
      <c r="K415" s="23">
        <f>APVI_install_no[[#This Row],[Mthly_generation (kWh)]]-APVI_install_no[[#This Row],[Mthly export]]</f>
        <v>177.91813690068864</v>
      </c>
    </row>
    <row r="416" spans="1:11">
      <c r="A416" t="s">
        <v>9</v>
      </c>
      <c r="B416" s="1">
        <v>45231</v>
      </c>
      <c r="C416">
        <v>6255</v>
      </c>
      <c r="D416">
        <f>SUMIFS(APVI_capacity_size[Installed_kW], APVI_capacity_size[State],APVI_install_no[[#This Row],[State]], APVI_capacity_size[Min size],"&lt;"&amp;100, APVI_capacity_size[Month],APVI_install_no[[#This Row],[Month]])</f>
        <v>58796</v>
      </c>
      <c r="E416" s="21">
        <f>APVI_install_no[[#This Row],[Total capacity kW]]/APVI_install_no[[#This Row],[Installations]]</f>
        <v>9.3998401278976811</v>
      </c>
      <c r="F416" s="80">
        <f>IFERROR(INDEX(RS_Cap_Cost[NSW],MATCH(APVI_install_no[[#This Row],[Month]],RS_Cap_Cost[Month],0)), F417)</f>
        <v>0.84931302500000005</v>
      </c>
      <c r="G416" s="23">
        <f>APVI_install_no[[#This Row],[Avg capacity kW]]*APVI_install_no[[#This Row],[Cap_Cost_$W]]*1000</f>
        <v>7983.4066535411666</v>
      </c>
      <c r="H416" s="22">
        <f>Export!$B$36 * (1 - EXP(-Export!$C$36 * APVI_install_no[[#This Row],[Avg capacity kW]]))</f>
        <v>0.80800771590788967</v>
      </c>
      <c r="I416" s="23">
        <f>APVI_install_no[[#This Row],[Avg capacity kW]]*730*INDEX(capacity_factor!$C$3:$C$9, MATCH( APVI_install_no[[#This Row],[State]], capacity_factor!$A$3:$A$9,0))</f>
        <v>940.98802484034786</v>
      </c>
      <c r="J416" s="23">
        <f>APVI_install_no[[#This Row],[Mthly_generation (kWh)]]*APVI_install_no[[#This Row],[Export ratio]]</f>
        <v>760.32558464792601</v>
      </c>
      <c r="K416" s="23">
        <f>APVI_install_no[[#This Row],[Mthly_generation (kWh)]]-APVI_install_no[[#This Row],[Mthly export]]</f>
        <v>180.66244019242185</v>
      </c>
    </row>
    <row r="417" spans="1:11">
      <c r="A417" t="s">
        <v>9</v>
      </c>
      <c r="B417" s="1">
        <v>45261</v>
      </c>
      <c r="C417">
        <v>6279</v>
      </c>
      <c r="D417">
        <f>SUMIFS(APVI_capacity_size[Installed_kW], APVI_capacity_size[State],APVI_install_no[[#This Row],[State]], APVI_capacity_size[Min size],"&lt;"&amp;100, APVI_capacity_size[Month],APVI_install_no[[#This Row],[Month]])</f>
        <v>64935</v>
      </c>
      <c r="E417" s="21">
        <f>APVI_install_no[[#This Row],[Total capacity kW]]/APVI_install_no[[#This Row],[Installations]]</f>
        <v>10.341614906832298</v>
      </c>
      <c r="F417" s="80">
        <f>IFERROR(INDEX(RS_Cap_Cost[NSW],MATCH(APVI_install_no[[#This Row],[Month]],RS_Cap_Cost[Month],0)), F418)</f>
        <v>0.88635529400000002</v>
      </c>
      <c r="G417" s="23">
        <f>APVI_install_no[[#This Row],[Avg capacity kW]]*APVI_install_no[[#This Row],[Cap_Cost_$W]]*1000</f>
        <v>9166.3451211801239</v>
      </c>
      <c r="H417" s="22">
        <f>Export!$B$36 * (1 - EXP(-Export!$C$36 * APVI_install_no[[#This Row],[Avg capacity kW]]))</f>
        <v>0.81290834931961808</v>
      </c>
      <c r="I417" s="23">
        <f>APVI_install_no[[#This Row],[Avg capacity kW]]*730*INDEX(capacity_factor!$C$3:$C$9, MATCH( APVI_install_no[[#This Row],[State]], capacity_factor!$A$3:$A$9,0))</f>
        <v>1035.2660952134811</v>
      </c>
      <c r="J417" s="23">
        <f>APVI_install_no[[#This Row],[Mthly_generation (kWh)]]*APVI_install_no[[#This Row],[Export ratio]]</f>
        <v>841.57645256655746</v>
      </c>
      <c r="K417" s="23">
        <f>APVI_install_no[[#This Row],[Mthly_generation (kWh)]]-APVI_install_no[[#This Row],[Mthly export]]</f>
        <v>193.68964264692363</v>
      </c>
    </row>
    <row r="418" spans="1:11">
      <c r="A418" t="s">
        <v>9</v>
      </c>
      <c r="B418" s="1">
        <v>45292</v>
      </c>
      <c r="C418">
        <v>4158</v>
      </c>
      <c r="D418">
        <f>SUMIFS(APVI_capacity_size[Installed_kW], APVI_capacity_size[State],APVI_install_no[[#This Row],[State]], APVI_capacity_size[Min size],"&lt;"&amp;100, APVI_capacity_size[Month],APVI_install_no[[#This Row],[Month]])</f>
        <v>34410</v>
      </c>
      <c r="E418" s="21">
        <f>APVI_install_no[[#This Row],[Total capacity kW]]/APVI_install_no[[#This Row],[Installations]]</f>
        <v>8.2756132756132761</v>
      </c>
      <c r="F418" s="80">
        <f>IFERROR(INDEX(RS_Cap_Cost[NSW],MATCH(APVI_install_no[[#This Row],[Month]],RS_Cap_Cost[Month],0)), F419)</f>
        <v>0.87945921400000004</v>
      </c>
      <c r="G418" s="23">
        <f>APVI_install_no[[#This Row],[Avg capacity kW]]*APVI_install_no[[#This Row],[Cap_Cost_$W]]*1000</f>
        <v>7278.0643467388181</v>
      </c>
      <c r="H418" s="22">
        <f>Export!$B$36 * (1 - EXP(-Export!$C$36 * APVI_install_no[[#This Row],[Avg capacity kW]]))</f>
        <v>0.79888291722007421</v>
      </c>
      <c r="I418" s="23">
        <f>APVI_install_no[[#This Row],[Avg capacity kW]]*730*INDEX(capacity_factor!$C$3:$C$9, MATCH( APVI_install_no[[#This Row],[State]], capacity_factor!$A$3:$A$9,0))</f>
        <v>828.44525913267353</v>
      </c>
      <c r="J418" s="23">
        <f>APVI_install_no[[#This Row],[Mthly_generation (kWh)]]*APVI_install_no[[#This Row],[Export ratio]]</f>
        <v>661.83076537305055</v>
      </c>
      <c r="K418" s="23">
        <f>APVI_install_no[[#This Row],[Mthly_generation (kWh)]]-APVI_install_no[[#This Row],[Mthly export]]</f>
        <v>166.61449375962297</v>
      </c>
    </row>
    <row r="419" spans="1:11">
      <c r="A419" t="s">
        <v>9</v>
      </c>
      <c r="B419" s="1">
        <v>45323</v>
      </c>
      <c r="C419">
        <v>5213</v>
      </c>
      <c r="D419">
        <f>SUMIFS(APVI_capacity_size[Installed_kW], APVI_capacity_size[State],APVI_install_no[[#This Row],[State]], APVI_capacity_size[Min size],"&lt;"&amp;100, APVI_capacity_size[Month],APVI_install_no[[#This Row],[Month]])</f>
        <v>45376</v>
      </c>
      <c r="E419" s="21">
        <f>APVI_install_no[[#This Row],[Total capacity kW]]/APVI_install_no[[#This Row],[Installations]]</f>
        <v>8.7043928639938617</v>
      </c>
      <c r="F419" s="80">
        <f>IFERROR(INDEX(RS_Cap_Cost[NSW],MATCH(APVI_install_no[[#This Row],[Month]],RS_Cap_Cost[Month],0)), F420)</f>
        <v>0.88194697099999997</v>
      </c>
      <c r="G419" s="23">
        <f>APVI_install_no[[#This Row],[Avg capacity kW]]*APVI_install_no[[#This Row],[Cap_Cost_$W]]*1000</f>
        <v>7676.8129207934007</v>
      </c>
      <c r="H419" s="22">
        <f>Export!$B$36 * (1 - EXP(-Export!$C$36 * APVI_install_no[[#This Row],[Avg capacity kW]]))</f>
        <v>0.80288796955456077</v>
      </c>
      <c r="I419" s="23">
        <f>APVI_install_no[[#This Row],[Avg capacity kW]]*730*INDEX(capacity_factor!$C$3:$C$9, MATCH( APVI_install_no[[#This Row],[State]], capacity_factor!$A$3:$A$9,0))</f>
        <v>871.36901660857257</v>
      </c>
      <c r="J419" s="23">
        <f>APVI_install_no[[#This Row],[Mthly_generation (kWh)]]*APVI_install_no[[#This Row],[Export ratio]]</f>
        <v>699.61170047761118</v>
      </c>
      <c r="K419" s="23">
        <f>APVI_install_no[[#This Row],[Mthly_generation (kWh)]]-APVI_install_no[[#This Row],[Mthly export]]</f>
        <v>171.75731613096139</v>
      </c>
    </row>
    <row r="420" spans="1:11">
      <c r="A420" t="s">
        <v>9</v>
      </c>
      <c r="B420" s="1">
        <v>45352</v>
      </c>
      <c r="C420">
        <v>4841</v>
      </c>
      <c r="D420">
        <f>SUMIFS(APVI_capacity_size[Installed_kW], APVI_capacity_size[State],APVI_install_no[[#This Row],[State]], APVI_capacity_size[Min size],"&lt;"&amp;100, APVI_capacity_size[Month],APVI_install_no[[#This Row],[Month]])</f>
        <v>43100</v>
      </c>
      <c r="E420" s="21">
        <f>APVI_install_no[[#This Row],[Total capacity kW]]/APVI_install_no[[#This Row],[Installations]]</f>
        <v>8.9031191902499476</v>
      </c>
      <c r="F420" s="80">
        <f>IFERROR(INDEX(RS_Cap_Cost[NSW],MATCH(APVI_install_no[[#This Row],[Month]],RS_Cap_Cost[Month],0)), F421)</f>
        <v>0.88195655399999995</v>
      </c>
      <c r="G420" s="23">
        <f>APVI_install_no[[#This Row],[Avg capacity kW]]*APVI_install_no[[#This Row],[Cap_Cost_$W]]*1000</f>
        <v>7852.1643208841142</v>
      </c>
      <c r="H420" s="22">
        <f>Export!$B$36 * (1 - EXP(-Export!$C$36 * APVI_install_no[[#This Row],[Avg capacity kW]]))</f>
        <v>0.80450937002713974</v>
      </c>
      <c r="I420" s="23">
        <f>APVI_install_no[[#This Row],[Avg capacity kW]]*730*INDEX(capacity_factor!$C$3:$C$9, MATCH( APVI_install_no[[#This Row],[State]], capacity_factor!$A$3:$A$9,0))</f>
        <v>891.26287551288533</v>
      </c>
      <c r="J420" s="23">
        <f>APVI_install_no[[#This Row],[Mthly_generation (kWh)]]*APVI_install_no[[#This Row],[Export ratio]]</f>
        <v>717.02933450744843</v>
      </c>
      <c r="K420" s="23">
        <f>APVI_install_no[[#This Row],[Mthly_generation (kWh)]]-APVI_install_no[[#This Row],[Mthly export]]</f>
        <v>174.2335410054369</v>
      </c>
    </row>
    <row r="421" spans="1:11">
      <c r="A421" t="s">
        <v>9</v>
      </c>
      <c r="B421" s="1">
        <v>45383</v>
      </c>
      <c r="C421">
        <v>4501</v>
      </c>
      <c r="D421">
        <f>SUMIFS(APVI_capacity_size[Installed_kW], APVI_capacity_size[State],APVI_install_no[[#This Row],[State]], APVI_capacity_size[Min size],"&lt;"&amp;100, APVI_capacity_size[Month],APVI_install_no[[#This Row],[Month]])</f>
        <v>39579</v>
      </c>
      <c r="E421" s="21">
        <f>APVI_install_no[[#This Row],[Total capacity kW]]/APVI_install_no[[#This Row],[Installations]]</f>
        <v>8.7933792490557661</v>
      </c>
      <c r="F421" s="80">
        <f>IFERROR(INDEX(RS_Cap_Cost[NSW],MATCH(APVI_install_no[[#This Row],[Month]],RS_Cap_Cost[Month],0)), F422)</f>
        <v>0.86156471599999995</v>
      </c>
      <c r="G421" s="23">
        <f>APVI_install_no[[#This Row],[Avg capacity kW]]*APVI_install_no[[#This Row],[Cap_Cost_$W]]*1000</f>
        <v>7576.0652953930239</v>
      </c>
      <c r="H421" s="22">
        <f>Export!$B$36 * (1 - EXP(-Export!$C$36 * APVI_install_no[[#This Row],[Avg capacity kW]]))</f>
        <v>0.8036310622468068</v>
      </c>
      <c r="I421" s="23">
        <f>APVI_install_no[[#This Row],[Avg capacity kW]]*730*INDEX(capacity_factor!$C$3:$C$9, MATCH( APVI_install_no[[#This Row],[State]], capacity_factor!$A$3:$A$9,0))</f>
        <v>880.27715989375122</v>
      </c>
      <c r="J421" s="23">
        <f>APVI_install_no[[#This Row],[Mthly_generation (kWh)]]*APVI_install_no[[#This Row],[Export ratio]]</f>
        <v>707.41806907701744</v>
      </c>
      <c r="K421" s="23">
        <f>APVI_install_no[[#This Row],[Mthly_generation (kWh)]]-APVI_install_no[[#This Row],[Mthly export]]</f>
        <v>172.85909081673378</v>
      </c>
    </row>
    <row r="422" spans="1:11">
      <c r="A422" t="s">
        <v>9</v>
      </c>
      <c r="B422" s="1">
        <v>45413</v>
      </c>
      <c r="C422">
        <v>4620</v>
      </c>
      <c r="D422">
        <f>SUMIFS(APVI_capacity_size[Installed_kW], APVI_capacity_size[State],APVI_install_no[[#This Row],[State]], APVI_capacity_size[Min size],"&lt;"&amp;100, APVI_capacity_size[Month],APVI_install_no[[#This Row],[Month]])</f>
        <v>40761</v>
      </c>
      <c r="E422" s="21">
        <f>APVI_install_no[[#This Row],[Total capacity kW]]/APVI_install_no[[#This Row],[Installations]]</f>
        <v>8.8227272727272723</v>
      </c>
      <c r="F422" s="80">
        <f>IFERROR(INDEX(RS_Cap_Cost[NSW],MATCH(APVI_install_no[[#This Row],[Month]],RS_Cap_Cost[Month],0)), F423)</f>
        <v>0.84307969599999999</v>
      </c>
      <c r="G422" s="23">
        <f>APVI_install_no[[#This Row],[Avg capacity kW]]*APVI_install_no[[#This Row],[Cap_Cost_$W]]*1000</f>
        <v>7438.2622269818185</v>
      </c>
      <c r="H422" s="22">
        <f>Export!$B$36 * (1 - EXP(-Export!$C$36 * APVI_install_no[[#This Row],[Avg capacity kW]]))</f>
        <v>0.80387000177003654</v>
      </c>
      <c r="I422" s="23">
        <f>APVI_install_no[[#This Row],[Avg capacity kW]]*730*INDEX(capacity_factor!$C$3:$C$9, MATCH( APVI_install_no[[#This Row],[State]], capacity_factor!$A$3:$A$9,0))</f>
        <v>883.21509697053807</v>
      </c>
      <c r="J422" s="23">
        <f>APVI_install_no[[#This Row],[Mthly_generation (kWh)]]*APVI_install_no[[#This Row],[Export ratio]]</f>
        <v>709.99012156502943</v>
      </c>
      <c r="K422" s="23">
        <f>APVI_install_no[[#This Row],[Mthly_generation (kWh)]]-APVI_install_no[[#This Row],[Mthly export]]</f>
        <v>173.22497540550864</v>
      </c>
    </row>
    <row r="423" spans="1:11">
      <c r="A423" t="s">
        <v>9</v>
      </c>
      <c r="B423" s="1">
        <v>45444</v>
      </c>
      <c r="C423">
        <v>1444</v>
      </c>
      <c r="D423">
        <f>SUMIFS(APVI_capacity_size[Installed_kW], APVI_capacity_size[State],APVI_install_no[[#This Row],[State]], APVI_capacity_size[Min size],"&lt;"&amp;100, APVI_capacity_size[Month],APVI_install_no[[#This Row],[Month]])</f>
        <v>12496</v>
      </c>
      <c r="E423" s="21">
        <f>APVI_install_no[[#This Row],[Total capacity kW]]/APVI_install_no[[#This Row],[Installations]]</f>
        <v>8.6537396121883656</v>
      </c>
      <c r="F423" s="80">
        <f>IFERROR(INDEX(RS_Cap_Cost[NSW],MATCH(APVI_install_no[[#This Row],[Month]],RS_Cap_Cost[Month],0)), F424)</f>
        <v>0.85534146200000005</v>
      </c>
      <c r="G423" s="23">
        <f>APVI_install_no[[#This Row],[Avg capacity kW]]*APVI_install_no[[#This Row],[Cap_Cost_$W]]*1000</f>
        <v>7401.90229165651</v>
      </c>
      <c r="H423" s="22">
        <f>Export!$B$36 * (1 - EXP(-Export!$C$36 * APVI_install_no[[#This Row],[Avg capacity kW]]))</f>
        <v>0.80245218271209373</v>
      </c>
      <c r="I423" s="23">
        <f>APVI_install_no[[#This Row],[Avg capacity kW]]*730*INDEX(capacity_factor!$C$3:$C$9, MATCH( APVI_install_no[[#This Row],[State]], capacity_factor!$A$3:$A$9,0))</f>
        <v>866.29828107268486</v>
      </c>
      <c r="J423" s="23">
        <f>APVI_install_no[[#This Row],[Mthly_generation (kWh)]]*APVI_install_no[[#This Row],[Export ratio]]</f>
        <v>695.16294652651084</v>
      </c>
      <c r="K423" s="23">
        <f>APVI_install_no[[#This Row],[Mthly_generation (kWh)]]-APVI_install_no[[#This Row],[Mthly export]]</f>
        <v>171.13533454617402</v>
      </c>
    </row>
    <row r="424" spans="1:11">
      <c r="A424" t="s">
        <v>17</v>
      </c>
      <c r="B424" s="1">
        <v>39083</v>
      </c>
      <c r="C424">
        <v>10</v>
      </c>
      <c r="D424">
        <f>SUMIFS(APVI_capacity_size[Installed_kW], APVI_capacity_size[State],APVI_install_no[[#This Row],[State]], APVI_capacity_size[Min size],"&lt;"&amp;100, APVI_capacity_size[Month],APVI_install_no[[#This Row],[Month]])</f>
        <v>10</v>
      </c>
      <c r="E424" s="21">
        <f>APVI_install_no[[#This Row],[Total capacity kW]]/APVI_install_no[[#This Row],[Installations]]</f>
        <v>1</v>
      </c>
      <c r="F424" s="80">
        <f>IFERROR(INDEX(RS_Cap_Cost[NSW],MATCH(APVI_install_no[[#This Row],[Month]],RS_Cap_Cost[Month],0)), F425)</f>
        <v>12</v>
      </c>
      <c r="G424" s="23">
        <f>APVI_install_no[[#This Row],[Avg capacity kW]]*APVI_install_no[[#This Row],[Cap_Cost_$W]]*1000</f>
        <v>12000</v>
      </c>
      <c r="H424" s="22">
        <f>Export!$B$36 * (1 - EXP(-Export!$C$36 * APVI_install_no[[#This Row],[Avg capacity kW]]))</f>
        <v>0.28625850843800799</v>
      </c>
      <c r="I424" s="23">
        <f>APVI_install_no[[#This Row],[Avg capacity kW]]*730*INDEX(capacity_factor!$C$3:$C$9, MATCH( APVI_install_no[[#This Row],[State]], capacity_factor!$A$3:$A$9,0))</f>
        <v>114.59596044930466</v>
      </c>
      <c r="J424" s="23">
        <f>APVI_install_no[[#This Row],[Mthly_generation (kWh)]]*APVI_install_no[[#This Row],[Export ratio]]</f>
        <v>32.804068711238905</v>
      </c>
      <c r="K424" s="23">
        <f>APVI_install_no[[#This Row],[Mthly_generation (kWh)]]-APVI_install_no[[#This Row],[Mthly export]]</f>
        <v>81.791891738065743</v>
      </c>
    </row>
    <row r="425" spans="1:11">
      <c r="A425" t="s">
        <v>17</v>
      </c>
      <c r="B425" s="1">
        <v>39114</v>
      </c>
      <c r="C425">
        <v>15</v>
      </c>
      <c r="D425">
        <f>SUMIFS(APVI_capacity_size[Installed_kW], APVI_capacity_size[State],APVI_install_no[[#This Row],[State]], APVI_capacity_size[Min size],"&lt;"&amp;100, APVI_capacity_size[Month],APVI_install_no[[#This Row],[Month]])</f>
        <v>15</v>
      </c>
      <c r="E425" s="21">
        <f>APVI_install_no[[#This Row],[Total capacity kW]]/APVI_install_no[[#This Row],[Installations]]</f>
        <v>1</v>
      </c>
      <c r="F425" s="80">
        <f>IFERROR(INDEX(RS_Cap_Cost[NSW],MATCH(APVI_install_no[[#This Row],[Month]],RS_Cap_Cost[Month],0)), F426)</f>
        <v>12</v>
      </c>
      <c r="G425" s="23">
        <f>APVI_install_no[[#This Row],[Avg capacity kW]]*APVI_install_no[[#This Row],[Cap_Cost_$W]]*1000</f>
        <v>12000</v>
      </c>
      <c r="H425" s="22">
        <f>Export!$B$36 * (1 - EXP(-Export!$C$36 * APVI_install_no[[#This Row],[Avg capacity kW]]))</f>
        <v>0.28625850843800799</v>
      </c>
      <c r="I425" s="23">
        <f>APVI_install_no[[#This Row],[Avg capacity kW]]*730*INDEX(capacity_factor!$C$3:$C$9, MATCH( APVI_install_no[[#This Row],[State]], capacity_factor!$A$3:$A$9,0))</f>
        <v>114.59596044930466</v>
      </c>
      <c r="J425" s="23">
        <f>APVI_install_no[[#This Row],[Mthly_generation (kWh)]]*APVI_install_no[[#This Row],[Export ratio]]</f>
        <v>32.804068711238905</v>
      </c>
      <c r="K425" s="23">
        <f>APVI_install_no[[#This Row],[Mthly_generation (kWh)]]-APVI_install_no[[#This Row],[Mthly export]]</f>
        <v>81.791891738065743</v>
      </c>
    </row>
    <row r="426" spans="1:11">
      <c r="A426" t="s">
        <v>17</v>
      </c>
      <c r="B426" s="1">
        <v>39142</v>
      </c>
      <c r="C426">
        <v>10</v>
      </c>
      <c r="D426">
        <f>SUMIFS(APVI_capacity_size[Installed_kW], APVI_capacity_size[State],APVI_install_no[[#This Row],[State]], APVI_capacity_size[Min size],"&lt;"&amp;100, APVI_capacity_size[Month],APVI_install_no[[#This Row],[Month]])</f>
        <v>9</v>
      </c>
      <c r="E426" s="21">
        <f>APVI_install_no[[#This Row],[Total capacity kW]]/APVI_install_no[[#This Row],[Installations]]</f>
        <v>0.9</v>
      </c>
      <c r="F426" s="80">
        <f>IFERROR(INDEX(RS_Cap_Cost[NSW],MATCH(APVI_install_no[[#This Row],[Month]],RS_Cap_Cost[Month],0)), F427)</f>
        <v>12</v>
      </c>
      <c r="G426" s="23">
        <f>APVI_install_no[[#This Row],[Avg capacity kW]]*APVI_install_no[[#This Row],[Cap_Cost_$W]]*1000</f>
        <v>10800</v>
      </c>
      <c r="H426" s="22">
        <f>Export!$B$36 * (1 - EXP(-Export!$C$36 * APVI_install_no[[#This Row],[Avg capacity kW]]))</f>
        <v>0.2628201959245316</v>
      </c>
      <c r="I426" s="23">
        <f>APVI_install_no[[#This Row],[Avg capacity kW]]*730*INDEX(capacity_factor!$C$3:$C$9, MATCH( APVI_install_no[[#This Row],[State]], capacity_factor!$A$3:$A$9,0))</f>
        <v>103.13636440437419</v>
      </c>
      <c r="J426" s="23">
        <f>APVI_install_no[[#This Row],[Mthly_generation (kWh)]]*APVI_install_no[[#This Row],[Export ratio]]</f>
        <v>27.106319499701513</v>
      </c>
      <c r="K426" s="23">
        <f>APVI_install_no[[#This Row],[Mthly_generation (kWh)]]-APVI_install_no[[#This Row],[Mthly export]]</f>
        <v>76.030044904672678</v>
      </c>
    </row>
    <row r="427" spans="1:11">
      <c r="A427" t="s">
        <v>17</v>
      </c>
      <c r="B427" s="1">
        <v>39173</v>
      </c>
      <c r="C427">
        <v>16</v>
      </c>
      <c r="D427">
        <f>SUMIFS(APVI_capacity_size[Installed_kW], APVI_capacity_size[State],APVI_install_no[[#This Row],[State]], APVI_capacity_size[Min size],"&lt;"&amp;100, APVI_capacity_size[Month],APVI_install_no[[#This Row],[Month]])</f>
        <v>12</v>
      </c>
      <c r="E427" s="21">
        <f>APVI_install_no[[#This Row],[Total capacity kW]]/APVI_install_no[[#This Row],[Installations]]</f>
        <v>0.75</v>
      </c>
      <c r="F427" s="80">
        <f>IFERROR(INDEX(RS_Cap_Cost[NSW],MATCH(APVI_install_no[[#This Row],[Month]],RS_Cap_Cost[Month],0)), F428)</f>
        <v>12</v>
      </c>
      <c r="G427" s="23">
        <f>APVI_install_no[[#This Row],[Avg capacity kW]]*APVI_install_no[[#This Row],[Cap_Cost_$W]]*1000</f>
        <v>9000</v>
      </c>
      <c r="H427" s="22">
        <f>Export!$B$36 * (1 - EXP(-Export!$C$36 * APVI_install_no[[#This Row],[Avg capacity kW]]))</f>
        <v>0.225729020253575</v>
      </c>
      <c r="I427" s="23">
        <f>APVI_install_no[[#This Row],[Avg capacity kW]]*730*INDEX(capacity_factor!$C$3:$C$9, MATCH( APVI_install_no[[#This Row],[State]], capacity_factor!$A$3:$A$9,0))</f>
        <v>85.946970336978495</v>
      </c>
      <c r="J427" s="23">
        <f>APVI_install_no[[#This Row],[Mthly_generation (kWh)]]*APVI_install_no[[#This Row],[Export ratio]]</f>
        <v>19.40072540792923</v>
      </c>
      <c r="K427" s="23">
        <f>APVI_install_no[[#This Row],[Mthly_generation (kWh)]]-APVI_install_no[[#This Row],[Mthly export]]</f>
        <v>66.546244929049266</v>
      </c>
    </row>
    <row r="428" spans="1:11">
      <c r="A428" t="s">
        <v>17</v>
      </c>
      <c r="B428" s="1">
        <v>39203</v>
      </c>
      <c r="C428">
        <v>5</v>
      </c>
      <c r="D428">
        <f>SUMIFS(APVI_capacity_size[Installed_kW], APVI_capacity_size[State],APVI_install_no[[#This Row],[State]], APVI_capacity_size[Min size],"&lt;"&amp;100, APVI_capacity_size[Month],APVI_install_no[[#This Row],[Month]])</f>
        <v>1</v>
      </c>
      <c r="E428" s="21">
        <f>APVI_install_no[[#This Row],[Total capacity kW]]/APVI_install_no[[#This Row],[Installations]]</f>
        <v>0.2</v>
      </c>
      <c r="F428" s="80">
        <f>IFERROR(INDEX(RS_Cap_Cost[NSW],MATCH(APVI_install_no[[#This Row],[Month]],RS_Cap_Cost[Month],0)), F429)</f>
        <v>12</v>
      </c>
      <c r="G428" s="23">
        <f>APVI_install_no[[#This Row],[Avg capacity kW]]*APVI_install_no[[#This Row],[Cap_Cost_$W]]*1000</f>
        <v>2400.0000000000005</v>
      </c>
      <c r="H428" s="22">
        <f>Export!$B$36 * (1 - EXP(-Export!$C$36 * APVI_install_no[[#This Row],[Avg capacity kW]]))</f>
        <v>6.743646352842439E-2</v>
      </c>
      <c r="I428" s="23">
        <f>APVI_install_no[[#This Row],[Avg capacity kW]]*730*INDEX(capacity_factor!$C$3:$C$9, MATCH( APVI_install_no[[#This Row],[State]], capacity_factor!$A$3:$A$9,0))</f>
        <v>22.919192089860932</v>
      </c>
      <c r="J428" s="23">
        <f>APVI_install_no[[#This Row],[Mthly_generation (kWh)]]*APVI_install_no[[#This Row],[Export ratio]]</f>
        <v>1.5455892614688596</v>
      </c>
      <c r="K428" s="23">
        <f>APVI_install_no[[#This Row],[Mthly_generation (kWh)]]-APVI_install_no[[#This Row],[Mthly export]]</f>
        <v>21.373602828392073</v>
      </c>
    </row>
    <row r="429" spans="1:11">
      <c r="A429" t="s">
        <v>17</v>
      </c>
      <c r="B429" s="1">
        <v>39234</v>
      </c>
      <c r="C429">
        <v>21</v>
      </c>
      <c r="D429">
        <f>SUMIFS(APVI_capacity_size[Installed_kW], APVI_capacity_size[State],APVI_install_no[[#This Row],[State]], APVI_capacity_size[Min size],"&lt;"&amp;100, APVI_capacity_size[Month],APVI_install_no[[#This Row],[Month]])</f>
        <v>26</v>
      </c>
      <c r="E429" s="21">
        <f>APVI_install_no[[#This Row],[Total capacity kW]]/APVI_install_no[[#This Row],[Installations]]</f>
        <v>1.2380952380952381</v>
      </c>
      <c r="F429" s="80">
        <f>IFERROR(INDEX(RS_Cap_Cost[NSW],MATCH(APVI_install_no[[#This Row],[Month]],RS_Cap_Cost[Month],0)), F430)</f>
        <v>12</v>
      </c>
      <c r="G429" s="23">
        <f>APVI_install_no[[#This Row],[Avg capacity kW]]*APVI_install_no[[#This Row],[Cap_Cost_$W]]*1000</f>
        <v>14857.142857142857</v>
      </c>
      <c r="H429" s="22">
        <f>Export!$B$36 * (1 - EXP(-Export!$C$36 * APVI_install_no[[#This Row],[Avg capacity kW]]))</f>
        <v>0.33819116059657756</v>
      </c>
      <c r="I429" s="23">
        <f>APVI_install_no[[#This Row],[Avg capacity kW]]*730*INDEX(capacity_factor!$C$3:$C$9, MATCH( APVI_install_no[[#This Row],[State]], capacity_factor!$A$3:$A$9,0))</f>
        <v>141.88071293723434</v>
      </c>
      <c r="J429" s="23">
        <f>APVI_install_no[[#This Row],[Mthly_generation (kWh)]]*APVI_install_no[[#This Row],[Export ratio]]</f>
        <v>47.982802974513135</v>
      </c>
      <c r="K429" s="23">
        <f>APVI_install_no[[#This Row],[Mthly_generation (kWh)]]-APVI_install_no[[#This Row],[Mthly export]]</f>
        <v>93.897909962721201</v>
      </c>
    </row>
    <row r="430" spans="1:11">
      <c r="A430" t="s">
        <v>17</v>
      </c>
      <c r="B430" s="1">
        <v>39264</v>
      </c>
      <c r="C430">
        <v>33</v>
      </c>
      <c r="D430">
        <f>SUMIFS(APVI_capacity_size[Installed_kW], APVI_capacity_size[State],APVI_install_no[[#This Row],[State]], APVI_capacity_size[Min size],"&lt;"&amp;100, APVI_capacity_size[Month],APVI_install_no[[#This Row],[Month]])</f>
        <v>55</v>
      </c>
      <c r="E430" s="21">
        <f>APVI_install_no[[#This Row],[Total capacity kW]]/APVI_install_no[[#This Row],[Installations]]</f>
        <v>1.6666666666666667</v>
      </c>
      <c r="F430" s="80">
        <f>IFERROR(INDEX(RS_Cap_Cost[NSW],MATCH(APVI_install_no[[#This Row],[Month]],RS_Cap_Cost[Month],0)), F431)</f>
        <v>12</v>
      </c>
      <c r="G430" s="23">
        <f>APVI_install_no[[#This Row],[Avg capacity kW]]*APVI_install_no[[#This Row],[Cap_Cost_$W]]*1000</f>
        <v>20000</v>
      </c>
      <c r="H430" s="22">
        <f>Export!$B$36 * (1 - EXP(-Export!$C$36 * APVI_install_no[[#This Row],[Avg capacity kW]]))</f>
        <v>0.4193312005124048</v>
      </c>
      <c r="I430" s="23">
        <f>APVI_install_no[[#This Row],[Avg capacity kW]]*730*INDEX(capacity_factor!$C$3:$C$9, MATCH( APVI_install_no[[#This Row],[State]], capacity_factor!$A$3:$A$9,0))</f>
        <v>190.99326741550777</v>
      </c>
      <c r="J430" s="23">
        <f>APVI_install_no[[#This Row],[Mthly_generation (kWh)]]*APVI_install_no[[#This Row],[Export ratio]]</f>
        <v>80.089436115131633</v>
      </c>
      <c r="K430" s="23">
        <f>APVI_install_no[[#This Row],[Mthly_generation (kWh)]]-APVI_install_no[[#This Row],[Mthly export]]</f>
        <v>110.90383130037614</v>
      </c>
    </row>
    <row r="431" spans="1:11">
      <c r="A431" t="s">
        <v>17</v>
      </c>
      <c r="B431" s="1">
        <v>39295</v>
      </c>
      <c r="C431">
        <v>32</v>
      </c>
      <c r="D431">
        <f>SUMIFS(APVI_capacity_size[Installed_kW], APVI_capacity_size[State],APVI_install_no[[#This Row],[State]], APVI_capacity_size[Min size],"&lt;"&amp;100, APVI_capacity_size[Month],APVI_install_no[[#This Row],[Month]])</f>
        <v>43</v>
      </c>
      <c r="E431" s="21">
        <f>APVI_install_no[[#This Row],[Total capacity kW]]/APVI_install_no[[#This Row],[Installations]]</f>
        <v>1.34375</v>
      </c>
      <c r="F431" s="80">
        <f>IFERROR(INDEX(RS_Cap_Cost[NSW],MATCH(APVI_install_no[[#This Row],[Month]],RS_Cap_Cost[Month],0)), F432)</f>
        <v>12</v>
      </c>
      <c r="G431" s="23">
        <f>APVI_install_no[[#This Row],[Avg capacity kW]]*APVI_install_no[[#This Row],[Cap_Cost_$W]]*1000</f>
        <v>16125</v>
      </c>
      <c r="H431" s="22">
        <f>Export!$B$36 * (1 - EXP(-Export!$C$36 * APVI_install_no[[#This Row],[Avg capacity kW]]))</f>
        <v>0.35959601385000262</v>
      </c>
      <c r="I431" s="23">
        <f>APVI_install_no[[#This Row],[Avg capacity kW]]*730*INDEX(capacity_factor!$C$3:$C$9, MATCH( APVI_install_no[[#This Row],[State]], capacity_factor!$A$3:$A$9,0))</f>
        <v>153.98832185375315</v>
      </c>
      <c r="J431" s="23">
        <f>APVI_install_no[[#This Row],[Mthly_generation (kWh)]]*APVI_install_no[[#This Row],[Export ratio]]</f>
        <v>55.373586718060878</v>
      </c>
      <c r="K431" s="23">
        <f>APVI_install_no[[#This Row],[Mthly_generation (kWh)]]-APVI_install_no[[#This Row],[Mthly export]]</f>
        <v>98.614735135692271</v>
      </c>
    </row>
    <row r="432" spans="1:11">
      <c r="A432" t="s">
        <v>17</v>
      </c>
      <c r="B432" s="1">
        <v>39326</v>
      </c>
      <c r="C432">
        <v>71</v>
      </c>
      <c r="D432">
        <f>SUMIFS(APVI_capacity_size[Installed_kW], APVI_capacity_size[State],APVI_install_no[[#This Row],[State]], APVI_capacity_size[Min size],"&lt;"&amp;100, APVI_capacity_size[Month],APVI_install_no[[#This Row],[Month]])</f>
        <v>90</v>
      </c>
      <c r="E432" s="21">
        <f>APVI_install_no[[#This Row],[Total capacity kW]]/APVI_install_no[[#This Row],[Installations]]</f>
        <v>1.267605633802817</v>
      </c>
      <c r="F432" s="80">
        <f>IFERROR(INDEX(RS_Cap_Cost[NSW],MATCH(APVI_install_no[[#This Row],[Month]],RS_Cap_Cost[Month],0)), F433)</f>
        <v>12</v>
      </c>
      <c r="G432" s="23">
        <f>APVI_install_no[[#This Row],[Avg capacity kW]]*APVI_install_no[[#This Row],[Cap_Cost_$W]]*1000</f>
        <v>15211.267605633804</v>
      </c>
      <c r="H432" s="22">
        <f>Export!$B$36 * (1 - EXP(-Export!$C$36 * APVI_install_no[[#This Row],[Avg capacity kW]]))</f>
        <v>0.34426738646509436</v>
      </c>
      <c r="I432" s="23">
        <f>APVI_install_no[[#This Row],[Avg capacity kW]]*730*INDEX(capacity_factor!$C$3:$C$9, MATCH( APVI_install_no[[#This Row],[State]], capacity_factor!$A$3:$A$9,0))</f>
        <v>145.26248507658337</v>
      </c>
      <c r="J432" s="23">
        <f>APVI_install_no[[#This Row],[Mthly_generation (kWh)]]*APVI_install_no[[#This Row],[Export ratio]]</f>
        <v>50.009136088740128</v>
      </c>
      <c r="K432" s="23">
        <f>APVI_install_no[[#This Row],[Mthly_generation (kWh)]]-APVI_install_no[[#This Row],[Mthly export]]</f>
        <v>95.253348987843253</v>
      </c>
    </row>
    <row r="433" spans="1:11">
      <c r="A433" t="s">
        <v>17</v>
      </c>
      <c r="B433" s="1">
        <v>39356</v>
      </c>
      <c r="C433">
        <v>96</v>
      </c>
      <c r="D433">
        <f>SUMIFS(APVI_capacity_size[Installed_kW], APVI_capacity_size[State],APVI_install_no[[#This Row],[State]], APVI_capacity_size[Min size],"&lt;"&amp;100, APVI_capacity_size[Month],APVI_install_no[[#This Row],[Month]])</f>
        <v>160</v>
      </c>
      <c r="E433" s="21">
        <f>APVI_install_no[[#This Row],[Total capacity kW]]/APVI_install_no[[#This Row],[Installations]]</f>
        <v>1.6666666666666667</v>
      </c>
      <c r="F433" s="80">
        <f>IFERROR(INDEX(RS_Cap_Cost[NSW],MATCH(APVI_install_no[[#This Row],[Month]],RS_Cap_Cost[Month],0)), F434)</f>
        <v>12</v>
      </c>
      <c r="G433" s="23">
        <f>APVI_install_no[[#This Row],[Avg capacity kW]]*APVI_install_no[[#This Row],[Cap_Cost_$W]]*1000</f>
        <v>20000</v>
      </c>
      <c r="H433" s="22">
        <f>Export!$B$36 * (1 - EXP(-Export!$C$36 * APVI_install_no[[#This Row],[Avg capacity kW]]))</f>
        <v>0.4193312005124048</v>
      </c>
      <c r="I433" s="23">
        <f>APVI_install_no[[#This Row],[Avg capacity kW]]*730*INDEX(capacity_factor!$C$3:$C$9, MATCH( APVI_install_no[[#This Row],[State]], capacity_factor!$A$3:$A$9,0))</f>
        <v>190.99326741550777</v>
      </c>
      <c r="J433" s="23">
        <f>APVI_install_no[[#This Row],[Mthly_generation (kWh)]]*APVI_install_no[[#This Row],[Export ratio]]</f>
        <v>80.089436115131633</v>
      </c>
      <c r="K433" s="23">
        <f>APVI_install_no[[#This Row],[Mthly_generation (kWh)]]-APVI_install_no[[#This Row],[Mthly export]]</f>
        <v>110.90383130037614</v>
      </c>
    </row>
    <row r="434" spans="1:11">
      <c r="A434" t="s">
        <v>17</v>
      </c>
      <c r="B434" s="1">
        <v>39387</v>
      </c>
      <c r="C434">
        <v>76</v>
      </c>
      <c r="D434">
        <f>SUMIFS(APVI_capacity_size[Installed_kW], APVI_capacity_size[State],APVI_install_no[[#This Row],[State]], APVI_capacity_size[Min size],"&lt;"&amp;100, APVI_capacity_size[Month],APVI_install_no[[#This Row],[Month]])</f>
        <v>117</v>
      </c>
      <c r="E434" s="21">
        <f>APVI_install_no[[#This Row],[Total capacity kW]]/APVI_install_no[[#This Row],[Installations]]</f>
        <v>1.5394736842105263</v>
      </c>
      <c r="F434" s="80">
        <f>IFERROR(INDEX(RS_Cap_Cost[NSW],MATCH(APVI_install_no[[#This Row],[Month]],RS_Cap_Cost[Month],0)), F435)</f>
        <v>12</v>
      </c>
      <c r="G434" s="23">
        <f>APVI_install_no[[#This Row],[Avg capacity kW]]*APVI_install_no[[#This Row],[Cap_Cost_$W]]*1000</f>
        <v>18473.684210526317</v>
      </c>
      <c r="H434" s="22">
        <f>Export!$B$36 * (1 - EXP(-Export!$C$36 * APVI_install_no[[#This Row],[Avg capacity kW]]))</f>
        <v>0.39678157960871524</v>
      </c>
      <c r="I434" s="23">
        <f>APVI_install_no[[#This Row],[Avg capacity kW]]*730*INDEX(capacity_factor!$C$3:$C$9, MATCH( APVI_install_no[[#This Row],[State]], capacity_factor!$A$3:$A$9,0))</f>
        <v>176.4174654285348</v>
      </c>
      <c r="J434" s="23">
        <f>APVI_install_no[[#This Row],[Mthly_generation (kWh)]]*APVI_install_no[[#This Row],[Export ratio]]</f>
        <v>69.999200603299954</v>
      </c>
      <c r="K434" s="23">
        <f>APVI_install_no[[#This Row],[Mthly_generation (kWh)]]-APVI_install_no[[#This Row],[Mthly export]]</f>
        <v>106.41826482523484</v>
      </c>
    </row>
    <row r="435" spans="1:11">
      <c r="A435" t="s">
        <v>17</v>
      </c>
      <c r="B435" s="1">
        <v>39417</v>
      </c>
      <c r="C435">
        <v>92</v>
      </c>
      <c r="D435">
        <f>SUMIFS(APVI_capacity_size[Installed_kW], APVI_capacity_size[State],APVI_install_no[[#This Row],[State]], APVI_capacity_size[Min size],"&lt;"&amp;100, APVI_capacity_size[Month],APVI_install_no[[#This Row],[Month]])</f>
        <v>163</v>
      </c>
      <c r="E435" s="21">
        <f>APVI_install_no[[#This Row],[Total capacity kW]]/APVI_install_no[[#This Row],[Installations]]</f>
        <v>1.7717391304347827</v>
      </c>
      <c r="F435" s="80">
        <f>IFERROR(INDEX(RS_Cap_Cost[NSW],MATCH(APVI_install_no[[#This Row],[Month]],RS_Cap_Cost[Month],0)), F436)</f>
        <v>12</v>
      </c>
      <c r="G435" s="23">
        <f>APVI_install_no[[#This Row],[Avg capacity kW]]*APVI_install_no[[#This Row],[Cap_Cost_$W]]*1000</f>
        <v>21260.869565217392</v>
      </c>
      <c r="H435" s="22">
        <f>Export!$B$36 * (1 - EXP(-Export!$C$36 * APVI_install_no[[#This Row],[Avg capacity kW]]))</f>
        <v>0.43705606639604039</v>
      </c>
      <c r="I435" s="23">
        <f>APVI_install_no[[#This Row],[Avg capacity kW]]*730*INDEX(capacity_factor!$C$3:$C$9, MATCH( APVI_install_no[[#This Row],[State]], capacity_factor!$A$3:$A$9,0))</f>
        <v>203.0341473177898</v>
      </c>
      <c r="J435" s="23">
        <f>APVI_install_no[[#This Row],[Mthly_generation (kWh)]]*APVI_install_no[[#This Row],[Export ratio]]</f>
        <v>88.737305770787387</v>
      </c>
      <c r="K435" s="23">
        <f>APVI_install_no[[#This Row],[Mthly_generation (kWh)]]-APVI_install_no[[#This Row],[Mthly export]]</f>
        <v>114.29684154700242</v>
      </c>
    </row>
    <row r="436" spans="1:11">
      <c r="A436" t="s">
        <v>17</v>
      </c>
      <c r="B436" s="1">
        <v>39448</v>
      </c>
      <c r="C436">
        <v>66</v>
      </c>
      <c r="D436">
        <f>SUMIFS(APVI_capacity_size[Installed_kW], APVI_capacity_size[State],APVI_install_no[[#This Row],[State]], APVI_capacity_size[Min size],"&lt;"&amp;100, APVI_capacity_size[Month],APVI_install_no[[#This Row],[Month]])</f>
        <v>97</v>
      </c>
      <c r="E436" s="21">
        <f>APVI_install_no[[#This Row],[Total capacity kW]]/APVI_install_no[[#This Row],[Installations]]</f>
        <v>1.4696969696969697</v>
      </c>
      <c r="F436" s="80">
        <f>IFERROR(INDEX(RS_Cap_Cost[NSW],MATCH(APVI_install_no[[#This Row],[Month]],RS_Cap_Cost[Month],0)), F437)</f>
        <v>12</v>
      </c>
      <c r="G436" s="23">
        <f>APVI_install_no[[#This Row],[Avg capacity kW]]*APVI_install_no[[#This Row],[Cap_Cost_$W]]*1000</f>
        <v>17636.363636363636</v>
      </c>
      <c r="H436" s="22">
        <f>Export!$B$36 * (1 - EXP(-Export!$C$36 * APVI_install_no[[#This Row],[Avg capacity kW]]))</f>
        <v>0.3838801700022359</v>
      </c>
      <c r="I436" s="23">
        <f>APVI_install_no[[#This Row],[Avg capacity kW]]*730*INDEX(capacity_factor!$C$3:$C$9, MATCH( APVI_install_no[[#This Row],[State]], capacity_factor!$A$3:$A$9,0))</f>
        <v>168.42133581185686</v>
      </c>
      <c r="J436" s="23">
        <f>APVI_install_no[[#This Row],[Mthly_generation (kWh)]]*APVI_install_no[[#This Row],[Export ratio]]</f>
        <v>64.653611023459277</v>
      </c>
      <c r="K436" s="23">
        <f>APVI_install_no[[#This Row],[Mthly_generation (kWh)]]-APVI_install_no[[#This Row],[Mthly export]]</f>
        <v>103.76772478839759</v>
      </c>
    </row>
    <row r="437" spans="1:11">
      <c r="A437" t="s">
        <v>17</v>
      </c>
      <c r="B437" s="1">
        <v>39479</v>
      </c>
      <c r="C437">
        <v>84</v>
      </c>
      <c r="D437">
        <f>SUMIFS(APVI_capacity_size[Installed_kW], APVI_capacity_size[State],APVI_install_no[[#This Row],[State]], APVI_capacity_size[Min size],"&lt;"&amp;100, APVI_capacity_size[Month],APVI_install_no[[#This Row],[Month]])</f>
        <v>122</v>
      </c>
      <c r="E437" s="21">
        <f>APVI_install_no[[#This Row],[Total capacity kW]]/APVI_install_no[[#This Row],[Installations]]</f>
        <v>1.4523809523809523</v>
      </c>
      <c r="F437" s="80">
        <f>IFERROR(INDEX(RS_Cap_Cost[NSW],MATCH(APVI_install_no[[#This Row],[Month]],RS_Cap_Cost[Month],0)), F438)</f>
        <v>12</v>
      </c>
      <c r="G437" s="23">
        <f>APVI_install_no[[#This Row],[Avg capacity kW]]*APVI_install_no[[#This Row],[Cap_Cost_$W]]*1000</f>
        <v>17428.571428571428</v>
      </c>
      <c r="H437" s="22">
        <f>Export!$B$36 * (1 - EXP(-Export!$C$36 * APVI_install_no[[#This Row],[Avg capacity kW]]))</f>
        <v>0.38061845653085297</v>
      </c>
      <c r="I437" s="23">
        <f>APVI_install_no[[#This Row],[Avg capacity kW]]*730*INDEX(capacity_factor!$C$3:$C$9, MATCH( APVI_install_no[[#This Row],[State]], capacity_factor!$A$3:$A$9,0))</f>
        <v>166.43699017637104</v>
      </c>
      <c r="J437" s="23">
        <f>APVI_install_no[[#This Row],[Mthly_generation (kWh)]]*APVI_install_no[[#This Row],[Export ratio]]</f>
        <v>63.348990310571082</v>
      </c>
      <c r="K437" s="23">
        <f>APVI_install_no[[#This Row],[Mthly_generation (kWh)]]-APVI_install_no[[#This Row],[Mthly export]]</f>
        <v>103.08799986579996</v>
      </c>
    </row>
    <row r="438" spans="1:11">
      <c r="A438" t="s">
        <v>17</v>
      </c>
      <c r="B438" s="1">
        <v>39508</v>
      </c>
      <c r="C438">
        <v>96</v>
      </c>
      <c r="D438">
        <f>SUMIFS(APVI_capacity_size[Installed_kW], APVI_capacity_size[State],APVI_install_no[[#This Row],[State]], APVI_capacity_size[Min size],"&lt;"&amp;100, APVI_capacity_size[Month],APVI_install_no[[#This Row],[Month]])</f>
        <v>118</v>
      </c>
      <c r="E438" s="21">
        <f>APVI_install_no[[#This Row],[Total capacity kW]]/APVI_install_no[[#This Row],[Installations]]</f>
        <v>1.2291666666666667</v>
      </c>
      <c r="F438" s="80">
        <f>IFERROR(INDEX(RS_Cap_Cost[NSW],MATCH(APVI_install_no[[#This Row],[Month]],RS_Cap_Cost[Month],0)), F439)</f>
        <v>12</v>
      </c>
      <c r="G438" s="23">
        <f>APVI_install_no[[#This Row],[Avg capacity kW]]*APVI_install_no[[#This Row],[Cap_Cost_$W]]*1000</f>
        <v>14750</v>
      </c>
      <c r="H438" s="22">
        <f>Export!$B$36 * (1 - EXP(-Export!$C$36 * APVI_install_no[[#This Row],[Avg capacity kW]]))</f>
        <v>0.33633759839960448</v>
      </c>
      <c r="I438" s="23">
        <f>APVI_install_no[[#This Row],[Avg capacity kW]]*730*INDEX(capacity_factor!$C$3:$C$9, MATCH( APVI_install_no[[#This Row],[State]], capacity_factor!$A$3:$A$9,0))</f>
        <v>140.85753471893699</v>
      </c>
      <c r="J438" s="23">
        <f>APVI_install_no[[#This Row],[Mthly_generation (kWh)]]*APVI_install_no[[#This Row],[Export ratio]]</f>
        <v>47.375684943856172</v>
      </c>
      <c r="K438" s="23">
        <f>APVI_install_no[[#This Row],[Mthly_generation (kWh)]]-APVI_install_no[[#This Row],[Mthly export]]</f>
        <v>93.481849775080818</v>
      </c>
    </row>
    <row r="439" spans="1:11">
      <c r="A439" t="s">
        <v>17</v>
      </c>
      <c r="B439" s="1">
        <v>39539</v>
      </c>
      <c r="C439">
        <v>166</v>
      </c>
      <c r="D439">
        <f>SUMIFS(APVI_capacity_size[Installed_kW], APVI_capacity_size[State],APVI_install_no[[#This Row],[State]], APVI_capacity_size[Min size],"&lt;"&amp;100, APVI_capacity_size[Month],APVI_install_no[[#This Row],[Month]])</f>
        <v>230</v>
      </c>
      <c r="E439" s="21">
        <f>APVI_install_no[[#This Row],[Total capacity kW]]/APVI_install_no[[#This Row],[Installations]]</f>
        <v>1.3855421686746987</v>
      </c>
      <c r="F439" s="80">
        <f>IFERROR(INDEX(RS_Cap_Cost[NSW],MATCH(APVI_install_no[[#This Row],[Month]],RS_Cap_Cost[Month],0)), F440)</f>
        <v>12</v>
      </c>
      <c r="G439" s="23">
        <f>APVI_install_no[[#This Row],[Avg capacity kW]]*APVI_install_no[[#This Row],[Cap_Cost_$W]]*1000</f>
        <v>16626.506024096387</v>
      </c>
      <c r="H439" s="22">
        <f>Export!$B$36 * (1 - EXP(-Export!$C$36 * APVI_install_no[[#This Row],[Avg capacity kW]]))</f>
        <v>0.36779947245339151</v>
      </c>
      <c r="I439" s="23">
        <f>APVI_install_no[[#This Row],[Avg capacity kW]]*730*INDEX(capacity_factor!$C$3:$C$9, MATCH( APVI_install_no[[#This Row],[State]], capacity_factor!$A$3:$A$9,0))</f>
        <v>158.77753556228959</v>
      </c>
      <c r="J439" s="23">
        <f>APVI_install_no[[#This Row],[Mthly_generation (kWh)]]*APVI_install_no[[#This Row],[Export ratio]]</f>
        <v>58.39829381725972</v>
      </c>
      <c r="K439" s="23">
        <f>APVI_install_no[[#This Row],[Mthly_generation (kWh)]]-APVI_install_no[[#This Row],[Mthly export]]</f>
        <v>100.37924174502987</v>
      </c>
    </row>
    <row r="440" spans="1:11">
      <c r="A440" t="s">
        <v>17</v>
      </c>
      <c r="B440" s="1">
        <v>39569</v>
      </c>
      <c r="C440">
        <v>180</v>
      </c>
      <c r="D440">
        <f>SUMIFS(APVI_capacity_size[Installed_kW], APVI_capacity_size[State],APVI_install_no[[#This Row],[State]], APVI_capacity_size[Min size],"&lt;"&amp;100, APVI_capacity_size[Month],APVI_install_no[[#This Row],[Month]])</f>
        <v>258</v>
      </c>
      <c r="E440" s="21">
        <f>APVI_install_no[[#This Row],[Total capacity kW]]/APVI_install_no[[#This Row],[Installations]]</f>
        <v>1.4333333333333333</v>
      </c>
      <c r="F440" s="80">
        <f>IFERROR(INDEX(RS_Cap_Cost[NSW],MATCH(APVI_install_no[[#This Row],[Month]],RS_Cap_Cost[Month],0)), F441)</f>
        <v>12</v>
      </c>
      <c r="G440" s="23">
        <f>APVI_install_no[[#This Row],[Avg capacity kW]]*APVI_install_no[[#This Row],[Cap_Cost_$W]]*1000</f>
        <v>17200</v>
      </c>
      <c r="H440" s="22">
        <f>Export!$B$36 * (1 - EXP(-Export!$C$36 * APVI_install_no[[#This Row],[Avg capacity kW]]))</f>
        <v>0.3770025687754916</v>
      </c>
      <c r="I440" s="23">
        <f>APVI_install_no[[#This Row],[Avg capacity kW]]*730*INDEX(capacity_factor!$C$3:$C$9, MATCH( APVI_install_no[[#This Row],[State]], capacity_factor!$A$3:$A$9,0))</f>
        <v>164.25420997733667</v>
      </c>
      <c r="J440" s="23">
        <f>APVI_install_no[[#This Row],[Mthly_generation (kWh)]]*APVI_install_no[[#This Row],[Export ratio]]</f>
        <v>61.924259093644906</v>
      </c>
      <c r="K440" s="23">
        <f>APVI_install_no[[#This Row],[Mthly_generation (kWh)]]-APVI_install_no[[#This Row],[Mthly export]]</f>
        <v>102.32995088369177</v>
      </c>
    </row>
    <row r="441" spans="1:11">
      <c r="A441" t="s">
        <v>17</v>
      </c>
      <c r="B441" s="1">
        <v>39600</v>
      </c>
      <c r="C441">
        <v>220</v>
      </c>
      <c r="D441">
        <f>SUMIFS(APVI_capacity_size[Installed_kW], APVI_capacity_size[State],APVI_install_no[[#This Row],[State]], APVI_capacity_size[Min size],"&lt;"&amp;100, APVI_capacity_size[Month],APVI_install_no[[#This Row],[Month]])</f>
        <v>290</v>
      </c>
      <c r="E441" s="21">
        <f>APVI_install_no[[#This Row],[Total capacity kW]]/APVI_install_no[[#This Row],[Installations]]</f>
        <v>1.3181818181818181</v>
      </c>
      <c r="F441" s="80">
        <f>IFERROR(INDEX(RS_Cap_Cost[NSW],MATCH(APVI_install_no[[#This Row],[Month]],RS_Cap_Cost[Month],0)), F442)</f>
        <v>12</v>
      </c>
      <c r="G441" s="23">
        <f>APVI_install_no[[#This Row],[Avg capacity kW]]*APVI_install_no[[#This Row],[Cap_Cost_$W]]*1000</f>
        <v>15818.181818181816</v>
      </c>
      <c r="H441" s="22">
        <f>Export!$B$36 * (1 - EXP(-Export!$C$36 * APVI_install_no[[#This Row],[Avg capacity kW]]))</f>
        <v>0.35450443478039839</v>
      </c>
      <c r="I441" s="23">
        <f>APVI_install_no[[#This Row],[Avg capacity kW]]*730*INDEX(capacity_factor!$C$3:$C$9, MATCH( APVI_install_no[[#This Row],[State]], capacity_factor!$A$3:$A$9,0))</f>
        <v>151.05831150135614</v>
      </c>
      <c r="J441" s="23">
        <f>APVI_install_no[[#This Row],[Mthly_generation (kWh)]]*APVI_install_no[[#This Row],[Export ratio]]</f>
        <v>53.550841337669617</v>
      </c>
      <c r="K441" s="23">
        <f>APVI_install_no[[#This Row],[Mthly_generation (kWh)]]-APVI_install_no[[#This Row],[Mthly export]]</f>
        <v>97.50747016368652</v>
      </c>
    </row>
    <row r="442" spans="1:11">
      <c r="A442" t="s">
        <v>17</v>
      </c>
      <c r="B442" s="1">
        <v>39630</v>
      </c>
      <c r="C442">
        <v>239</v>
      </c>
      <c r="D442">
        <f>SUMIFS(APVI_capacity_size[Installed_kW], APVI_capacity_size[State],APVI_install_no[[#This Row],[State]], APVI_capacity_size[Min size],"&lt;"&amp;100, APVI_capacity_size[Month],APVI_install_no[[#This Row],[Month]])</f>
        <v>322</v>
      </c>
      <c r="E442" s="21">
        <f>APVI_install_no[[#This Row],[Total capacity kW]]/APVI_install_no[[#This Row],[Installations]]</f>
        <v>1.3472803347280335</v>
      </c>
      <c r="F442" s="80">
        <f>IFERROR(INDEX(RS_Cap_Cost[NSW],MATCH(APVI_install_no[[#This Row],[Month]],RS_Cap_Cost[Month],0)), F443)</f>
        <v>12</v>
      </c>
      <c r="G442" s="23">
        <f>APVI_install_no[[#This Row],[Avg capacity kW]]*APVI_install_no[[#This Row],[Cap_Cost_$W]]*1000</f>
        <v>16167.364016736403</v>
      </c>
      <c r="H442" s="22">
        <f>Export!$B$36 * (1 - EXP(-Export!$C$36 * APVI_install_no[[#This Row],[Avg capacity kW]]))</f>
        <v>0.36029467197145049</v>
      </c>
      <c r="I442" s="23">
        <f>APVI_install_no[[#This Row],[Avg capacity kW]]*730*INDEX(capacity_factor!$C$3:$C$9, MATCH( APVI_install_no[[#This Row],[State]], capacity_factor!$A$3:$A$9,0))</f>
        <v>154.39288395261968</v>
      </c>
      <c r="J442" s="23">
        <f>APVI_install_no[[#This Row],[Mthly_generation (kWh)]]*APVI_install_no[[#This Row],[Export ratio]]</f>
        <v>55.626933478435333</v>
      </c>
      <c r="K442" s="23">
        <f>APVI_install_no[[#This Row],[Mthly_generation (kWh)]]-APVI_install_no[[#This Row],[Mthly export]]</f>
        <v>98.765950474184351</v>
      </c>
    </row>
    <row r="443" spans="1:11">
      <c r="A443" t="s">
        <v>17</v>
      </c>
      <c r="B443" s="1">
        <v>39661</v>
      </c>
      <c r="C443">
        <v>218</v>
      </c>
      <c r="D443">
        <f>SUMIFS(APVI_capacity_size[Installed_kW], APVI_capacity_size[State],APVI_install_no[[#This Row],[State]], APVI_capacity_size[Min size],"&lt;"&amp;100, APVI_capacity_size[Month],APVI_install_no[[#This Row],[Month]])</f>
        <v>290</v>
      </c>
      <c r="E443" s="21">
        <f>APVI_install_no[[#This Row],[Total capacity kW]]/APVI_install_no[[#This Row],[Installations]]</f>
        <v>1.3302752293577982</v>
      </c>
      <c r="F443" s="80">
        <f>IFERROR(INDEX(RS_Cap_Cost[NSW],MATCH(APVI_install_no[[#This Row],[Month]],RS_Cap_Cost[Month],0)), F444)</f>
        <v>12</v>
      </c>
      <c r="G443" s="23">
        <f>APVI_install_no[[#This Row],[Avg capacity kW]]*APVI_install_no[[#This Row],[Cap_Cost_$W]]*1000</f>
        <v>15963.302752293579</v>
      </c>
      <c r="H443" s="22">
        <f>Export!$B$36 * (1 - EXP(-Export!$C$36 * APVI_install_no[[#This Row],[Avg capacity kW]]))</f>
        <v>0.35691962239780833</v>
      </c>
      <c r="I443" s="23">
        <f>APVI_install_no[[#This Row],[Avg capacity kW]]*730*INDEX(capacity_factor!$C$3:$C$9, MATCH( APVI_install_no[[#This Row],[State]], capacity_factor!$A$3:$A$9,0))</f>
        <v>152.44416757017592</v>
      </c>
      <c r="J443" s="23">
        <f>APVI_install_no[[#This Row],[Mthly_generation (kWh)]]*APVI_install_no[[#This Row],[Export ratio]]</f>
        <v>54.410314725895411</v>
      </c>
      <c r="K443" s="23">
        <f>APVI_install_no[[#This Row],[Mthly_generation (kWh)]]-APVI_install_no[[#This Row],[Mthly export]]</f>
        <v>98.033852844280517</v>
      </c>
    </row>
    <row r="444" spans="1:11">
      <c r="A444" t="s">
        <v>17</v>
      </c>
      <c r="B444" s="1">
        <v>39692</v>
      </c>
      <c r="C444">
        <v>319</v>
      </c>
      <c r="D444">
        <f>SUMIFS(APVI_capacity_size[Installed_kW], APVI_capacity_size[State],APVI_install_no[[#This Row],[State]], APVI_capacity_size[Min size],"&lt;"&amp;100, APVI_capacity_size[Month],APVI_install_no[[#This Row],[Month]])</f>
        <v>391</v>
      </c>
      <c r="E444" s="21">
        <f>APVI_install_no[[#This Row],[Total capacity kW]]/APVI_install_no[[#This Row],[Installations]]</f>
        <v>1.2257053291536051</v>
      </c>
      <c r="F444" s="80">
        <f>IFERROR(INDEX(RS_Cap_Cost[NSW],MATCH(APVI_install_no[[#This Row],[Month]],RS_Cap_Cost[Month],0)), F445)</f>
        <v>12</v>
      </c>
      <c r="G444" s="23">
        <f>APVI_install_no[[#This Row],[Avg capacity kW]]*APVI_install_no[[#This Row],[Cap_Cost_$W]]*1000</f>
        <v>14708.463949843261</v>
      </c>
      <c r="H444" s="22">
        <f>Export!$B$36 * (1 - EXP(-Export!$C$36 * APVI_install_no[[#This Row],[Avg capacity kW]]))</f>
        <v>0.33561712280828615</v>
      </c>
      <c r="I444" s="23">
        <f>APVI_install_no[[#This Row],[Avg capacity kW]]*730*INDEX(capacity_factor!$C$3:$C$9, MATCH( APVI_install_no[[#This Row],[State]], capacity_factor!$A$3:$A$9,0))</f>
        <v>140.46087942218847</v>
      </c>
      <c r="J444" s="23">
        <f>APVI_install_no[[#This Row],[Mthly_generation (kWh)]]*APVI_install_no[[#This Row],[Export ratio]]</f>
        <v>47.141076218796499</v>
      </c>
      <c r="K444" s="23">
        <f>APVI_install_no[[#This Row],[Mthly_generation (kWh)]]-APVI_install_no[[#This Row],[Mthly export]]</f>
        <v>93.31980320339197</v>
      </c>
    </row>
    <row r="445" spans="1:11">
      <c r="A445" t="s">
        <v>17</v>
      </c>
      <c r="B445" s="1">
        <v>39722</v>
      </c>
      <c r="C445">
        <v>507</v>
      </c>
      <c r="D445">
        <f>SUMIFS(APVI_capacity_size[Installed_kW], APVI_capacity_size[State],APVI_install_no[[#This Row],[State]], APVI_capacity_size[Min size],"&lt;"&amp;100, APVI_capacity_size[Month],APVI_install_no[[#This Row],[Month]])</f>
        <v>664</v>
      </c>
      <c r="E445" s="21">
        <f>APVI_install_no[[#This Row],[Total capacity kW]]/APVI_install_no[[#This Row],[Installations]]</f>
        <v>1.3096646942800789</v>
      </c>
      <c r="F445" s="80">
        <f>IFERROR(INDEX(RS_Cap_Cost[NSW],MATCH(APVI_install_no[[#This Row],[Month]],RS_Cap_Cost[Month],0)), F446)</f>
        <v>12</v>
      </c>
      <c r="G445" s="23">
        <f>APVI_install_no[[#This Row],[Avg capacity kW]]*APVI_install_no[[#This Row],[Cap_Cost_$W]]*1000</f>
        <v>15715.976331360947</v>
      </c>
      <c r="H445" s="22">
        <f>Export!$B$36 * (1 - EXP(-Export!$C$36 * APVI_install_no[[#This Row],[Avg capacity kW]]))</f>
        <v>0.35279596070337593</v>
      </c>
      <c r="I445" s="23">
        <f>APVI_install_no[[#This Row],[Avg capacity kW]]*730*INDEX(capacity_factor!$C$3:$C$9, MATCH( APVI_install_no[[#This Row],[State]], capacity_factor!$A$3:$A$9,0))</f>
        <v>150.08228350757059</v>
      </c>
      <c r="J445" s="23">
        <f>APVI_install_no[[#This Row],[Mthly_generation (kWh)]]*APVI_install_no[[#This Row],[Export ratio]]</f>
        <v>52.948423394609804</v>
      </c>
      <c r="K445" s="23">
        <f>APVI_install_no[[#This Row],[Mthly_generation (kWh)]]-APVI_install_no[[#This Row],[Mthly export]]</f>
        <v>97.133860112960789</v>
      </c>
    </row>
    <row r="446" spans="1:11">
      <c r="A446" t="s">
        <v>17</v>
      </c>
      <c r="B446" s="1">
        <v>39753</v>
      </c>
      <c r="C446">
        <v>449</v>
      </c>
      <c r="D446">
        <f>SUMIFS(APVI_capacity_size[Installed_kW], APVI_capacity_size[State],APVI_install_no[[#This Row],[State]], APVI_capacity_size[Min size],"&lt;"&amp;100, APVI_capacity_size[Month],APVI_install_no[[#This Row],[Month]])</f>
        <v>591</v>
      </c>
      <c r="E446" s="21">
        <f>APVI_install_no[[#This Row],[Total capacity kW]]/APVI_install_no[[#This Row],[Installations]]</f>
        <v>1.3162583518930957</v>
      </c>
      <c r="F446" s="80">
        <f>IFERROR(INDEX(RS_Cap_Cost[NSW],MATCH(APVI_install_no[[#This Row],[Month]],RS_Cap_Cost[Month],0)), F447)</f>
        <v>12</v>
      </c>
      <c r="G446" s="23">
        <f>APVI_install_no[[#This Row],[Avg capacity kW]]*APVI_install_no[[#This Row],[Cap_Cost_$W]]*1000</f>
        <v>15795.100222717148</v>
      </c>
      <c r="H446" s="22">
        <f>Export!$B$36 * (1 - EXP(-Export!$C$36 * APVI_install_no[[#This Row],[Avg capacity kW]]))</f>
        <v>0.35411914491890523</v>
      </c>
      <c r="I446" s="23">
        <f>APVI_install_no[[#This Row],[Avg capacity kW]]*730*INDEX(capacity_factor!$C$3:$C$9, MATCH( APVI_install_no[[#This Row],[State]], capacity_factor!$A$3:$A$9,0))</f>
        <v>150.83789003460814</v>
      </c>
      <c r="J446" s="23">
        <f>APVI_install_no[[#This Row],[Mthly_generation (kWh)]]*APVI_install_no[[#This Row],[Export ratio]]</f>
        <v>53.414584640427286</v>
      </c>
      <c r="K446" s="23">
        <f>APVI_install_no[[#This Row],[Mthly_generation (kWh)]]-APVI_install_no[[#This Row],[Mthly export]]</f>
        <v>97.423305394180858</v>
      </c>
    </row>
    <row r="447" spans="1:11">
      <c r="A447" t="s">
        <v>17</v>
      </c>
      <c r="B447" s="1">
        <v>39783</v>
      </c>
      <c r="C447">
        <v>543</v>
      </c>
      <c r="D447">
        <f>SUMIFS(APVI_capacity_size[Installed_kW], APVI_capacity_size[State],APVI_install_no[[#This Row],[State]], APVI_capacity_size[Min size],"&lt;"&amp;100, APVI_capacity_size[Month],APVI_install_no[[#This Row],[Month]])</f>
        <v>743</v>
      </c>
      <c r="E447" s="21">
        <f>APVI_install_no[[#This Row],[Total capacity kW]]/APVI_install_no[[#This Row],[Installations]]</f>
        <v>1.3683241252302025</v>
      </c>
      <c r="F447" s="80">
        <f>IFERROR(INDEX(RS_Cap_Cost[NSW],MATCH(APVI_install_no[[#This Row],[Month]],RS_Cap_Cost[Month],0)), F448)</f>
        <v>12</v>
      </c>
      <c r="G447" s="23">
        <f>APVI_install_no[[#This Row],[Avg capacity kW]]*APVI_install_no[[#This Row],[Cap_Cost_$W]]*1000</f>
        <v>16419.889502762431</v>
      </c>
      <c r="H447" s="22">
        <f>Export!$B$36 * (1 - EXP(-Export!$C$36 * APVI_install_no[[#This Row],[Avg capacity kW]]))</f>
        <v>0.36443745889222712</v>
      </c>
      <c r="I447" s="23">
        <f>APVI_install_no[[#This Row],[Avg capacity kW]]*730*INDEX(capacity_factor!$C$3:$C$9, MATCH( APVI_install_no[[#This Row],[State]], capacity_factor!$A$3:$A$9,0))</f>
        <v>156.80441733670969</v>
      </c>
      <c r="J447" s="23">
        <f>APVI_install_no[[#This Row],[Mthly_generation (kWh)]]*APVI_install_no[[#This Row],[Export ratio]]</f>
        <v>57.145403397266762</v>
      </c>
      <c r="K447" s="23">
        <f>APVI_install_no[[#This Row],[Mthly_generation (kWh)]]-APVI_install_no[[#This Row],[Mthly export]]</f>
        <v>99.659013939442929</v>
      </c>
    </row>
    <row r="448" spans="1:11">
      <c r="A448" t="s">
        <v>17</v>
      </c>
      <c r="B448" s="1">
        <v>39814</v>
      </c>
      <c r="C448">
        <v>544</v>
      </c>
      <c r="D448">
        <f>SUMIFS(APVI_capacity_size[Installed_kW], APVI_capacity_size[State],APVI_install_no[[#This Row],[State]], APVI_capacity_size[Min size],"&lt;"&amp;100, APVI_capacity_size[Month],APVI_install_no[[#This Row],[Month]])</f>
        <v>675</v>
      </c>
      <c r="E448" s="21">
        <f>APVI_install_no[[#This Row],[Total capacity kW]]/APVI_install_no[[#This Row],[Installations]]</f>
        <v>1.2408088235294117</v>
      </c>
      <c r="F448" s="80">
        <f>IFERROR(INDEX(RS_Cap_Cost[NSW],MATCH(APVI_install_no[[#This Row],[Month]],RS_Cap_Cost[Month],0)), F449)</f>
        <v>9</v>
      </c>
      <c r="G448" s="23">
        <f>APVI_install_no[[#This Row],[Avg capacity kW]]*APVI_install_no[[#This Row],[Cap_Cost_$W]]*1000</f>
        <v>11167.279411764704</v>
      </c>
      <c r="H448" s="22">
        <f>Export!$B$36 * (1 - EXP(-Export!$C$36 * APVI_install_no[[#This Row],[Avg capacity kW]]))</f>
        <v>0.33875309744521709</v>
      </c>
      <c r="I448" s="23">
        <f>APVI_install_no[[#This Row],[Avg capacity kW]]*730*INDEX(capacity_factor!$C$3:$C$9, MATCH( APVI_install_no[[#This Row],[State]], capacity_factor!$A$3:$A$9,0))</f>
        <v>142.19167886632471</v>
      </c>
      <c r="J448" s="23">
        <f>APVI_install_no[[#This Row],[Mthly_generation (kWh)]]*APVI_install_no[[#This Row],[Export ratio]]</f>
        <v>48.167871646903109</v>
      </c>
      <c r="K448" s="23">
        <f>APVI_install_no[[#This Row],[Mthly_generation (kWh)]]-APVI_install_no[[#This Row],[Mthly export]]</f>
        <v>94.023807219421599</v>
      </c>
    </row>
    <row r="449" spans="1:11">
      <c r="A449" t="s">
        <v>17</v>
      </c>
      <c r="B449" s="1">
        <v>39845</v>
      </c>
      <c r="C449">
        <v>710</v>
      </c>
      <c r="D449">
        <f>SUMIFS(APVI_capacity_size[Installed_kW], APVI_capacity_size[State],APVI_install_no[[#This Row],[State]], APVI_capacity_size[Min size],"&lt;"&amp;100, APVI_capacity_size[Month],APVI_install_no[[#This Row],[Month]])</f>
        <v>870</v>
      </c>
      <c r="E449" s="21">
        <f>APVI_install_no[[#This Row],[Total capacity kW]]/APVI_install_no[[#This Row],[Installations]]</f>
        <v>1.2253521126760563</v>
      </c>
      <c r="F449" s="80">
        <f>IFERROR(INDEX(RS_Cap_Cost[NSW],MATCH(APVI_install_no[[#This Row],[Month]],RS_Cap_Cost[Month],0)), F450)</f>
        <v>9</v>
      </c>
      <c r="G449" s="23">
        <f>APVI_install_no[[#This Row],[Avg capacity kW]]*APVI_install_no[[#This Row],[Cap_Cost_$W]]*1000</f>
        <v>11028.169014084506</v>
      </c>
      <c r="H449" s="22">
        <f>Export!$B$36 * (1 - EXP(-Export!$C$36 * APVI_install_no[[#This Row],[Avg capacity kW]]))</f>
        <v>0.33554354100833467</v>
      </c>
      <c r="I449" s="23">
        <f>APVI_install_no[[#This Row],[Avg capacity kW]]*730*INDEX(capacity_factor!$C$3:$C$9, MATCH( APVI_install_no[[#This Row],[State]], capacity_factor!$A$3:$A$9,0))</f>
        <v>140.42040224069726</v>
      </c>
      <c r="J449" s="23">
        <f>APVI_install_no[[#This Row],[Mthly_generation (kWh)]]*APVI_install_no[[#This Row],[Export ratio]]</f>
        <v>47.117158997658251</v>
      </c>
      <c r="K449" s="23">
        <f>APVI_install_no[[#This Row],[Mthly_generation (kWh)]]-APVI_install_no[[#This Row],[Mthly export]]</f>
        <v>93.303243243039006</v>
      </c>
    </row>
    <row r="450" spans="1:11">
      <c r="A450" t="s">
        <v>17</v>
      </c>
      <c r="B450" s="1">
        <v>39873</v>
      </c>
      <c r="C450">
        <v>1010</v>
      </c>
      <c r="D450">
        <f>SUMIFS(APVI_capacity_size[Installed_kW], APVI_capacity_size[State],APVI_install_no[[#This Row],[State]], APVI_capacity_size[Min size],"&lt;"&amp;100, APVI_capacity_size[Month],APVI_install_no[[#This Row],[Month]])</f>
        <v>1256</v>
      </c>
      <c r="E450" s="21">
        <f>APVI_install_no[[#This Row],[Total capacity kW]]/APVI_install_no[[#This Row],[Installations]]</f>
        <v>1.2435643564356436</v>
      </c>
      <c r="F450" s="80">
        <f>IFERROR(INDEX(RS_Cap_Cost[NSW],MATCH(APVI_install_no[[#This Row],[Month]],RS_Cap_Cost[Month],0)), F451)</f>
        <v>9</v>
      </c>
      <c r="G450" s="23">
        <f>APVI_install_no[[#This Row],[Avg capacity kW]]*APVI_install_no[[#This Row],[Cap_Cost_$W]]*1000</f>
        <v>11192.079207920791</v>
      </c>
      <c r="H450" s="22">
        <f>Export!$B$36 * (1 - EXP(-Export!$C$36 * APVI_install_no[[#This Row],[Avg capacity kW]]))</f>
        <v>0.33932305409580826</v>
      </c>
      <c r="I450" s="23">
        <f>APVI_install_no[[#This Row],[Avg capacity kW]]*730*INDEX(capacity_factor!$C$3:$C$9, MATCH( APVI_install_no[[#This Row],[State]], capacity_factor!$A$3:$A$9,0))</f>
        <v>142.50745180626402</v>
      </c>
      <c r="J450" s="23">
        <f>APVI_install_no[[#This Row],[Mthly_generation (kWh)]]*APVI_install_no[[#This Row],[Export ratio]]</f>
        <v>48.356063778312716</v>
      </c>
      <c r="K450" s="23">
        <f>APVI_install_no[[#This Row],[Mthly_generation (kWh)]]-APVI_install_no[[#This Row],[Mthly export]]</f>
        <v>94.151388027951299</v>
      </c>
    </row>
    <row r="451" spans="1:11">
      <c r="A451" t="s">
        <v>17</v>
      </c>
      <c r="B451" s="1">
        <v>39904</v>
      </c>
      <c r="C451">
        <v>933</v>
      </c>
      <c r="D451">
        <f>SUMIFS(APVI_capacity_size[Installed_kW], APVI_capacity_size[State],APVI_install_no[[#This Row],[State]], APVI_capacity_size[Min size],"&lt;"&amp;100, APVI_capacity_size[Month],APVI_install_no[[#This Row],[Month]])</f>
        <v>1133</v>
      </c>
      <c r="E451" s="21">
        <f>APVI_install_no[[#This Row],[Total capacity kW]]/APVI_install_no[[#This Row],[Installations]]</f>
        <v>1.2143622722400857</v>
      </c>
      <c r="F451" s="80">
        <f>IFERROR(INDEX(RS_Cap_Cost[NSW],MATCH(APVI_install_no[[#This Row],[Month]],RS_Cap_Cost[Month],0)), F452)</f>
        <v>9</v>
      </c>
      <c r="G451" s="23">
        <f>APVI_install_no[[#This Row],[Avg capacity kW]]*APVI_install_no[[#This Row],[Cap_Cost_$W]]*1000</f>
        <v>10929.260450160771</v>
      </c>
      <c r="H451" s="22">
        <f>Export!$B$36 * (1 - EXP(-Export!$C$36 * APVI_install_no[[#This Row],[Avg capacity kW]]))</f>
        <v>0.33324858480312086</v>
      </c>
      <c r="I451" s="23">
        <f>APVI_install_no[[#This Row],[Avg capacity kW]]*730*INDEX(capacity_factor!$C$3:$C$9, MATCH( APVI_install_no[[#This Row],[State]], capacity_factor!$A$3:$A$9,0))</f>
        <v>139.1610109207526</v>
      </c>
      <c r="J451" s="23">
        <f>APVI_install_no[[#This Row],[Mthly_generation (kWh)]]*APVI_install_no[[#This Row],[Export ratio]]</f>
        <v>46.375209949112453</v>
      </c>
      <c r="K451" s="23">
        <f>APVI_install_no[[#This Row],[Mthly_generation (kWh)]]-APVI_install_no[[#This Row],[Mthly export]]</f>
        <v>92.785800971640157</v>
      </c>
    </row>
    <row r="452" spans="1:11">
      <c r="A452" t="s">
        <v>17</v>
      </c>
      <c r="B452" s="1">
        <v>39934</v>
      </c>
      <c r="C452">
        <v>994</v>
      </c>
      <c r="D452">
        <f>SUMIFS(APVI_capacity_size[Installed_kW], APVI_capacity_size[State],APVI_install_no[[#This Row],[State]], APVI_capacity_size[Min size],"&lt;"&amp;100, APVI_capacity_size[Month],APVI_install_no[[#This Row],[Month]])</f>
        <v>1328</v>
      </c>
      <c r="E452" s="21">
        <f>APVI_install_no[[#This Row],[Total capacity kW]]/APVI_install_no[[#This Row],[Installations]]</f>
        <v>1.336016096579477</v>
      </c>
      <c r="F452" s="80">
        <f>IFERROR(INDEX(RS_Cap_Cost[NSW],MATCH(APVI_install_no[[#This Row],[Month]],RS_Cap_Cost[Month],0)), F453)</f>
        <v>9</v>
      </c>
      <c r="G452" s="23">
        <f>APVI_install_no[[#This Row],[Avg capacity kW]]*APVI_install_no[[#This Row],[Cap_Cost_$W]]*1000</f>
        <v>12024.144869215294</v>
      </c>
      <c r="H452" s="22">
        <f>Export!$B$36 * (1 - EXP(-Export!$C$36 * APVI_install_no[[#This Row],[Avg capacity kW]]))</f>
        <v>0.35806177288619057</v>
      </c>
      <c r="I452" s="23">
        <f>APVI_install_no[[#This Row],[Avg capacity kW]]*730*INDEX(capacity_factor!$C$3:$C$9, MATCH( APVI_install_no[[#This Row],[State]], capacity_factor!$A$3:$A$9,0))</f>
        <v>153.10204776325614</v>
      </c>
      <c r="J452" s="23">
        <f>APVI_install_no[[#This Row],[Mthly_generation (kWh)]]*APVI_install_no[[#This Row],[Export ratio]]</f>
        <v>54.819990654617719</v>
      </c>
      <c r="K452" s="23">
        <f>APVI_install_no[[#This Row],[Mthly_generation (kWh)]]-APVI_install_no[[#This Row],[Mthly export]]</f>
        <v>98.282057108638412</v>
      </c>
    </row>
    <row r="453" spans="1:11">
      <c r="A453" t="s">
        <v>17</v>
      </c>
      <c r="B453" s="1">
        <v>39965</v>
      </c>
      <c r="C453">
        <v>1547</v>
      </c>
      <c r="D453">
        <f>SUMIFS(APVI_capacity_size[Installed_kW], APVI_capacity_size[State],APVI_install_no[[#This Row],[State]], APVI_capacity_size[Min size],"&lt;"&amp;100, APVI_capacity_size[Month],APVI_install_no[[#This Row],[Month]])</f>
        <v>1851</v>
      </c>
      <c r="E453" s="21">
        <f>APVI_install_no[[#This Row],[Total capacity kW]]/APVI_install_no[[#This Row],[Installations]]</f>
        <v>1.1965093729799612</v>
      </c>
      <c r="F453" s="80">
        <f>IFERROR(INDEX(RS_Cap_Cost[NSW],MATCH(APVI_install_no[[#This Row],[Month]],RS_Cap_Cost[Month],0)), F454)</f>
        <v>9</v>
      </c>
      <c r="G453" s="23">
        <f>APVI_install_no[[#This Row],[Avg capacity kW]]*APVI_install_no[[#This Row],[Cap_Cost_$W]]*1000</f>
        <v>10768.584356819651</v>
      </c>
      <c r="H453" s="22">
        <f>Export!$B$36 * (1 - EXP(-Export!$C$36 * APVI_install_no[[#This Row],[Avg capacity kW]]))</f>
        <v>0.32949738346341362</v>
      </c>
      <c r="I453" s="23">
        <f>APVI_install_no[[#This Row],[Avg capacity kW]]*730*INDEX(capacity_factor!$C$3:$C$9, MATCH( APVI_install_no[[#This Row],[State]], capacity_factor!$A$3:$A$9,0))</f>
        <v>137.11514078323395</v>
      </c>
      <c r="J453" s="23">
        <f>APVI_install_no[[#This Row],[Mthly_generation (kWh)]]*APVI_install_no[[#This Row],[Export ratio]]</f>
        <v>45.179080121293183</v>
      </c>
      <c r="K453" s="23">
        <f>APVI_install_no[[#This Row],[Mthly_generation (kWh)]]-APVI_install_no[[#This Row],[Mthly export]]</f>
        <v>91.936060661940772</v>
      </c>
    </row>
    <row r="454" spans="1:11">
      <c r="A454" t="s">
        <v>17</v>
      </c>
      <c r="B454" s="1">
        <v>39995</v>
      </c>
      <c r="C454">
        <v>1853</v>
      </c>
      <c r="D454">
        <f>SUMIFS(APVI_capacity_size[Installed_kW], APVI_capacity_size[State],APVI_install_no[[#This Row],[State]], APVI_capacity_size[Min size],"&lt;"&amp;100, APVI_capacity_size[Month],APVI_install_no[[#This Row],[Month]])</f>
        <v>2203</v>
      </c>
      <c r="E454" s="21">
        <f>APVI_install_no[[#This Row],[Total capacity kW]]/APVI_install_no[[#This Row],[Installations]]</f>
        <v>1.188882892606584</v>
      </c>
      <c r="F454" s="80">
        <f>IFERROR(INDEX(RS_Cap_Cost[NSW],MATCH(APVI_install_no[[#This Row],[Month]],RS_Cap_Cost[Month],0)), F455)</f>
        <v>9</v>
      </c>
      <c r="G454" s="23">
        <f>APVI_install_no[[#This Row],[Avg capacity kW]]*APVI_install_no[[#This Row],[Cap_Cost_$W]]*1000</f>
        <v>10699.946033459255</v>
      </c>
      <c r="H454" s="22">
        <f>Export!$B$36 * (1 - EXP(-Export!$C$36 * APVI_install_no[[#This Row],[Avg capacity kW]]))</f>
        <v>0.32788617924950719</v>
      </c>
      <c r="I454" s="23">
        <f>APVI_install_no[[#This Row],[Avg capacity kW]]*730*INDEX(capacity_factor!$C$3:$C$9, MATCH( APVI_install_no[[#This Row],[State]], capacity_factor!$A$3:$A$9,0))</f>
        <v>136.24117693999904</v>
      </c>
      <c r="J454" s="23">
        <f>APVI_install_no[[#This Row],[Mthly_generation (kWh)]]*APVI_install_no[[#This Row],[Export ratio]]</f>
        <v>44.671598963312348</v>
      </c>
      <c r="K454" s="23">
        <f>APVI_install_no[[#This Row],[Mthly_generation (kWh)]]-APVI_install_no[[#This Row],[Mthly export]]</f>
        <v>91.569577976686688</v>
      </c>
    </row>
    <row r="455" spans="1:11">
      <c r="A455" t="s">
        <v>17</v>
      </c>
      <c r="B455" s="1">
        <v>40026</v>
      </c>
      <c r="C455">
        <v>1616</v>
      </c>
      <c r="D455">
        <f>SUMIFS(APVI_capacity_size[Installed_kW], APVI_capacity_size[State],APVI_install_no[[#This Row],[State]], APVI_capacity_size[Min size],"&lt;"&amp;100, APVI_capacity_size[Month],APVI_install_no[[#This Row],[Month]])</f>
        <v>2126</v>
      </c>
      <c r="E455" s="21">
        <f>APVI_install_no[[#This Row],[Total capacity kW]]/APVI_install_no[[#This Row],[Installations]]</f>
        <v>1.3155940594059405</v>
      </c>
      <c r="F455" s="80">
        <f>IFERROR(INDEX(RS_Cap_Cost[NSW],MATCH(APVI_install_no[[#This Row],[Month]],RS_Cap_Cost[Month],0)), F456)</f>
        <v>9</v>
      </c>
      <c r="G455" s="23">
        <f>APVI_install_no[[#This Row],[Avg capacity kW]]*APVI_install_no[[#This Row],[Cap_Cost_$W]]*1000</f>
        <v>11840.346534653465</v>
      </c>
      <c r="H455" s="22">
        <f>Export!$B$36 * (1 - EXP(-Export!$C$36 * APVI_install_no[[#This Row],[Avg capacity kW]]))</f>
        <v>0.35398600674479608</v>
      </c>
      <c r="I455" s="23">
        <f>APVI_install_no[[#This Row],[Avg capacity kW]]*730*INDEX(capacity_factor!$C$3:$C$9, MATCH( APVI_install_no[[#This Row],[State]], capacity_factor!$A$3:$A$9,0))</f>
        <v>150.76176479902333</v>
      </c>
      <c r="J455" s="23">
        <f>APVI_install_no[[#This Row],[Mthly_generation (kWh)]]*APVI_install_no[[#This Row],[Export ratio]]</f>
        <v>53.367555091004434</v>
      </c>
      <c r="K455" s="23">
        <f>APVI_install_no[[#This Row],[Mthly_generation (kWh)]]-APVI_install_no[[#This Row],[Mthly export]]</f>
        <v>97.394209708018892</v>
      </c>
    </row>
    <row r="456" spans="1:11">
      <c r="A456" t="s">
        <v>17</v>
      </c>
      <c r="B456" s="1">
        <v>40057</v>
      </c>
      <c r="C456">
        <v>1702</v>
      </c>
      <c r="D456">
        <f>SUMIFS(APVI_capacity_size[Installed_kW], APVI_capacity_size[State],APVI_install_no[[#This Row],[State]], APVI_capacity_size[Min size],"&lt;"&amp;100, APVI_capacity_size[Month],APVI_install_no[[#This Row],[Month]])</f>
        <v>2448</v>
      </c>
      <c r="E456" s="21">
        <f>APVI_install_no[[#This Row],[Total capacity kW]]/APVI_install_no[[#This Row],[Installations]]</f>
        <v>1.4383078730904817</v>
      </c>
      <c r="F456" s="80">
        <f>IFERROR(INDEX(RS_Cap_Cost[NSW],MATCH(APVI_install_no[[#This Row],[Month]],RS_Cap_Cost[Month],0)), F457)</f>
        <v>9</v>
      </c>
      <c r="G456" s="23">
        <f>APVI_install_no[[#This Row],[Avg capacity kW]]*APVI_install_no[[#This Row],[Cap_Cost_$W]]*1000</f>
        <v>12944.770857814336</v>
      </c>
      <c r="H456" s="22">
        <f>Export!$B$36 * (1 - EXP(-Export!$C$36 * APVI_install_no[[#This Row],[Avg capacity kW]]))</f>
        <v>0.37794974910274481</v>
      </c>
      <c r="I456" s="23">
        <f>APVI_install_no[[#This Row],[Avg capacity kW]]*730*INDEX(capacity_factor!$C$3:$C$9, MATCH( APVI_install_no[[#This Row],[State]], capacity_factor!$A$3:$A$9,0))</f>
        <v>164.82427213860035</v>
      </c>
      <c r="J456" s="23">
        <f>APVI_install_no[[#This Row],[Mthly_generation (kWh)]]*APVI_install_no[[#This Row],[Export ratio]]</f>
        <v>62.295292300826532</v>
      </c>
      <c r="K456" s="23">
        <f>APVI_install_no[[#This Row],[Mthly_generation (kWh)]]-APVI_install_no[[#This Row],[Mthly export]]</f>
        <v>102.52897983777382</v>
      </c>
    </row>
    <row r="457" spans="1:11">
      <c r="A457" t="s">
        <v>17</v>
      </c>
      <c r="B457" s="1">
        <v>40087</v>
      </c>
      <c r="C457">
        <v>2234</v>
      </c>
      <c r="D457">
        <f>SUMIFS(APVI_capacity_size[Installed_kW], APVI_capacity_size[State],APVI_install_no[[#This Row],[State]], APVI_capacity_size[Min size],"&lt;"&amp;100, APVI_capacity_size[Month],APVI_install_no[[#This Row],[Month]])</f>
        <v>3082</v>
      </c>
      <c r="E457" s="21">
        <f>APVI_install_no[[#This Row],[Total capacity kW]]/APVI_install_no[[#This Row],[Installations]]</f>
        <v>1.3795881826320502</v>
      </c>
      <c r="F457" s="80">
        <f>IFERROR(INDEX(RS_Cap_Cost[NSW],MATCH(APVI_install_no[[#This Row],[Month]],RS_Cap_Cost[Month],0)), F458)</f>
        <v>9</v>
      </c>
      <c r="G457" s="23">
        <f>APVI_install_no[[#This Row],[Avg capacity kW]]*APVI_install_no[[#This Row],[Cap_Cost_$W]]*1000</f>
        <v>12416.293643688452</v>
      </c>
      <c r="H457" s="22">
        <f>Export!$B$36 * (1 - EXP(-Export!$C$36 * APVI_install_no[[#This Row],[Avg capacity kW]]))</f>
        <v>0.36663968934023594</v>
      </c>
      <c r="I457" s="23">
        <f>APVI_install_no[[#This Row],[Avg capacity kW]]*730*INDEX(capacity_factor!$C$3:$C$9, MATCH( APVI_install_no[[#This Row],[State]], capacity_factor!$A$3:$A$9,0))</f>
        <v>158.09523281323052</v>
      </c>
      <c r="J457" s="23">
        <f>APVI_install_no[[#This Row],[Mthly_generation (kWh)]]*APVI_install_no[[#This Row],[Export ratio]]</f>
        <v>57.963987044815113</v>
      </c>
      <c r="K457" s="23">
        <f>APVI_install_no[[#This Row],[Mthly_generation (kWh)]]-APVI_install_no[[#This Row],[Mthly export]]</f>
        <v>100.13124576841541</v>
      </c>
    </row>
    <row r="458" spans="1:11">
      <c r="A458" t="s">
        <v>17</v>
      </c>
      <c r="B458" s="1">
        <v>40118</v>
      </c>
      <c r="C458">
        <v>2847</v>
      </c>
      <c r="D458">
        <f>SUMIFS(APVI_capacity_size[Installed_kW], APVI_capacity_size[State],APVI_install_no[[#This Row],[State]], APVI_capacity_size[Min size],"&lt;"&amp;100, APVI_capacity_size[Month],APVI_install_no[[#This Row],[Month]])</f>
        <v>4019</v>
      </c>
      <c r="E458" s="21">
        <f>APVI_install_no[[#This Row],[Total capacity kW]]/APVI_install_no[[#This Row],[Installations]]</f>
        <v>1.4116613979627679</v>
      </c>
      <c r="F458" s="80">
        <f>IFERROR(INDEX(RS_Cap_Cost[NSW],MATCH(APVI_install_no[[#This Row],[Month]],RS_Cap_Cost[Month],0)), F459)</f>
        <v>9</v>
      </c>
      <c r="G458" s="23">
        <f>APVI_install_no[[#This Row],[Avg capacity kW]]*APVI_install_no[[#This Row],[Cap_Cost_$W]]*1000</f>
        <v>12704.952581664911</v>
      </c>
      <c r="H458" s="22">
        <f>Export!$B$36 * (1 - EXP(-Export!$C$36 * APVI_install_no[[#This Row],[Avg capacity kW]]))</f>
        <v>0.3728525222418082</v>
      </c>
      <c r="I458" s="23">
        <f>APVI_install_no[[#This Row],[Avg capacity kW]]*730*INDEX(capacity_factor!$C$3:$C$9, MATCH( APVI_install_no[[#This Row],[State]], capacity_factor!$A$3:$A$9,0))</f>
        <v>161.77069372875147</v>
      </c>
      <c r="J458" s="23">
        <f>APVI_install_no[[#This Row],[Mthly_generation (kWh)]]*APVI_install_no[[#This Row],[Export ratio]]</f>
        <v>60.31661118157205</v>
      </c>
      <c r="K458" s="23">
        <f>APVI_install_no[[#This Row],[Mthly_generation (kWh)]]-APVI_install_no[[#This Row],[Mthly export]]</f>
        <v>101.45408254717941</v>
      </c>
    </row>
    <row r="459" spans="1:11">
      <c r="A459" t="s">
        <v>17</v>
      </c>
      <c r="B459" s="1">
        <v>40148</v>
      </c>
      <c r="C459">
        <v>2293</v>
      </c>
      <c r="D459">
        <f>SUMIFS(APVI_capacity_size[Installed_kW], APVI_capacity_size[State],APVI_install_no[[#This Row],[State]], APVI_capacity_size[Min size],"&lt;"&amp;100, APVI_capacity_size[Month],APVI_install_no[[#This Row],[Month]])</f>
        <v>3445</v>
      </c>
      <c r="E459" s="21">
        <f>APVI_install_no[[#This Row],[Total capacity kW]]/APVI_install_no[[#This Row],[Installations]]</f>
        <v>1.5023986044483211</v>
      </c>
      <c r="F459" s="80">
        <f>IFERROR(INDEX(RS_Cap_Cost[NSW],MATCH(APVI_install_no[[#This Row],[Month]],RS_Cap_Cost[Month],0)), F460)</f>
        <v>9</v>
      </c>
      <c r="G459" s="23">
        <f>APVI_install_no[[#This Row],[Avg capacity kW]]*APVI_install_no[[#This Row],[Cap_Cost_$W]]*1000</f>
        <v>13521.587440034889</v>
      </c>
      <c r="H459" s="22">
        <f>Export!$B$36 * (1 - EXP(-Export!$C$36 * APVI_install_no[[#This Row],[Avg capacity kW]]))</f>
        <v>0.38997449817244489</v>
      </c>
      <c r="I459" s="23">
        <f>APVI_install_no[[#This Row],[Avg capacity kW]]*730*INDEX(capacity_factor!$C$3:$C$9, MATCH( APVI_install_no[[#This Row],[State]], capacity_factor!$A$3:$A$9,0))</f>
        <v>172.16881105445034</v>
      </c>
      <c r="J459" s="23">
        <f>APVI_install_no[[#This Row],[Mthly_generation (kWh)]]*APVI_install_no[[#This Row],[Export ratio]]</f>
        <v>67.141445691905759</v>
      </c>
      <c r="K459" s="23">
        <f>APVI_install_no[[#This Row],[Mthly_generation (kWh)]]-APVI_install_no[[#This Row],[Mthly export]]</f>
        <v>105.02736536254459</v>
      </c>
    </row>
    <row r="460" spans="1:11">
      <c r="A460" t="s">
        <v>17</v>
      </c>
      <c r="B460" s="1">
        <v>40179</v>
      </c>
      <c r="C460">
        <v>2141</v>
      </c>
      <c r="D460">
        <f>SUMIFS(APVI_capacity_size[Installed_kW], APVI_capacity_size[State],APVI_install_no[[#This Row],[State]], APVI_capacity_size[Min size],"&lt;"&amp;100, APVI_capacity_size[Month],APVI_install_no[[#This Row],[Month]])</f>
        <v>3122</v>
      </c>
      <c r="E460" s="21">
        <f>APVI_install_no[[#This Row],[Total capacity kW]]/APVI_install_no[[#This Row],[Installations]]</f>
        <v>1.4581971041569359</v>
      </c>
      <c r="F460" s="80">
        <f>IFERROR(INDEX(RS_Cap_Cost[NSW],MATCH(APVI_install_no[[#This Row],[Month]],RS_Cap_Cost[Month],0)), F461)</f>
        <v>6</v>
      </c>
      <c r="G460" s="23">
        <f>APVI_install_no[[#This Row],[Avg capacity kW]]*APVI_install_no[[#This Row],[Cap_Cost_$W]]*1000</f>
        <v>8749.1826249416154</v>
      </c>
      <c r="H460" s="22">
        <f>Export!$B$36 * (1 - EXP(-Export!$C$36 * APVI_install_no[[#This Row],[Avg capacity kW]]))</f>
        <v>0.38171670440271177</v>
      </c>
      <c r="I460" s="23">
        <f>APVI_install_no[[#This Row],[Avg capacity kW]]*730*INDEX(capacity_factor!$C$3:$C$9, MATCH( APVI_install_no[[#This Row],[State]], capacity_factor!$A$3:$A$9,0))</f>
        <v>167.10349767525884</v>
      </c>
      <c r="J460" s="23">
        <f>APVI_install_no[[#This Row],[Mthly_generation (kWh)]]*APVI_install_no[[#This Row],[Export ratio]]</f>
        <v>63.786196426766011</v>
      </c>
      <c r="K460" s="23">
        <f>APVI_install_no[[#This Row],[Mthly_generation (kWh)]]-APVI_install_no[[#This Row],[Mthly export]]</f>
        <v>103.31730124849283</v>
      </c>
    </row>
    <row r="461" spans="1:11">
      <c r="A461" t="s">
        <v>17</v>
      </c>
      <c r="B461" s="1">
        <v>40210</v>
      </c>
      <c r="C461">
        <v>2523</v>
      </c>
      <c r="D461">
        <f>SUMIFS(APVI_capacity_size[Installed_kW], APVI_capacity_size[State],APVI_install_no[[#This Row],[State]], APVI_capacity_size[Min size],"&lt;"&amp;100, APVI_capacity_size[Month],APVI_install_no[[#This Row],[Month]])</f>
        <v>4037</v>
      </c>
      <c r="E461" s="21">
        <f>APVI_install_no[[#This Row],[Total capacity kW]]/APVI_install_no[[#This Row],[Installations]]</f>
        <v>1.6000792707094729</v>
      </c>
      <c r="F461" s="80">
        <f>IFERROR(INDEX(RS_Cap_Cost[NSW],MATCH(APVI_install_no[[#This Row],[Month]],RS_Cap_Cost[Month],0)), F462)</f>
        <v>6</v>
      </c>
      <c r="G461" s="23">
        <f>APVI_install_no[[#This Row],[Avg capacity kW]]*APVI_install_no[[#This Row],[Cap_Cost_$W]]*1000</f>
        <v>9600.4756242568383</v>
      </c>
      <c r="H461" s="22">
        <f>Export!$B$36 * (1 - EXP(-Export!$C$36 * APVI_install_no[[#This Row],[Avg capacity kW]]))</f>
        <v>0.40767915286773826</v>
      </c>
      <c r="I461" s="23">
        <f>APVI_install_no[[#This Row],[Avg capacity kW]]*730*INDEX(capacity_factor!$C$3:$C$9, MATCH( APVI_install_no[[#This Row],[State]], capacity_factor!$A$3:$A$9,0))</f>
        <v>183.36262082197501</v>
      </c>
      <c r="J461" s="23">
        <f>APVI_install_no[[#This Row],[Mthly_generation (kWh)]]*APVI_install_no[[#This Row],[Export ratio]]</f>
        <v>74.753117924311084</v>
      </c>
      <c r="K461" s="23">
        <f>APVI_install_no[[#This Row],[Mthly_generation (kWh)]]-APVI_install_no[[#This Row],[Mthly export]]</f>
        <v>108.60950289766393</v>
      </c>
    </row>
    <row r="462" spans="1:11">
      <c r="A462" t="s">
        <v>17</v>
      </c>
      <c r="B462" s="1">
        <v>40238</v>
      </c>
      <c r="C462">
        <v>3074</v>
      </c>
      <c r="D462">
        <f>SUMIFS(APVI_capacity_size[Installed_kW], APVI_capacity_size[State],APVI_install_no[[#This Row],[State]], APVI_capacity_size[Min size],"&lt;"&amp;100, APVI_capacity_size[Month],APVI_install_no[[#This Row],[Month]])</f>
        <v>5348</v>
      </c>
      <c r="E462" s="21">
        <f>APVI_install_no[[#This Row],[Total capacity kW]]/APVI_install_no[[#This Row],[Installations]]</f>
        <v>1.7397527651268705</v>
      </c>
      <c r="F462" s="80">
        <f>IFERROR(INDEX(RS_Cap_Cost[NSW],MATCH(APVI_install_no[[#This Row],[Month]],RS_Cap_Cost[Month],0)), F463)</f>
        <v>6</v>
      </c>
      <c r="G462" s="23">
        <f>APVI_install_no[[#This Row],[Avg capacity kW]]*APVI_install_no[[#This Row],[Cap_Cost_$W]]*1000</f>
        <v>10438.516590761223</v>
      </c>
      <c r="H462" s="22">
        <f>Export!$B$36 * (1 - EXP(-Export!$C$36 * APVI_install_no[[#This Row],[Avg capacity kW]]))</f>
        <v>0.43174428735316184</v>
      </c>
      <c r="I462" s="23">
        <f>APVI_install_no[[#This Row],[Avg capacity kW]]*730*INDEX(capacity_factor!$C$3:$C$9, MATCH( APVI_install_no[[#This Row],[State]], capacity_factor!$A$3:$A$9,0))</f>
        <v>199.36863906404727</v>
      </c>
      <c r="J462" s="23">
        <f>APVI_install_no[[#This Row],[Mthly_generation (kWh)]]*APVI_install_no[[#This Row],[Export ratio]]</f>
        <v>86.076270993276836</v>
      </c>
      <c r="K462" s="23">
        <f>APVI_install_no[[#This Row],[Mthly_generation (kWh)]]-APVI_install_no[[#This Row],[Mthly export]]</f>
        <v>113.29236807077044</v>
      </c>
    </row>
    <row r="463" spans="1:11">
      <c r="A463" t="s">
        <v>17</v>
      </c>
      <c r="B463" s="1">
        <v>40269</v>
      </c>
      <c r="C463">
        <v>3048</v>
      </c>
      <c r="D463">
        <f>SUMIFS(APVI_capacity_size[Installed_kW], APVI_capacity_size[State],APVI_install_no[[#This Row],[State]], APVI_capacity_size[Min size],"&lt;"&amp;100, APVI_capacity_size[Month],APVI_install_no[[#This Row],[Month]])</f>
        <v>5302</v>
      </c>
      <c r="E463" s="21">
        <f>APVI_install_no[[#This Row],[Total capacity kW]]/APVI_install_no[[#This Row],[Installations]]</f>
        <v>1.7395013123359579</v>
      </c>
      <c r="F463" s="80">
        <f>IFERROR(INDEX(RS_Cap_Cost[NSW],MATCH(APVI_install_no[[#This Row],[Month]],RS_Cap_Cost[Month],0)), F464)</f>
        <v>6</v>
      </c>
      <c r="G463" s="23">
        <f>APVI_install_no[[#This Row],[Avg capacity kW]]*APVI_install_no[[#This Row],[Cap_Cost_$W]]*1000</f>
        <v>10437.007874015748</v>
      </c>
      <c r="H463" s="22">
        <f>Export!$B$36 * (1 - EXP(-Export!$C$36 * APVI_install_no[[#This Row],[Avg capacity kW]]))</f>
        <v>0.43170224167558602</v>
      </c>
      <c r="I463" s="23">
        <f>APVI_install_no[[#This Row],[Avg capacity kW]]*730*INDEX(capacity_factor!$C$3:$C$9, MATCH( APVI_install_no[[#This Row],[State]], capacity_factor!$A$3:$A$9,0))</f>
        <v>199.33982358996499</v>
      </c>
      <c r="J463" s="23">
        <f>APVI_install_no[[#This Row],[Mthly_generation (kWh)]]*APVI_install_no[[#This Row],[Export ratio]]</f>
        <v>86.055448699003747</v>
      </c>
      <c r="K463" s="23">
        <f>APVI_install_no[[#This Row],[Mthly_generation (kWh)]]-APVI_install_no[[#This Row],[Mthly export]]</f>
        <v>113.28437489096125</v>
      </c>
    </row>
    <row r="464" spans="1:11">
      <c r="A464" t="s">
        <v>17</v>
      </c>
      <c r="B464" s="1">
        <v>40299</v>
      </c>
      <c r="C464">
        <v>3632</v>
      </c>
      <c r="D464">
        <f>SUMIFS(APVI_capacity_size[Installed_kW], APVI_capacity_size[State],APVI_install_no[[#This Row],[State]], APVI_capacity_size[Min size],"&lt;"&amp;100, APVI_capacity_size[Month],APVI_install_no[[#This Row],[Month]])</f>
        <v>6389</v>
      </c>
      <c r="E464" s="21">
        <f>APVI_install_no[[#This Row],[Total capacity kW]]/APVI_install_no[[#This Row],[Installations]]</f>
        <v>1.7590859030837005</v>
      </c>
      <c r="F464" s="80">
        <f>IFERROR(INDEX(RS_Cap_Cost[NSW],MATCH(APVI_install_no[[#This Row],[Month]],RS_Cap_Cost[Month],0)), F465)</f>
        <v>6</v>
      </c>
      <c r="G464" s="23">
        <f>APVI_install_no[[#This Row],[Avg capacity kW]]*APVI_install_no[[#This Row],[Cap_Cost_$W]]*1000</f>
        <v>10554.515418502202</v>
      </c>
      <c r="H464" s="22">
        <f>Export!$B$36 * (1 - EXP(-Export!$C$36 * APVI_install_no[[#This Row],[Avg capacity kW]]))</f>
        <v>0.43496350336438488</v>
      </c>
      <c r="I464" s="23">
        <f>APVI_install_no[[#This Row],[Avg capacity kW]]*730*INDEX(capacity_factor!$C$3:$C$9, MATCH( APVI_install_no[[#This Row],[State]], capacity_factor!$A$3:$A$9,0))</f>
        <v>201.58413857670914</v>
      </c>
      <c r="J464" s="23">
        <f>APVI_install_no[[#This Row],[Mthly_generation (kWh)]]*APVI_install_no[[#This Row],[Export ratio]]</f>
        <v>87.681743138017055</v>
      </c>
      <c r="K464" s="23">
        <f>APVI_install_no[[#This Row],[Mthly_generation (kWh)]]-APVI_install_no[[#This Row],[Mthly export]]</f>
        <v>113.90239543869208</v>
      </c>
    </row>
    <row r="465" spans="1:11">
      <c r="A465" t="s">
        <v>17</v>
      </c>
      <c r="B465" s="1">
        <v>40330</v>
      </c>
      <c r="C465">
        <v>4634</v>
      </c>
      <c r="D465">
        <f>SUMIFS(APVI_capacity_size[Installed_kW], APVI_capacity_size[State],APVI_install_no[[#This Row],[State]], APVI_capacity_size[Min size],"&lt;"&amp;100, APVI_capacity_size[Month],APVI_install_no[[#This Row],[Month]])</f>
        <v>8074</v>
      </c>
      <c r="E465" s="21">
        <f>APVI_install_no[[#This Row],[Total capacity kW]]/APVI_install_no[[#This Row],[Installations]]</f>
        <v>1.7423392317652135</v>
      </c>
      <c r="F465" s="80">
        <f>IFERROR(INDEX(RS_Cap_Cost[NSW],MATCH(APVI_install_no[[#This Row],[Month]],RS_Cap_Cost[Month],0)), F466)</f>
        <v>6</v>
      </c>
      <c r="G465" s="23">
        <f>APVI_install_no[[#This Row],[Avg capacity kW]]*APVI_install_no[[#This Row],[Cap_Cost_$W]]*1000</f>
        <v>10454.035390591282</v>
      </c>
      <c r="H465" s="22">
        <f>Export!$B$36 * (1 - EXP(-Export!$C$36 * APVI_install_no[[#This Row],[Avg capacity kW]]))</f>
        <v>0.43217651078482583</v>
      </c>
      <c r="I465" s="23">
        <f>APVI_install_no[[#This Row],[Avg capacity kW]]*730*INDEX(capacity_factor!$C$3:$C$9, MATCH( APVI_install_no[[#This Row],[State]], capacity_factor!$A$3:$A$9,0))</f>
        <v>199.66503769263826</v>
      </c>
      <c r="J465" s="23">
        <f>APVI_install_no[[#This Row],[Mthly_generation (kWh)]]*APVI_install_no[[#This Row],[Export ratio]]</f>
        <v>86.290539315725141</v>
      </c>
      <c r="K465" s="23">
        <f>APVI_install_no[[#This Row],[Mthly_generation (kWh)]]-APVI_install_no[[#This Row],[Mthly export]]</f>
        <v>113.37449837691312</v>
      </c>
    </row>
    <row r="466" spans="1:11">
      <c r="A466" t="s">
        <v>17</v>
      </c>
      <c r="B466" s="1">
        <v>40360</v>
      </c>
      <c r="C466">
        <v>4301</v>
      </c>
      <c r="D466">
        <f>SUMIFS(APVI_capacity_size[Installed_kW], APVI_capacity_size[State],APVI_install_no[[#This Row],[State]], APVI_capacity_size[Min size],"&lt;"&amp;100, APVI_capacity_size[Month],APVI_install_no[[#This Row],[Month]])</f>
        <v>8391</v>
      </c>
      <c r="E466" s="21">
        <f>APVI_install_no[[#This Row],[Total capacity kW]]/APVI_install_no[[#This Row],[Installations]]</f>
        <v>1.950941641478726</v>
      </c>
      <c r="F466" s="80">
        <f>IFERROR(INDEX(RS_Cap_Cost[NSW],MATCH(APVI_install_no[[#This Row],[Month]],RS_Cap_Cost[Month],0)), F467)</f>
        <v>6</v>
      </c>
      <c r="G466" s="23">
        <f>APVI_install_no[[#This Row],[Avg capacity kW]]*APVI_install_no[[#This Row],[Cap_Cost_$W]]*1000</f>
        <v>11705.649848872356</v>
      </c>
      <c r="H466" s="22">
        <f>Export!$B$36 * (1 - EXP(-Export!$C$36 * APVI_install_no[[#This Row],[Avg capacity kW]]))</f>
        <v>0.46550813716415268</v>
      </c>
      <c r="I466" s="23">
        <f>APVI_install_no[[#This Row],[Avg capacity kW]]*730*INDEX(capacity_factor!$C$3:$C$9, MATCH( APVI_install_no[[#This Row],[State]], capacity_factor!$A$3:$A$9,0))</f>
        <v>223.5700311857976</v>
      </c>
      <c r="J466" s="23">
        <f>APVI_install_no[[#This Row],[Mthly_generation (kWh)]]*APVI_install_no[[#This Row],[Export ratio]]</f>
        <v>104.07366874303216</v>
      </c>
      <c r="K466" s="23">
        <f>APVI_install_no[[#This Row],[Mthly_generation (kWh)]]-APVI_install_no[[#This Row],[Mthly export]]</f>
        <v>119.49636244276545</v>
      </c>
    </row>
    <row r="467" spans="1:11">
      <c r="A467" t="s">
        <v>17</v>
      </c>
      <c r="B467" s="1">
        <v>40391</v>
      </c>
      <c r="C467">
        <v>4663</v>
      </c>
      <c r="D467">
        <f>SUMIFS(APVI_capacity_size[Installed_kW], APVI_capacity_size[State],APVI_install_no[[#This Row],[State]], APVI_capacity_size[Min size],"&lt;"&amp;100, APVI_capacity_size[Month],APVI_install_no[[#This Row],[Month]])</f>
        <v>9308</v>
      </c>
      <c r="E467" s="21">
        <f>APVI_install_no[[#This Row],[Total capacity kW]]/APVI_install_no[[#This Row],[Installations]]</f>
        <v>1.9961398241475445</v>
      </c>
      <c r="F467" s="80">
        <f>IFERROR(INDEX(RS_Cap_Cost[NSW],MATCH(APVI_install_no[[#This Row],[Month]],RS_Cap_Cost[Month],0)), F468)</f>
        <v>6</v>
      </c>
      <c r="G467" s="23">
        <f>APVI_install_no[[#This Row],[Avg capacity kW]]*APVI_install_no[[#This Row],[Cap_Cost_$W]]*1000</f>
        <v>11976.838944885269</v>
      </c>
      <c r="H467" s="22">
        <f>Export!$B$36 * (1 - EXP(-Export!$C$36 * APVI_install_no[[#This Row],[Avg capacity kW]]))</f>
        <v>0.47234656780535694</v>
      </c>
      <c r="I467" s="23">
        <f>APVI_install_no[[#This Row],[Avg capacity kW]]*730*INDEX(capacity_factor!$C$3:$C$9, MATCH( APVI_install_no[[#This Row],[State]], capacity_factor!$A$3:$A$9,0))</f>
        <v>228.74956033929396</v>
      </c>
      <c r="J467" s="23">
        <f>APVI_install_no[[#This Row],[Mthly_generation (kWh)]]*APVI_install_no[[#This Row],[Export ratio]]</f>
        <v>108.04906971324991</v>
      </c>
      <c r="K467" s="23">
        <f>APVI_install_no[[#This Row],[Mthly_generation (kWh)]]-APVI_install_no[[#This Row],[Mthly export]]</f>
        <v>120.70049062604406</v>
      </c>
    </row>
    <row r="468" spans="1:11">
      <c r="A468" t="s">
        <v>17</v>
      </c>
      <c r="B468" s="1">
        <v>40422</v>
      </c>
      <c r="C468">
        <v>4597</v>
      </c>
      <c r="D468">
        <f>SUMIFS(APVI_capacity_size[Installed_kW], APVI_capacity_size[State],APVI_install_no[[#This Row],[State]], APVI_capacity_size[Min size],"&lt;"&amp;100, APVI_capacity_size[Month],APVI_install_no[[#This Row],[Month]])</f>
        <v>9347</v>
      </c>
      <c r="E468" s="21">
        <f>APVI_install_no[[#This Row],[Total capacity kW]]/APVI_install_no[[#This Row],[Installations]]</f>
        <v>2.0332825755927777</v>
      </c>
      <c r="F468" s="80">
        <f>IFERROR(INDEX(RS_Cap_Cost[NSW],MATCH(APVI_install_no[[#This Row],[Month]],RS_Cap_Cost[Month],0)), F469)</f>
        <v>6</v>
      </c>
      <c r="G468" s="23">
        <f>APVI_install_no[[#This Row],[Avg capacity kW]]*APVI_install_no[[#This Row],[Cap_Cost_$W]]*1000</f>
        <v>12199.695453556666</v>
      </c>
      <c r="H468" s="22">
        <f>Export!$B$36 * (1 - EXP(-Export!$C$36 * APVI_install_no[[#This Row],[Avg capacity kW]]))</f>
        <v>0.47786813390862209</v>
      </c>
      <c r="I468" s="23">
        <f>APVI_install_no[[#This Row],[Avg capacity kW]]*730*INDEX(capacity_factor!$C$3:$C$9, MATCH( APVI_install_no[[#This Row],[State]], capacity_factor!$A$3:$A$9,0))</f>
        <v>233.00596961489026</v>
      </c>
      <c r="J468" s="23">
        <f>APVI_install_no[[#This Row],[Mthly_generation (kWh)]]*APVI_install_no[[#This Row],[Export ratio]]</f>
        <v>111.34612788943672</v>
      </c>
      <c r="K468" s="23">
        <f>APVI_install_no[[#This Row],[Mthly_generation (kWh)]]-APVI_install_no[[#This Row],[Mthly export]]</f>
        <v>121.65984172545355</v>
      </c>
    </row>
    <row r="469" spans="1:11">
      <c r="A469" t="s">
        <v>17</v>
      </c>
      <c r="B469" s="1">
        <v>40452</v>
      </c>
      <c r="C469">
        <v>5090</v>
      </c>
      <c r="D469">
        <f>SUMIFS(APVI_capacity_size[Installed_kW], APVI_capacity_size[State],APVI_install_no[[#This Row],[State]], APVI_capacity_size[Min size],"&lt;"&amp;100, APVI_capacity_size[Month],APVI_install_no[[#This Row],[Month]])</f>
        <v>10135</v>
      </c>
      <c r="E469" s="21">
        <f>APVI_install_no[[#This Row],[Total capacity kW]]/APVI_install_no[[#This Row],[Installations]]</f>
        <v>1.9911591355599214</v>
      </c>
      <c r="F469" s="80">
        <f>IFERROR(INDEX(RS_Cap_Cost[NSW],MATCH(APVI_install_no[[#This Row],[Month]],RS_Cap_Cost[Month],0)), F470)</f>
        <v>6</v>
      </c>
      <c r="G469" s="23">
        <f>APVI_install_no[[#This Row],[Avg capacity kW]]*APVI_install_no[[#This Row],[Cap_Cost_$W]]*1000</f>
        <v>11946.954813359529</v>
      </c>
      <c r="H469" s="22">
        <f>Export!$B$36 * (1 - EXP(-Export!$C$36 * APVI_install_no[[#This Row],[Avg capacity kW]]))</f>
        <v>0.47159945852934476</v>
      </c>
      <c r="I469" s="23">
        <f>APVI_install_no[[#This Row],[Avg capacity kW]]*730*INDEX(capacity_factor!$C$3:$C$9, MATCH( APVI_install_no[[#This Row],[State]], capacity_factor!$A$3:$A$9,0))</f>
        <v>228.1787935468964</v>
      </c>
      <c r="J469" s="23">
        <f>APVI_install_no[[#This Row],[Mthly_generation (kWh)]]*APVI_install_no[[#This Row],[Export ratio]]</f>
        <v>107.6089954845955</v>
      </c>
      <c r="K469" s="23">
        <f>APVI_install_no[[#This Row],[Mthly_generation (kWh)]]-APVI_install_no[[#This Row],[Mthly export]]</f>
        <v>120.5697980623009</v>
      </c>
    </row>
    <row r="470" spans="1:11">
      <c r="A470" t="s">
        <v>17</v>
      </c>
      <c r="B470" s="1">
        <v>40483</v>
      </c>
      <c r="C470">
        <v>6339</v>
      </c>
      <c r="D470">
        <f>SUMIFS(APVI_capacity_size[Installed_kW], APVI_capacity_size[State],APVI_install_no[[#This Row],[State]], APVI_capacity_size[Min size],"&lt;"&amp;100, APVI_capacity_size[Month],APVI_install_no[[#This Row],[Month]])</f>
        <v>13440</v>
      </c>
      <c r="E470" s="21">
        <f>APVI_install_no[[#This Row],[Total capacity kW]]/APVI_install_no[[#This Row],[Installations]]</f>
        <v>2.1202082347373401</v>
      </c>
      <c r="F470" s="80">
        <f>IFERROR(INDEX(RS_Cap_Cost[NSW],MATCH(APVI_install_no[[#This Row],[Month]],RS_Cap_Cost[Month],0)), F471)</f>
        <v>6</v>
      </c>
      <c r="G470" s="23">
        <f>APVI_install_no[[#This Row],[Avg capacity kW]]*APVI_install_no[[#This Row],[Cap_Cost_$W]]*1000</f>
        <v>12721.249408424039</v>
      </c>
      <c r="H470" s="22">
        <f>Export!$B$36 * (1 - EXP(-Export!$C$36 * APVI_install_no[[#This Row],[Avg capacity kW]]))</f>
        <v>0.49045267258560526</v>
      </c>
      <c r="I470" s="23">
        <f>APVI_install_no[[#This Row],[Avg capacity kW]]*730*INDEX(capacity_factor!$C$3:$C$9, MATCH( APVI_install_no[[#This Row],[State]], capacity_factor!$A$3:$A$9,0))</f>
        <v>242.96729901225027</v>
      </c>
      <c r="J470" s="23">
        <f>APVI_install_no[[#This Row],[Mthly_generation (kWh)]]*APVI_install_no[[#This Row],[Export ratio]]</f>
        <v>119.16396115146404</v>
      </c>
      <c r="K470" s="23">
        <f>APVI_install_no[[#This Row],[Mthly_generation (kWh)]]-APVI_install_no[[#This Row],[Mthly export]]</f>
        <v>123.80333786078623</v>
      </c>
    </row>
    <row r="471" spans="1:11">
      <c r="A471" t="s">
        <v>17</v>
      </c>
      <c r="B471" s="1">
        <v>40513</v>
      </c>
      <c r="C471">
        <v>4655</v>
      </c>
      <c r="D471">
        <f>SUMIFS(APVI_capacity_size[Installed_kW], APVI_capacity_size[State],APVI_install_no[[#This Row],[State]], APVI_capacity_size[Min size],"&lt;"&amp;100, APVI_capacity_size[Month],APVI_install_no[[#This Row],[Month]])</f>
        <v>9538</v>
      </c>
      <c r="E471" s="21">
        <f>APVI_install_no[[#This Row],[Total capacity kW]]/APVI_install_no[[#This Row],[Installations]]</f>
        <v>2.0489795918367348</v>
      </c>
      <c r="F471" s="80">
        <f>IFERROR(INDEX(RS_Cap_Cost[NSW],MATCH(APVI_install_no[[#This Row],[Month]],RS_Cap_Cost[Month],0)), F472)</f>
        <v>6</v>
      </c>
      <c r="G471" s="23">
        <f>APVI_install_no[[#This Row],[Avg capacity kW]]*APVI_install_no[[#This Row],[Cap_Cost_$W]]*1000</f>
        <v>12293.877551020409</v>
      </c>
      <c r="H471" s="22">
        <f>Export!$B$36 * (1 - EXP(-Export!$C$36 * APVI_install_no[[#This Row],[Avg capacity kW]]))</f>
        <v>0.48017538877206006</v>
      </c>
      <c r="I471" s="23">
        <f>APVI_install_no[[#This Row],[Avg capacity kW]]*730*INDEX(capacity_factor!$C$3:$C$9, MATCH( APVI_install_no[[#This Row],[State]], capacity_factor!$A$3:$A$9,0))</f>
        <v>234.80478426755485</v>
      </c>
      <c r="J471" s="23">
        <f>APVI_install_no[[#This Row],[Mthly_generation (kWh)]]*APVI_install_no[[#This Row],[Export ratio]]</f>
        <v>112.74747857121284</v>
      </c>
      <c r="K471" s="23">
        <f>APVI_install_no[[#This Row],[Mthly_generation (kWh)]]-APVI_install_no[[#This Row],[Mthly export]]</f>
        <v>122.05730569634201</v>
      </c>
    </row>
    <row r="472" spans="1:11">
      <c r="A472" t="s">
        <v>17</v>
      </c>
      <c r="B472" s="1">
        <v>40544</v>
      </c>
      <c r="C472">
        <v>4784</v>
      </c>
      <c r="D472">
        <f>SUMIFS(APVI_capacity_size[Installed_kW], APVI_capacity_size[State],APVI_install_no[[#This Row],[State]], APVI_capacity_size[Min size],"&lt;"&amp;100, APVI_capacity_size[Month],APVI_install_no[[#This Row],[Month]])</f>
        <v>10549</v>
      </c>
      <c r="E472" s="21">
        <f>APVI_install_no[[#This Row],[Total capacity kW]]/APVI_install_no[[#This Row],[Installations]]</f>
        <v>2.2050585284280935</v>
      </c>
      <c r="F472" s="80">
        <f>IFERROR(INDEX(RS_Cap_Cost[NSW],MATCH(APVI_install_no[[#This Row],[Month]],RS_Cap_Cost[Month],0)), F473)</f>
        <v>3.9</v>
      </c>
      <c r="G472" s="23">
        <f>APVI_install_no[[#This Row],[Avg capacity kW]]*APVI_install_no[[#This Row],[Cap_Cost_$W]]*1000</f>
        <v>8599.7282608695641</v>
      </c>
      <c r="H472" s="22">
        <f>Export!$B$36 * (1 - EXP(-Export!$C$36 * APVI_install_no[[#This Row],[Avg capacity kW]]))</f>
        <v>0.5022937893993441</v>
      </c>
      <c r="I472" s="23">
        <f>APVI_install_no[[#This Row],[Avg capacity kW]]*730*INDEX(capacity_factor!$C$3:$C$9, MATCH( APVI_install_no[[#This Row],[State]], capacity_factor!$A$3:$A$9,0))</f>
        <v>252.69079991214775</v>
      </c>
      <c r="J472" s="23">
        <f>APVI_install_no[[#This Row],[Mthly_generation (kWh)]]*APVI_install_no[[#This Row],[Export ratio]]</f>
        <v>126.92501943422414</v>
      </c>
      <c r="K472" s="23">
        <f>APVI_install_no[[#This Row],[Mthly_generation (kWh)]]-APVI_install_no[[#This Row],[Mthly export]]</f>
        <v>125.76578047792361</v>
      </c>
    </row>
    <row r="473" spans="1:11">
      <c r="A473" t="s">
        <v>17</v>
      </c>
      <c r="B473" s="1">
        <v>40575</v>
      </c>
      <c r="C473">
        <v>6513</v>
      </c>
      <c r="D473">
        <f>SUMIFS(APVI_capacity_size[Installed_kW], APVI_capacity_size[State],APVI_install_no[[#This Row],[State]], APVI_capacity_size[Min size],"&lt;"&amp;100, APVI_capacity_size[Month],APVI_install_no[[#This Row],[Month]])</f>
        <v>13576</v>
      </c>
      <c r="E473" s="21">
        <f>APVI_install_no[[#This Row],[Total capacity kW]]/APVI_install_no[[#This Row],[Installations]]</f>
        <v>2.0844464916321206</v>
      </c>
      <c r="F473" s="80">
        <f>IFERROR(INDEX(RS_Cap_Cost[NSW],MATCH(APVI_install_no[[#This Row],[Month]],RS_Cap_Cost[Month],0)), F474)</f>
        <v>3.9</v>
      </c>
      <c r="G473" s="23">
        <f>APVI_install_no[[#This Row],[Avg capacity kW]]*APVI_install_no[[#This Row],[Cap_Cost_$W]]*1000</f>
        <v>8129.3413173652698</v>
      </c>
      <c r="H473" s="22">
        <f>Export!$B$36 * (1 - EXP(-Export!$C$36 * APVI_install_no[[#This Row],[Avg capacity kW]]))</f>
        <v>0.48533188425005658</v>
      </c>
      <c r="I473" s="23">
        <f>APVI_install_no[[#This Row],[Avg capacity kW]]*730*INDEX(capacity_factor!$C$3:$C$9, MATCH( APVI_install_no[[#This Row],[State]], capacity_factor!$A$3:$A$9,0))</f>
        <v>238.86914771376632</v>
      </c>
      <c r="J473" s="23">
        <f>APVI_install_no[[#This Row],[Mthly_generation (kWh)]]*APVI_install_no[[#This Row],[Export ratio]]</f>
        <v>115.93081354912731</v>
      </c>
      <c r="K473" s="23">
        <f>APVI_install_no[[#This Row],[Mthly_generation (kWh)]]-APVI_install_no[[#This Row],[Mthly export]]</f>
        <v>122.93833416463902</v>
      </c>
    </row>
    <row r="474" spans="1:11">
      <c r="A474" t="s">
        <v>17</v>
      </c>
      <c r="B474" s="1">
        <v>40603</v>
      </c>
      <c r="C474">
        <v>8790</v>
      </c>
      <c r="D474">
        <f>SUMIFS(APVI_capacity_size[Installed_kW], APVI_capacity_size[State],APVI_install_no[[#This Row],[State]], APVI_capacity_size[Min size],"&lt;"&amp;100, APVI_capacity_size[Month],APVI_install_no[[#This Row],[Month]])</f>
        <v>18324</v>
      </c>
      <c r="E474" s="21">
        <f>APVI_install_no[[#This Row],[Total capacity kW]]/APVI_install_no[[#This Row],[Installations]]</f>
        <v>2.0846416382252562</v>
      </c>
      <c r="F474" s="80">
        <f>IFERROR(INDEX(RS_Cap_Cost[NSW],MATCH(APVI_install_no[[#This Row],[Month]],RS_Cap_Cost[Month],0)), F475)</f>
        <v>3.9</v>
      </c>
      <c r="G474" s="23">
        <f>APVI_install_no[[#This Row],[Avg capacity kW]]*APVI_install_no[[#This Row],[Cap_Cost_$W]]*1000</f>
        <v>8130.1023890784982</v>
      </c>
      <c r="H474" s="22">
        <f>Export!$B$36 * (1 - EXP(-Export!$C$36 * APVI_install_no[[#This Row],[Avg capacity kW]]))</f>
        <v>0.48536004065004956</v>
      </c>
      <c r="I474" s="23">
        <f>APVI_install_no[[#This Row],[Avg capacity kW]]*730*INDEX(capacity_factor!$C$3:$C$9, MATCH( APVI_install_no[[#This Row],[State]], capacity_factor!$A$3:$A$9,0))</f>
        <v>238.89151072503515</v>
      </c>
      <c r="J474" s="23">
        <f>APVI_install_no[[#This Row],[Mthly_generation (kWh)]]*APVI_install_no[[#This Row],[Export ratio]]</f>
        <v>115.94839335645482</v>
      </c>
      <c r="K474" s="23">
        <f>APVI_install_no[[#This Row],[Mthly_generation (kWh)]]-APVI_install_no[[#This Row],[Mthly export]]</f>
        <v>122.94311736858033</v>
      </c>
    </row>
    <row r="475" spans="1:11">
      <c r="A475" t="s">
        <v>17</v>
      </c>
      <c r="B475" s="1">
        <v>40634</v>
      </c>
      <c r="C475">
        <v>8446</v>
      </c>
      <c r="D475">
        <f>SUMIFS(APVI_capacity_size[Installed_kW], APVI_capacity_size[State],APVI_install_no[[#This Row],[State]], APVI_capacity_size[Min size],"&lt;"&amp;100, APVI_capacity_size[Month],APVI_install_no[[#This Row],[Month]])</f>
        <v>18104</v>
      </c>
      <c r="E475" s="21">
        <f>APVI_install_no[[#This Row],[Total capacity kW]]/APVI_install_no[[#This Row],[Installations]]</f>
        <v>2.1434998816007576</v>
      </c>
      <c r="F475" s="80">
        <f>IFERROR(INDEX(RS_Cap_Cost[NSW],MATCH(APVI_install_no[[#This Row],[Month]],RS_Cap_Cost[Month],0)), F476)</f>
        <v>3.9</v>
      </c>
      <c r="G475" s="23">
        <f>APVI_install_no[[#This Row],[Avg capacity kW]]*APVI_install_no[[#This Row],[Cap_Cost_$W]]*1000</f>
        <v>8359.649538242953</v>
      </c>
      <c r="H475" s="22">
        <f>Export!$B$36 * (1 - EXP(-Export!$C$36 * APVI_install_no[[#This Row],[Avg capacity kW]]))</f>
        <v>0.4937459855242225</v>
      </c>
      <c r="I475" s="23">
        <f>APVI_install_no[[#This Row],[Avg capacity kW]]*730*INDEX(capacity_factor!$C$3:$C$9, MATCH( APVI_install_no[[#This Row],[State]], capacity_factor!$A$3:$A$9,0))</f>
        <v>245.63642765500964</v>
      </c>
      <c r="J475" s="23">
        <f>APVI_install_no[[#This Row],[Mthly_generation (kWh)]]*APVI_install_no[[#This Row],[Export ratio]]</f>
        <v>121.28200005317211</v>
      </c>
      <c r="K475" s="23">
        <f>APVI_install_no[[#This Row],[Mthly_generation (kWh)]]-APVI_install_no[[#This Row],[Mthly export]]</f>
        <v>124.35442760183753</v>
      </c>
    </row>
    <row r="476" spans="1:11">
      <c r="A476" t="s">
        <v>17</v>
      </c>
      <c r="B476" s="1">
        <v>40664</v>
      </c>
      <c r="C476">
        <v>14567</v>
      </c>
      <c r="D476">
        <f>SUMIFS(APVI_capacity_size[Installed_kW], APVI_capacity_size[State],APVI_install_no[[#This Row],[State]], APVI_capacity_size[Min size],"&lt;"&amp;100, APVI_capacity_size[Month],APVI_install_no[[#This Row],[Month]])</f>
        <v>32791</v>
      </c>
      <c r="E476" s="21">
        <f>APVI_install_no[[#This Row],[Total capacity kW]]/APVI_install_no[[#This Row],[Installations]]</f>
        <v>2.2510468867989291</v>
      </c>
      <c r="F476" s="80">
        <f>IFERROR(INDEX(RS_Cap_Cost[NSW],MATCH(APVI_install_no[[#This Row],[Month]],RS_Cap_Cost[Month],0)), F477)</f>
        <v>3.9</v>
      </c>
      <c r="G476" s="23">
        <f>APVI_install_no[[#This Row],[Avg capacity kW]]*APVI_install_no[[#This Row],[Cap_Cost_$W]]*1000</f>
        <v>8779.0828585158233</v>
      </c>
      <c r="H476" s="22">
        <f>Export!$B$36 * (1 - EXP(-Export!$C$36 * APVI_install_no[[#This Row],[Avg capacity kW]]))</f>
        <v>0.5085343338122531</v>
      </c>
      <c r="I476" s="23">
        <f>APVI_install_no[[#This Row],[Avg capacity kW]]*730*INDEX(capacity_factor!$C$3:$C$9, MATCH( APVI_install_no[[#This Row],[State]], capacity_factor!$A$3:$A$9,0))</f>
        <v>257.96088000914045</v>
      </c>
      <c r="J476" s="23">
        <f>APVI_install_no[[#This Row],[Mthly_generation (kWh)]]*APVI_install_no[[#This Row],[Export ratio]]</f>
        <v>131.1819642650708</v>
      </c>
      <c r="K476" s="23">
        <f>APVI_install_no[[#This Row],[Mthly_generation (kWh)]]-APVI_install_no[[#This Row],[Mthly export]]</f>
        <v>126.77891574406965</v>
      </c>
    </row>
    <row r="477" spans="1:11">
      <c r="A477" t="s">
        <v>17</v>
      </c>
      <c r="B477" s="1">
        <v>40695</v>
      </c>
      <c r="C477">
        <v>20467</v>
      </c>
      <c r="D477">
        <f>SUMIFS(APVI_capacity_size[Installed_kW], APVI_capacity_size[State],APVI_install_no[[#This Row],[State]], APVI_capacity_size[Min size],"&lt;"&amp;100, APVI_capacity_size[Month],APVI_install_no[[#This Row],[Month]])</f>
        <v>49384</v>
      </c>
      <c r="E477" s="21">
        <f>APVI_install_no[[#This Row],[Total capacity kW]]/APVI_install_no[[#This Row],[Installations]]</f>
        <v>2.4128597254116384</v>
      </c>
      <c r="F477" s="80">
        <f>IFERROR(INDEX(RS_Cap_Cost[NSW],MATCH(APVI_install_no[[#This Row],[Month]],RS_Cap_Cost[Month],0)), F478)</f>
        <v>3.9</v>
      </c>
      <c r="G477" s="23">
        <f>APVI_install_no[[#This Row],[Avg capacity kW]]*APVI_install_no[[#This Row],[Cap_Cost_$W]]*1000</f>
        <v>9410.1529291053903</v>
      </c>
      <c r="H477" s="22">
        <f>Export!$B$36 * (1 - EXP(-Export!$C$36 * APVI_install_no[[#This Row],[Avg capacity kW]]))</f>
        <v>0.52954179331885332</v>
      </c>
      <c r="I477" s="23">
        <f>APVI_install_no[[#This Row],[Avg capacity kW]]*730*INDEX(capacity_factor!$C$3:$C$9, MATCH( APVI_install_no[[#This Row],[State]], capacity_factor!$A$3:$A$9,0))</f>
        <v>276.50397766299221</v>
      </c>
      <c r="J477" s="23">
        <f>APVI_install_no[[#This Row],[Mthly_generation (kWh)]]*APVI_install_no[[#This Row],[Export ratio]]</f>
        <v>146.42041219145705</v>
      </c>
      <c r="K477" s="23">
        <f>APVI_install_no[[#This Row],[Mthly_generation (kWh)]]-APVI_install_no[[#This Row],[Mthly export]]</f>
        <v>130.08356547153517</v>
      </c>
    </row>
    <row r="478" spans="1:11">
      <c r="A478" t="s">
        <v>17</v>
      </c>
      <c r="B478" s="1">
        <v>40725</v>
      </c>
      <c r="C478">
        <v>6664</v>
      </c>
      <c r="D478">
        <f>SUMIFS(APVI_capacity_size[Installed_kW], APVI_capacity_size[State],APVI_install_no[[#This Row],[State]], APVI_capacity_size[Min size],"&lt;"&amp;100, APVI_capacity_size[Month],APVI_install_no[[#This Row],[Month]])</f>
        <v>15816</v>
      </c>
      <c r="E478" s="21">
        <f>APVI_install_no[[#This Row],[Total capacity kW]]/APVI_install_no[[#This Row],[Installations]]</f>
        <v>2.3733493397358942</v>
      </c>
      <c r="F478" s="80">
        <f>IFERROR(INDEX(RS_Cap_Cost[NSW],MATCH(APVI_install_no[[#This Row],[Month]],RS_Cap_Cost[Month],0)), F479)</f>
        <v>3.9</v>
      </c>
      <c r="G478" s="23">
        <f>APVI_install_no[[#This Row],[Avg capacity kW]]*APVI_install_no[[#This Row],[Cap_Cost_$W]]*1000</f>
        <v>9256.0624249699886</v>
      </c>
      <c r="H478" s="22">
        <f>Export!$B$36 * (1 - EXP(-Export!$C$36 * APVI_install_no[[#This Row],[Avg capacity kW]]))</f>
        <v>0.52454564861735076</v>
      </c>
      <c r="I478" s="23">
        <f>APVI_install_no[[#This Row],[Avg capacity kW]]*730*INDEX(capacity_factor!$C$3:$C$9, MATCH( APVI_install_no[[#This Row],[State]], capacity_factor!$A$3:$A$9,0))</f>
        <v>271.97624706875786</v>
      </c>
      <c r="J478" s="23">
        <f>APVI_install_no[[#This Row],[Mthly_generation (kWh)]]*APVI_install_no[[#This Row],[Export ratio]]</f>
        <v>142.66395692719442</v>
      </c>
      <c r="K478" s="23">
        <f>APVI_install_no[[#This Row],[Mthly_generation (kWh)]]-APVI_install_no[[#This Row],[Mthly export]]</f>
        <v>129.31229014156344</v>
      </c>
    </row>
    <row r="479" spans="1:11">
      <c r="A479" t="s">
        <v>17</v>
      </c>
      <c r="B479" s="1">
        <v>40756</v>
      </c>
      <c r="C479">
        <v>5410</v>
      </c>
      <c r="D479">
        <f>SUMIFS(APVI_capacity_size[Installed_kW], APVI_capacity_size[State],APVI_install_no[[#This Row],[State]], APVI_capacity_size[Min size],"&lt;"&amp;100, APVI_capacity_size[Month],APVI_install_no[[#This Row],[Month]])</f>
        <v>13497</v>
      </c>
      <c r="E479" s="21">
        <f>APVI_install_no[[#This Row],[Total capacity kW]]/APVI_install_no[[#This Row],[Installations]]</f>
        <v>2.4948243992606285</v>
      </c>
      <c r="F479" s="80">
        <f>IFERROR(INDEX(RS_Cap_Cost[NSW],MATCH(APVI_install_no[[#This Row],[Month]],RS_Cap_Cost[Month],0)), F480)</f>
        <v>3.9</v>
      </c>
      <c r="G479" s="23">
        <f>APVI_install_no[[#This Row],[Avg capacity kW]]*APVI_install_no[[#This Row],[Cap_Cost_$W]]*1000</f>
        <v>9729.8151571164526</v>
      </c>
      <c r="H479" s="22">
        <f>Export!$B$36 * (1 - EXP(-Export!$C$36 * APVI_install_no[[#This Row],[Avg capacity kW]]))</f>
        <v>0.53964103974789634</v>
      </c>
      <c r="I479" s="23">
        <f>APVI_install_no[[#This Row],[Avg capacity kW]]*730*INDEX(capacity_factor!$C$3:$C$9, MATCH( APVI_install_no[[#This Row],[State]], capacity_factor!$A$3:$A$9,0))</f>
        <v>285.89679818563121</v>
      </c>
      <c r="J479" s="23">
        <f>APVI_install_no[[#This Row],[Mthly_generation (kWh)]]*APVI_install_no[[#This Row],[Export ratio]]</f>
        <v>154.28164543348851</v>
      </c>
      <c r="K479" s="23">
        <f>APVI_install_no[[#This Row],[Mthly_generation (kWh)]]-APVI_install_no[[#This Row],[Mthly export]]</f>
        <v>131.61515275214271</v>
      </c>
    </row>
    <row r="480" spans="1:11">
      <c r="A480" t="s">
        <v>17</v>
      </c>
      <c r="B480" s="1">
        <v>40787</v>
      </c>
      <c r="C480">
        <v>4799</v>
      </c>
      <c r="D480">
        <f>SUMIFS(APVI_capacity_size[Installed_kW], APVI_capacity_size[State],APVI_install_no[[#This Row],[State]], APVI_capacity_size[Min size],"&lt;"&amp;100, APVI_capacity_size[Month],APVI_install_no[[#This Row],[Month]])</f>
        <v>13109</v>
      </c>
      <c r="E480" s="21">
        <f>APVI_install_no[[#This Row],[Total capacity kW]]/APVI_install_no[[#This Row],[Installations]]</f>
        <v>2.7316107522400501</v>
      </c>
      <c r="F480" s="80">
        <f>IFERROR(INDEX(RS_Cap_Cost[NSW],MATCH(APVI_install_no[[#This Row],[Month]],RS_Cap_Cost[Month],0)), F481)</f>
        <v>3.9</v>
      </c>
      <c r="G480" s="23">
        <f>APVI_install_no[[#This Row],[Avg capacity kW]]*APVI_install_no[[#This Row],[Cap_Cost_$W]]*1000</f>
        <v>10653.281933736196</v>
      </c>
      <c r="H480" s="22">
        <f>Export!$B$36 * (1 - EXP(-Export!$C$36 * APVI_install_no[[#This Row],[Avg capacity kW]]))</f>
        <v>0.56690489201159422</v>
      </c>
      <c r="I480" s="23">
        <f>APVI_install_no[[#This Row],[Avg capacity kW]]*730*INDEX(capacity_factor!$C$3:$C$9, MATCH( APVI_install_no[[#This Row],[State]], capacity_factor!$A$3:$A$9,0))</f>
        <v>313.03155772659613</v>
      </c>
      <c r="J480" s="23">
        <f>APVI_install_no[[#This Row],[Mthly_generation (kWh)]]*APVI_install_no[[#This Row],[Export ratio]]</f>
        <v>177.45912142921711</v>
      </c>
      <c r="K480" s="23">
        <f>APVI_install_no[[#This Row],[Mthly_generation (kWh)]]-APVI_install_no[[#This Row],[Mthly export]]</f>
        <v>135.57243629737903</v>
      </c>
    </row>
    <row r="481" spans="1:11">
      <c r="A481" t="s">
        <v>17</v>
      </c>
      <c r="B481" s="1">
        <v>40817</v>
      </c>
      <c r="C481">
        <v>4679</v>
      </c>
      <c r="D481">
        <f>SUMIFS(APVI_capacity_size[Installed_kW], APVI_capacity_size[State],APVI_install_no[[#This Row],[State]], APVI_capacity_size[Min size],"&lt;"&amp;100, APVI_capacity_size[Month],APVI_install_no[[#This Row],[Month]])</f>
        <v>12327</v>
      </c>
      <c r="E481" s="21">
        <f>APVI_install_no[[#This Row],[Total capacity kW]]/APVI_install_no[[#This Row],[Installations]]</f>
        <v>2.6345372942936525</v>
      </c>
      <c r="F481" s="80">
        <f>IFERROR(INDEX(RS_Cap_Cost[NSW],MATCH(APVI_install_no[[#This Row],[Month]],RS_Cap_Cost[Month],0)), F482)</f>
        <v>3.9</v>
      </c>
      <c r="G481" s="23">
        <f>APVI_install_no[[#This Row],[Avg capacity kW]]*APVI_install_no[[#This Row],[Cap_Cost_$W]]*1000</f>
        <v>10274.695447745245</v>
      </c>
      <c r="H481" s="22">
        <f>Export!$B$36 * (1 - EXP(-Export!$C$36 * APVI_install_no[[#This Row],[Avg capacity kW]]))</f>
        <v>0.55606050796726791</v>
      </c>
      <c r="I481" s="23">
        <f>APVI_install_no[[#This Row],[Avg capacity kW]]*730*INDEX(capacity_factor!$C$3:$C$9, MATCH( APVI_install_no[[#This Row],[State]], capacity_factor!$A$3:$A$9,0))</f>
        <v>301.90733157909352</v>
      </c>
      <c r="J481" s="23">
        <f>APVI_install_no[[#This Row],[Mthly_generation (kWh)]]*APVI_install_no[[#This Row],[Export ratio]]</f>
        <v>167.87874415691314</v>
      </c>
      <c r="K481" s="23">
        <f>APVI_install_no[[#This Row],[Mthly_generation (kWh)]]-APVI_install_no[[#This Row],[Mthly export]]</f>
        <v>134.02858742218038</v>
      </c>
    </row>
    <row r="482" spans="1:11">
      <c r="A482" t="s">
        <v>17</v>
      </c>
      <c r="B482" s="1">
        <v>40848</v>
      </c>
      <c r="C482">
        <v>5471</v>
      </c>
      <c r="D482">
        <f>SUMIFS(APVI_capacity_size[Installed_kW], APVI_capacity_size[State],APVI_install_no[[#This Row],[State]], APVI_capacity_size[Min size],"&lt;"&amp;100, APVI_capacity_size[Month],APVI_install_no[[#This Row],[Month]])</f>
        <v>14608</v>
      </c>
      <c r="E482" s="21">
        <f>APVI_install_no[[#This Row],[Total capacity kW]]/APVI_install_no[[#This Row],[Installations]]</f>
        <v>2.670078596234692</v>
      </c>
      <c r="F482" s="80">
        <f>IFERROR(INDEX(RS_Cap_Cost[NSW],MATCH(APVI_install_no[[#This Row],[Month]],RS_Cap_Cost[Month],0)), F483)</f>
        <v>3.9</v>
      </c>
      <c r="G482" s="23">
        <f>APVI_install_no[[#This Row],[Avg capacity kW]]*APVI_install_no[[#This Row],[Cap_Cost_$W]]*1000</f>
        <v>10413.3065253153</v>
      </c>
      <c r="H482" s="22">
        <f>Export!$B$36 * (1 - EXP(-Export!$C$36 * APVI_install_no[[#This Row],[Avg capacity kW]]))</f>
        <v>0.5600832647699393</v>
      </c>
      <c r="I482" s="23">
        <f>APVI_install_no[[#This Row],[Avg capacity kW]]*730*INDEX(capacity_factor!$C$3:$C$9, MATCH( APVI_install_no[[#This Row],[State]], capacity_factor!$A$3:$A$9,0))</f>
        <v>305.98022121064571</v>
      </c>
      <c r="J482" s="23">
        <f>APVI_install_no[[#This Row],[Mthly_generation (kWh)]]*APVI_install_no[[#This Row],[Export ratio]]</f>
        <v>171.37440125068667</v>
      </c>
      <c r="K482" s="23">
        <f>APVI_install_no[[#This Row],[Mthly_generation (kWh)]]-APVI_install_no[[#This Row],[Mthly export]]</f>
        <v>134.60581995995904</v>
      </c>
    </row>
    <row r="483" spans="1:11">
      <c r="A483" t="s">
        <v>17</v>
      </c>
      <c r="B483" s="1">
        <v>40878</v>
      </c>
      <c r="C483">
        <v>4713</v>
      </c>
      <c r="D483">
        <f>SUMIFS(APVI_capacity_size[Installed_kW], APVI_capacity_size[State],APVI_install_no[[#This Row],[State]], APVI_capacity_size[Min size],"&lt;"&amp;100, APVI_capacity_size[Month],APVI_install_no[[#This Row],[Month]])</f>
        <v>13261</v>
      </c>
      <c r="E483" s="21">
        <f>APVI_install_no[[#This Row],[Total capacity kW]]/APVI_install_no[[#This Row],[Installations]]</f>
        <v>2.8137067685126245</v>
      </c>
      <c r="F483" s="80">
        <f>IFERROR(INDEX(RS_Cap_Cost[NSW],MATCH(APVI_install_no[[#This Row],[Month]],RS_Cap_Cost[Month],0)), F484)</f>
        <v>3.9</v>
      </c>
      <c r="G483" s="23">
        <f>APVI_install_no[[#This Row],[Avg capacity kW]]*APVI_install_no[[#This Row],[Cap_Cost_$W]]*1000</f>
        <v>10973.456397199236</v>
      </c>
      <c r="H483" s="22">
        <f>Export!$B$36 * (1 - EXP(-Export!$C$36 * APVI_install_no[[#This Row],[Avg capacity kW]]))</f>
        <v>0.57573126587993884</v>
      </c>
      <c r="I483" s="23">
        <f>APVI_install_no[[#This Row],[Avg capacity kW]]*730*INDEX(capacity_factor!$C$3:$C$9, MATCH( APVI_install_no[[#This Row],[State]], capacity_factor!$A$3:$A$9,0))</f>
        <v>322.43942956041354</v>
      </c>
      <c r="J483" s="23">
        <f>APVI_install_no[[#This Row],[Mthly_generation (kWh)]]*APVI_install_no[[#This Row],[Export ratio]]</f>
        <v>185.63846095042226</v>
      </c>
      <c r="K483" s="23">
        <f>APVI_install_no[[#This Row],[Mthly_generation (kWh)]]-APVI_install_no[[#This Row],[Mthly export]]</f>
        <v>136.80096860999129</v>
      </c>
    </row>
    <row r="484" spans="1:11">
      <c r="A484" t="s">
        <v>17</v>
      </c>
      <c r="B484" s="1">
        <v>40909</v>
      </c>
      <c r="C484">
        <v>4449</v>
      </c>
      <c r="D484">
        <f>SUMIFS(APVI_capacity_size[Installed_kW], APVI_capacity_size[State],APVI_install_no[[#This Row],[State]], APVI_capacity_size[Min size],"&lt;"&amp;100, APVI_capacity_size[Month],APVI_install_no[[#This Row],[Month]])</f>
        <v>12389</v>
      </c>
      <c r="E484" s="21">
        <f>APVI_install_no[[#This Row],[Total capacity kW]]/APVI_install_no[[#This Row],[Installations]]</f>
        <v>2.7846707125196675</v>
      </c>
      <c r="F484" s="80">
        <f>IFERROR(INDEX(RS_Cap_Cost[NSW],MATCH(APVI_install_no[[#This Row],[Month]],RS_Cap_Cost[Month],0)), F485)</f>
        <v>3</v>
      </c>
      <c r="G484" s="23">
        <f>APVI_install_no[[#This Row],[Avg capacity kW]]*APVI_install_no[[#This Row],[Cap_Cost_$W]]*1000</f>
        <v>8354.0121375590024</v>
      </c>
      <c r="H484" s="22">
        <f>Export!$B$36 * (1 - EXP(-Export!$C$36 * APVI_install_no[[#This Row],[Avg capacity kW]]))</f>
        <v>0.57264486796255154</v>
      </c>
      <c r="I484" s="23">
        <f>APVI_install_no[[#This Row],[Avg capacity kW]]*730*INDEX(capacity_factor!$C$3:$C$9, MATCH( APVI_install_no[[#This Row],[State]], capacity_factor!$A$3:$A$9,0))</f>
        <v>319.11201483624086</v>
      </c>
      <c r="J484" s="23">
        <f>APVI_install_no[[#This Row],[Mthly_generation (kWh)]]*APVI_install_no[[#This Row],[Export ratio]]</f>
        <v>182.73785760116294</v>
      </c>
      <c r="K484" s="23">
        <f>APVI_install_no[[#This Row],[Mthly_generation (kWh)]]-APVI_install_no[[#This Row],[Mthly export]]</f>
        <v>136.37415723507792</v>
      </c>
    </row>
    <row r="485" spans="1:11">
      <c r="A485" t="s">
        <v>17</v>
      </c>
      <c r="B485" s="1">
        <v>40940</v>
      </c>
      <c r="C485">
        <v>7303</v>
      </c>
      <c r="D485">
        <f>SUMIFS(APVI_capacity_size[Installed_kW], APVI_capacity_size[State],APVI_install_no[[#This Row],[State]], APVI_capacity_size[Min size],"&lt;"&amp;100, APVI_capacity_size[Month],APVI_install_no[[#This Row],[Month]])</f>
        <v>20311</v>
      </c>
      <c r="E485" s="21">
        <f>APVI_install_no[[#This Row],[Total capacity kW]]/APVI_install_no[[#This Row],[Installations]]</f>
        <v>2.7811858140490209</v>
      </c>
      <c r="F485" s="80">
        <f>IFERROR(INDEX(RS_Cap_Cost[NSW],MATCH(APVI_install_no[[#This Row],[Month]],RS_Cap_Cost[Month],0)), F486)</f>
        <v>3</v>
      </c>
      <c r="G485" s="23">
        <f>APVI_install_no[[#This Row],[Avg capacity kW]]*APVI_install_no[[#This Row],[Cap_Cost_$W]]*1000</f>
        <v>8343.5574421470628</v>
      </c>
      <c r="H485" s="22">
        <f>Export!$B$36 * (1 - EXP(-Export!$C$36 * APVI_install_no[[#This Row],[Avg capacity kW]]))</f>
        <v>0.57227185739753084</v>
      </c>
      <c r="I485" s="23">
        <f>APVI_install_no[[#This Row],[Avg capacity kW]]*730*INDEX(capacity_factor!$C$3:$C$9, MATCH( APVI_install_no[[#This Row],[State]], capacity_factor!$A$3:$A$9,0))</f>
        <v>318.7126595489288</v>
      </c>
      <c r="J485" s="23">
        <f>APVI_install_no[[#This Row],[Mthly_generation (kWh)]]*APVI_install_no[[#This Row],[Export ratio]]</f>
        <v>182.39028565617238</v>
      </c>
      <c r="K485" s="23">
        <f>APVI_install_no[[#This Row],[Mthly_generation (kWh)]]-APVI_install_no[[#This Row],[Mthly export]]</f>
        <v>136.32237389275642</v>
      </c>
    </row>
    <row r="486" spans="1:11">
      <c r="A486" t="s">
        <v>17</v>
      </c>
      <c r="B486" s="1">
        <v>40969</v>
      </c>
      <c r="C486">
        <v>8649</v>
      </c>
      <c r="D486">
        <f>SUMIFS(APVI_capacity_size[Installed_kW], APVI_capacity_size[State],APVI_install_no[[#This Row],[State]], APVI_capacity_size[Min size],"&lt;"&amp;100, APVI_capacity_size[Month],APVI_install_no[[#This Row],[Month]])</f>
        <v>24823</v>
      </c>
      <c r="E486" s="21">
        <f>APVI_install_no[[#This Row],[Total capacity kW]]/APVI_install_no[[#This Row],[Installations]]</f>
        <v>2.8700427795120822</v>
      </c>
      <c r="F486" s="80">
        <f>IFERROR(INDEX(RS_Cap_Cost[NSW],MATCH(APVI_install_no[[#This Row],[Month]],RS_Cap_Cost[Month],0)), F487)</f>
        <v>3</v>
      </c>
      <c r="G486" s="23">
        <f>APVI_install_no[[#This Row],[Avg capacity kW]]*APVI_install_no[[#This Row],[Cap_Cost_$W]]*1000</f>
        <v>8610.1283385362458</v>
      </c>
      <c r="H486" s="22">
        <f>Export!$B$36 * (1 - EXP(-Export!$C$36 * APVI_install_no[[#This Row],[Avg capacity kW]]))</f>
        <v>0.58161132359855905</v>
      </c>
      <c r="I486" s="23">
        <f>APVI_install_no[[#This Row],[Avg capacity kW]]*730*INDEX(capacity_factor!$C$3:$C$9, MATCH( APVI_install_no[[#This Row],[State]], capacity_factor!$A$3:$A$9,0))</f>
        <v>328.895308848779</v>
      </c>
      <c r="J486" s="23">
        <f>APVI_install_no[[#This Row],[Mthly_generation (kWh)]]*APVI_install_no[[#This Row],[Export ratio]]</f>
        <v>191.28923590489524</v>
      </c>
      <c r="K486" s="23">
        <f>APVI_install_no[[#This Row],[Mthly_generation (kWh)]]-APVI_install_no[[#This Row],[Mthly export]]</f>
        <v>137.60607294388376</v>
      </c>
    </row>
    <row r="487" spans="1:11">
      <c r="A487" t="s">
        <v>17</v>
      </c>
      <c r="B487" s="1">
        <v>41000</v>
      </c>
      <c r="C487">
        <v>9805</v>
      </c>
      <c r="D487">
        <f>SUMIFS(APVI_capacity_size[Installed_kW], APVI_capacity_size[State],APVI_install_no[[#This Row],[State]], APVI_capacity_size[Min size],"&lt;"&amp;100, APVI_capacity_size[Month],APVI_install_no[[#This Row],[Month]])</f>
        <v>29409</v>
      </c>
      <c r="E487" s="21">
        <f>APVI_install_no[[#This Row],[Total capacity kW]]/APVI_install_no[[#This Row],[Installations]]</f>
        <v>2.9993880673125957</v>
      </c>
      <c r="F487" s="80">
        <f>IFERROR(INDEX(RS_Cap_Cost[NSW],MATCH(APVI_install_no[[#This Row],[Month]],RS_Cap_Cost[Month],0)), F488)</f>
        <v>3</v>
      </c>
      <c r="G487" s="23">
        <f>APVI_install_no[[#This Row],[Avg capacity kW]]*APVI_install_no[[#This Row],[Cap_Cost_$W]]*1000</f>
        <v>8998.1642019377869</v>
      </c>
      <c r="H487" s="22">
        <f>Export!$B$36 * (1 - EXP(-Export!$C$36 * APVI_install_no[[#This Row],[Avg capacity kW]]))</f>
        <v>0.59458762960078348</v>
      </c>
      <c r="I487" s="23">
        <f>APVI_install_no[[#This Row],[Avg capacity kW]]*730*INDEX(capacity_factor!$C$3:$C$9, MATCH( APVI_install_no[[#This Row],[State]], capacity_factor!$A$3:$A$9,0))</f>
        <v>343.71775633387057</v>
      </c>
      <c r="J487" s="23">
        <f>APVI_install_no[[#This Row],[Mthly_generation (kWh)]]*APVI_install_no[[#This Row],[Export ratio]]</f>
        <v>204.37032599025579</v>
      </c>
      <c r="K487" s="23">
        <f>APVI_install_no[[#This Row],[Mthly_generation (kWh)]]-APVI_install_no[[#This Row],[Mthly export]]</f>
        <v>139.34743034361477</v>
      </c>
    </row>
    <row r="488" spans="1:11">
      <c r="A488" t="s">
        <v>17</v>
      </c>
      <c r="B488" s="1">
        <v>41030</v>
      </c>
      <c r="C488">
        <v>15308</v>
      </c>
      <c r="D488">
        <f>SUMIFS(APVI_capacity_size[Installed_kW], APVI_capacity_size[State],APVI_install_no[[#This Row],[State]], APVI_capacity_size[Min size],"&lt;"&amp;100, APVI_capacity_size[Month],APVI_install_no[[#This Row],[Month]])</f>
        <v>47496</v>
      </c>
      <c r="E488" s="21">
        <f>APVI_install_no[[#This Row],[Total capacity kW]]/APVI_install_no[[#This Row],[Installations]]</f>
        <v>3.1026914031878756</v>
      </c>
      <c r="F488" s="80">
        <f>IFERROR(INDEX(RS_Cap_Cost[NSW],MATCH(APVI_install_no[[#This Row],[Month]],RS_Cap_Cost[Month],0)), F489)</f>
        <v>3</v>
      </c>
      <c r="G488" s="23">
        <f>APVI_install_no[[#This Row],[Avg capacity kW]]*APVI_install_no[[#This Row],[Cap_Cost_$W]]*1000</f>
        <v>9308.0742095636269</v>
      </c>
      <c r="H488" s="22">
        <f>Export!$B$36 * (1 - EXP(-Export!$C$36 * APVI_install_no[[#This Row],[Avg capacity kW]]))</f>
        <v>0.60444802062806846</v>
      </c>
      <c r="I488" s="23">
        <f>APVI_install_no[[#This Row],[Avg capacity kW]]*730*INDEX(capacity_factor!$C$3:$C$9, MATCH( APVI_install_no[[#This Row],[State]], capacity_factor!$A$3:$A$9,0))</f>
        <v>355.55590132611536</v>
      </c>
      <c r="J488" s="23">
        <f>APVI_install_no[[#This Row],[Mthly_generation (kWh)]]*APVI_install_no[[#This Row],[Export ratio]]</f>
        <v>214.91506077919925</v>
      </c>
      <c r="K488" s="23">
        <f>APVI_install_no[[#This Row],[Mthly_generation (kWh)]]-APVI_install_no[[#This Row],[Mthly export]]</f>
        <v>140.64084054691611</v>
      </c>
    </row>
    <row r="489" spans="1:11">
      <c r="A489" t="s">
        <v>17</v>
      </c>
      <c r="B489" s="1">
        <v>41061</v>
      </c>
      <c r="C489">
        <v>20215</v>
      </c>
      <c r="D489">
        <f>SUMIFS(APVI_capacity_size[Installed_kW], APVI_capacity_size[State],APVI_install_no[[#This Row],[State]], APVI_capacity_size[Min size],"&lt;"&amp;100, APVI_capacity_size[Month],APVI_install_no[[#This Row],[Month]])</f>
        <v>66944</v>
      </c>
      <c r="E489" s="21">
        <f>APVI_install_no[[#This Row],[Total capacity kW]]/APVI_install_no[[#This Row],[Installations]]</f>
        <v>3.3116002968093001</v>
      </c>
      <c r="F489" s="80">
        <f>IFERROR(INDEX(RS_Cap_Cost[NSW],MATCH(APVI_install_no[[#This Row],[Month]],RS_Cap_Cost[Month],0)), F490)</f>
        <v>3</v>
      </c>
      <c r="G489" s="23">
        <f>APVI_install_no[[#This Row],[Avg capacity kW]]*APVI_install_no[[#This Row],[Cap_Cost_$W]]*1000</f>
        <v>9934.8008904279013</v>
      </c>
      <c r="H489" s="22">
        <f>Export!$B$36 * (1 - EXP(-Export!$C$36 * APVI_install_no[[#This Row],[Avg capacity kW]]))</f>
        <v>0.62310571378528368</v>
      </c>
      <c r="I489" s="23">
        <f>APVI_install_no[[#This Row],[Avg capacity kW]]*730*INDEX(capacity_factor!$C$3:$C$9, MATCH( APVI_install_no[[#This Row],[State]], capacity_factor!$A$3:$A$9,0))</f>
        <v>379.49601663706409</v>
      </c>
      <c r="J489" s="23">
        <f>APVI_install_no[[#This Row],[Mthly_generation (kWh)]]*APVI_install_no[[#This Row],[Export ratio]]</f>
        <v>236.46613632530972</v>
      </c>
      <c r="K489" s="23">
        <f>APVI_install_no[[#This Row],[Mthly_generation (kWh)]]-APVI_install_no[[#This Row],[Mthly export]]</f>
        <v>143.02988031175437</v>
      </c>
    </row>
    <row r="490" spans="1:11">
      <c r="A490" t="s">
        <v>17</v>
      </c>
      <c r="B490" s="1">
        <v>41091</v>
      </c>
      <c r="C490">
        <v>10499</v>
      </c>
      <c r="D490">
        <f>SUMIFS(APVI_capacity_size[Installed_kW], APVI_capacity_size[State],APVI_install_no[[#This Row],[State]], APVI_capacity_size[Min size],"&lt;"&amp;100, APVI_capacity_size[Month],APVI_install_no[[#This Row],[Month]])</f>
        <v>33637</v>
      </c>
      <c r="E490" s="21">
        <f>APVI_install_no[[#This Row],[Total capacity kW]]/APVI_install_no[[#This Row],[Installations]]</f>
        <v>3.2038289360891512</v>
      </c>
      <c r="F490" s="80">
        <f>IFERROR(INDEX(RS_Cap_Cost[NSW],MATCH(APVI_install_no[[#This Row],[Month]],RS_Cap_Cost[Month],0)), F491)</f>
        <v>3</v>
      </c>
      <c r="G490" s="23">
        <f>APVI_install_no[[#This Row],[Avg capacity kW]]*APVI_install_no[[#This Row],[Cap_Cost_$W]]*1000</f>
        <v>9611.4868082674548</v>
      </c>
      <c r="H490" s="22">
        <f>Export!$B$36 * (1 - EXP(-Export!$C$36 * APVI_install_no[[#This Row],[Avg capacity kW]]))</f>
        <v>0.61368880941769888</v>
      </c>
      <c r="I490" s="23">
        <f>APVI_install_no[[#This Row],[Avg capacity kW]]*730*INDEX(capacity_factor!$C$3:$C$9, MATCH( APVI_install_no[[#This Row],[State]], capacity_factor!$A$3:$A$9,0))</f>
        <v>367.14585404641019</v>
      </c>
      <c r="J490" s="23">
        <f>APVI_install_no[[#This Row],[Mthly_generation (kWh)]]*APVI_install_no[[#This Row],[Export ratio]]</f>
        <v>225.31330205238572</v>
      </c>
      <c r="K490" s="23">
        <f>APVI_install_no[[#This Row],[Mthly_generation (kWh)]]-APVI_install_no[[#This Row],[Mthly export]]</f>
        <v>141.83255199402447</v>
      </c>
    </row>
    <row r="491" spans="1:11">
      <c r="A491" t="s">
        <v>17</v>
      </c>
      <c r="B491" s="1">
        <v>41122</v>
      </c>
      <c r="C491">
        <v>13310</v>
      </c>
      <c r="D491">
        <f>SUMIFS(APVI_capacity_size[Installed_kW], APVI_capacity_size[State],APVI_install_no[[#This Row],[State]], APVI_capacity_size[Min size],"&lt;"&amp;100, APVI_capacity_size[Month],APVI_install_no[[#This Row],[Month]])</f>
        <v>43772</v>
      </c>
      <c r="E491" s="21">
        <f>APVI_install_no[[#This Row],[Total capacity kW]]/APVI_install_no[[#This Row],[Installations]]</f>
        <v>3.288655146506386</v>
      </c>
      <c r="F491" s="80">
        <f>IFERROR(INDEX(RS_Cap_Cost[NSW],MATCH(APVI_install_no[[#This Row],[Month]],RS_Cap_Cost[Month],0)), F492)</f>
        <v>2.485449563</v>
      </c>
      <c r="G491" s="23">
        <f>APVI_install_no[[#This Row],[Avg capacity kW]]*APVI_install_no[[#This Row],[Cap_Cost_$W]]*1000</f>
        <v>8173.7864967419982</v>
      </c>
      <c r="H491" s="22">
        <f>Export!$B$36 * (1 - EXP(-Export!$C$36 * APVI_install_no[[#This Row],[Avg capacity kW]]))</f>
        <v>0.62113699722636184</v>
      </c>
      <c r="I491" s="23">
        <f>APVI_install_no[[#This Row],[Avg capacity kW]]*730*INDEX(capacity_factor!$C$3:$C$9, MATCH( APVI_install_no[[#This Row],[State]], capacity_factor!$A$3:$A$9,0))</f>
        <v>376.86659510044802</v>
      </c>
      <c r="J491" s="23">
        <f>APVI_install_no[[#This Row],[Mthly_generation (kWh)]]*APVI_install_no[[#This Row],[Export ratio]]</f>
        <v>234.08578523561542</v>
      </c>
      <c r="K491" s="23">
        <f>APVI_install_no[[#This Row],[Mthly_generation (kWh)]]-APVI_install_no[[#This Row],[Mthly export]]</f>
        <v>142.78080986483261</v>
      </c>
    </row>
    <row r="492" spans="1:11">
      <c r="A492" t="s">
        <v>17</v>
      </c>
      <c r="B492" s="1">
        <v>41153</v>
      </c>
      <c r="C492">
        <v>11312</v>
      </c>
      <c r="D492">
        <f>SUMIFS(APVI_capacity_size[Installed_kW], APVI_capacity_size[State],APVI_install_no[[#This Row],[State]], APVI_capacity_size[Min size],"&lt;"&amp;100, APVI_capacity_size[Month],APVI_install_no[[#This Row],[Month]])</f>
        <v>37836</v>
      </c>
      <c r="E492" s="21">
        <f>APVI_install_no[[#This Row],[Total capacity kW]]/APVI_install_no[[#This Row],[Installations]]</f>
        <v>3.3447666195190946</v>
      </c>
      <c r="F492" s="80">
        <f>IFERROR(INDEX(RS_Cap_Cost[NSW],MATCH(APVI_install_no[[#This Row],[Month]],RS_Cap_Cost[Month],0)), F493)</f>
        <v>1.98</v>
      </c>
      <c r="G492" s="23">
        <f>APVI_install_no[[#This Row],[Avg capacity kW]]*APVI_install_no[[#This Row],[Cap_Cost_$W]]*1000</f>
        <v>6622.6379066478075</v>
      </c>
      <c r="H492" s="22">
        <f>Export!$B$36 * (1 - EXP(-Export!$C$36 * APVI_install_no[[#This Row],[Avg capacity kW]]))</f>
        <v>0.62591749644005013</v>
      </c>
      <c r="I492" s="23">
        <f>APVI_install_no[[#This Row],[Avg capacity kW]]*730*INDEX(capacity_factor!$C$3:$C$9, MATCH( APVI_install_no[[#This Row],[State]], capacity_factor!$A$3:$A$9,0))</f>
        <v>383.29674324256462</v>
      </c>
      <c r="J492" s="23">
        <f>APVI_install_no[[#This Row],[Mthly_generation (kWh)]]*APVI_install_no[[#This Row],[Export ratio]]</f>
        <v>239.91213792401075</v>
      </c>
      <c r="K492" s="23">
        <f>APVI_install_no[[#This Row],[Mthly_generation (kWh)]]-APVI_install_no[[#This Row],[Mthly export]]</f>
        <v>143.38460531855387</v>
      </c>
    </row>
    <row r="493" spans="1:11">
      <c r="A493" t="s">
        <v>17</v>
      </c>
      <c r="B493" s="1">
        <v>41183</v>
      </c>
      <c r="C493">
        <v>10240</v>
      </c>
      <c r="D493">
        <f>SUMIFS(APVI_capacity_size[Installed_kW], APVI_capacity_size[State],APVI_install_no[[#This Row],[State]], APVI_capacity_size[Min size],"&lt;"&amp;100, APVI_capacity_size[Month],APVI_install_no[[#This Row],[Month]])</f>
        <v>34196</v>
      </c>
      <c r="E493" s="21">
        <f>APVI_install_no[[#This Row],[Total capacity kW]]/APVI_install_no[[#This Row],[Installations]]</f>
        <v>3.3394531249999999</v>
      </c>
      <c r="F493" s="80">
        <f>IFERROR(INDEX(RS_Cap_Cost[NSW],MATCH(APVI_install_no[[#This Row],[Month]],RS_Cap_Cost[Month],0)), F494)</f>
        <v>2.0566862050000001</v>
      </c>
      <c r="G493" s="23">
        <f>APVI_install_no[[#This Row],[Avg capacity kW]]*APVI_install_no[[#This Row],[Cap_Cost_$W]]*1000</f>
        <v>6868.2071744316409</v>
      </c>
      <c r="H493" s="22">
        <f>Export!$B$36 * (1 - EXP(-Export!$C$36 * APVI_install_no[[#This Row],[Avg capacity kW]]))</f>
        <v>0.62546970573304472</v>
      </c>
      <c r="I493" s="23">
        <f>APVI_install_no[[#This Row],[Avg capacity kW]]*730*INDEX(capacity_factor!$C$3:$C$9, MATCH( APVI_install_no[[#This Row],[State]], capacity_factor!$A$3:$A$9,0))</f>
        <v>382.68783823480686</v>
      </c>
      <c r="J493" s="23">
        <f>APVI_install_no[[#This Row],[Mthly_generation (kWh)]]*APVI_install_no[[#This Row],[Export ratio]]</f>
        <v>239.35964956833968</v>
      </c>
      <c r="K493" s="23">
        <f>APVI_install_no[[#This Row],[Mthly_generation (kWh)]]-APVI_install_no[[#This Row],[Mthly export]]</f>
        <v>143.32818866646718</v>
      </c>
    </row>
    <row r="494" spans="1:11">
      <c r="A494" t="s">
        <v>17</v>
      </c>
      <c r="B494" s="1">
        <v>41214</v>
      </c>
      <c r="C494">
        <v>9236</v>
      </c>
      <c r="D494">
        <f>SUMIFS(APVI_capacity_size[Installed_kW], APVI_capacity_size[State],APVI_install_no[[#This Row],[State]], APVI_capacity_size[Min size],"&lt;"&amp;100, APVI_capacity_size[Month],APVI_install_no[[#This Row],[Month]])</f>
        <v>31006</v>
      </c>
      <c r="E494" s="21">
        <f>APVI_install_no[[#This Row],[Total capacity kW]]/APVI_install_no[[#This Row],[Installations]]</f>
        <v>3.3570809874404506</v>
      </c>
      <c r="F494" s="80">
        <f>IFERROR(INDEX(RS_Cap_Cost[NSW],MATCH(APVI_install_no[[#This Row],[Month]],RS_Cap_Cost[Month],0)), F495)</f>
        <v>1.9176579409999901</v>
      </c>
      <c r="G494" s="23">
        <f>APVI_install_no[[#This Row],[Avg capacity kW]]*APVI_install_no[[#This Row],[Cap_Cost_$W]]*1000</f>
        <v>6437.7330141452676</v>
      </c>
      <c r="H494" s="22">
        <f>Export!$B$36 * (1 - EXP(-Export!$C$36 * APVI_install_no[[#This Row],[Avg capacity kW]]))</f>
        <v>0.62695137775330179</v>
      </c>
      <c r="I494" s="23">
        <f>APVI_install_no[[#This Row],[Avg capacity kW]]*730*INDEX(capacity_factor!$C$3:$C$9, MATCH( APVI_install_no[[#This Row],[State]], capacity_factor!$A$3:$A$9,0))</f>
        <v>384.70792006183848</v>
      </c>
      <c r="J494" s="23">
        <f>APVI_install_no[[#This Row],[Mthly_generation (kWh)]]*APVI_install_no[[#This Row],[Export ratio]]</f>
        <v>241.19316051537672</v>
      </c>
      <c r="K494" s="23">
        <f>APVI_install_no[[#This Row],[Mthly_generation (kWh)]]-APVI_install_no[[#This Row],[Mthly export]]</f>
        <v>143.51475954646176</v>
      </c>
    </row>
    <row r="495" spans="1:11">
      <c r="A495" t="s">
        <v>17</v>
      </c>
      <c r="B495" s="1">
        <v>41244</v>
      </c>
      <c r="C495">
        <v>9933</v>
      </c>
      <c r="D495">
        <f>SUMIFS(APVI_capacity_size[Installed_kW], APVI_capacity_size[State],APVI_install_no[[#This Row],[State]], APVI_capacity_size[Min size],"&lt;"&amp;100, APVI_capacity_size[Month],APVI_install_no[[#This Row],[Month]])</f>
        <v>36793</v>
      </c>
      <c r="E495" s="21">
        <f>APVI_install_no[[#This Row],[Total capacity kW]]/APVI_install_no[[#This Row],[Installations]]</f>
        <v>3.704117587838518</v>
      </c>
      <c r="F495" s="80">
        <f>IFERROR(INDEX(RS_Cap_Cost[NSW],MATCH(APVI_install_no[[#This Row],[Month]],RS_Cap_Cost[Month],0)), F496)</f>
        <v>1.8619432389999999</v>
      </c>
      <c r="G495" s="23">
        <f>APVI_install_no[[#This Row],[Avg capacity kW]]*APVI_install_no[[#This Row],[Cap_Cost_$W]]*1000</f>
        <v>6896.8566991369171</v>
      </c>
      <c r="H495" s="22">
        <f>Export!$B$36 * (1 - EXP(-Export!$C$36 * APVI_install_no[[#This Row],[Avg capacity kW]]))</f>
        <v>0.6539578077280761</v>
      </c>
      <c r="I495" s="23">
        <f>APVI_install_no[[#This Row],[Avg capacity kW]]*730*INDEX(capacity_factor!$C$3:$C$9, MATCH( APVI_install_no[[#This Row],[State]], capacity_factor!$A$3:$A$9,0))</f>
        <v>424.47691259551658</v>
      </c>
      <c r="J495" s="23">
        <f>APVI_install_no[[#This Row],[Mthly_generation (kWh)]]*APVI_install_no[[#This Row],[Export ratio]]</f>
        <v>277.58999119214621</v>
      </c>
      <c r="K495" s="23">
        <f>APVI_install_no[[#This Row],[Mthly_generation (kWh)]]-APVI_install_no[[#This Row],[Mthly export]]</f>
        <v>146.88692140337037</v>
      </c>
    </row>
    <row r="496" spans="1:11">
      <c r="A496" t="s">
        <v>17</v>
      </c>
      <c r="B496" s="1">
        <v>41275</v>
      </c>
      <c r="C496">
        <v>5105</v>
      </c>
      <c r="D496">
        <f>SUMIFS(APVI_capacity_size[Installed_kW], APVI_capacity_size[State],APVI_install_no[[#This Row],[State]], APVI_capacity_size[Min size],"&lt;"&amp;100, APVI_capacity_size[Month],APVI_install_no[[#This Row],[Month]])</f>
        <v>17627</v>
      </c>
      <c r="E496" s="21">
        <f>APVI_install_no[[#This Row],[Total capacity kW]]/APVI_install_no[[#This Row],[Installations]]</f>
        <v>3.4528893241919687</v>
      </c>
      <c r="F496" s="80">
        <f>IFERROR(INDEX(RS_Cap_Cost[NSW],MATCH(APVI_install_no[[#This Row],[Month]],RS_Cap_Cost[Month],0)), F497)</f>
        <v>2.0369208919999999</v>
      </c>
      <c r="G496" s="23">
        <f>APVI_install_no[[#This Row],[Avg capacity kW]]*APVI_install_no[[#This Row],[Cap_Cost_$W]]*1000</f>
        <v>7033.2624022103819</v>
      </c>
      <c r="H496" s="22">
        <f>Export!$B$36 * (1 - EXP(-Export!$C$36 * APVI_install_no[[#This Row],[Avg capacity kW]]))</f>
        <v>0.63481192715681789</v>
      </c>
      <c r="I496" s="23">
        <f>APVI_install_no[[#This Row],[Avg capacity kW]]*730*INDEX(capacity_factor!$C$3:$C$9, MATCH( APVI_install_no[[#This Row],[State]], capacity_factor!$A$3:$A$9,0))</f>
        <v>395.68716843092915</v>
      </c>
      <c r="J496" s="23">
        <f>APVI_install_no[[#This Row],[Mthly_generation (kWh)]]*APVI_install_no[[#This Row],[Export ratio]]</f>
        <v>251.18693394286254</v>
      </c>
      <c r="K496" s="23">
        <f>APVI_install_no[[#This Row],[Mthly_generation (kWh)]]-APVI_install_no[[#This Row],[Mthly export]]</f>
        <v>144.50023448806661</v>
      </c>
    </row>
    <row r="497" spans="1:11">
      <c r="A497" t="s">
        <v>17</v>
      </c>
      <c r="B497" s="1">
        <v>41306</v>
      </c>
      <c r="C497">
        <v>4800</v>
      </c>
      <c r="D497">
        <f>SUMIFS(APVI_capacity_size[Installed_kW], APVI_capacity_size[State],APVI_install_no[[#This Row],[State]], APVI_capacity_size[Min size],"&lt;"&amp;100, APVI_capacity_size[Month],APVI_install_no[[#This Row],[Month]])</f>
        <v>17249</v>
      </c>
      <c r="E497" s="21">
        <f>APVI_install_no[[#This Row],[Total capacity kW]]/APVI_install_no[[#This Row],[Installations]]</f>
        <v>3.5935416666666669</v>
      </c>
      <c r="F497" s="80">
        <f>IFERROR(INDEX(RS_Cap_Cost[NSW],MATCH(APVI_install_no[[#This Row],[Month]],RS_Cap_Cost[Month],0)), F498)</f>
        <v>1.9879949349999999</v>
      </c>
      <c r="G497" s="23">
        <f>APVI_install_no[[#This Row],[Avg capacity kW]]*APVI_install_no[[#This Row],[Cap_Cost_$W]]*1000</f>
        <v>7143.9426320447919</v>
      </c>
      <c r="H497" s="22">
        <f>Export!$B$36 * (1 - EXP(-Export!$C$36 * APVI_install_no[[#This Row],[Avg capacity kW]]))</f>
        <v>0.64578370687912034</v>
      </c>
      <c r="I497" s="23">
        <f>APVI_install_no[[#This Row],[Avg capacity kW]]*730*INDEX(capacity_factor!$C$3:$C$9, MATCH( APVI_install_no[[#This Row],[State]], capacity_factor!$A$3:$A$9,0))</f>
        <v>411.8053587062617</v>
      </c>
      <c r="J497" s="23">
        <f>APVI_install_no[[#This Row],[Mthly_generation (kWh)]]*APVI_install_no[[#This Row],[Export ratio]]</f>
        <v>265.93719105801551</v>
      </c>
      <c r="K497" s="23">
        <f>APVI_install_no[[#This Row],[Mthly_generation (kWh)]]-APVI_install_no[[#This Row],[Mthly export]]</f>
        <v>145.86816764824619</v>
      </c>
    </row>
    <row r="498" spans="1:11">
      <c r="A498" t="s">
        <v>17</v>
      </c>
      <c r="B498" s="1">
        <v>41334</v>
      </c>
      <c r="C498">
        <v>5886</v>
      </c>
      <c r="D498">
        <f>SUMIFS(APVI_capacity_size[Installed_kW], APVI_capacity_size[State],APVI_install_no[[#This Row],[State]], APVI_capacity_size[Min size],"&lt;"&amp;100, APVI_capacity_size[Month],APVI_install_no[[#This Row],[Month]])</f>
        <v>21550</v>
      </c>
      <c r="E498" s="21">
        <f>APVI_install_no[[#This Row],[Total capacity kW]]/APVI_install_no[[#This Row],[Installations]]</f>
        <v>3.6612300373768263</v>
      </c>
      <c r="F498" s="80">
        <f>IFERROR(INDEX(RS_Cap_Cost[NSW],MATCH(APVI_install_no[[#This Row],[Month]],RS_Cap_Cost[Month],0)), F499)</f>
        <v>2.0560195010000002</v>
      </c>
      <c r="G498" s="23">
        <f>APVI_install_no[[#This Row],[Avg capacity kW]]*APVI_install_no[[#This Row],[Cap_Cost_$W]]*1000</f>
        <v>7527.5603544937148</v>
      </c>
      <c r="H498" s="22">
        <f>Export!$B$36 * (1 - EXP(-Export!$C$36 * APVI_install_no[[#This Row],[Avg capacity kW]]))</f>
        <v>0.65083322758350648</v>
      </c>
      <c r="I498" s="23">
        <f>APVI_install_no[[#This Row],[Avg capacity kW]]*730*INDEX(capacity_factor!$C$3:$C$9, MATCH( APVI_install_no[[#This Row],[State]], capacity_factor!$A$3:$A$9,0))</f>
        <v>419.56217255904102</v>
      </c>
      <c r="J498" s="23">
        <f>APVI_install_no[[#This Row],[Mthly_generation (kWh)]]*APVI_install_no[[#This Row],[Export ratio]]</f>
        <v>273.06500293854879</v>
      </c>
      <c r="K498" s="23">
        <f>APVI_install_no[[#This Row],[Mthly_generation (kWh)]]-APVI_install_no[[#This Row],[Mthly export]]</f>
        <v>146.49716962049223</v>
      </c>
    </row>
    <row r="499" spans="1:11">
      <c r="A499" t="s">
        <v>17</v>
      </c>
      <c r="B499" s="1">
        <v>41365</v>
      </c>
      <c r="C499">
        <v>6829</v>
      </c>
      <c r="D499">
        <f>SUMIFS(APVI_capacity_size[Installed_kW], APVI_capacity_size[State],APVI_install_no[[#This Row],[State]], APVI_capacity_size[Min size],"&lt;"&amp;100, APVI_capacity_size[Month],APVI_install_no[[#This Row],[Month]])</f>
        <v>25752</v>
      </c>
      <c r="E499" s="21">
        <f>APVI_install_no[[#This Row],[Total capacity kW]]/APVI_install_no[[#This Row],[Installations]]</f>
        <v>3.7709767169424513</v>
      </c>
      <c r="F499" s="80">
        <f>IFERROR(INDEX(RS_Cap_Cost[NSW],MATCH(APVI_install_no[[#This Row],[Month]],RS_Cap_Cost[Month],0)), F500)</f>
        <v>1.8039428900000001</v>
      </c>
      <c r="G499" s="23">
        <f>APVI_install_no[[#This Row],[Avg capacity kW]]*APVI_install_no[[#This Row],[Cap_Cost_$W]]*1000</f>
        <v>6802.6266368838778</v>
      </c>
      <c r="H499" s="22">
        <f>Export!$B$36 * (1 - EXP(-Export!$C$36 * APVI_install_no[[#This Row],[Avg capacity kW]]))</f>
        <v>0.6587159808519083</v>
      </c>
      <c r="I499" s="23">
        <f>APVI_install_no[[#This Row],[Avg capacity kW]]*730*INDEX(capacity_factor!$C$3:$C$9, MATCH( APVI_install_no[[#This Row],[State]], capacity_factor!$A$3:$A$9,0))</f>
        <v>432.13869870998587</v>
      </c>
      <c r="J499" s="23">
        <f>APVI_install_no[[#This Row],[Mthly_generation (kWh)]]*APVI_install_no[[#This Row],[Export ratio]]</f>
        <v>284.65666678481563</v>
      </c>
      <c r="K499" s="23">
        <f>APVI_install_no[[#This Row],[Mthly_generation (kWh)]]-APVI_install_no[[#This Row],[Mthly export]]</f>
        <v>147.48203192517025</v>
      </c>
    </row>
    <row r="500" spans="1:11">
      <c r="A500" t="s">
        <v>17</v>
      </c>
      <c r="B500" s="1">
        <v>41395</v>
      </c>
      <c r="C500">
        <v>9347</v>
      </c>
      <c r="D500">
        <f>SUMIFS(APVI_capacity_size[Installed_kW], APVI_capacity_size[State],APVI_install_no[[#This Row],[State]], APVI_capacity_size[Min size],"&lt;"&amp;100, APVI_capacity_size[Month],APVI_install_no[[#This Row],[Month]])</f>
        <v>37040</v>
      </c>
      <c r="E500" s="21">
        <f>APVI_install_no[[#This Row],[Total capacity kW]]/APVI_install_no[[#This Row],[Installations]]</f>
        <v>3.9627688028244354</v>
      </c>
      <c r="F500" s="80">
        <f>IFERROR(INDEX(RS_Cap_Cost[NSW],MATCH(APVI_install_no[[#This Row],[Month]],RS_Cap_Cost[Month],0)), F501)</f>
        <v>1.827214259</v>
      </c>
      <c r="G500" s="23">
        <f>APVI_install_no[[#This Row],[Avg capacity kW]]*APVI_install_no[[#This Row],[Cap_Cost_$W]]*1000</f>
        <v>7240.8276616411677</v>
      </c>
      <c r="H500" s="22">
        <f>Export!$B$36 * (1 - EXP(-Export!$C$36 * APVI_install_no[[#This Row],[Avg capacity kW]]))</f>
        <v>0.67163418721710533</v>
      </c>
      <c r="I500" s="23">
        <f>APVI_install_no[[#This Row],[Avg capacity kW]]*730*INDEX(capacity_factor!$C$3:$C$9, MATCH( APVI_install_no[[#This Row],[State]], capacity_factor!$A$3:$A$9,0))</f>
        <v>454.11729699820739</v>
      </c>
      <c r="J500" s="23">
        <f>APVI_install_no[[#This Row],[Mthly_generation (kWh)]]*APVI_install_no[[#This Row],[Export ratio]]</f>
        <v>305.00070167061983</v>
      </c>
      <c r="K500" s="23">
        <f>APVI_install_no[[#This Row],[Mthly_generation (kWh)]]-APVI_install_no[[#This Row],[Mthly export]]</f>
        <v>149.11659532758756</v>
      </c>
    </row>
    <row r="501" spans="1:11">
      <c r="A501" t="s">
        <v>17</v>
      </c>
      <c r="B501" s="1">
        <v>41426</v>
      </c>
      <c r="C501">
        <v>12741</v>
      </c>
      <c r="D501">
        <f>SUMIFS(APVI_capacity_size[Installed_kW], APVI_capacity_size[State],APVI_install_no[[#This Row],[State]], APVI_capacity_size[Min size],"&lt;"&amp;100, APVI_capacity_size[Month],APVI_install_no[[#This Row],[Month]])</f>
        <v>53212</v>
      </c>
      <c r="E501" s="21">
        <f>APVI_install_no[[#This Row],[Total capacity kW]]/APVI_install_no[[#This Row],[Installations]]</f>
        <v>4.1764382701514791</v>
      </c>
      <c r="F501" s="80">
        <f>IFERROR(INDEX(RS_Cap_Cost[NSW],MATCH(APVI_install_no[[#This Row],[Month]],RS_Cap_Cost[Month],0)), F502)</f>
        <v>1.8052586610000001</v>
      </c>
      <c r="G501" s="23">
        <f>APVI_install_no[[#This Row],[Avg capacity kW]]*APVI_install_no[[#This Row],[Cap_Cost_$W]]*1000</f>
        <v>7539.5513593228152</v>
      </c>
      <c r="H501" s="22">
        <f>Export!$B$36 * (1 - EXP(-Export!$C$36 * APVI_install_no[[#This Row],[Avg capacity kW]]))</f>
        <v>0.684831868011749</v>
      </c>
      <c r="I501" s="23">
        <f>APVI_install_no[[#This Row],[Avg capacity kW]]*730*INDEX(capacity_factor!$C$3:$C$9, MATCH( APVI_install_no[[#This Row],[State]], capacity_factor!$A$3:$A$9,0))</f>
        <v>478.60295482524123</v>
      </c>
      <c r="J501" s="23">
        <f>APVI_install_no[[#This Row],[Mthly_generation (kWh)]]*APVI_install_no[[#This Row],[Export ratio]]</f>
        <v>327.76255558891268</v>
      </c>
      <c r="K501" s="23">
        <f>APVI_install_no[[#This Row],[Mthly_generation (kWh)]]-APVI_install_no[[#This Row],[Mthly export]]</f>
        <v>150.84039923632855</v>
      </c>
    </row>
    <row r="502" spans="1:11">
      <c r="A502" t="s">
        <v>17</v>
      </c>
      <c r="B502" s="1">
        <v>41456</v>
      </c>
      <c r="C502">
        <v>6254</v>
      </c>
      <c r="D502">
        <f>SUMIFS(APVI_capacity_size[Installed_kW], APVI_capacity_size[State],APVI_install_no[[#This Row],[State]], APVI_capacity_size[Min size],"&lt;"&amp;100, APVI_capacity_size[Month],APVI_install_no[[#This Row],[Month]])</f>
        <v>21407</v>
      </c>
      <c r="E502" s="21">
        <f>APVI_install_no[[#This Row],[Total capacity kW]]/APVI_install_no[[#This Row],[Installations]]</f>
        <v>3.4229293252318516</v>
      </c>
      <c r="F502" s="80">
        <f>IFERROR(INDEX(RS_Cap_Cost[NSW],MATCH(APVI_install_no[[#This Row],[Month]],RS_Cap_Cost[Month],0)), F503)</f>
        <v>1.7813245179999999</v>
      </c>
      <c r="G502" s="23">
        <f>APVI_install_no[[#This Row],[Avg capacity kW]]*APVI_install_no[[#This Row],[Cap_Cost_$W]]*1000</f>
        <v>6097.3479304166931</v>
      </c>
      <c r="H502" s="22">
        <f>Export!$B$36 * (1 - EXP(-Export!$C$36 * APVI_install_no[[#This Row],[Avg capacity kW]]))</f>
        <v>0.63238838709236467</v>
      </c>
      <c r="I502" s="23">
        <f>APVI_install_no[[#This Row],[Avg capacity kW]]*730*INDEX(capacity_factor!$C$3:$C$9, MATCH( APVI_install_no[[#This Row],[State]], capacity_factor!$A$3:$A$9,0))</f>
        <v>392.25387357503433</v>
      </c>
      <c r="J502" s="23">
        <f>APVI_install_no[[#This Row],[Mthly_generation (kWh)]]*APVI_install_no[[#This Row],[Export ratio]]</f>
        <v>248.05679444084828</v>
      </c>
      <c r="K502" s="23">
        <f>APVI_install_no[[#This Row],[Mthly_generation (kWh)]]-APVI_install_no[[#This Row],[Mthly export]]</f>
        <v>144.19707913418605</v>
      </c>
    </row>
    <row r="503" spans="1:11">
      <c r="A503" t="s">
        <v>17</v>
      </c>
      <c r="B503" s="1">
        <v>41487</v>
      </c>
      <c r="C503">
        <v>4487</v>
      </c>
      <c r="D503">
        <f>SUMIFS(APVI_capacity_size[Installed_kW], APVI_capacity_size[State],APVI_install_no[[#This Row],[State]], APVI_capacity_size[Min size],"&lt;"&amp;100, APVI_capacity_size[Month],APVI_install_no[[#This Row],[Month]])</f>
        <v>15326</v>
      </c>
      <c r="E503" s="21">
        <f>APVI_install_no[[#This Row],[Total capacity kW]]/APVI_install_no[[#This Row],[Installations]]</f>
        <v>3.415645197236461</v>
      </c>
      <c r="F503" s="80">
        <f>IFERROR(INDEX(RS_Cap_Cost[NSW],MATCH(APVI_install_no[[#This Row],[Month]],RS_Cap_Cost[Month],0)), F504)</f>
        <v>1.826846432</v>
      </c>
      <c r="G503" s="23">
        <f>APVI_install_no[[#This Row],[Avg capacity kW]]*APVI_install_no[[#This Row],[Cap_Cost_$W]]*1000</f>
        <v>6239.8592415493649</v>
      </c>
      <c r="H503" s="22">
        <f>Export!$B$36 * (1 - EXP(-Export!$C$36 * APVI_install_no[[#This Row],[Avg capacity kW]]))</f>
        <v>0.63179444900703241</v>
      </c>
      <c r="I503" s="23">
        <f>APVI_install_no[[#This Row],[Avg capacity kW]]*730*INDEX(capacity_factor!$C$3:$C$9, MATCH( APVI_install_no[[#This Row],[State]], capacity_factor!$A$3:$A$9,0))</f>
        <v>391.41914193136688</v>
      </c>
      <c r="J503" s="23">
        <f>APVI_install_no[[#This Row],[Mthly_generation (kWh)]]*APVI_install_no[[#This Row],[Export ratio]]</f>
        <v>247.29644110733335</v>
      </c>
      <c r="K503" s="23">
        <f>APVI_install_no[[#This Row],[Mthly_generation (kWh)]]-APVI_install_no[[#This Row],[Mthly export]]</f>
        <v>144.12270082403353</v>
      </c>
    </row>
    <row r="504" spans="1:11">
      <c r="A504" t="s">
        <v>17</v>
      </c>
      <c r="B504" s="1">
        <v>41518</v>
      </c>
      <c r="C504">
        <v>3963</v>
      </c>
      <c r="D504">
        <f>SUMIFS(APVI_capacity_size[Installed_kW], APVI_capacity_size[State],APVI_install_no[[#This Row],[State]], APVI_capacity_size[Min size],"&lt;"&amp;100, APVI_capacity_size[Month],APVI_install_no[[#This Row],[Month]])</f>
        <v>14748</v>
      </c>
      <c r="E504" s="21">
        <f>APVI_install_no[[#This Row],[Total capacity kW]]/APVI_install_no[[#This Row],[Installations]]</f>
        <v>3.7214231642694928</v>
      </c>
      <c r="F504" s="80">
        <f>IFERROR(INDEX(RS_Cap_Cost[NSW],MATCH(APVI_install_no[[#This Row],[Month]],RS_Cap_Cost[Month],0)), F505)</f>
        <v>1.809002276</v>
      </c>
      <c r="G504" s="23">
        <f>APVI_install_no[[#This Row],[Avg capacity kW]]*APVI_install_no[[#This Row],[Cap_Cost_$W]]*1000</f>
        <v>6732.0629741226339</v>
      </c>
      <c r="H504" s="22">
        <f>Export!$B$36 * (1 - EXP(-Export!$C$36 * APVI_install_no[[#This Row],[Avg capacity kW]]))</f>
        <v>0.6552024732954419</v>
      </c>
      <c r="I504" s="23">
        <f>APVI_install_no[[#This Row],[Avg capacity kW]]*730*INDEX(capacity_factor!$C$3:$C$9, MATCH( APVI_install_no[[#This Row],[State]], capacity_factor!$A$3:$A$9,0))</f>
        <v>426.46006174775306</v>
      </c>
      <c r="J504" s="23">
        <f>APVI_install_no[[#This Row],[Mthly_generation (kWh)]]*APVI_install_no[[#This Row],[Export ratio]]</f>
        <v>279.41768721885467</v>
      </c>
      <c r="K504" s="23">
        <f>APVI_install_no[[#This Row],[Mthly_generation (kWh)]]-APVI_install_no[[#This Row],[Mthly export]]</f>
        <v>147.04237452889839</v>
      </c>
    </row>
    <row r="505" spans="1:11">
      <c r="A505" t="s">
        <v>17</v>
      </c>
      <c r="B505" s="1">
        <v>41548</v>
      </c>
      <c r="C505">
        <v>4112</v>
      </c>
      <c r="D505">
        <f>SUMIFS(APVI_capacity_size[Installed_kW], APVI_capacity_size[State],APVI_install_no[[#This Row],[State]], APVI_capacity_size[Min size],"&lt;"&amp;100, APVI_capacity_size[Month],APVI_install_no[[#This Row],[Month]])</f>
        <v>15379</v>
      </c>
      <c r="E505" s="21">
        <f>APVI_install_no[[#This Row],[Total capacity kW]]/APVI_install_no[[#This Row],[Installations]]</f>
        <v>3.7400291828793772</v>
      </c>
      <c r="F505" s="80">
        <f>IFERROR(INDEX(RS_Cap_Cost[NSW],MATCH(APVI_install_no[[#This Row],[Month]],RS_Cap_Cost[Month],0)), F506)</f>
        <v>1.7615877639999999</v>
      </c>
      <c r="G505" s="23">
        <f>APVI_install_no[[#This Row],[Avg capacity kW]]*APVI_install_no[[#This Row],[Cap_Cost_$W]]*1000</f>
        <v>6588.3896455632294</v>
      </c>
      <c r="H505" s="22">
        <f>Export!$B$36 * (1 - EXP(-Export!$C$36 * APVI_install_no[[#This Row],[Avg capacity kW]]))</f>
        <v>0.65653043619435425</v>
      </c>
      <c r="I505" s="23">
        <f>APVI_install_no[[#This Row],[Avg capacity kW]]*730*INDEX(capacity_factor!$C$3:$C$9, MATCH( APVI_install_no[[#This Row],[State]], capacity_factor!$A$3:$A$9,0))</f>
        <v>428.59223632049031</v>
      </c>
      <c r="J505" s="23">
        <f>APVI_install_no[[#This Row],[Mthly_generation (kWh)]]*APVI_install_no[[#This Row],[Export ratio]]</f>
        <v>281.38384786100528</v>
      </c>
      <c r="K505" s="23">
        <f>APVI_install_no[[#This Row],[Mthly_generation (kWh)]]-APVI_install_no[[#This Row],[Mthly export]]</f>
        <v>147.20838845948504</v>
      </c>
    </row>
    <row r="506" spans="1:11">
      <c r="A506" t="s">
        <v>17</v>
      </c>
      <c r="B506" s="1">
        <v>41579</v>
      </c>
      <c r="C506">
        <v>4258</v>
      </c>
      <c r="D506">
        <f>SUMIFS(APVI_capacity_size[Installed_kW], APVI_capacity_size[State],APVI_install_no[[#This Row],[State]], APVI_capacity_size[Min size],"&lt;"&amp;100, APVI_capacity_size[Month],APVI_install_no[[#This Row],[Month]])</f>
        <v>15947</v>
      </c>
      <c r="E506" s="21">
        <f>APVI_install_no[[#This Row],[Total capacity kW]]/APVI_install_no[[#This Row],[Installations]]</f>
        <v>3.7451855331141379</v>
      </c>
      <c r="F506" s="80">
        <f>IFERROR(INDEX(RS_Cap_Cost[NSW],MATCH(APVI_install_no[[#This Row],[Month]],RS_Cap_Cost[Month],0)), F507)</f>
        <v>1.7652991655000001</v>
      </c>
      <c r="G506" s="23">
        <f>APVI_install_no[[#This Row],[Avg capacity kW]]*APVI_install_no[[#This Row],[Cap_Cost_$W]]*1000</f>
        <v>6611.3728962490613</v>
      </c>
      <c r="H506" s="22">
        <f>Export!$B$36 * (1 - EXP(-Export!$C$36 * APVI_install_no[[#This Row],[Avg capacity kW]]))</f>
        <v>0.65689659340132867</v>
      </c>
      <c r="I506" s="23">
        <f>APVI_install_no[[#This Row],[Avg capacity kW]]*730*INDEX(capacity_factor!$C$3:$C$9, MATCH( APVI_install_no[[#This Row],[State]], capacity_factor!$A$3:$A$9,0))</f>
        <v>429.18313322805574</v>
      </c>
      <c r="J506" s="23">
        <f>APVI_install_no[[#This Row],[Mthly_generation (kWh)]]*APVI_install_no[[#This Row],[Export ratio]]</f>
        <v>281.92893816281838</v>
      </c>
      <c r="K506" s="23">
        <f>APVI_install_no[[#This Row],[Mthly_generation (kWh)]]-APVI_install_no[[#This Row],[Mthly export]]</f>
        <v>147.25419506523735</v>
      </c>
    </row>
    <row r="507" spans="1:11">
      <c r="A507" t="s">
        <v>17</v>
      </c>
      <c r="B507" s="1">
        <v>41609</v>
      </c>
      <c r="C507">
        <v>3435</v>
      </c>
      <c r="D507">
        <f>SUMIFS(APVI_capacity_size[Installed_kW], APVI_capacity_size[State],APVI_install_no[[#This Row],[State]], APVI_capacity_size[Min size],"&lt;"&amp;100, APVI_capacity_size[Month],APVI_install_no[[#This Row],[Month]])</f>
        <v>13860</v>
      </c>
      <c r="E507" s="21">
        <f>APVI_install_no[[#This Row],[Total capacity kW]]/APVI_install_no[[#This Row],[Installations]]</f>
        <v>4.034934497816594</v>
      </c>
      <c r="F507" s="80">
        <f>IFERROR(INDEX(RS_Cap_Cost[NSW],MATCH(APVI_install_no[[#This Row],[Month]],RS_Cap_Cost[Month],0)), F508)</f>
        <v>1.7542671030000001</v>
      </c>
      <c r="G507" s="23">
        <f>APVI_install_no[[#This Row],[Avg capacity kW]]*APVI_install_no[[#This Row],[Cap_Cost_$W]]*1000</f>
        <v>7078.3528522794768</v>
      </c>
      <c r="H507" s="22">
        <f>Export!$B$36 * (1 - EXP(-Export!$C$36 * APVI_install_no[[#This Row],[Avg capacity kW]]))</f>
        <v>0.67622712220011472</v>
      </c>
      <c r="I507" s="23">
        <f>APVI_install_no[[#This Row],[Avg capacity kW]]*730*INDEX(capacity_factor!$C$3:$C$9, MATCH( APVI_install_no[[#This Row],[State]], capacity_factor!$A$3:$A$9,0))</f>
        <v>462.38719412732536</v>
      </c>
      <c r="J507" s="23">
        <f>APVI_install_no[[#This Row],[Mthly_generation (kWh)]]*APVI_install_no[[#This Row],[Export ratio]]</f>
        <v>312.67876162690703</v>
      </c>
      <c r="K507" s="23">
        <f>APVI_install_no[[#This Row],[Mthly_generation (kWh)]]-APVI_install_no[[#This Row],[Mthly export]]</f>
        <v>149.70843250041833</v>
      </c>
    </row>
    <row r="508" spans="1:11">
      <c r="A508" t="s">
        <v>17</v>
      </c>
      <c r="B508" s="1">
        <v>41640</v>
      </c>
      <c r="C508">
        <v>3919</v>
      </c>
      <c r="D508">
        <f>SUMIFS(APVI_capacity_size[Installed_kW], APVI_capacity_size[State],APVI_install_no[[#This Row],[State]], APVI_capacity_size[Min size],"&lt;"&amp;100, APVI_capacity_size[Month],APVI_install_no[[#This Row],[Month]])</f>
        <v>15575</v>
      </c>
      <c r="E508" s="21">
        <f>APVI_install_no[[#This Row],[Total capacity kW]]/APVI_install_no[[#This Row],[Installations]]</f>
        <v>3.974228119418219</v>
      </c>
      <c r="F508" s="80">
        <f>IFERROR(INDEX(RS_Cap_Cost[NSW],MATCH(APVI_install_no[[#This Row],[Month]],RS_Cap_Cost[Month],0)), F509)</f>
        <v>1.757517153</v>
      </c>
      <c r="G508" s="23">
        <f>APVI_install_no[[#This Row],[Avg capacity kW]]*APVI_install_no[[#This Row],[Cap_Cost_$W]]*1000</f>
        <v>6984.7740898124521</v>
      </c>
      <c r="H508" s="22">
        <f>Export!$B$36 * (1 - EXP(-Export!$C$36 * APVI_install_no[[#This Row],[Avg capacity kW]]))</f>
        <v>0.67237300578829962</v>
      </c>
      <c r="I508" s="23">
        <f>APVI_install_no[[#This Row],[Avg capacity kW]]*730*INDEX(capacity_factor!$C$3:$C$9, MATCH( APVI_install_no[[#This Row],[State]], capacity_factor!$A$3:$A$9,0))</f>
        <v>455.43048838936465</v>
      </c>
      <c r="J508" s="23">
        <f>APVI_install_no[[#This Row],[Mthly_generation (kWh)]]*APVI_install_no[[#This Row],[Export ratio]]</f>
        <v>306.21916640599039</v>
      </c>
      <c r="K508" s="23">
        <f>APVI_install_no[[#This Row],[Mthly_generation (kWh)]]-APVI_install_no[[#This Row],[Mthly export]]</f>
        <v>149.21132198337426</v>
      </c>
    </row>
    <row r="509" spans="1:11">
      <c r="A509" t="s">
        <v>17</v>
      </c>
      <c r="B509" s="1">
        <v>41671</v>
      </c>
      <c r="C509">
        <v>4886</v>
      </c>
      <c r="D509">
        <f>SUMIFS(APVI_capacity_size[Installed_kW], APVI_capacity_size[State],APVI_install_no[[#This Row],[State]], APVI_capacity_size[Min size],"&lt;"&amp;100, APVI_capacity_size[Month],APVI_install_no[[#This Row],[Month]])</f>
        <v>19822</v>
      </c>
      <c r="E509" s="21">
        <f>APVI_install_no[[#This Row],[Total capacity kW]]/APVI_install_no[[#This Row],[Installations]]</f>
        <v>4.0568972574703235</v>
      </c>
      <c r="F509" s="80">
        <f>IFERROR(INDEX(RS_Cap_Cost[NSW],MATCH(APVI_install_no[[#This Row],[Month]],RS_Cap_Cost[Month],0)), F510)</f>
        <v>1.787158239</v>
      </c>
      <c r="G509" s="23">
        <f>APVI_install_no[[#This Row],[Avg capacity kW]]*APVI_install_no[[#This Row],[Cap_Cost_$W]]*1000</f>
        <v>7250.3173584645929</v>
      </c>
      <c r="H509" s="22">
        <f>Export!$B$36 * (1 - EXP(-Export!$C$36 * APVI_install_no[[#This Row],[Avg capacity kW]]))</f>
        <v>0.67759702977984271</v>
      </c>
      <c r="I509" s="23">
        <f>APVI_install_no[[#This Row],[Avg capacity kW]]*730*INDEX(capacity_factor!$C$3:$C$9, MATCH( APVI_install_no[[#This Row],[State]], capacity_factor!$A$3:$A$9,0))</f>
        <v>464.90403766396173</v>
      </c>
      <c r="J509" s="23">
        <f>APVI_install_no[[#This Row],[Mthly_generation (kWh)]]*APVI_install_no[[#This Row],[Export ratio]]</f>
        <v>315.01759505375657</v>
      </c>
      <c r="K509" s="23">
        <f>APVI_install_no[[#This Row],[Mthly_generation (kWh)]]-APVI_install_no[[#This Row],[Mthly export]]</f>
        <v>149.88644261020517</v>
      </c>
    </row>
    <row r="510" spans="1:11">
      <c r="A510" t="s">
        <v>17</v>
      </c>
      <c r="B510" s="1">
        <v>41699</v>
      </c>
      <c r="C510">
        <v>5090</v>
      </c>
      <c r="D510">
        <f>SUMIFS(APVI_capacity_size[Installed_kW], APVI_capacity_size[State],APVI_install_no[[#This Row],[State]], APVI_capacity_size[Min size],"&lt;"&amp;100, APVI_capacity_size[Month],APVI_install_no[[#This Row],[Month]])</f>
        <v>21681</v>
      </c>
      <c r="E510" s="21">
        <f>APVI_install_no[[#This Row],[Total capacity kW]]/APVI_install_no[[#This Row],[Installations]]</f>
        <v>4.2595284872298622</v>
      </c>
      <c r="F510" s="80">
        <f>IFERROR(INDEX(RS_Cap_Cost[NSW],MATCH(APVI_install_no[[#This Row],[Month]],RS_Cap_Cost[Month],0)), F511)</f>
        <v>1.782843178</v>
      </c>
      <c r="G510" s="23">
        <f>APVI_install_no[[#This Row],[Avg capacity kW]]*APVI_install_no[[#This Row],[Cap_Cost_$W]]*1000</f>
        <v>7594.0713049544202</v>
      </c>
      <c r="H510" s="22">
        <f>Export!$B$36 * (1 - EXP(-Export!$C$36 * APVI_install_no[[#This Row],[Avg capacity kW]]))</f>
        <v>0.6896471722767552</v>
      </c>
      <c r="I510" s="23">
        <f>APVI_install_no[[#This Row],[Avg capacity kW]]*730*INDEX(capacity_factor!$C$3:$C$9, MATCH( APVI_install_no[[#This Row],[State]], capacity_factor!$A$3:$A$9,0))</f>
        <v>488.12475805527981</v>
      </c>
      <c r="J510" s="23">
        <f>APVI_install_no[[#This Row],[Mthly_generation (kWh)]]*APVI_install_no[[#This Row],[Export ratio]]</f>
        <v>336.63385911109901</v>
      </c>
      <c r="K510" s="23">
        <f>APVI_install_no[[#This Row],[Mthly_generation (kWh)]]-APVI_install_no[[#This Row],[Mthly export]]</f>
        <v>151.4908989441808</v>
      </c>
    </row>
    <row r="511" spans="1:11">
      <c r="A511" t="s">
        <v>17</v>
      </c>
      <c r="B511" s="1">
        <v>41730</v>
      </c>
      <c r="C511">
        <v>4956</v>
      </c>
      <c r="D511">
        <f>SUMIFS(APVI_capacity_size[Installed_kW], APVI_capacity_size[State],APVI_install_no[[#This Row],[State]], APVI_capacity_size[Min size],"&lt;"&amp;100, APVI_capacity_size[Month],APVI_install_no[[#This Row],[Month]])</f>
        <v>21017</v>
      </c>
      <c r="E511" s="21">
        <f>APVI_install_no[[#This Row],[Total capacity kW]]/APVI_install_no[[#This Row],[Installations]]</f>
        <v>4.2407183212267956</v>
      </c>
      <c r="F511" s="80">
        <f>IFERROR(INDEX(RS_Cap_Cost[NSW],MATCH(APVI_install_no[[#This Row],[Month]],RS_Cap_Cost[Month],0)), F512)</f>
        <v>1.8014394124999999</v>
      </c>
      <c r="G511" s="23">
        <f>APVI_install_no[[#This Row],[Avg capacity kW]]*APVI_install_no[[#This Row],[Cap_Cost_$W]]*1000</f>
        <v>7639.3971211687849</v>
      </c>
      <c r="H511" s="22">
        <f>Export!$B$36 * (1 - EXP(-Export!$C$36 * APVI_install_no[[#This Row],[Avg capacity kW]]))</f>
        <v>0.68857200356960424</v>
      </c>
      <c r="I511" s="23">
        <f>APVI_install_no[[#This Row],[Avg capacity kW]]*730*INDEX(capacity_factor!$C$3:$C$9, MATCH( APVI_install_no[[#This Row],[State]], capacity_factor!$A$3:$A$9,0))</f>
        <v>485.96918901594751</v>
      </c>
      <c r="J511" s="23">
        <f>APVI_install_no[[#This Row],[Mthly_generation (kWh)]]*APVI_install_no[[#This Row],[Export ratio]]</f>
        <v>334.62477815380669</v>
      </c>
      <c r="K511" s="23">
        <f>APVI_install_no[[#This Row],[Mthly_generation (kWh)]]-APVI_install_no[[#This Row],[Mthly export]]</f>
        <v>151.34441086214082</v>
      </c>
    </row>
    <row r="512" spans="1:11">
      <c r="A512" t="s">
        <v>17</v>
      </c>
      <c r="B512" s="1">
        <v>41760</v>
      </c>
      <c r="C512">
        <v>5730</v>
      </c>
      <c r="D512">
        <f>SUMIFS(APVI_capacity_size[Installed_kW], APVI_capacity_size[State],APVI_install_no[[#This Row],[State]], APVI_capacity_size[Min size],"&lt;"&amp;100, APVI_capacity_size[Month],APVI_install_no[[#This Row],[Month]])</f>
        <v>24694</v>
      </c>
      <c r="E512" s="21">
        <f>APVI_install_no[[#This Row],[Total capacity kW]]/APVI_install_no[[#This Row],[Installations]]</f>
        <v>4.3095986038394418</v>
      </c>
      <c r="F512" s="80">
        <f>IFERROR(INDEX(RS_Cap_Cost[NSW],MATCH(APVI_install_no[[#This Row],[Month]],RS_Cap_Cost[Month],0)), F513)</f>
        <v>1.8177616910000001</v>
      </c>
      <c r="G512" s="23">
        <f>APVI_install_no[[#This Row],[Avg capacity kW]]*APVI_install_no[[#This Row],[Cap_Cost_$W]]*1000</f>
        <v>7833.8232456464229</v>
      </c>
      <c r="H512" s="22">
        <f>Export!$B$36 * (1 - EXP(-Export!$C$36 * APVI_install_no[[#This Row],[Avg capacity kW]]))</f>
        <v>0.69246733659747772</v>
      </c>
      <c r="I512" s="23">
        <f>APVI_install_no[[#This Row],[Avg capacity kW]]*730*INDEX(capacity_factor!$C$3:$C$9, MATCH( APVI_install_no[[#This Row],[State]], capacity_factor!$A$3:$A$9,0))</f>
        <v>493.86259115796327</v>
      </c>
      <c r="J512" s="23">
        <f>APVI_install_no[[#This Row],[Mthly_generation (kWh)]]*APVI_install_no[[#This Row],[Export ratio]]</f>
        <v>341.98371314428385</v>
      </c>
      <c r="K512" s="23">
        <f>APVI_install_no[[#This Row],[Mthly_generation (kWh)]]-APVI_install_no[[#This Row],[Mthly export]]</f>
        <v>151.87887801367941</v>
      </c>
    </row>
    <row r="513" spans="1:11">
      <c r="A513" t="s">
        <v>17</v>
      </c>
      <c r="B513" s="1">
        <v>41791</v>
      </c>
      <c r="C513">
        <v>5396</v>
      </c>
      <c r="D513">
        <f>SUMIFS(APVI_capacity_size[Installed_kW], APVI_capacity_size[State],APVI_install_no[[#This Row],[State]], APVI_capacity_size[Min size],"&lt;"&amp;100, APVI_capacity_size[Month],APVI_install_no[[#This Row],[Month]])</f>
        <v>23421</v>
      </c>
      <c r="E513" s="21">
        <f>APVI_install_no[[#This Row],[Total capacity kW]]/APVI_install_no[[#This Row],[Installations]]</f>
        <v>4.3404373610081546</v>
      </c>
      <c r="F513" s="80">
        <f>IFERROR(INDEX(RS_Cap_Cost[NSW],MATCH(APVI_install_no[[#This Row],[Month]],RS_Cap_Cost[Month],0)), F514)</f>
        <v>1.8131724680000001</v>
      </c>
      <c r="G513" s="23">
        <f>APVI_install_no[[#This Row],[Avg capacity kW]]*APVI_install_no[[#This Row],[Cap_Cost_$W]]*1000</f>
        <v>7869.9615220585629</v>
      </c>
      <c r="H513" s="22">
        <f>Export!$B$36 * (1 - EXP(-Export!$C$36 * APVI_install_no[[#This Row],[Avg capacity kW]]))</f>
        <v>0.69417450127872271</v>
      </c>
      <c r="I513" s="23">
        <f>APVI_install_no[[#This Row],[Avg capacity kW]]*730*INDEX(capacity_factor!$C$3:$C$9, MATCH( APVI_install_no[[#This Row],[State]], capacity_factor!$A$3:$A$9,0))</f>
        <v>497.3965881547748</v>
      </c>
      <c r="J513" s="23">
        <f>APVI_install_no[[#This Row],[Mthly_generation (kWh)]]*APVI_install_no[[#This Row],[Export ratio]]</f>
        <v>345.28002852007904</v>
      </c>
      <c r="K513" s="23">
        <f>APVI_install_no[[#This Row],[Mthly_generation (kWh)]]-APVI_install_no[[#This Row],[Mthly export]]</f>
        <v>152.11655963469576</v>
      </c>
    </row>
    <row r="514" spans="1:11">
      <c r="A514" t="s">
        <v>17</v>
      </c>
      <c r="B514" s="1">
        <v>41821</v>
      </c>
      <c r="C514">
        <v>5875</v>
      </c>
      <c r="D514">
        <f>SUMIFS(APVI_capacity_size[Installed_kW], APVI_capacity_size[State],APVI_install_no[[#This Row],[State]], APVI_capacity_size[Min size],"&lt;"&amp;100, APVI_capacity_size[Month],APVI_install_no[[#This Row],[Month]])</f>
        <v>24899</v>
      </c>
      <c r="E514" s="21">
        <f>APVI_install_no[[#This Row],[Total capacity kW]]/APVI_install_no[[#This Row],[Installations]]</f>
        <v>4.2381276595744684</v>
      </c>
      <c r="F514" s="80">
        <f>IFERROR(INDEX(RS_Cap_Cost[NSW],MATCH(APVI_install_no[[#This Row],[Month]],RS_Cap_Cost[Month],0)), F515)</f>
        <v>1.7560778180000001</v>
      </c>
      <c r="G514" s="23">
        <f>APVI_install_no[[#This Row],[Avg capacity kW]]*APVI_install_no[[#This Row],[Cap_Cost_$W]]*1000</f>
        <v>7442.4819728309794</v>
      </c>
      <c r="H514" s="22">
        <f>Export!$B$36 * (1 - EXP(-Export!$C$36 * APVI_install_no[[#This Row],[Avg capacity kW]]))</f>
        <v>0.68842324550147116</v>
      </c>
      <c r="I514" s="23">
        <f>APVI_install_no[[#This Row],[Avg capacity kW]]*730*INDEX(capacity_factor!$C$3:$C$9, MATCH( APVI_install_no[[#This Row],[State]], capacity_factor!$A$3:$A$9,0))</f>
        <v>485.67230965569991</v>
      </c>
      <c r="J514" s="23">
        <f>APVI_install_no[[#This Row],[Mthly_generation (kWh)]]*APVI_install_no[[#This Row],[Export ratio]]</f>
        <v>334.34810766337245</v>
      </c>
      <c r="K514" s="23">
        <f>APVI_install_no[[#This Row],[Mthly_generation (kWh)]]-APVI_install_no[[#This Row],[Mthly export]]</f>
        <v>151.32420199232746</v>
      </c>
    </row>
    <row r="515" spans="1:11">
      <c r="A515" t="s">
        <v>17</v>
      </c>
      <c r="B515" s="1">
        <v>41852</v>
      </c>
      <c r="C515">
        <v>4536</v>
      </c>
      <c r="D515">
        <f>SUMIFS(APVI_capacity_size[Installed_kW], APVI_capacity_size[State],APVI_install_no[[#This Row],[State]], APVI_capacity_size[Min size],"&lt;"&amp;100, APVI_capacity_size[Month],APVI_install_no[[#This Row],[Month]])</f>
        <v>19848</v>
      </c>
      <c r="E515" s="21">
        <f>APVI_install_no[[#This Row],[Total capacity kW]]/APVI_install_no[[#This Row],[Installations]]</f>
        <v>4.3756613756613758</v>
      </c>
      <c r="F515" s="80">
        <f>IFERROR(INDEX(RS_Cap_Cost[NSW],MATCH(APVI_install_no[[#This Row],[Month]],RS_Cap_Cost[Month],0)), F516)</f>
        <v>1.774692809</v>
      </c>
      <c r="G515" s="23">
        <f>APVI_install_no[[#This Row],[Avg capacity kW]]*APVI_install_no[[#This Row],[Cap_Cost_$W]]*1000</f>
        <v>7765.4547780052917</v>
      </c>
      <c r="H515" s="22">
        <f>Export!$B$36 * (1 - EXP(-Export!$C$36 * APVI_install_no[[#This Row],[Avg capacity kW]]))</f>
        <v>0.69609708233204026</v>
      </c>
      <c r="I515" s="23">
        <f>APVI_install_no[[#This Row],[Avg capacity kW]]*730*INDEX(capacity_factor!$C$3:$C$9, MATCH( APVI_install_no[[#This Row],[State]], capacity_factor!$A$3:$A$9,0))</f>
        <v>501.43311794484106</v>
      </c>
      <c r="J515" s="23">
        <f>APVI_install_no[[#This Row],[Mthly_generation (kWh)]]*APVI_install_no[[#This Row],[Export ratio]]</f>
        <v>349.04613038606169</v>
      </c>
      <c r="K515" s="23">
        <f>APVI_install_no[[#This Row],[Mthly_generation (kWh)]]-APVI_install_no[[#This Row],[Mthly export]]</f>
        <v>152.38698755877937</v>
      </c>
    </row>
    <row r="516" spans="1:11">
      <c r="A516" t="s">
        <v>17</v>
      </c>
      <c r="B516" s="1">
        <v>41883</v>
      </c>
      <c r="C516">
        <v>4768</v>
      </c>
      <c r="D516">
        <f>SUMIFS(APVI_capacity_size[Installed_kW], APVI_capacity_size[State],APVI_install_no[[#This Row],[State]], APVI_capacity_size[Min size],"&lt;"&amp;100, APVI_capacity_size[Month],APVI_install_no[[#This Row],[Month]])</f>
        <v>20530</v>
      </c>
      <c r="E516" s="21">
        <f>APVI_install_no[[#This Row],[Total capacity kW]]/APVI_install_no[[#This Row],[Installations]]</f>
        <v>4.3057885906040267</v>
      </c>
      <c r="F516" s="80">
        <f>IFERROR(INDEX(RS_Cap_Cost[NSW],MATCH(APVI_install_no[[#This Row],[Month]],RS_Cap_Cost[Month],0)), F517)</f>
        <v>1.7613570249999999</v>
      </c>
      <c r="G516" s="23">
        <f>APVI_install_no[[#This Row],[Avg capacity kW]]*APVI_install_no[[#This Row],[Cap_Cost_$W]]*1000</f>
        <v>7584.0309822252511</v>
      </c>
      <c r="H516" s="22">
        <f>Export!$B$36 * (1 - EXP(-Export!$C$36 * APVI_install_no[[#This Row],[Avg capacity kW]]))</f>
        <v>0.69225485615772842</v>
      </c>
      <c r="I516" s="23">
        <f>APVI_install_no[[#This Row],[Avg capacity kW]]*730*INDEX(capacity_factor!$C$3:$C$9, MATCH( APVI_install_no[[#This Row],[State]], capacity_factor!$A$3:$A$9,0))</f>
        <v>493.42597903192632</v>
      </c>
      <c r="J516" s="23">
        <f>APVI_install_no[[#This Row],[Mthly_generation (kWh)]]*APVI_install_no[[#This Row],[Export ratio]]</f>
        <v>341.57653013923249</v>
      </c>
      <c r="K516" s="23">
        <f>APVI_install_no[[#This Row],[Mthly_generation (kWh)]]-APVI_install_no[[#This Row],[Mthly export]]</f>
        <v>151.84944889269383</v>
      </c>
    </row>
    <row r="517" spans="1:11">
      <c r="A517" t="s">
        <v>17</v>
      </c>
      <c r="B517" s="1">
        <v>41913</v>
      </c>
      <c r="C517">
        <v>4591</v>
      </c>
      <c r="D517">
        <f>SUMIFS(APVI_capacity_size[Installed_kW], APVI_capacity_size[State],APVI_install_no[[#This Row],[State]], APVI_capacity_size[Min size],"&lt;"&amp;100, APVI_capacity_size[Month],APVI_install_no[[#This Row],[Month]])</f>
        <v>19885</v>
      </c>
      <c r="E517" s="21">
        <f>APVI_install_no[[#This Row],[Total capacity kW]]/APVI_install_no[[#This Row],[Installations]]</f>
        <v>4.3313003702896973</v>
      </c>
      <c r="F517" s="80">
        <f>IFERROR(INDEX(RS_Cap_Cost[NSW],MATCH(APVI_install_no[[#This Row],[Month]],RS_Cap_Cost[Month],0)), F518)</f>
        <v>1.668665085</v>
      </c>
      <c r="G517" s="23">
        <f>APVI_install_no[[#This Row],[Avg capacity kW]]*APVI_install_no[[#This Row],[Cap_Cost_$W]]*1000</f>
        <v>7227.4897005499888</v>
      </c>
      <c r="H517" s="22">
        <f>Export!$B$36 * (1 - EXP(-Export!$C$36 * APVI_install_no[[#This Row],[Avg capacity kW]]))</f>
        <v>0.69367104248769162</v>
      </c>
      <c r="I517" s="23">
        <f>APVI_install_no[[#This Row],[Avg capacity kW]]*730*INDEX(capacity_factor!$C$3:$C$9, MATCH( APVI_install_no[[#This Row],[State]], capacity_factor!$A$3:$A$9,0))</f>
        <v>496.34952592777677</v>
      </c>
      <c r="J517" s="23">
        <f>APVI_install_no[[#This Row],[Mthly_generation (kWh)]]*APVI_install_no[[#This Row],[Export ratio]]</f>
        <v>344.30329308859245</v>
      </c>
      <c r="K517" s="23">
        <f>APVI_install_no[[#This Row],[Mthly_generation (kWh)]]-APVI_install_no[[#This Row],[Mthly export]]</f>
        <v>152.04623283918431</v>
      </c>
    </row>
    <row r="518" spans="1:11">
      <c r="A518" t="s">
        <v>17</v>
      </c>
      <c r="B518" s="1">
        <v>41944</v>
      </c>
      <c r="C518">
        <v>3797</v>
      </c>
      <c r="D518">
        <f>SUMIFS(APVI_capacity_size[Installed_kW], APVI_capacity_size[State],APVI_install_no[[#This Row],[State]], APVI_capacity_size[Min size],"&lt;"&amp;100, APVI_capacity_size[Month],APVI_install_no[[#This Row],[Month]])</f>
        <v>17115</v>
      </c>
      <c r="E518" s="21">
        <f>APVI_install_no[[#This Row],[Total capacity kW]]/APVI_install_no[[#This Row],[Installations]]</f>
        <v>4.5075059257308405</v>
      </c>
      <c r="F518" s="80">
        <f>IFERROR(INDEX(RS_Cap_Cost[NSW],MATCH(APVI_install_no[[#This Row],[Month]],RS_Cap_Cost[Month],0)), F519)</f>
        <v>1.659811801</v>
      </c>
      <c r="G518" s="23">
        <f>APVI_install_no[[#This Row],[Avg capacity kW]]*APVI_install_no[[#This Row],[Cap_Cost_$W]]*1000</f>
        <v>7481.6115286054783</v>
      </c>
      <c r="H518" s="22">
        <f>Export!$B$36 * (1 - EXP(-Export!$C$36 * APVI_install_no[[#This Row],[Avg capacity kW]]))</f>
        <v>0.70304172078923988</v>
      </c>
      <c r="I518" s="23">
        <f>APVI_install_no[[#This Row],[Avg capacity kW]]*730*INDEX(capacity_factor!$C$3:$C$9, MATCH( APVI_install_no[[#This Row],[State]], capacity_factor!$A$3:$A$9,0))</f>
        <v>516.5419707900578</v>
      </c>
      <c r="J518" s="23">
        <f>APVI_install_no[[#This Row],[Mthly_generation (kWh)]]*APVI_install_no[[#This Row],[Export ratio]]</f>
        <v>363.1505560041075</v>
      </c>
      <c r="K518" s="23">
        <f>APVI_install_no[[#This Row],[Mthly_generation (kWh)]]-APVI_install_no[[#This Row],[Mthly export]]</f>
        <v>153.3914147859503</v>
      </c>
    </row>
    <row r="519" spans="1:11">
      <c r="A519" t="s">
        <v>17</v>
      </c>
      <c r="B519" s="1">
        <v>41974</v>
      </c>
      <c r="C519">
        <v>3712</v>
      </c>
      <c r="D519">
        <f>SUMIFS(APVI_capacity_size[Installed_kW], APVI_capacity_size[State],APVI_install_no[[#This Row],[State]], APVI_capacity_size[Min size],"&lt;"&amp;100, APVI_capacity_size[Month],APVI_install_no[[#This Row],[Month]])</f>
        <v>17436</v>
      </c>
      <c r="E519" s="21">
        <f>APVI_install_no[[#This Row],[Total capacity kW]]/APVI_install_no[[#This Row],[Installations]]</f>
        <v>4.6971982758620694</v>
      </c>
      <c r="F519" s="80">
        <f>IFERROR(INDEX(RS_Cap_Cost[NSW],MATCH(APVI_install_no[[#This Row],[Month]],RS_Cap_Cost[Month],0)), F520)</f>
        <v>1.6918460259999999</v>
      </c>
      <c r="G519" s="23">
        <f>APVI_install_no[[#This Row],[Avg capacity kW]]*APVI_install_no[[#This Row],[Cap_Cost_$W]]*1000</f>
        <v>7946.9362363512928</v>
      </c>
      <c r="H519" s="22">
        <f>Export!$B$36 * (1 - EXP(-Export!$C$36 * APVI_install_no[[#This Row],[Avg capacity kW]]))</f>
        <v>0.71237093785650951</v>
      </c>
      <c r="I519" s="23">
        <f>APVI_install_no[[#This Row],[Avg capacity kW]]*730*INDEX(capacity_factor!$C$3:$C$9, MATCH( APVI_install_no[[#This Row],[State]], capacity_factor!$A$3:$A$9,0))</f>
        <v>538.27994784323175</v>
      </c>
      <c r="J519" s="23">
        <f>APVI_install_no[[#This Row],[Mthly_generation (kWh)]]*APVI_install_no[[#This Row],[Export ratio]]</f>
        <v>383.45499127443605</v>
      </c>
      <c r="K519" s="23">
        <f>APVI_install_no[[#This Row],[Mthly_generation (kWh)]]-APVI_install_no[[#This Row],[Mthly export]]</f>
        <v>154.8249565687957</v>
      </c>
    </row>
    <row r="520" spans="1:11">
      <c r="A520" t="s">
        <v>17</v>
      </c>
      <c r="B520" s="1">
        <v>42005</v>
      </c>
      <c r="C520">
        <v>3127</v>
      </c>
      <c r="D520">
        <f>SUMIFS(APVI_capacity_size[Installed_kW], APVI_capacity_size[State],APVI_install_no[[#This Row],[State]], APVI_capacity_size[Min size],"&lt;"&amp;100, APVI_capacity_size[Month],APVI_install_no[[#This Row],[Month]])</f>
        <v>14516</v>
      </c>
      <c r="E520" s="21">
        <f>APVI_install_no[[#This Row],[Total capacity kW]]/APVI_install_no[[#This Row],[Installations]]</f>
        <v>4.6421490246242403</v>
      </c>
      <c r="F520" s="80">
        <f>IFERROR(INDEX(RS_Cap_Cost[NSW],MATCH(APVI_install_no[[#This Row],[Month]],RS_Cap_Cost[Month],0)), F521)</f>
        <v>1.6875443619999999</v>
      </c>
      <c r="G520" s="23">
        <f>APVI_install_no[[#This Row],[Avg capacity kW]]*APVI_install_no[[#This Row],[Cap_Cost_$W]]*1000</f>
        <v>7833.8324140684354</v>
      </c>
      <c r="H520" s="22">
        <f>Export!$B$36 * (1 - EXP(-Export!$C$36 * APVI_install_no[[#This Row],[Avg capacity kW]]))</f>
        <v>0.70974105360183126</v>
      </c>
      <c r="I520" s="23">
        <f>APVI_install_no[[#This Row],[Avg capacity kW]]*730*INDEX(capacity_factor!$C$3:$C$9, MATCH( APVI_install_no[[#This Row],[State]], capacity_factor!$A$3:$A$9,0))</f>
        <v>531.97152602561766</v>
      </c>
      <c r="J520" s="23">
        <f>APVI_install_no[[#This Row],[Mthly_generation (kWh)]]*APVI_install_no[[#This Row],[Export ratio]]</f>
        <v>377.56203136759586</v>
      </c>
      <c r="K520" s="23">
        <f>APVI_install_no[[#This Row],[Mthly_generation (kWh)]]-APVI_install_no[[#This Row],[Mthly export]]</f>
        <v>154.4094946580218</v>
      </c>
    </row>
    <row r="521" spans="1:11">
      <c r="A521" t="s">
        <v>17</v>
      </c>
      <c r="B521" s="1">
        <v>42036</v>
      </c>
      <c r="C521">
        <v>3523</v>
      </c>
      <c r="D521">
        <f>SUMIFS(APVI_capacity_size[Installed_kW], APVI_capacity_size[State],APVI_install_no[[#This Row],[State]], APVI_capacity_size[Min size],"&lt;"&amp;100, APVI_capacity_size[Month],APVI_install_no[[#This Row],[Month]])</f>
        <v>15755</v>
      </c>
      <c r="E521" s="21">
        <f>APVI_install_no[[#This Row],[Total capacity kW]]/APVI_install_no[[#This Row],[Installations]]</f>
        <v>4.4720408742548967</v>
      </c>
      <c r="F521" s="80">
        <f>IFERROR(INDEX(RS_Cap_Cost[NSW],MATCH(APVI_install_no[[#This Row],[Month]],RS_Cap_Cost[Month],0)), F522)</f>
        <v>1.6727468409999999</v>
      </c>
      <c r="G521" s="23">
        <f>APVI_install_no[[#This Row],[Avg capacity kW]]*APVI_install_no[[#This Row],[Cap_Cost_$W]]*1000</f>
        <v>7480.5922452327568</v>
      </c>
      <c r="H521" s="22">
        <f>Export!$B$36 * (1 - EXP(-Export!$C$36 * APVI_install_no[[#This Row],[Avg capacity kW]]))</f>
        <v>0.70121199419548796</v>
      </c>
      <c r="I521" s="23">
        <f>APVI_install_no[[#This Row],[Avg capacity kW]]*730*INDEX(capacity_factor!$C$3:$C$9, MATCH( APVI_install_no[[#This Row],[State]], capacity_factor!$A$3:$A$9,0))</f>
        <v>512.477819153788</v>
      </c>
      <c r="J521" s="23">
        <f>APVI_install_no[[#This Row],[Mthly_generation (kWh)]]*APVI_install_no[[#This Row],[Export ratio]]</f>
        <v>359.35559354978233</v>
      </c>
      <c r="K521" s="23">
        <f>APVI_install_no[[#This Row],[Mthly_generation (kWh)]]-APVI_install_no[[#This Row],[Mthly export]]</f>
        <v>153.12222560400568</v>
      </c>
    </row>
    <row r="522" spans="1:11">
      <c r="A522" t="s">
        <v>17</v>
      </c>
      <c r="B522" s="1">
        <v>42064</v>
      </c>
      <c r="C522">
        <v>3958</v>
      </c>
      <c r="D522">
        <f>SUMIFS(APVI_capacity_size[Installed_kW], APVI_capacity_size[State],APVI_install_no[[#This Row],[State]], APVI_capacity_size[Min size],"&lt;"&amp;100, APVI_capacity_size[Month],APVI_install_no[[#This Row],[Month]])</f>
        <v>17648</v>
      </c>
      <c r="E522" s="21">
        <f>APVI_install_no[[#This Row],[Total capacity kW]]/APVI_install_no[[#This Row],[Installations]]</f>
        <v>4.4588175846387061</v>
      </c>
      <c r="F522" s="80">
        <f>IFERROR(INDEX(RS_Cap_Cost[NSW],MATCH(APVI_install_no[[#This Row],[Month]],RS_Cap_Cost[Month],0)), F523)</f>
        <v>1.653319827</v>
      </c>
      <c r="G522" s="23">
        <f>APVI_install_no[[#This Row],[Avg capacity kW]]*APVI_install_no[[#This Row],[Cap_Cost_$W]]*1000</f>
        <v>7371.8515176594228</v>
      </c>
      <c r="H522" s="22">
        <f>Export!$B$36 * (1 - EXP(-Export!$C$36 * APVI_install_no[[#This Row],[Avg capacity kW]]))</f>
        <v>0.70052264054485647</v>
      </c>
      <c r="I522" s="23">
        <f>APVI_install_no[[#This Row],[Avg capacity kW]]*730*INDEX(capacity_factor!$C$3:$C$9, MATCH( APVI_install_no[[#This Row],[State]], capacity_factor!$A$3:$A$9,0))</f>
        <v>510.9624835799213</v>
      </c>
      <c r="J522" s="23">
        <f>APVI_install_no[[#This Row],[Mthly_generation (kWh)]]*APVI_install_no[[#This Row],[Export ratio]]</f>
        <v>357.9407882167643</v>
      </c>
      <c r="K522" s="23">
        <f>APVI_install_no[[#This Row],[Mthly_generation (kWh)]]-APVI_install_no[[#This Row],[Mthly export]]</f>
        <v>153.02169536315699</v>
      </c>
    </row>
    <row r="523" spans="1:11">
      <c r="A523" t="s">
        <v>17</v>
      </c>
      <c r="B523" s="1">
        <v>42095</v>
      </c>
      <c r="C523">
        <v>3227</v>
      </c>
      <c r="D523">
        <f>SUMIFS(APVI_capacity_size[Installed_kW], APVI_capacity_size[State],APVI_install_no[[#This Row],[State]], APVI_capacity_size[Min size],"&lt;"&amp;100, APVI_capacity_size[Month],APVI_install_no[[#This Row],[Month]])</f>
        <v>14823</v>
      </c>
      <c r="E523" s="21">
        <f>APVI_install_no[[#This Row],[Total capacity kW]]/APVI_install_no[[#This Row],[Installations]]</f>
        <v>4.593430430740626</v>
      </c>
      <c r="F523" s="80">
        <f>IFERROR(INDEX(RS_Cap_Cost[NSW],MATCH(APVI_install_no[[#This Row],[Month]],RS_Cap_Cost[Month],0)), F524)</f>
        <v>1.663887425</v>
      </c>
      <c r="G523" s="23">
        <f>APVI_install_no[[#This Row],[Avg capacity kW]]*APVI_install_no[[#This Row],[Cap_Cost_$W]]*1000</f>
        <v>7642.9511313216608</v>
      </c>
      <c r="H523" s="22">
        <f>Export!$B$36 * (1 - EXP(-Export!$C$36 * APVI_install_no[[#This Row],[Avg capacity kW]]))</f>
        <v>0.70736140800587388</v>
      </c>
      <c r="I523" s="23">
        <f>APVI_install_no[[#This Row],[Avg capacity kW]]*730*INDEX(capacity_factor!$C$3:$C$9, MATCH( APVI_install_no[[#This Row],[State]], capacity_factor!$A$3:$A$9,0))</f>
        <v>526.3885719677852</v>
      </c>
      <c r="J523" s="23">
        <f>APVI_install_no[[#This Row],[Mthly_generation (kWh)]]*APVI_install_no[[#This Row],[Export ratio]]</f>
        <v>372.3469614253338</v>
      </c>
      <c r="K523" s="23">
        <f>APVI_install_no[[#This Row],[Mthly_generation (kWh)]]-APVI_install_no[[#This Row],[Mthly export]]</f>
        <v>154.04161054245139</v>
      </c>
    </row>
    <row r="524" spans="1:11">
      <c r="A524" t="s">
        <v>17</v>
      </c>
      <c r="B524" s="1">
        <v>42125</v>
      </c>
      <c r="C524">
        <v>3320</v>
      </c>
      <c r="D524">
        <f>SUMIFS(APVI_capacity_size[Installed_kW], APVI_capacity_size[State],APVI_install_no[[#This Row],[State]], APVI_capacity_size[Min size],"&lt;"&amp;100, APVI_capacity_size[Month],APVI_install_no[[#This Row],[Month]])</f>
        <v>15399</v>
      </c>
      <c r="E524" s="21">
        <f>APVI_install_no[[#This Row],[Total capacity kW]]/APVI_install_no[[#This Row],[Installations]]</f>
        <v>4.6382530120481924</v>
      </c>
      <c r="F524" s="80">
        <f>IFERROR(INDEX(RS_Cap_Cost[NSW],MATCH(APVI_install_no[[#This Row],[Month]],RS_Cap_Cost[Month],0)), F525)</f>
        <v>1.736314132</v>
      </c>
      <c r="G524" s="23">
        <f>APVI_install_no[[#This Row],[Avg capacity kW]]*APVI_install_no[[#This Row],[Cap_Cost_$W]]*1000</f>
        <v>8053.4642526108428</v>
      </c>
      <c r="H524" s="22">
        <f>Export!$B$36 * (1 - EXP(-Export!$C$36 * APVI_install_no[[#This Row],[Avg capacity kW]]))</f>
        <v>0.70955257221841816</v>
      </c>
      <c r="I524" s="23">
        <f>APVI_install_no[[#This Row],[Avg capacity kW]]*730*INDEX(capacity_factor!$C$3:$C$9, MATCH( APVI_install_no[[#This Row],[State]], capacity_factor!$A$3:$A$9,0))</f>
        <v>531.52505872254289</v>
      </c>
      <c r="J524" s="23">
        <f>APVI_install_no[[#This Row],[Mthly_generation (kWh)]]*APVI_install_no[[#This Row],[Export ratio]]</f>
        <v>377.14497261512605</v>
      </c>
      <c r="K524" s="23">
        <f>APVI_install_no[[#This Row],[Mthly_generation (kWh)]]-APVI_install_no[[#This Row],[Mthly export]]</f>
        <v>154.38008610741684</v>
      </c>
    </row>
    <row r="525" spans="1:11">
      <c r="A525" t="s">
        <v>17</v>
      </c>
      <c r="B525" s="1">
        <v>42156</v>
      </c>
      <c r="C525">
        <v>3365</v>
      </c>
      <c r="D525">
        <f>SUMIFS(APVI_capacity_size[Installed_kW], APVI_capacity_size[State],APVI_install_no[[#This Row],[State]], APVI_capacity_size[Min size],"&lt;"&amp;100, APVI_capacity_size[Month],APVI_install_no[[#This Row],[Month]])</f>
        <v>16200</v>
      </c>
      <c r="E525" s="21">
        <f>APVI_install_no[[#This Row],[Total capacity kW]]/APVI_install_no[[#This Row],[Installations]]</f>
        <v>4.8142644873699849</v>
      </c>
      <c r="F525" s="80">
        <f>IFERROR(INDEX(RS_Cap_Cost[NSW],MATCH(APVI_install_no[[#This Row],[Month]],RS_Cap_Cost[Month],0)), F526)</f>
        <v>1.719214724</v>
      </c>
      <c r="G525" s="23">
        <f>APVI_install_no[[#This Row],[Avg capacity kW]]*APVI_install_no[[#This Row],[Cap_Cost_$W]]*1000</f>
        <v>8276.7543919167892</v>
      </c>
      <c r="H525" s="22">
        <f>Export!$B$36 * (1 - EXP(-Export!$C$36 * APVI_install_no[[#This Row],[Avg capacity kW]]))</f>
        <v>0.717761967991707</v>
      </c>
      <c r="I525" s="23">
        <f>APVI_install_no[[#This Row],[Avg capacity kW]]*730*INDEX(capacity_factor!$C$3:$C$9, MATCH( APVI_install_no[[#This Row],[State]], capacity_factor!$A$3:$A$9,0))</f>
        <v>551.69526278714272</v>
      </c>
      <c r="J525" s="23">
        <f>APVI_install_no[[#This Row],[Mthly_generation (kWh)]]*APVI_install_no[[#This Row],[Export ratio]]</f>
        <v>395.9858775498015</v>
      </c>
      <c r="K525" s="23">
        <f>APVI_install_no[[#This Row],[Mthly_generation (kWh)]]-APVI_install_no[[#This Row],[Mthly export]]</f>
        <v>155.70938523734122</v>
      </c>
    </row>
    <row r="526" spans="1:11">
      <c r="A526" t="s">
        <v>17</v>
      </c>
      <c r="B526" s="1">
        <v>42186</v>
      </c>
      <c r="C526">
        <v>4034</v>
      </c>
      <c r="D526">
        <f>SUMIFS(APVI_capacity_size[Installed_kW], APVI_capacity_size[State],APVI_install_no[[#This Row],[State]], APVI_capacity_size[Min size],"&lt;"&amp;100, APVI_capacity_size[Month],APVI_install_no[[#This Row],[Month]])</f>
        <v>19887</v>
      </c>
      <c r="E526" s="21">
        <f>APVI_install_no[[#This Row],[Total capacity kW]]/APVI_install_no[[#This Row],[Installations]]</f>
        <v>4.9298463063956373</v>
      </c>
      <c r="F526" s="80">
        <f>IFERROR(INDEX(RS_Cap_Cost[NSW],MATCH(APVI_install_no[[#This Row],[Month]],RS_Cap_Cost[Month],0)), F527)</f>
        <v>1.700960201</v>
      </c>
      <c r="G526" s="23">
        <f>APVI_install_no[[#This Row],[Avg capacity kW]]*APVI_install_no[[#This Row],[Cap_Cost_$W]]*1000</f>
        <v>8385.4723642258305</v>
      </c>
      <c r="H526" s="22">
        <f>Export!$B$36 * (1 - EXP(-Export!$C$36 * APVI_install_no[[#This Row],[Avg capacity kW]]))</f>
        <v>0.72282636799922184</v>
      </c>
      <c r="I526" s="23">
        <f>APVI_install_no[[#This Row],[Avg capacity kW]]*730*INDEX(capacity_factor!$C$3:$C$9, MATCH( APVI_install_no[[#This Row],[State]], capacity_factor!$A$3:$A$9,0))</f>
        <v>564.94047234886511</v>
      </c>
      <c r="J526" s="23">
        <f>APVI_install_no[[#This Row],[Mthly_generation (kWh)]]*APVI_install_no[[#This Row],[Export ratio]]</f>
        <v>408.353869763695</v>
      </c>
      <c r="K526" s="23">
        <f>APVI_install_no[[#This Row],[Mthly_generation (kWh)]]-APVI_install_no[[#This Row],[Mthly export]]</f>
        <v>156.58660258517011</v>
      </c>
    </row>
    <row r="527" spans="1:11">
      <c r="A527" t="s">
        <v>17</v>
      </c>
      <c r="B527" s="1">
        <v>42217</v>
      </c>
      <c r="C527">
        <v>3109</v>
      </c>
      <c r="D527">
        <f>SUMIFS(APVI_capacity_size[Installed_kW], APVI_capacity_size[State],APVI_install_no[[#This Row],[State]], APVI_capacity_size[Min size],"&lt;"&amp;100, APVI_capacity_size[Month],APVI_install_no[[#This Row],[Month]])</f>
        <v>15983</v>
      </c>
      <c r="E527" s="21">
        <f>APVI_install_no[[#This Row],[Total capacity kW]]/APVI_install_no[[#This Row],[Installations]]</f>
        <v>5.140881312319074</v>
      </c>
      <c r="F527" s="80">
        <f>IFERROR(INDEX(RS_Cap_Cost[NSW],MATCH(APVI_install_no[[#This Row],[Month]],RS_Cap_Cost[Month],0)), F528)</f>
        <v>1.7931379354999999</v>
      </c>
      <c r="G527" s="23">
        <f>APVI_install_no[[#This Row],[Avg capacity kW]]*APVI_install_no[[#This Row],[Cap_Cost_$W]]*1000</f>
        <v>9218.3093030223554</v>
      </c>
      <c r="H527" s="22">
        <f>Export!$B$36 * (1 - EXP(-Export!$C$36 * APVI_install_no[[#This Row],[Avg capacity kW]]))</f>
        <v>0.73145160122070541</v>
      </c>
      <c r="I527" s="23">
        <f>APVI_install_no[[#This Row],[Avg capacity kW]]*730*INDEX(capacity_factor!$C$3:$C$9, MATCH( APVI_install_no[[#This Row],[State]], capacity_factor!$A$3:$A$9,0))</f>
        <v>589.12423154108603</v>
      </c>
      <c r="J527" s="23">
        <f>APVI_install_no[[#This Row],[Mthly_generation (kWh)]]*APVI_install_no[[#This Row],[Export ratio]]</f>
        <v>430.91586247864495</v>
      </c>
      <c r="K527" s="23">
        <f>APVI_install_no[[#This Row],[Mthly_generation (kWh)]]-APVI_install_no[[#This Row],[Mthly export]]</f>
        <v>158.20836906244108</v>
      </c>
    </row>
    <row r="528" spans="1:11">
      <c r="A528" t="s">
        <v>17</v>
      </c>
      <c r="B528" s="1">
        <v>42248</v>
      </c>
      <c r="C528">
        <v>3348</v>
      </c>
      <c r="D528">
        <f>SUMIFS(APVI_capacity_size[Installed_kW], APVI_capacity_size[State],APVI_install_no[[#This Row],[State]], APVI_capacity_size[Min size],"&lt;"&amp;100, APVI_capacity_size[Month],APVI_install_no[[#This Row],[Month]])</f>
        <v>16792</v>
      </c>
      <c r="E528" s="21">
        <f>APVI_install_no[[#This Row],[Total capacity kW]]/APVI_install_no[[#This Row],[Installations]]</f>
        <v>5.0155316606929512</v>
      </c>
      <c r="F528" s="80">
        <f>IFERROR(INDEX(RS_Cap_Cost[NSW],MATCH(APVI_install_no[[#This Row],[Month]],RS_Cap_Cost[Month],0)), F529)</f>
        <v>1.8663888369999999</v>
      </c>
      <c r="G528" s="23">
        <f>APVI_install_no[[#This Row],[Avg capacity kW]]*APVI_install_no[[#This Row],[Cap_Cost_$W]]*1000</f>
        <v>9360.932303137397</v>
      </c>
      <c r="H528" s="22">
        <f>Export!$B$36 * (1 - EXP(-Export!$C$36 * APVI_install_no[[#This Row],[Avg capacity kW]]))</f>
        <v>0.72642252128435436</v>
      </c>
      <c r="I528" s="23">
        <f>APVI_install_no[[#This Row],[Avg capacity kW]]*730*INDEX(capacity_factor!$C$3:$C$9, MATCH( APVI_install_no[[#This Row],[State]], capacity_factor!$A$3:$A$9,0))</f>
        <v>574.75966782100477</v>
      </c>
      <c r="J528" s="23">
        <f>APVI_install_no[[#This Row],[Mthly_generation (kWh)]]*APVI_install_no[[#This Row],[Export ratio]]</f>
        <v>417.51836703109228</v>
      </c>
      <c r="K528" s="23">
        <f>APVI_install_no[[#This Row],[Mthly_generation (kWh)]]-APVI_install_no[[#This Row],[Mthly export]]</f>
        <v>157.24130078991249</v>
      </c>
    </row>
    <row r="529" spans="1:11">
      <c r="A529" t="s">
        <v>17</v>
      </c>
      <c r="B529" s="1">
        <v>42278</v>
      </c>
      <c r="C529">
        <v>3037</v>
      </c>
      <c r="D529">
        <f>SUMIFS(APVI_capacity_size[Installed_kW], APVI_capacity_size[State],APVI_install_no[[#This Row],[State]], APVI_capacity_size[Min size],"&lt;"&amp;100, APVI_capacity_size[Month],APVI_install_no[[#This Row],[Month]])</f>
        <v>15603</v>
      </c>
      <c r="E529" s="21">
        <f>APVI_install_no[[#This Row],[Total capacity kW]]/APVI_install_no[[#This Row],[Installations]]</f>
        <v>5.1376358248271323</v>
      </c>
      <c r="F529" s="80">
        <f>IFERROR(INDEX(RS_Cap_Cost[NSW],MATCH(APVI_install_no[[#This Row],[Month]],RS_Cap_Cost[Month],0)), F530)</f>
        <v>1.8499471869999999</v>
      </c>
      <c r="G529" s="23">
        <f>APVI_install_no[[#This Row],[Avg capacity kW]]*APVI_install_no[[#This Row],[Cap_Cost_$W]]*1000</f>
        <v>9504.3549419693791</v>
      </c>
      <c r="H529" s="22">
        <f>Export!$B$36 * (1 - EXP(-Export!$C$36 * APVI_install_no[[#This Row],[Avg capacity kW]]))</f>
        <v>0.73132476115843115</v>
      </c>
      <c r="I529" s="23">
        <f>APVI_install_no[[#This Row],[Avg capacity kW]]*730*INDEX(capacity_factor!$C$3:$C$9, MATCH( APVI_install_no[[#This Row],[State]], capacity_factor!$A$3:$A$9,0))</f>
        <v>588.75231178482079</v>
      </c>
      <c r="J529" s="23">
        <f>APVI_install_no[[#This Row],[Mthly_generation (kWh)]]*APVI_install_no[[#This Row],[Export ratio]]</f>
        <v>430.56914379750827</v>
      </c>
      <c r="K529" s="23">
        <f>APVI_install_no[[#This Row],[Mthly_generation (kWh)]]-APVI_install_no[[#This Row],[Mthly export]]</f>
        <v>158.18316798731252</v>
      </c>
    </row>
    <row r="530" spans="1:11">
      <c r="A530" t="s">
        <v>17</v>
      </c>
      <c r="B530" s="1">
        <v>42309</v>
      </c>
      <c r="C530">
        <v>2876</v>
      </c>
      <c r="D530">
        <f>SUMIFS(APVI_capacity_size[Installed_kW], APVI_capacity_size[State],APVI_install_no[[#This Row],[State]], APVI_capacity_size[Min size],"&lt;"&amp;100, APVI_capacity_size[Month],APVI_install_no[[#This Row],[Month]])</f>
        <v>15051</v>
      </c>
      <c r="E530" s="21">
        <f>APVI_install_no[[#This Row],[Total capacity kW]]/APVI_install_no[[#This Row],[Installations]]</f>
        <v>5.2333101529902644</v>
      </c>
      <c r="F530" s="80">
        <f>IFERROR(INDEX(RS_Cap_Cost[NSW],MATCH(APVI_install_no[[#This Row],[Month]],RS_Cap_Cost[Month],0)), F531)</f>
        <v>1.831036237</v>
      </c>
      <c r="G530" s="23">
        <f>APVI_install_no[[#This Row],[Avg capacity kW]]*APVI_install_no[[#This Row],[Cap_Cost_$W]]*1000</f>
        <v>9582.3805295851871</v>
      </c>
      <c r="H530" s="22">
        <f>Export!$B$36 * (1 - EXP(-Export!$C$36 * APVI_install_no[[#This Row],[Avg capacity kW]]))</f>
        <v>0.7349909976169845</v>
      </c>
      <c r="I530" s="23">
        <f>APVI_install_no[[#This Row],[Avg capacity kW]]*730*INDEX(capacity_factor!$C$3:$C$9, MATCH( APVI_install_no[[#This Row],[State]], capacity_factor!$A$3:$A$9,0))</f>
        <v>599.7162033110169</v>
      </c>
      <c r="J530" s="23">
        <f>APVI_install_no[[#This Row],[Mthly_generation (kWh)]]*APVI_install_no[[#This Row],[Export ratio]]</f>
        <v>440.78601055863459</v>
      </c>
      <c r="K530" s="23">
        <f>APVI_install_no[[#This Row],[Mthly_generation (kWh)]]-APVI_install_no[[#This Row],[Mthly export]]</f>
        <v>158.93019275238231</v>
      </c>
    </row>
    <row r="531" spans="1:11">
      <c r="A531" t="s">
        <v>17</v>
      </c>
      <c r="B531" s="1">
        <v>42339</v>
      </c>
      <c r="C531">
        <v>2575</v>
      </c>
      <c r="D531">
        <f>SUMIFS(APVI_capacity_size[Installed_kW], APVI_capacity_size[State],APVI_install_no[[#This Row],[State]], APVI_capacity_size[Min size],"&lt;"&amp;100, APVI_capacity_size[Month],APVI_install_no[[#This Row],[Month]])</f>
        <v>14642</v>
      </c>
      <c r="E531" s="21">
        <f>APVI_install_no[[#This Row],[Total capacity kW]]/APVI_install_no[[#This Row],[Installations]]</f>
        <v>5.6862135922330097</v>
      </c>
      <c r="F531" s="80">
        <f>IFERROR(INDEX(RS_Cap_Cost[NSW],MATCH(APVI_install_no[[#This Row],[Month]],RS_Cap_Cost[Month],0)), F532)</f>
        <v>1.7293909590000001</v>
      </c>
      <c r="G531" s="23">
        <f>APVI_install_no[[#This Row],[Avg capacity kW]]*APVI_install_no[[#This Row],[Cap_Cost_$W]]*1000</f>
        <v>9833.6863773506811</v>
      </c>
      <c r="H531" s="22">
        <f>Export!$B$36 * (1 - EXP(-Export!$C$36 * APVI_install_no[[#This Row],[Avg capacity kW]]))</f>
        <v>0.75044870878508207</v>
      </c>
      <c r="I531" s="23">
        <f>APVI_install_no[[#This Row],[Avg capacity kW]]*730*INDEX(capacity_factor!$C$3:$C$9, MATCH( APVI_install_no[[#This Row],[State]], capacity_factor!$A$3:$A$9,0))</f>
        <v>651.6171079218326</v>
      </c>
      <c r="J531" s="23">
        <f>APVI_install_no[[#This Row],[Mthly_generation (kWh)]]*APVI_install_no[[#This Row],[Export ratio]]</f>
        <v>489.00521726220876</v>
      </c>
      <c r="K531" s="23">
        <f>APVI_install_no[[#This Row],[Mthly_generation (kWh)]]-APVI_install_no[[#This Row],[Mthly export]]</f>
        <v>162.61189065962384</v>
      </c>
    </row>
    <row r="532" spans="1:11">
      <c r="A532" t="s">
        <v>17</v>
      </c>
      <c r="B532" s="1">
        <v>42370</v>
      </c>
      <c r="C532">
        <v>2133</v>
      </c>
      <c r="D532">
        <f>SUMIFS(APVI_capacity_size[Installed_kW], APVI_capacity_size[State],APVI_install_no[[#This Row],[State]], APVI_capacity_size[Min size],"&lt;"&amp;100, APVI_capacity_size[Month],APVI_install_no[[#This Row],[Month]])</f>
        <v>11147</v>
      </c>
      <c r="E532" s="21">
        <f>APVI_install_no[[#This Row],[Total capacity kW]]/APVI_install_no[[#This Row],[Installations]]</f>
        <v>5.2259728082512895</v>
      </c>
      <c r="F532" s="80">
        <f>IFERROR(INDEX(RS_Cap_Cost[NSW],MATCH(APVI_install_no[[#This Row],[Month]],RS_Cap_Cost[Month],0)), F533)</f>
        <v>1.615782396</v>
      </c>
      <c r="G532" s="23">
        <f>APVI_install_no[[#This Row],[Avg capacity kW]]*APVI_install_no[[#This Row],[Cap_Cost_$W]]*1000</f>
        <v>8444.0348655471171</v>
      </c>
      <c r="H532" s="22">
        <f>Export!$B$36 * (1 - EXP(-Export!$C$36 * APVI_install_no[[#This Row],[Avg capacity kW]]))</f>
        <v>0.73471511007910439</v>
      </c>
      <c r="I532" s="23">
        <f>APVI_install_no[[#This Row],[Avg capacity kW]]*730*INDEX(capacity_factor!$C$3:$C$9, MATCH( APVI_install_no[[#This Row],[State]], capacity_factor!$A$3:$A$9,0))</f>
        <v>598.87537324350637</v>
      </c>
      <c r="J532" s="23">
        <f>APVI_install_no[[#This Row],[Mthly_generation (kWh)]]*APVI_install_no[[#This Row],[Export ratio]]</f>
        <v>440.0027857762675</v>
      </c>
      <c r="K532" s="23">
        <f>APVI_install_no[[#This Row],[Mthly_generation (kWh)]]-APVI_install_no[[#This Row],[Mthly export]]</f>
        <v>158.87258746723887</v>
      </c>
    </row>
    <row r="533" spans="1:11">
      <c r="A533" t="s">
        <v>17</v>
      </c>
      <c r="B533" s="1">
        <v>42401</v>
      </c>
      <c r="C533">
        <v>2714</v>
      </c>
      <c r="D533">
        <f>SUMIFS(APVI_capacity_size[Installed_kW], APVI_capacity_size[State],APVI_install_no[[#This Row],[State]], APVI_capacity_size[Min size],"&lt;"&amp;100, APVI_capacity_size[Month],APVI_install_no[[#This Row],[Month]])</f>
        <v>14496</v>
      </c>
      <c r="E533" s="21">
        <f>APVI_install_no[[#This Row],[Total capacity kW]]/APVI_install_no[[#This Row],[Installations]]</f>
        <v>5.3411938098747234</v>
      </c>
      <c r="F533" s="80">
        <f>IFERROR(INDEX(RS_Cap_Cost[NSW],MATCH(APVI_install_no[[#This Row],[Month]],RS_Cap_Cost[Month],0)), F534)</f>
        <v>1.6710228869999999</v>
      </c>
      <c r="G533" s="23">
        <f>APVI_install_no[[#This Row],[Avg capacity kW]]*APVI_install_no[[#This Row],[Cap_Cost_$W]]*1000</f>
        <v>8925.2571002033892</v>
      </c>
      <c r="H533" s="22">
        <f>Export!$B$36 * (1 - EXP(-Export!$C$36 * APVI_install_no[[#This Row],[Avg capacity kW]]))</f>
        <v>0.73894912043279015</v>
      </c>
      <c r="I533" s="23">
        <f>APVI_install_no[[#This Row],[Avg capacity kW]]*730*INDEX(capacity_factor!$C$3:$C$9, MATCH( APVI_install_no[[#This Row],[State]], capacity_factor!$A$3:$A$9,0))</f>
        <v>612.07923458847472</v>
      </c>
      <c r="J533" s="23">
        <f>APVI_install_no[[#This Row],[Mthly_generation (kWh)]]*APVI_install_no[[#This Row],[Export ratio]]</f>
        <v>452.29541203432882</v>
      </c>
      <c r="K533" s="23">
        <f>APVI_install_no[[#This Row],[Mthly_generation (kWh)]]-APVI_install_no[[#This Row],[Mthly export]]</f>
        <v>159.7838225541459</v>
      </c>
    </row>
    <row r="534" spans="1:11">
      <c r="A534" t="s">
        <v>17</v>
      </c>
      <c r="B534" s="1">
        <v>42430</v>
      </c>
      <c r="C534">
        <v>2667</v>
      </c>
      <c r="D534">
        <f>SUMIFS(APVI_capacity_size[Installed_kW], APVI_capacity_size[State],APVI_install_no[[#This Row],[State]], APVI_capacity_size[Min size],"&lt;"&amp;100, APVI_capacity_size[Month],APVI_install_no[[#This Row],[Month]])</f>
        <v>13708</v>
      </c>
      <c r="E534" s="21">
        <f>APVI_install_no[[#This Row],[Total capacity kW]]/APVI_install_no[[#This Row],[Installations]]</f>
        <v>5.1398575178102739</v>
      </c>
      <c r="F534" s="80">
        <f>IFERROR(INDEX(RS_Cap_Cost[NSW],MATCH(APVI_install_no[[#This Row],[Month]],RS_Cap_Cost[Month],0)), F535)</f>
        <v>1.6852342010000001</v>
      </c>
      <c r="G534" s="23">
        <f>APVI_install_no[[#This Row],[Avg capacity kW]]*APVI_install_no[[#This Row],[Cap_Cost_$W]]*1000</f>
        <v>8661.8636772808422</v>
      </c>
      <c r="H534" s="22">
        <f>Export!$B$36 * (1 - EXP(-Export!$C$36 * APVI_install_no[[#This Row],[Avg capacity kW]]))</f>
        <v>0.73141160831172702</v>
      </c>
      <c r="I534" s="23">
        <f>APVI_install_no[[#This Row],[Avg capacity kW]]*730*INDEX(capacity_factor!$C$3:$C$9, MATCH( APVI_install_no[[#This Row],[State]], capacity_factor!$A$3:$A$9,0))</f>
        <v>589.00690882604738</v>
      </c>
      <c r="J534" s="23">
        <f>APVI_install_no[[#This Row],[Mthly_generation (kWh)]]*APVI_install_no[[#This Row],[Export ratio]]</f>
        <v>430.80649049117807</v>
      </c>
      <c r="K534" s="23">
        <f>APVI_install_no[[#This Row],[Mthly_generation (kWh)]]-APVI_install_no[[#This Row],[Mthly export]]</f>
        <v>158.20041833486931</v>
      </c>
    </row>
    <row r="535" spans="1:11">
      <c r="A535" t="s">
        <v>17</v>
      </c>
      <c r="B535" s="1">
        <v>42461</v>
      </c>
      <c r="C535">
        <v>2537</v>
      </c>
      <c r="D535">
        <f>SUMIFS(APVI_capacity_size[Installed_kW], APVI_capacity_size[State],APVI_install_no[[#This Row],[State]], APVI_capacity_size[Min size],"&lt;"&amp;100, APVI_capacity_size[Month],APVI_install_no[[#This Row],[Month]])</f>
        <v>13789</v>
      </c>
      <c r="E535" s="21">
        <f>APVI_install_no[[#This Row],[Total capacity kW]]/APVI_install_no[[#This Row],[Installations]]</f>
        <v>5.4351596373669686</v>
      </c>
      <c r="F535" s="80">
        <f>IFERROR(INDEX(RS_Cap_Cost[NSW],MATCH(APVI_install_no[[#This Row],[Month]],RS_Cap_Cost[Month],0)), F536)</f>
        <v>1.6270388330000001</v>
      </c>
      <c r="G535" s="23">
        <f>APVI_install_no[[#This Row],[Avg capacity kW]]*APVI_install_no[[#This Row],[Cap_Cost_$W]]*1000</f>
        <v>8843.2157935502564</v>
      </c>
      <c r="H535" s="22">
        <f>Export!$B$36 * (1 - EXP(-Export!$C$36 * APVI_install_no[[#This Row],[Avg capacity kW]]))</f>
        <v>0.74225093909876416</v>
      </c>
      <c r="I535" s="23">
        <f>APVI_install_no[[#This Row],[Avg capacity kW]]*730*INDEX(capacity_factor!$C$3:$C$9, MATCH( APVI_install_no[[#This Row],[State]], capacity_factor!$A$3:$A$9,0))</f>
        <v>622.84733883936224</v>
      </c>
      <c r="J535" s="23">
        <f>APVI_install_no[[#This Row],[Mthly_generation (kWh)]]*APVI_install_no[[#This Row],[Export ratio]]</f>
        <v>462.30902216868276</v>
      </c>
      <c r="K535" s="23">
        <f>APVI_install_no[[#This Row],[Mthly_generation (kWh)]]-APVI_install_no[[#This Row],[Mthly export]]</f>
        <v>160.53831667067948</v>
      </c>
    </row>
    <row r="536" spans="1:11">
      <c r="A536" t="s">
        <v>17</v>
      </c>
      <c r="B536" s="1">
        <v>42491</v>
      </c>
      <c r="C536">
        <v>2633</v>
      </c>
      <c r="D536">
        <f>SUMIFS(APVI_capacity_size[Installed_kW], APVI_capacity_size[State],APVI_install_no[[#This Row],[State]], APVI_capacity_size[Min size],"&lt;"&amp;100, APVI_capacity_size[Month],APVI_install_no[[#This Row],[Month]])</f>
        <v>14679</v>
      </c>
      <c r="E536" s="21">
        <f>APVI_install_no[[#This Row],[Total capacity kW]]/APVI_install_no[[#This Row],[Installations]]</f>
        <v>5.5750094948727691</v>
      </c>
      <c r="F536" s="80">
        <f>IFERROR(INDEX(RS_Cap_Cost[NSW],MATCH(APVI_install_no[[#This Row],[Month]],RS_Cap_Cost[Month],0)), F537)</f>
        <v>1.5824853249999999</v>
      </c>
      <c r="G536" s="23">
        <f>APVI_install_no[[#This Row],[Avg capacity kW]]*APVI_install_no[[#This Row],[Cap_Cost_$W]]*1000</f>
        <v>8822.3707123718195</v>
      </c>
      <c r="H536" s="22">
        <f>Export!$B$36 * (1 - EXP(-Export!$C$36 * APVI_install_no[[#This Row],[Avg capacity kW]]))</f>
        <v>0.74692583348953434</v>
      </c>
      <c r="I536" s="23">
        <f>APVI_install_no[[#This Row],[Avg capacity kW]]*730*INDEX(capacity_factor!$C$3:$C$9, MATCH( APVI_install_no[[#This Row],[State]], capacity_factor!$A$3:$A$9,0))</f>
        <v>638.87356757893781</v>
      </c>
      <c r="J536" s="23">
        <f>APVI_install_no[[#This Row],[Mthly_generation (kWh)]]*APVI_install_no[[#This Row],[Export ratio]]</f>
        <v>477.19117195833047</v>
      </c>
      <c r="K536" s="23">
        <f>APVI_install_no[[#This Row],[Mthly_generation (kWh)]]-APVI_install_no[[#This Row],[Mthly export]]</f>
        <v>161.68239562060734</v>
      </c>
    </row>
    <row r="537" spans="1:11">
      <c r="A537" t="s">
        <v>17</v>
      </c>
      <c r="B537" s="1">
        <v>42522</v>
      </c>
      <c r="C537">
        <v>2666</v>
      </c>
      <c r="D537">
        <f>SUMIFS(APVI_capacity_size[Installed_kW], APVI_capacity_size[State],APVI_install_no[[#This Row],[State]], APVI_capacity_size[Min size],"&lt;"&amp;100, APVI_capacity_size[Month],APVI_install_no[[#This Row],[Month]])</f>
        <v>15071</v>
      </c>
      <c r="E537" s="21">
        <f>APVI_install_no[[#This Row],[Total capacity kW]]/APVI_install_no[[#This Row],[Installations]]</f>
        <v>5.6530382595648909</v>
      </c>
      <c r="F537" s="80">
        <f>IFERROR(INDEX(RS_Cap_Cost[NSW],MATCH(APVI_install_no[[#This Row],[Month]],RS_Cap_Cost[Month],0)), F538)</f>
        <v>1.625165296</v>
      </c>
      <c r="G537" s="23">
        <f>APVI_install_no[[#This Row],[Avg capacity kW]]*APVI_install_no[[#This Row],[Cap_Cost_$W]]*1000</f>
        <v>9187.1215964051007</v>
      </c>
      <c r="H537" s="22">
        <f>Export!$B$36 * (1 - EXP(-Export!$C$36 * APVI_install_no[[#This Row],[Avg capacity kW]]))</f>
        <v>0.74941521042182424</v>
      </c>
      <c r="I537" s="23">
        <f>APVI_install_no[[#This Row],[Avg capacity kW]]*730*INDEX(capacity_factor!$C$3:$C$9, MATCH( APVI_install_no[[#This Row],[State]], capacity_factor!$A$3:$A$9,0))</f>
        <v>647.81534881150424</v>
      </c>
      <c r="J537" s="23">
        <f>APVI_install_no[[#This Row],[Mthly_generation (kWh)]]*APVI_install_no[[#This Row],[Export ratio]]</f>
        <v>485.48267594406093</v>
      </c>
      <c r="K537" s="23">
        <f>APVI_install_no[[#This Row],[Mthly_generation (kWh)]]-APVI_install_no[[#This Row],[Mthly export]]</f>
        <v>162.33267286744331</v>
      </c>
    </row>
    <row r="538" spans="1:11">
      <c r="A538" t="s">
        <v>17</v>
      </c>
      <c r="B538" s="1">
        <v>42552</v>
      </c>
      <c r="C538">
        <v>2635</v>
      </c>
      <c r="D538">
        <f>SUMIFS(APVI_capacity_size[Installed_kW], APVI_capacity_size[State],APVI_install_no[[#This Row],[State]], APVI_capacity_size[Min size],"&lt;"&amp;100, APVI_capacity_size[Month],APVI_install_no[[#This Row],[Month]])</f>
        <v>15052</v>
      </c>
      <c r="E538" s="21">
        <f>APVI_install_no[[#This Row],[Total capacity kW]]/APVI_install_no[[#This Row],[Installations]]</f>
        <v>5.7123339658444019</v>
      </c>
      <c r="F538" s="80">
        <f>IFERROR(INDEX(RS_Cap_Cost[NSW],MATCH(APVI_install_no[[#This Row],[Month]],RS_Cap_Cost[Month],0)), F539)</f>
        <v>1.5635597960000001</v>
      </c>
      <c r="G538" s="23">
        <f>APVI_install_no[[#This Row],[Avg capacity kW]]*APVI_install_no[[#This Row],[Cap_Cost_$W]]*1000</f>
        <v>8931.5757303195442</v>
      </c>
      <c r="H538" s="22">
        <f>Export!$B$36 * (1 - EXP(-Export!$C$36 * APVI_install_no[[#This Row],[Avg capacity kW]]))</f>
        <v>0.75125217404378575</v>
      </c>
      <c r="I538" s="23">
        <f>APVI_install_no[[#This Row],[Avg capacity kW]]*730*INDEX(capacity_factor!$C$3:$C$9, MATCH( APVI_install_no[[#This Row],[State]], capacity_factor!$A$3:$A$9,0))</f>
        <v>654.61039722312478</v>
      </c>
      <c r="J538" s="23">
        <f>APVI_install_no[[#This Row],[Mthly_generation (kWh)]]*APVI_install_no[[#This Row],[Export ratio]]</f>
        <v>491.77748406553866</v>
      </c>
      <c r="K538" s="23">
        <f>APVI_install_no[[#This Row],[Mthly_generation (kWh)]]-APVI_install_no[[#This Row],[Mthly export]]</f>
        <v>162.83291315758612</v>
      </c>
    </row>
    <row r="539" spans="1:11">
      <c r="A539" t="s">
        <v>17</v>
      </c>
      <c r="B539" s="1">
        <v>42583</v>
      </c>
      <c r="C539">
        <v>2994</v>
      </c>
      <c r="D539">
        <f>SUMIFS(APVI_capacity_size[Installed_kW], APVI_capacity_size[State],APVI_install_no[[#This Row],[State]], APVI_capacity_size[Min size],"&lt;"&amp;100, APVI_capacity_size[Month],APVI_install_no[[#This Row],[Month]])</f>
        <v>17464</v>
      </c>
      <c r="E539" s="21">
        <f>APVI_install_no[[#This Row],[Total capacity kW]]/APVI_install_no[[#This Row],[Installations]]</f>
        <v>5.8329993319973283</v>
      </c>
      <c r="F539" s="80">
        <f>IFERROR(INDEX(RS_Cap_Cost[NSW],MATCH(APVI_install_no[[#This Row],[Month]],RS_Cap_Cost[Month],0)), F540)</f>
        <v>1.5505727520000001</v>
      </c>
      <c r="G539" s="23">
        <f>APVI_install_no[[#This Row],[Avg capacity kW]]*APVI_install_no[[#This Row],[Cap_Cost_$W]]*1000</f>
        <v>9044.4898266292603</v>
      </c>
      <c r="H539" s="22">
        <f>Export!$B$36 * (1 - EXP(-Export!$C$36 * APVI_install_no[[#This Row],[Avg capacity kW]]))</f>
        <v>0.75484956557105465</v>
      </c>
      <c r="I539" s="23">
        <f>APVI_install_no[[#This Row],[Avg capacity kW]]*730*INDEX(capacity_factor!$C$3:$C$9, MATCH( APVI_install_no[[#This Row],[State]], capacity_factor!$A$3:$A$9,0))</f>
        <v>668.43816075038626</v>
      </c>
      <c r="J539" s="23">
        <f>APVI_install_no[[#This Row],[Mthly_generation (kWh)]]*APVI_install_no[[#This Row],[Export ratio]]</f>
        <v>504.57025525354385</v>
      </c>
      <c r="K539" s="23">
        <f>APVI_install_no[[#This Row],[Mthly_generation (kWh)]]-APVI_install_no[[#This Row],[Mthly export]]</f>
        <v>163.86790549684241</v>
      </c>
    </row>
    <row r="540" spans="1:11">
      <c r="A540" t="s">
        <v>17</v>
      </c>
      <c r="B540" s="1">
        <v>42614</v>
      </c>
      <c r="C540">
        <v>2968</v>
      </c>
      <c r="D540">
        <f>SUMIFS(APVI_capacity_size[Installed_kW], APVI_capacity_size[State],APVI_install_no[[#This Row],[State]], APVI_capacity_size[Min size],"&lt;"&amp;100, APVI_capacity_size[Month],APVI_install_no[[#This Row],[Month]])</f>
        <v>17479</v>
      </c>
      <c r="E540" s="21">
        <f>APVI_install_no[[#This Row],[Total capacity kW]]/APVI_install_no[[#This Row],[Installations]]</f>
        <v>5.8891509433962268</v>
      </c>
      <c r="F540" s="80">
        <f>IFERROR(INDEX(RS_Cap_Cost[NSW],MATCH(APVI_install_no[[#This Row],[Month]],RS_Cap_Cost[Month],0)), F541)</f>
        <v>1.5712536909999999</v>
      </c>
      <c r="G540" s="23">
        <f>APVI_install_no[[#This Row],[Avg capacity kW]]*APVI_install_no[[#This Row],[Cap_Cost_$W]]*1000</f>
        <v>9253.3501566674531</v>
      </c>
      <c r="H540" s="22">
        <f>Export!$B$36 * (1 - EXP(-Export!$C$36 * APVI_install_no[[#This Row],[Avg capacity kW]]))</f>
        <v>0.75646137133864821</v>
      </c>
      <c r="I540" s="23">
        <f>APVI_install_no[[#This Row],[Avg capacity kW]]*730*INDEX(capacity_factor!$C$3:$C$9, MATCH( APVI_install_no[[#This Row],[State]], capacity_factor!$A$3:$A$9,0))</f>
        <v>674.87290858941913</v>
      </c>
      <c r="J540" s="23">
        <f>APVI_install_no[[#This Row],[Mthly_generation (kWh)]]*APVI_install_no[[#This Row],[Export ratio]]</f>
        <v>510.51528591085417</v>
      </c>
      <c r="K540" s="23">
        <f>APVI_install_no[[#This Row],[Mthly_generation (kWh)]]-APVI_install_no[[#This Row],[Mthly export]]</f>
        <v>164.35762267856495</v>
      </c>
    </row>
    <row r="541" spans="1:11">
      <c r="A541" t="s">
        <v>17</v>
      </c>
      <c r="B541" s="1">
        <v>42644</v>
      </c>
      <c r="C541">
        <v>2918</v>
      </c>
      <c r="D541">
        <f>SUMIFS(APVI_capacity_size[Installed_kW], APVI_capacity_size[State],APVI_install_no[[#This Row],[State]], APVI_capacity_size[Min size],"&lt;"&amp;100, APVI_capacity_size[Month],APVI_install_no[[#This Row],[Month]])</f>
        <v>17600</v>
      </c>
      <c r="E541" s="21">
        <f>APVI_install_no[[#This Row],[Total capacity kW]]/APVI_install_no[[#This Row],[Installations]]</f>
        <v>6.0315284441398216</v>
      </c>
      <c r="F541" s="80">
        <f>IFERROR(INDEX(RS_Cap_Cost[NSW],MATCH(APVI_install_no[[#This Row],[Month]],RS_Cap_Cost[Month],0)), F542)</f>
        <v>1.4858041179999999</v>
      </c>
      <c r="G541" s="23">
        <f>APVI_install_no[[#This Row],[Avg capacity kW]]*APVI_install_no[[#This Row],[Cap_Cost_$W]]*1000</f>
        <v>8961.6698001370787</v>
      </c>
      <c r="H541" s="22">
        <f>Export!$B$36 * (1 - EXP(-Export!$C$36 * APVI_install_no[[#This Row],[Avg capacity kW]]))</f>
        <v>0.76037893194823536</v>
      </c>
      <c r="I541" s="23">
        <f>APVI_install_no[[#This Row],[Avg capacity kW]]*730*INDEX(capacity_factor!$C$3:$C$9, MATCH( APVI_install_no[[#This Row],[State]], capacity_factor!$A$3:$A$9,0))</f>
        <v>691.18879503350308</v>
      </c>
      <c r="J541" s="23">
        <f>APVI_install_no[[#This Row],[Mthly_generation (kWh)]]*APVI_install_no[[#This Row],[Export ratio]]</f>
        <v>525.56539774216287</v>
      </c>
      <c r="K541" s="23">
        <f>APVI_install_no[[#This Row],[Mthly_generation (kWh)]]-APVI_install_no[[#This Row],[Mthly export]]</f>
        <v>165.62339729134021</v>
      </c>
    </row>
    <row r="542" spans="1:11">
      <c r="A542" t="s">
        <v>17</v>
      </c>
      <c r="B542" s="1">
        <v>42675</v>
      </c>
      <c r="C542">
        <v>3629</v>
      </c>
      <c r="D542">
        <f>SUMIFS(APVI_capacity_size[Installed_kW], APVI_capacity_size[State],APVI_install_no[[#This Row],[State]], APVI_capacity_size[Min size],"&lt;"&amp;100, APVI_capacity_size[Month],APVI_install_no[[#This Row],[Month]])</f>
        <v>21592</v>
      </c>
      <c r="E542" s="21">
        <f>APVI_install_no[[#This Row],[Total capacity kW]]/APVI_install_no[[#This Row],[Installations]]</f>
        <v>5.949848443097272</v>
      </c>
      <c r="F542" s="80">
        <f>IFERROR(INDEX(RS_Cap_Cost[NSW],MATCH(APVI_install_no[[#This Row],[Month]],RS_Cap_Cost[Month],0)), F543)</f>
        <v>1.5023688639999999</v>
      </c>
      <c r="G542" s="23">
        <f>APVI_install_no[[#This Row],[Avg capacity kW]]*APVI_install_no[[#This Row],[Cap_Cost_$W]]*1000</f>
        <v>8938.8670464282168</v>
      </c>
      <c r="H542" s="22">
        <f>Export!$B$36 * (1 - EXP(-Export!$C$36 * APVI_install_no[[#This Row],[Avg capacity kW]]))</f>
        <v>0.7581606867591989</v>
      </c>
      <c r="I542" s="23">
        <f>APVI_install_no[[#This Row],[Avg capacity kW]]*730*INDEX(capacity_factor!$C$3:$C$9, MATCH( APVI_install_no[[#This Row],[State]], capacity_factor!$A$3:$A$9,0))</f>
        <v>681.82859686453185</v>
      </c>
      <c r="J542" s="23">
        <f>APVI_install_no[[#This Row],[Mthly_generation (kWh)]]*APVI_install_no[[#This Row],[Export ratio]]</f>
        <v>516.93563725087438</v>
      </c>
      <c r="K542" s="23">
        <f>APVI_install_no[[#This Row],[Mthly_generation (kWh)]]-APVI_install_no[[#This Row],[Mthly export]]</f>
        <v>164.89295961365747</v>
      </c>
    </row>
    <row r="543" spans="1:11">
      <c r="A543" t="s">
        <v>17</v>
      </c>
      <c r="B543" s="1">
        <v>42705</v>
      </c>
      <c r="C543">
        <v>3929</v>
      </c>
      <c r="D543">
        <f>SUMIFS(APVI_capacity_size[Installed_kW], APVI_capacity_size[State],APVI_install_no[[#This Row],[State]], APVI_capacity_size[Min size],"&lt;"&amp;100, APVI_capacity_size[Month],APVI_install_no[[#This Row],[Month]])</f>
        <v>27300</v>
      </c>
      <c r="E543" s="21">
        <f>APVI_install_no[[#This Row],[Total capacity kW]]/APVI_install_no[[#This Row],[Installations]]</f>
        <v>6.9483329091371848</v>
      </c>
      <c r="F543" s="80">
        <f>IFERROR(INDEX(RS_Cap_Cost[NSW],MATCH(APVI_install_no[[#This Row],[Month]],RS_Cap_Cost[Month],0)), F544)</f>
        <v>1.5123026690000001</v>
      </c>
      <c r="G543" s="23">
        <f>APVI_install_no[[#This Row],[Avg capacity kW]]*APVI_install_no[[#This Row],[Cap_Cost_$W]]*1000</f>
        <v>10507.9824035887</v>
      </c>
      <c r="H543" s="22">
        <f>Export!$B$36 * (1 - EXP(-Export!$C$36 * APVI_install_no[[#This Row],[Avg capacity kW]]))</f>
        <v>0.78061936032792589</v>
      </c>
      <c r="I543" s="23">
        <f>APVI_install_no[[#This Row],[Avg capacity kW]]*730*INDEX(capacity_factor!$C$3:$C$9, MATCH( APVI_install_no[[#This Row],[State]], capacity_factor!$A$3:$A$9,0))</f>
        <v>796.25088324408682</v>
      </c>
      <c r="J543" s="23">
        <f>APVI_install_no[[#This Row],[Mthly_generation (kWh)]]*APVI_install_no[[#This Row],[Export ratio]]</f>
        <v>621.56885513854502</v>
      </c>
      <c r="K543" s="23">
        <f>APVI_install_no[[#This Row],[Mthly_generation (kWh)]]-APVI_install_no[[#This Row],[Mthly export]]</f>
        <v>174.6820281055418</v>
      </c>
    </row>
    <row r="544" spans="1:11">
      <c r="A544" t="s">
        <v>17</v>
      </c>
      <c r="B544" s="1">
        <v>42736</v>
      </c>
      <c r="C544">
        <v>2700</v>
      </c>
      <c r="D544">
        <f>SUMIFS(APVI_capacity_size[Installed_kW], APVI_capacity_size[State],APVI_install_no[[#This Row],[State]], APVI_capacity_size[Min size],"&lt;"&amp;100, APVI_capacity_size[Month],APVI_install_no[[#This Row],[Month]])</f>
        <v>14978</v>
      </c>
      <c r="E544" s="21">
        <f>APVI_install_no[[#This Row],[Total capacity kW]]/APVI_install_no[[#This Row],[Installations]]</f>
        <v>5.5474074074074071</v>
      </c>
      <c r="F544" s="80">
        <f>IFERROR(INDEX(RS_Cap_Cost[NSW],MATCH(APVI_install_no[[#This Row],[Month]],RS_Cap_Cost[Month],0)), F545)</f>
        <v>1.5152700219999999</v>
      </c>
      <c r="G544" s="23">
        <f>APVI_install_no[[#This Row],[Avg capacity kW]]*APVI_install_no[[#This Row],[Cap_Cost_$W]]*1000</f>
        <v>8405.8201442651844</v>
      </c>
      <c r="H544" s="22">
        <f>Export!$B$36 * (1 - EXP(-Export!$C$36 * APVI_install_no[[#This Row],[Avg capacity kW]]))</f>
        <v>0.74602515933495228</v>
      </c>
      <c r="I544" s="23">
        <f>APVI_install_no[[#This Row],[Avg capacity kW]]*730*INDEX(capacity_factor!$C$3:$C$9, MATCH( APVI_install_no[[#This Row],[State]], capacity_factor!$A$3:$A$9,0))</f>
        <v>635.71047985543896</v>
      </c>
      <c r="J544" s="23">
        <f>APVI_install_no[[#This Row],[Mthly_generation (kWh)]]*APVI_install_no[[#This Row],[Export ratio]]</f>
        <v>474.25601202505283</v>
      </c>
      <c r="K544" s="23">
        <f>APVI_install_no[[#This Row],[Mthly_generation (kWh)]]-APVI_install_no[[#This Row],[Mthly export]]</f>
        <v>161.45446783038614</v>
      </c>
    </row>
    <row r="545" spans="1:11">
      <c r="A545" t="s">
        <v>17</v>
      </c>
      <c r="B545" s="1">
        <v>42767</v>
      </c>
      <c r="C545">
        <v>3520</v>
      </c>
      <c r="D545">
        <f>SUMIFS(APVI_capacity_size[Installed_kW], APVI_capacity_size[State],APVI_install_no[[#This Row],[State]], APVI_capacity_size[Min size],"&lt;"&amp;100, APVI_capacity_size[Month],APVI_install_no[[#This Row],[Month]])</f>
        <v>19740</v>
      </c>
      <c r="E545" s="21">
        <f>APVI_install_no[[#This Row],[Total capacity kW]]/APVI_install_no[[#This Row],[Installations]]</f>
        <v>5.6079545454545459</v>
      </c>
      <c r="F545" s="80">
        <f>IFERROR(INDEX(RS_Cap_Cost[NSW],MATCH(APVI_install_no[[#This Row],[Month]],RS_Cap_Cost[Month],0)), F546)</f>
        <v>1.507049552</v>
      </c>
      <c r="G545" s="23">
        <f>APVI_install_no[[#This Row],[Avg capacity kW]]*APVI_install_no[[#This Row],[Cap_Cost_$W]]*1000</f>
        <v>8451.4653853636373</v>
      </c>
      <c r="H545" s="22">
        <f>Export!$B$36 * (1 - EXP(-Export!$C$36 * APVI_install_no[[#This Row],[Avg capacity kW]]))</f>
        <v>0.7479870290541234</v>
      </c>
      <c r="I545" s="23">
        <f>APVI_install_no[[#This Row],[Avg capacity kW]]*730*INDEX(capacity_factor!$C$3:$C$9, MATCH( APVI_install_no[[#This Row],[State]], capacity_factor!$A$3:$A$9,0))</f>
        <v>642.64893729240748</v>
      </c>
      <c r="J545" s="23">
        <f>APVI_install_no[[#This Row],[Mthly_generation (kWh)]]*APVI_install_no[[#This Row],[Export ratio]]</f>
        <v>480.69306933013752</v>
      </c>
      <c r="K545" s="23">
        <f>APVI_install_no[[#This Row],[Mthly_generation (kWh)]]-APVI_install_no[[#This Row],[Mthly export]]</f>
        <v>161.95586796226996</v>
      </c>
    </row>
    <row r="546" spans="1:11">
      <c r="A546" t="s">
        <v>17</v>
      </c>
      <c r="B546" s="1">
        <v>42795</v>
      </c>
      <c r="C546">
        <v>3705</v>
      </c>
      <c r="D546">
        <f>SUMIFS(APVI_capacity_size[Installed_kW], APVI_capacity_size[State],APVI_install_no[[#This Row],[State]], APVI_capacity_size[Min size],"&lt;"&amp;100, APVI_capacity_size[Month],APVI_install_no[[#This Row],[Month]])</f>
        <v>22230</v>
      </c>
      <c r="E546" s="21">
        <f>APVI_install_no[[#This Row],[Total capacity kW]]/APVI_install_no[[#This Row],[Installations]]</f>
        <v>6</v>
      </c>
      <c r="F546" s="80">
        <f>IFERROR(INDEX(RS_Cap_Cost[NSW],MATCH(APVI_install_no[[#This Row],[Month]],RS_Cap_Cost[Month],0)), F547)</f>
        <v>1.4589865639999999</v>
      </c>
      <c r="G546" s="23">
        <f>APVI_install_no[[#This Row],[Avg capacity kW]]*APVI_install_no[[#This Row],[Cap_Cost_$W]]*1000</f>
        <v>8753.9193839999989</v>
      </c>
      <c r="H546" s="22">
        <f>Export!$B$36 * (1 - EXP(-Export!$C$36 * APVI_install_no[[#This Row],[Avg capacity kW]]))</f>
        <v>0.75953185830349745</v>
      </c>
      <c r="I546" s="23">
        <f>APVI_install_no[[#This Row],[Avg capacity kW]]*730*INDEX(capacity_factor!$C$3:$C$9, MATCH( APVI_install_no[[#This Row],[State]], capacity_factor!$A$3:$A$9,0))</f>
        <v>687.57576269582796</v>
      </c>
      <c r="J546" s="23">
        <f>APVI_install_no[[#This Row],[Mthly_generation (kWh)]]*APVI_install_no[[#This Row],[Export ratio]]</f>
        <v>522.23569676480679</v>
      </c>
      <c r="K546" s="23">
        <f>APVI_install_no[[#This Row],[Mthly_generation (kWh)]]-APVI_install_no[[#This Row],[Mthly export]]</f>
        <v>165.34006593102117</v>
      </c>
    </row>
    <row r="547" spans="1:11">
      <c r="A547" t="s">
        <v>17</v>
      </c>
      <c r="B547" s="1">
        <v>42826</v>
      </c>
      <c r="C547">
        <v>3342</v>
      </c>
      <c r="D547">
        <f>SUMIFS(APVI_capacity_size[Installed_kW], APVI_capacity_size[State],APVI_install_no[[#This Row],[State]], APVI_capacity_size[Min size],"&lt;"&amp;100, APVI_capacity_size[Month],APVI_install_no[[#This Row],[Month]])</f>
        <v>20326</v>
      </c>
      <c r="E547" s="21">
        <f>APVI_install_no[[#This Row],[Total capacity kW]]/APVI_install_no[[#This Row],[Installations]]</f>
        <v>6.0819868342309995</v>
      </c>
      <c r="F547" s="80">
        <f>IFERROR(INDEX(RS_Cap_Cost[NSW],MATCH(APVI_install_no[[#This Row],[Month]],RS_Cap_Cost[Month],0)), F548)</f>
        <v>1.4002326869999999</v>
      </c>
      <c r="G547" s="23">
        <f>APVI_install_no[[#This Row],[Avg capacity kW]]*APVI_install_no[[#This Row],[Cap_Cost_$W]]*1000</f>
        <v>8516.1967671938946</v>
      </c>
      <c r="H547" s="22">
        <f>Export!$B$36 * (1 - EXP(-Export!$C$36 * APVI_install_no[[#This Row],[Avg capacity kW]]))</f>
        <v>0.76171105687760443</v>
      </c>
      <c r="I547" s="23">
        <f>APVI_install_no[[#This Row],[Avg capacity kW]]*730*INDEX(capacity_factor!$C$3:$C$9, MATCH( APVI_install_no[[#This Row],[State]], capacity_factor!$A$3:$A$9,0))</f>
        <v>696.97112270872731</v>
      </c>
      <c r="J547" s="23">
        <f>APVI_install_no[[#This Row],[Mthly_generation (kWh)]]*APVI_install_no[[#This Row],[Export ratio]]</f>
        <v>530.89061049163524</v>
      </c>
      <c r="K547" s="23">
        <f>APVI_install_no[[#This Row],[Mthly_generation (kWh)]]-APVI_install_no[[#This Row],[Mthly export]]</f>
        <v>166.08051221709206</v>
      </c>
    </row>
    <row r="548" spans="1:11">
      <c r="A548" t="s">
        <v>17</v>
      </c>
      <c r="B548" s="1">
        <v>42856</v>
      </c>
      <c r="C548">
        <v>4007</v>
      </c>
      <c r="D548">
        <f>SUMIFS(APVI_capacity_size[Installed_kW], APVI_capacity_size[State],APVI_install_no[[#This Row],[State]], APVI_capacity_size[Min size],"&lt;"&amp;100, APVI_capacity_size[Month],APVI_install_no[[#This Row],[Month]])</f>
        <v>25500</v>
      </c>
      <c r="E548" s="21">
        <f>APVI_install_no[[#This Row],[Total capacity kW]]/APVI_install_no[[#This Row],[Installations]]</f>
        <v>6.3638632393311703</v>
      </c>
      <c r="F548" s="80">
        <f>IFERROR(INDEX(RS_Cap_Cost[NSW],MATCH(APVI_install_no[[#This Row],[Month]],RS_Cap_Cost[Month],0)), F549)</f>
        <v>1.489487394</v>
      </c>
      <c r="G548" s="23">
        <f>APVI_install_no[[#This Row],[Avg capacity kW]]*APVI_install_no[[#This Row],[Cap_Cost_$W]]*1000</f>
        <v>9478.8940721237832</v>
      </c>
      <c r="H548" s="22">
        <f>Export!$B$36 * (1 - EXP(-Export!$C$36 * APVI_install_no[[#This Row],[Avg capacity kW]]))</f>
        <v>0.76864640929762595</v>
      </c>
      <c r="I548" s="23">
        <f>APVI_install_no[[#This Row],[Avg capacity kW]]*730*INDEX(capacity_factor!$C$3:$C$9, MATCH( APVI_install_no[[#This Row],[State]], capacity_factor!$A$3:$A$9,0))</f>
        <v>729.27302007917865</v>
      </c>
      <c r="J548" s="23">
        <f>APVI_install_no[[#This Row],[Mthly_generation (kWh)]]*APVI_install_no[[#This Row],[Export ratio]]</f>
        <v>560.55308828149612</v>
      </c>
      <c r="K548" s="23">
        <f>APVI_install_no[[#This Row],[Mthly_generation (kWh)]]-APVI_install_no[[#This Row],[Mthly export]]</f>
        <v>168.71993179768253</v>
      </c>
    </row>
    <row r="549" spans="1:11">
      <c r="A549" t="s">
        <v>17</v>
      </c>
      <c r="B549" s="1">
        <v>42887</v>
      </c>
      <c r="C549">
        <v>3828</v>
      </c>
      <c r="D549">
        <f>SUMIFS(APVI_capacity_size[Installed_kW], APVI_capacity_size[State],APVI_install_no[[#This Row],[State]], APVI_capacity_size[Min size],"&lt;"&amp;100, APVI_capacity_size[Month],APVI_install_no[[#This Row],[Month]])</f>
        <v>25111</v>
      </c>
      <c r="E549" s="21">
        <f>APVI_install_no[[#This Row],[Total capacity kW]]/APVI_install_no[[#This Row],[Installations]]</f>
        <v>6.5598223615464999</v>
      </c>
      <c r="F549" s="80">
        <f>IFERROR(INDEX(RS_Cap_Cost[NSW],MATCH(APVI_install_no[[#This Row],[Month]],RS_Cap_Cost[Month],0)), F550)</f>
        <v>1.4634997300000001</v>
      </c>
      <c r="G549" s="23">
        <f>APVI_install_no[[#This Row],[Avg capacity kW]]*APVI_install_no[[#This Row],[Cap_Cost_$W]]*1000</f>
        <v>9600.2982549712651</v>
      </c>
      <c r="H549" s="22">
        <f>Export!$B$36 * (1 - EXP(-Export!$C$36 * APVI_install_no[[#This Row],[Avg capacity kW]]))</f>
        <v>0.77299826113787573</v>
      </c>
      <c r="I549" s="23">
        <f>APVI_install_no[[#This Row],[Avg capacity kW]]*730*INDEX(capacity_factor!$C$3:$C$9, MATCH( APVI_install_no[[#This Row],[State]], capacity_factor!$A$3:$A$9,0))</f>
        <v>751.72914389824689</v>
      </c>
      <c r="J549" s="23">
        <f>APVI_install_no[[#This Row],[Mthly_generation (kWh)]]*APVI_install_no[[#This Row],[Export ratio]]</f>
        <v>581.08532108000884</v>
      </c>
      <c r="K549" s="23">
        <f>APVI_install_no[[#This Row],[Mthly_generation (kWh)]]-APVI_install_no[[#This Row],[Mthly export]]</f>
        <v>170.64382281823805</v>
      </c>
    </row>
    <row r="550" spans="1:11">
      <c r="A550" t="s">
        <v>17</v>
      </c>
      <c r="B550" s="1">
        <v>42917</v>
      </c>
      <c r="C550">
        <v>4057</v>
      </c>
      <c r="D550">
        <f>SUMIFS(APVI_capacity_size[Installed_kW], APVI_capacity_size[State],APVI_install_no[[#This Row],[State]], APVI_capacity_size[Min size],"&lt;"&amp;100, APVI_capacity_size[Month],APVI_install_no[[#This Row],[Month]])</f>
        <v>26081</v>
      </c>
      <c r="E550" s="21">
        <f>APVI_install_no[[#This Row],[Total capacity kW]]/APVI_install_no[[#This Row],[Installations]]</f>
        <v>6.4286418535863943</v>
      </c>
      <c r="F550" s="80">
        <f>IFERROR(INDEX(RS_Cap_Cost[NSW],MATCH(APVI_install_no[[#This Row],[Month]],RS_Cap_Cost[Month],0)), F551)</f>
        <v>1.3196782090000001</v>
      </c>
      <c r="G550" s="23">
        <f>APVI_install_no[[#This Row],[Avg capacity kW]]*APVI_install_no[[#This Row],[Cap_Cost_$W]]*1000</f>
        <v>8483.7385676433332</v>
      </c>
      <c r="H550" s="22">
        <f>Export!$B$36 * (1 - EXP(-Export!$C$36 * APVI_install_no[[#This Row],[Avg capacity kW]]))</f>
        <v>0.77012554079803641</v>
      </c>
      <c r="I550" s="23">
        <f>APVI_install_no[[#This Row],[Avg capacity kW]]*730*INDEX(capacity_factor!$C$3:$C$9, MATCH( APVI_install_no[[#This Row],[State]], capacity_factor!$A$3:$A$9,0))</f>
        <v>736.69638759633108</v>
      </c>
      <c r="J550" s="23">
        <f>APVI_install_no[[#This Row],[Mthly_generation (kWh)]]*APVI_install_no[[#This Row],[Export ratio]]</f>
        <v>567.34870390158437</v>
      </c>
      <c r="K550" s="23">
        <f>APVI_install_no[[#This Row],[Mthly_generation (kWh)]]-APVI_install_no[[#This Row],[Mthly export]]</f>
        <v>169.34768369474671</v>
      </c>
    </row>
    <row r="551" spans="1:11">
      <c r="A551" t="s">
        <v>17</v>
      </c>
      <c r="B551" s="1">
        <v>42948</v>
      </c>
      <c r="C551">
        <v>4215</v>
      </c>
      <c r="D551">
        <f>SUMIFS(APVI_capacity_size[Installed_kW], APVI_capacity_size[State],APVI_install_no[[#This Row],[State]], APVI_capacity_size[Min size],"&lt;"&amp;100, APVI_capacity_size[Month],APVI_install_no[[#This Row],[Month]])</f>
        <v>28311</v>
      </c>
      <c r="E551" s="21">
        <f>APVI_install_no[[#This Row],[Total capacity kW]]/APVI_install_no[[#This Row],[Installations]]</f>
        <v>6.7167259786476867</v>
      </c>
      <c r="F551" s="80">
        <f>IFERROR(INDEX(RS_Cap_Cost[NSW],MATCH(APVI_install_no[[#This Row],[Month]],RS_Cap_Cost[Month],0)), F552)</f>
        <v>1.3461086280000001</v>
      </c>
      <c r="G551" s="23">
        <f>APVI_install_no[[#This Row],[Avg capacity kW]]*APVI_install_no[[#This Row],[Cap_Cost_$W]]*1000</f>
        <v>9041.4427917693956</v>
      </c>
      <c r="H551" s="22">
        <f>Export!$B$36 * (1 - EXP(-Export!$C$36 * APVI_install_no[[#This Row],[Avg capacity kW]]))</f>
        <v>0.77622923824144108</v>
      </c>
      <c r="I551" s="23">
        <f>APVI_install_no[[#This Row],[Avg capacity kW]]*730*INDEX(capacity_factor!$C$3:$C$9, MATCH( APVI_install_no[[#This Row],[State]], capacity_factor!$A$3:$A$9,0))</f>
        <v>769.70966459792737</v>
      </c>
      <c r="J551" s="23">
        <f>APVI_install_no[[#This Row],[Mthly_generation (kWh)]]*APVI_install_no[[#This Row],[Export ratio]]</f>
        <v>597.47114661792432</v>
      </c>
      <c r="K551" s="23">
        <f>APVI_install_no[[#This Row],[Mthly_generation (kWh)]]-APVI_install_no[[#This Row],[Mthly export]]</f>
        <v>172.23851798000305</v>
      </c>
    </row>
    <row r="552" spans="1:11">
      <c r="A552" t="s">
        <v>17</v>
      </c>
      <c r="B552" s="1">
        <v>42979</v>
      </c>
      <c r="C552">
        <v>3887</v>
      </c>
      <c r="D552">
        <f>SUMIFS(APVI_capacity_size[Installed_kW], APVI_capacity_size[State],APVI_install_no[[#This Row],[State]], APVI_capacity_size[Min size],"&lt;"&amp;100, APVI_capacity_size[Month],APVI_install_no[[#This Row],[Month]])</f>
        <v>27383</v>
      </c>
      <c r="E552" s="21">
        <f>APVI_install_no[[#This Row],[Total capacity kW]]/APVI_install_no[[#This Row],[Installations]]</f>
        <v>7.0447645999485466</v>
      </c>
      <c r="F552" s="80">
        <f>IFERROR(INDEX(RS_Cap_Cost[NSW],MATCH(APVI_install_no[[#This Row],[Month]],RS_Cap_Cost[Month],0)), F553)</f>
        <v>1.3579049299999999</v>
      </c>
      <c r="G552" s="23">
        <f>APVI_install_no[[#This Row],[Avg capacity kW]]*APVI_install_no[[#This Row],[Cap_Cost_$W]]*1000</f>
        <v>9566.1205809596086</v>
      </c>
      <c r="H552" s="22">
        <f>Export!$B$36 * (1 - EXP(-Export!$C$36 * APVI_install_no[[#This Row],[Avg capacity kW]]))</f>
        <v>0.78232285538459334</v>
      </c>
      <c r="I552" s="23">
        <f>APVI_install_no[[#This Row],[Avg capacity kW]]*730*INDEX(capacity_factor!$C$3:$C$9, MATCH( APVI_install_no[[#This Row],[State]], capacity_factor!$A$3:$A$9,0))</f>
        <v>807.30156547036529</v>
      </c>
      <c r="J552" s="23">
        <f>APVI_install_no[[#This Row],[Mthly_generation (kWh)]]*APVI_install_no[[#This Row],[Export ratio]]</f>
        <v>631.57046585522835</v>
      </c>
      <c r="K552" s="23">
        <f>APVI_install_no[[#This Row],[Mthly_generation (kWh)]]-APVI_install_no[[#This Row],[Mthly export]]</f>
        <v>175.73109961513694</v>
      </c>
    </row>
    <row r="553" spans="1:11">
      <c r="A553" t="s">
        <v>17</v>
      </c>
      <c r="B553" s="1">
        <v>43009</v>
      </c>
      <c r="C553">
        <v>3746</v>
      </c>
      <c r="D553">
        <f>SUMIFS(APVI_capacity_size[Installed_kW], APVI_capacity_size[State],APVI_install_no[[#This Row],[State]], APVI_capacity_size[Min size],"&lt;"&amp;100, APVI_capacity_size[Month],APVI_install_no[[#This Row],[Month]])</f>
        <v>26284</v>
      </c>
      <c r="E553" s="21">
        <f>APVI_install_no[[#This Row],[Total capacity kW]]/APVI_install_no[[#This Row],[Installations]]</f>
        <v>7.016550987720235</v>
      </c>
      <c r="F553" s="80">
        <f>IFERROR(INDEX(RS_Cap_Cost[NSW],MATCH(APVI_install_no[[#This Row],[Month]],RS_Cap_Cost[Month],0)), F554)</f>
        <v>1.350331266</v>
      </c>
      <c r="G553" s="23">
        <f>APVI_install_no[[#This Row],[Avg capacity kW]]*APVI_install_no[[#This Row],[Cap_Cost_$W]]*1000</f>
        <v>9474.668178201815</v>
      </c>
      <c r="H553" s="22">
        <f>Export!$B$36 * (1 - EXP(-Export!$C$36 * APVI_install_no[[#This Row],[Avg capacity kW]]))</f>
        <v>0.78183170120625201</v>
      </c>
      <c r="I553" s="23">
        <f>APVI_install_no[[#This Row],[Avg capacity kW]]*730*INDEX(capacity_factor!$C$3:$C$9, MATCH( APVI_install_no[[#This Row],[State]], capacity_factor!$A$3:$A$9,0))</f>
        <v>804.06839947931769</v>
      </c>
      <c r="J553" s="23">
        <f>APVI_install_no[[#This Row],[Mthly_generation (kWh)]]*APVI_install_no[[#This Row],[Export ratio]]</f>
        <v>628.64616465110316</v>
      </c>
      <c r="K553" s="23">
        <f>APVI_install_no[[#This Row],[Mthly_generation (kWh)]]-APVI_install_no[[#This Row],[Mthly export]]</f>
        <v>175.42223482821453</v>
      </c>
    </row>
    <row r="554" spans="1:11">
      <c r="A554" t="s">
        <v>17</v>
      </c>
      <c r="B554" s="1">
        <v>43040</v>
      </c>
      <c r="C554">
        <v>4889</v>
      </c>
      <c r="D554">
        <f>SUMIFS(APVI_capacity_size[Installed_kW], APVI_capacity_size[State],APVI_install_no[[#This Row],[State]], APVI_capacity_size[Min size],"&lt;"&amp;100, APVI_capacity_size[Month],APVI_install_no[[#This Row],[Month]])</f>
        <v>34884</v>
      </c>
      <c r="E554" s="21">
        <f>APVI_install_no[[#This Row],[Total capacity kW]]/APVI_install_no[[#This Row],[Installations]]</f>
        <v>7.1352014726938027</v>
      </c>
      <c r="F554" s="80">
        <f>IFERROR(INDEX(RS_Cap_Cost[NSW],MATCH(APVI_install_no[[#This Row],[Month]],RS_Cap_Cost[Month],0)), F555)</f>
        <v>1.3456943269999999</v>
      </c>
      <c r="G554" s="23">
        <f>APVI_install_no[[#This Row],[Avg capacity kW]]*APVI_install_no[[#This Row],[Cap_Cost_$W]]*1000</f>
        <v>9601.8001438060946</v>
      </c>
      <c r="H554" s="22">
        <f>Export!$B$36 * (1 - EXP(-Export!$C$36 * APVI_install_no[[#This Row],[Avg capacity kW]]))</f>
        <v>0.78385787106605298</v>
      </c>
      <c r="I554" s="23">
        <f>APVI_install_no[[#This Row],[Avg capacity kW]]*730*INDEX(capacity_factor!$C$3:$C$9, MATCH( APVI_install_no[[#This Row],[State]], capacity_factor!$A$3:$A$9,0))</f>
        <v>817.66526576263936</v>
      </c>
      <c r="J554" s="23">
        <f>APVI_install_no[[#This Row],[Mthly_generation (kWh)]]*APVI_install_no[[#This Row],[Export ratio]]</f>
        <v>640.93335446536094</v>
      </c>
      <c r="K554" s="23">
        <f>APVI_install_no[[#This Row],[Mthly_generation (kWh)]]-APVI_install_no[[#This Row],[Mthly export]]</f>
        <v>176.73191129727843</v>
      </c>
    </row>
    <row r="555" spans="1:11">
      <c r="A555" t="s">
        <v>17</v>
      </c>
      <c r="B555" s="1">
        <v>43070</v>
      </c>
      <c r="C555">
        <v>4558</v>
      </c>
      <c r="D555">
        <f>SUMIFS(APVI_capacity_size[Installed_kW], APVI_capacity_size[State],APVI_install_no[[#This Row],[State]], APVI_capacity_size[Min size],"&lt;"&amp;100, APVI_capacity_size[Month],APVI_install_no[[#This Row],[Month]])</f>
        <v>36002</v>
      </c>
      <c r="E555" s="21">
        <f>APVI_install_no[[#This Row],[Total capacity kW]]/APVI_install_no[[#This Row],[Installations]]</f>
        <v>7.8986397542781921</v>
      </c>
      <c r="F555" s="80">
        <f>IFERROR(INDEX(RS_Cap_Cost[NSW],MATCH(APVI_install_no[[#This Row],[Month]],RS_Cap_Cost[Month],0)), F556)</f>
        <v>1.276896611</v>
      </c>
      <c r="G555" s="23">
        <f>APVI_install_no[[#This Row],[Avg capacity kW]]*APVI_install_no[[#This Row],[Cap_Cost_$W]]*1000</f>
        <v>10085.746333747697</v>
      </c>
      <c r="H555" s="22">
        <f>Export!$B$36 * (1 - EXP(-Export!$C$36 * APVI_install_no[[#This Row],[Avg capacity kW]]))</f>
        <v>0.79470116453369333</v>
      </c>
      <c r="I555" s="23">
        <f>APVI_install_no[[#This Row],[Avg capacity kW]]*730*INDEX(capacity_factor!$C$3:$C$9, MATCH( APVI_install_no[[#This Row],[State]], capacity_factor!$A$3:$A$9,0))</f>
        <v>905.15220888456918</v>
      </c>
      <c r="J555" s="23">
        <f>APVI_install_no[[#This Row],[Mthly_generation (kWh)]]*APVI_install_no[[#This Row],[Export ratio]]</f>
        <v>719.32551448081199</v>
      </c>
      <c r="K555" s="23">
        <f>APVI_install_no[[#This Row],[Mthly_generation (kWh)]]-APVI_install_no[[#This Row],[Mthly export]]</f>
        <v>185.82669440375719</v>
      </c>
    </row>
    <row r="556" spans="1:11">
      <c r="A556" t="s">
        <v>17</v>
      </c>
      <c r="B556" s="1">
        <v>43101</v>
      </c>
      <c r="C556">
        <v>3606</v>
      </c>
      <c r="D556">
        <f>SUMIFS(APVI_capacity_size[Installed_kW], APVI_capacity_size[State],APVI_install_no[[#This Row],[State]], APVI_capacity_size[Min size],"&lt;"&amp;100, APVI_capacity_size[Month],APVI_install_no[[#This Row],[Month]])</f>
        <v>23895</v>
      </c>
      <c r="E556" s="21">
        <f>APVI_install_no[[#This Row],[Total capacity kW]]/APVI_install_no[[#This Row],[Installations]]</f>
        <v>6.6264559068219633</v>
      </c>
      <c r="F556" s="80">
        <f>IFERROR(INDEX(RS_Cap_Cost[NSW],MATCH(APVI_install_no[[#This Row],[Month]],RS_Cap_Cost[Month],0)), F557)</f>
        <v>1.24817468</v>
      </c>
      <c r="G556" s="23">
        <f>APVI_install_no[[#This Row],[Avg capacity kW]]*APVI_install_no[[#This Row],[Cap_Cost_$W]]*1000</f>
        <v>8270.9744810316133</v>
      </c>
      <c r="H556" s="22">
        <f>Export!$B$36 * (1 - EXP(-Export!$C$36 * APVI_install_no[[#This Row],[Avg capacity kW]]))</f>
        <v>0.77439690892148938</v>
      </c>
      <c r="I556" s="23">
        <f>APVI_install_no[[#This Row],[Avg capacity kW]]*730*INDEX(capacity_factor!$C$3:$C$9, MATCH( APVI_install_no[[#This Row],[State]], capacity_factor!$A$3:$A$9,0))</f>
        <v>759.36507901723098</v>
      </c>
      <c r="J556" s="23">
        <f>APVI_install_no[[#This Row],[Mthly_generation (kWh)]]*APVI_install_no[[#This Row],[Export ratio]]</f>
        <v>588.04996993386624</v>
      </c>
      <c r="K556" s="23">
        <f>APVI_install_no[[#This Row],[Mthly_generation (kWh)]]-APVI_install_no[[#This Row],[Mthly export]]</f>
        <v>171.31510908336475</v>
      </c>
    </row>
    <row r="557" spans="1:11">
      <c r="A557" t="s">
        <v>17</v>
      </c>
      <c r="B557" s="1">
        <v>43132</v>
      </c>
      <c r="C557">
        <v>4079</v>
      </c>
      <c r="D557">
        <f>SUMIFS(APVI_capacity_size[Installed_kW], APVI_capacity_size[State],APVI_install_no[[#This Row],[State]], APVI_capacity_size[Min size],"&lt;"&amp;100, APVI_capacity_size[Month],APVI_install_no[[#This Row],[Month]])</f>
        <v>27747</v>
      </c>
      <c r="E557" s="21">
        <f>APVI_install_no[[#This Row],[Total capacity kW]]/APVI_install_no[[#This Row],[Installations]]</f>
        <v>6.8024025496445208</v>
      </c>
      <c r="F557" s="80">
        <f>IFERROR(INDEX(RS_Cap_Cost[NSW],MATCH(APVI_install_no[[#This Row],[Month]],RS_Cap_Cost[Month],0)), F558)</f>
        <v>1.246713092</v>
      </c>
      <c r="G557" s="23">
        <f>APVI_install_no[[#This Row],[Avg capacity kW]]*APVI_install_no[[#This Row],[Cap_Cost_$W]]*1000</f>
        <v>8480.6443156960049</v>
      </c>
      <c r="H557" s="22">
        <f>Export!$B$36 * (1 - EXP(-Export!$C$36 * APVI_install_no[[#This Row],[Avg capacity kW]]))</f>
        <v>0.77790411593736719</v>
      </c>
      <c r="I557" s="23">
        <f>APVI_install_no[[#This Row],[Avg capacity kW]]*730*INDEX(capacity_factor!$C$3:$C$9, MATCH( APVI_install_no[[#This Row],[State]], capacity_factor!$A$3:$A$9,0))</f>
        <v>779.52785353931279</v>
      </c>
      <c r="J557" s="23">
        <f>APVI_install_no[[#This Row],[Mthly_generation (kWh)]]*APVI_install_no[[#This Row],[Export ratio]]</f>
        <v>606.39792575605259</v>
      </c>
      <c r="K557" s="23">
        <f>APVI_install_no[[#This Row],[Mthly_generation (kWh)]]-APVI_install_no[[#This Row],[Mthly export]]</f>
        <v>173.1299277832602</v>
      </c>
    </row>
    <row r="558" spans="1:11">
      <c r="A558" t="s">
        <v>17</v>
      </c>
      <c r="B558" s="1">
        <v>43160</v>
      </c>
      <c r="C558">
        <v>4412</v>
      </c>
      <c r="D558">
        <f>SUMIFS(APVI_capacity_size[Installed_kW], APVI_capacity_size[State],APVI_install_no[[#This Row],[State]], APVI_capacity_size[Min size],"&lt;"&amp;100, APVI_capacity_size[Month],APVI_install_no[[#This Row],[Month]])</f>
        <v>30351</v>
      </c>
      <c r="E558" s="21">
        <f>APVI_install_no[[#This Row],[Total capacity kW]]/APVI_install_no[[#This Row],[Installations]]</f>
        <v>6.8791931097008163</v>
      </c>
      <c r="F558" s="80">
        <f>IFERROR(INDEX(RS_Cap_Cost[NSW],MATCH(APVI_install_no[[#This Row],[Month]],RS_Cap_Cost[Month],0)), F559)</f>
        <v>1.2291631590000001</v>
      </c>
      <c r="G558" s="23">
        <f>APVI_install_no[[#This Row],[Avg capacity kW]]*APVI_install_no[[#This Row],[Cap_Cost_$W]]*1000</f>
        <v>8455.6507340908902</v>
      </c>
      <c r="H558" s="22">
        <f>Export!$B$36 * (1 - EXP(-Export!$C$36 * APVI_install_no[[#This Row],[Avg capacity kW]]))</f>
        <v>0.77935402098503048</v>
      </c>
      <c r="I558" s="23">
        <f>APVI_install_no[[#This Row],[Avg capacity kW]]*730*INDEX(capacity_factor!$C$3:$C$9, MATCH( APVI_install_no[[#This Row],[State]], capacity_factor!$A$3:$A$9,0))</f>
        <v>788.32774152240381</v>
      </c>
      <c r="J558" s="23">
        <f>APVI_install_no[[#This Row],[Mthly_generation (kWh)]]*APVI_install_no[[#This Row],[Export ratio]]</f>
        <v>614.38639520953313</v>
      </c>
      <c r="K558" s="23">
        <f>APVI_install_no[[#This Row],[Mthly_generation (kWh)]]-APVI_install_no[[#This Row],[Mthly export]]</f>
        <v>173.94134631287068</v>
      </c>
    </row>
    <row r="559" spans="1:11">
      <c r="A559" t="s">
        <v>17</v>
      </c>
      <c r="B559" s="1">
        <v>43191</v>
      </c>
      <c r="C559">
        <v>3974</v>
      </c>
      <c r="D559">
        <f>SUMIFS(APVI_capacity_size[Installed_kW], APVI_capacity_size[State],APVI_install_no[[#This Row],[State]], APVI_capacity_size[Min size],"&lt;"&amp;100, APVI_capacity_size[Month],APVI_install_no[[#This Row],[Month]])</f>
        <v>27300</v>
      </c>
      <c r="E559" s="21">
        <f>APVI_install_no[[#This Row],[Total capacity kW]]/APVI_install_no[[#This Row],[Installations]]</f>
        <v>6.8696527428283849</v>
      </c>
      <c r="F559" s="80">
        <f>IFERROR(INDEX(RS_Cap_Cost[NSW],MATCH(APVI_install_no[[#This Row],[Month]],RS_Cap_Cost[Month],0)), F560)</f>
        <v>1.274222285</v>
      </c>
      <c r="G559" s="23">
        <f>APVI_install_no[[#This Row],[Avg capacity kW]]*APVI_install_no[[#This Row],[Cap_Cost_$W]]*1000</f>
        <v>8753.4646151233028</v>
      </c>
      <c r="H559" s="22">
        <f>Export!$B$36 * (1 - EXP(-Export!$C$36 * APVI_install_no[[#This Row],[Avg capacity kW]]))</f>
        <v>0.77917646568344079</v>
      </c>
      <c r="I559" s="23">
        <f>APVI_install_no[[#This Row],[Avg capacity kW]]*730*INDEX(capacity_factor!$C$3:$C$9, MATCH( APVI_install_no[[#This Row],[State]], capacity_factor!$A$3:$A$9,0))</f>
        <v>787.23445401761887</v>
      </c>
      <c r="J559" s="23">
        <f>APVI_install_no[[#This Row],[Mthly_generation (kWh)]]*APVI_install_no[[#This Row],[Export ratio]]</f>
        <v>613.39455954568143</v>
      </c>
      <c r="K559" s="23">
        <f>APVI_install_no[[#This Row],[Mthly_generation (kWh)]]-APVI_install_no[[#This Row],[Mthly export]]</f>
        <v>173.83989447193744</v>
      </c>
    </row>
    <row r="560" spans="1:11">
      <c r="A560" t="s">
        <v>17</v>
      </c>
      <c r="B560" s="1">
        <v>43221</v>
      </c>
      <c r="C560">
        <v>4617</v>
      </c>
      <c r="D560">
        <f>SUMIFS(APVI_capacity_size[Installed_kW], APVI_capacity_size[State],APVI_install_no[[#This Row],[State]], APVI_capacity_size[Min size],"&lt;"&amp;100, APVI_capacity_size[Month],APVI_install_no[[#This Row],[Month]])</f>
        <v>33378</v>
      </c>
      <c r="E560" s="21">
        <f>APVI_install_no[[#This Row],[Total capacity kW]]/APVI_install_no[[#This Row],[Installations]]</f>
        <v>7.2293697205977905</v>
      </c>
      <c r="F560" s="80">
        <f>IFERROR(INDEX(RS_Cap_Cost[NSW],MATCH(APVI_install_no[[#This Row],[Month]],RS_Cap_Cost[Month],0)), F561)</f>
        <v>1.2806123089999999</v>
      </c>
      <c r="G560" s="23">
        <f>APVI_install_no[[#This Row],[Avg capacity kW]]*APVI_install_no[[#This Row],[Cap_Cost_$W]]*1000</f>
        <v>9258.0198505094195</v>
      </c>
      <c r="H560" s="22">
        <f>Export!$B$36 * (1 - EXP(-Export!$C$36 * APVI_install_no[[#This Row],[Avg capacity kW]]))</f>
        <v>0.7853943764703899</v>
      </c>
      <c r="I560" s="23">
        <f>APVI_install_no[[#This Row],[Avg capacity kW]]*730*INDEX(capacity_factor!$C$3:$C$9, MATCH( APVI_install_no[[#This Row],[State]], capacity_factor!$A$3:$A$9,0))</f>
        <v>828.45656657502502</v>
      </c>
      <c r="J560" s="23">
        <f>APVI_install_no[[#This Row],[Mthly_generation (kWh)]]*APVI_install_no[[#This Row],[Export ratio]]</f>
        <v>650.66512853799179</v>
      </c>
      <c r="K560" s="23">
        <f>APVI_install_no[[#This Row],[Mthly_generation (kWh)]]-APVI_install_no[[#This Row],[Mthly export]]</f>
        <v>177.79143803703323</v>
      </c>
    </row>
    <row r="561" spans="1:11">
      <c r="A561" t="s">
        <v>17</v>
      </c>
      <c r="B561" s="1">
        <v>43252</v>
      </c>
      <c r="C561">
        <v>4382</v>
      </c>
      <c r="D561">
        <f>SUMIFS(APVI_capacity_size[Installed_kW], APVI_capacity_size[State],APVI_install_no[[#This Row],[State]], APVI_capacity_size[Min size],"&lt;"&amp;100, APVI_capacity_size[Month],APVI_install_no[[#This Row],[Month]])</f>
        <v>34191</v>
      </c>
      <c r="E561" s="21">
        <f>APVI_install_no[[#This Row],[Total capacity kW]]/APVI_install_no[[#This Row],[Installations]]</f>
        <v>7.8026015518028293</v>
      </c>
      <c r="F561" s="80">
        <f>IFERROR(INDEX(RS_Cap_Cost[NSW],MATCH(APVI_install_no[[#This Row],[Month]],RS_Cap_Cost[Month],0)), F562)</f>
        <v>1.29269196</v>
      </c>
      <c r="G561" s="23">
        <f>APVI_install_no[[#This Row],[Avg capacity kW]]*APVI_install_no[[#This Row],[Cap_Cost_$W]]*1000</f>
        <v>10086.360293099042</v>
      </c>
      <c r="H561" s="22">
        <f>Export!$B$36 * (1 - EXP(-Export!$C$36 * APVI_install_no[[#This Row],[Avg capacity kW]]))</f>
        <v>0.79352364116937191</v>
      </c>
      <c r="I561" s="23">
        <f>APVI_install_no[[#This Row],[Avg capacity kW]]*730*INDEX(capacity_factor!$C$3:$C$9, MATCH( APVI_install_no[[#This Row],[State]], capacity_factor!$A$3:$A$9,0))</f>
        <v>894.14661883208021</v>
      </c>
      <c r="J561" s="23">
        <f>APVI_install_no[[#This Row],[Mthly_generation (kWh)]]*APVI_install_no[[#This Row],[Export ratio]]</f>
        <v>709.52648071491478</v>
      </c>
      <c r="K561" s="23">
        <f>APVI_install_no[[#This Row],[Mthly_generation (kWh)]]-APVI_install_no[[#This Row],[Mthly export]]</f>
        <v>184.62013811716542</v>
      </c>
    </row>
    <row r="562" spans="1:11">
      <c r="A562" t="s">
        <v>17</v>
      </c>
      <c r="B562" s="1">
        <v>43282</v>
      </c>
      <c r="C562">
        <v>4642</v>
      </c>
      <c r="D562">
        <f>SUMIFS(APVI_capacity_size[Installed_kW], APVI_capacity_size[State],APVI_install_no[[#This Row],[State]], APVI_capacity_size[Min size],"&lt;"&amp;100, APVI_capacity_size[Month],APVI_install_no[[#This Row],[Month]])</f>
        <v>33457</v>
      </c>
      <c r="E562" s="21">
        <f>APVI_install_no[[#This Row],[Total capacity kW]]/APVI_install_no[[#This Row],[Installations]]</f>
        <v>7.2074536837570014</v>
      </c>
      <c r="F562" s="80">
        <f>IFERROR(INDEX(RS_Cap_Cost[NSW],MATCH(APVI_install_no[[#This Row],[Month]],RS_Cap_Cost[Month],0)), F563)</f>
        <v>1.292701543</v>
      </c>
      <c r="G562" s="23">
        <f>APVI_install_no[[#This Row],[Avg capacity kW]]*APVI_install_no[[#This Row],[Cap_Cost_$W]]*1000</f>
        <v>9317.0864980937095</v>
      </c>
      <c r="H562" s="22">
        <f>Export!$B$36 * (1 - EXP(-Export!$C$36 * APVI_install_no[[#This Row],[Avg capacity kW]]))</f>
        <v>0.7850422849991292</v>
      </c>
      <c r="I562" s="23">
        <f>APVI_install_no[[#This Row],[Avg capacity kW]]*730*INDEX(capacity_factor!$C$3:$C$9, MATCH( APVI_install_no[[#This Row],[State]], capacity_factor!$A$3:$A$9,0))</f>
        <v>825.94507728401243</v>
      </c>
      <c r="J562" s="23">
        <f>APVI_install_no[[#This Row],[Mthly_generation (kWh)]]*APVI_install_no[[#This Row],[Export ratio]]</f>
        <v>648.40181075482349</v>
      </c>
      <c r="K562" s="23">
        <f>APVI_install_no[[#This Row],[Mthly_generation (kWh)]]-APVI_install_no[[#This Row],[Mthly export]]</f>
        <v>177.54326652918894</v>
      </c>
    </row>
    <row r="563" spans="1:11">
      <c r="A563" t="s">
        <v>17</v>
      </c>
      <c r="B563" s="1">
        <v>43313</v>
      </c>
      <c r="C563">
        <v>4931</v>
      </c>
      <c r="D563">
        <f>SUMIFS(APVI_capacity_size[Installed_kW], APVI_capacity_size[State],APVI_install_no[[#This Row],[State]], APVI_capacity_size[Min size],"&lt;"&amp;100, APVI_capacity_size[Month],APVI_install_no[[#This Row],[Month]])</f>
        <v>37342</v>
      </c>
      <c r="E563" s="21">
        <f>APVI_install_no[[#This Row],[Total capacity kW]]/APVI_install_no[[#This Row],[Installations]]</f>
        <v>7.5729061042384913</v>
      </c>
      <c r="F563" s="80">
        <f>IFERROR(INDEX(RS_Cap_Cost[NSW],MATCH(APVI_install_no[[#This Row],[Month]],RS_Cap_Cost[Month],0)), F564)</f>
        <v>1.2876418970000001</v>
      </c>
      <c r="G563" s="23">
        <f>APVI_install_no[[#This Row],[Avg capacity kW]]*APVI_install_no[[#This Row],[Cap_Cost_$W]]*1000</f>
        <v>9751.1911818645312</v>
      </c>
      <c r="H563" s="22">
        <f>Export!$B$36 * (1 - EXP(-Export!$C$36 * APVI_install_no[[#This Row],[Avg capacity kW]]))</f>
        <v>0.79050323621311014</v>
      </c>
      <c r="I563" s="23">
        <f>APVI_install_no[[#This Row],[Avg capacity kW]]*730*INDEX(capacity_factor!$C$3:$C$9, MATCH( APVI_install_no[[#This Row],[State]], capacity_factor!$A$3:$A$9,0))</f>
        <v>867.82444840761195</v>
      </c>
      <c r="J563" s="23">
        <f>APVI_install_no[[#This Row],[Mthly_generation (kWh)]]*APVI_install_no[[#This Row],[Export ratio]]</f>
        <v>686.01803493107445</v>
      </c>
      <c r="K563" s="23">
        <f>APVI_install_no[[#This Row],[Mthly_generation (kWh)]]-APVI_install_no[[#This Row],[Mthly export]]</f>
        <v>181.8064134765375</v>
      </c>
    </row>
    <row r="564" spans="1:11">
      <c r="A564" t="s">
        <v>17</v>
      </c>
      <c r="B564" s="1">
        <v>43344</v>
      </c>
      <c r="C564">
        <v>4616</v>
      </c>
      <c r="D564">
        <f>SUMIFS(APVI_capacity_size[Installed_kW], APVI_capacity_size[State],APVI_install_no[[#This Row],[State]], APVI_capacity_size[Min size],"&lt;"&amp;100, APVI_capacity_size[Month],APVI_install_no[[#This Row],[Month]])</f>
        <v>33559</v>
      </c>
      <c r="E564" s="21">
        <f>APVI_install_no[[#This Row],[Total capacity kW]]/APVI_install_no[[#This Row],[Installations]]</f>
        <v>7.270147313691508</v>
      </c>
      <c r="F564" s="80">
        <f>IFERROR(INDEX(RS_Cap_Cost[NSW],MATCH(APVI_install_no[[#This Row],[Month]],RS_Cap_Cost[Month],0)), F565)</f>
        <v>1.239409545</v>
      </c>
      <c r="G564" s="23">
        <f>APVI_install_no[[#This Row],[Avg capacity kW]]*APVI_install_no[[#This Row],[Cap_Cost_$W]]*1000</f>
        <v>9010.6899741453653</v>
      </c>
      <c r="H564" s="22">
        <f>Export!$B$36 * (1 - EXP(-Export!$C$36 * APVI_install_no[[#This Row],[Avg capacity kW]]))</f>
        <v>0.78604077162637098</v>
      </c>
      <c r="I564" s="23">
        <f>APVI_install_no[[#This Row],[Avg capacity kW]]*730*INDEX(capacity_factor!$C$3:$C$9, MATCH( APVI_install_no[[#This Row],[State]], capacity_factor!$A$3:$A$9,0))</f>
        <v>833.12951402041051</v>
      </c>
      <c r="J564" s="23">
        <f>APVI_install_no[[#This Row],[Mthly_generation (kWh)]]*APVI_install_no[[#This Row],[Export ratio]]</f>
        <v>654.873766065307</v>
      </c>
      <c r="K564" s="23">
        <f>APVI_install_no[[#This Row],[Mthly_generation (kWh)]]-APVI_install_no[[#This Row],[Mthly export]]</f>
        <v>178.25574795510352</v>
      </c>
    </row>
    <row r="565" spans="1:11">
      <c r="A565" t="s">
        <v>17</v>
      </c>
      <c r="B565" s="1">
        <v>43374</v>
      </c>
      <c r="C565">
        <v>4890</v>
      </c>
      <c r="D565">
        <f>SUMIFS(APVI_capacity_size[Installed_kW], APVI_capacity_size[State],APVI_install_no[[#This Row],[State]], APVI_capacity_size[Min size],"&lt;"&amp;100, APVI_capacity_size[Month],APVI_install_no[[#This Row],[Month]])</f>
        <v>36656</v>
      </c>
      <c r="E565" s="21">
        <f>APVI_install_no[[#This Row],[Total capacity kW]]/APVI_install_no[[#This Row],[Installations]]</f>
        <v>7.4961145194274028</v>
      </c>
      <c r="F565" s="80">
        <f>IFERROR(INDEX(RS_Cap_Cost[NSW],MATCH(APVI_install_no[[#This Row],[Month]],RS_Cap_Cost[Month],0)), F566)</f>
        <v>1.208617673</v>
      </c>
      <c r="G565" s="23">
        <f>APVI_install_no[[#This Row],[Avg capacity kW]]*APVI_install_no[[#This Row],[Cap_Cost_$W]]*1000</f>
        <v>9059.9364870118607</v>
      </c>
      <c r="H565" s="22">
        <f>Export!$B$36 * (1 - EXP(-Export!$C$36 * APVI_install_no[[#This Row],[Avg capacity kW]]))</f>
        <v>0.78942546228346699</v>
      </c>
      <c r="I565" s="23">
        <f>APVI_install_no[[#This Row],[Avg capacity kW]]*730*INDEX(capacity_factor!$C$3:$C$9, MATCH( APVI_install_no[[#This Row],[State]], capacity_factor!$A$3:$A$9,0))</f>
        <v>859.02444299176102</v>
      </c>
      <c r="J565" s="23">
        <f>APVI_install_no[[#This Row],[Mthly_generation (kWh)]]*APVI_install_no[[#This Row],[Export ratio]]</f>
        <v>678.13576802156865</v>
      </c>
      <c r="K565" s="23">
        <f>APVI_install_no[[#This Row],[Mthly_generation (kWh)]]-APVI_install_no[[#This Row],[Mthly export]]</f>
        <v>180.88867497019237</v>
      </c>
    </row>
    <row r="566" spans="1:11">
      <c r="A566" t="s">
        <v>17</v>
      </c>
      <c r="B566" s="1">
        <v>43405</v>
      </c>
      <c r="C566">
        <v>5946</v>
      </c>
      <c r="D566">
        <f>SUMIFS(APVI_capacity_size[Installed_kW], APVI_capacity_size[State],APVI_install_no[[#This Row],[State]], APVI_capacity_size[Min size],"&lt;"&amp;100, APVI_capacity_size[Month],APVI_install_no[[#This Row],[Month]])</f>
        <v>45799</v>
      </c>
      <c r="E566" s="21">
        <f>APVI_install_no[[#This Row],[Total capacity kW]]/APVI_install_no[[#This Row],[Installations]]</f>
        <v>7.7024890682811975</v>
      </c>
      <c r="F566" s="80">
        <f>IFERROR(INDEX(RS_Cap_Cost[NSW],MATCH(APVI_install_no[[#This Row],[Month]],RS_Cap_Cost[Month],0)), F567)</f>
        <v>1.2164867960000001</v>
      </c>
      <c r="G566" s="23">
        <f>APVI_install_no[[#This Row],[Avg capacity kW]]*APVI_install_no[[#This Row],[Cap_Cost_$W]]*1000</f>
        <v>9369.9762478984194</v>
      </c>
      <c r="H566" s="22">
        <f>Export!$B$36 * (1 - EXP(-Export!$C$36 * APVI_install_no[[#This Row],[Avg capacity kW]]))</f>
        <v>0.79224358710618281</v>
      </c>
      <c r="I566" s="23">
        <f>APVI_install_no[[#This Row],[Avg capacity kW]]*730*INDEX(capacity_factor!$C$3:$C$9, MATCH( APVI_install_no[[#This Row],[State]], capacity_factor!$A$3:$A$9,0))</f>
        <v>882.67413262995365</v>
      </c>
      <c r="J566" s="23">
        <f>APVI_install_no[[#This Row],[Mthly_generation (kWh)]]*APVI_install_no[[#This Row],[Export ratio]]</f>
        <v>699.29292108059303</v>
      </c>
      <c r="K566" s="23">
        <f>APVI_install_no[[#This Row],[Mthly_generation (kWh)]]-APVI_install_no[[#This Row],[Mthly export]]</f>
        <v>183.38121154936061</v>
      </c>
    </row>
    <row r="567" spans="1:11">
      <c r="A567" t="s">
        <v>17</v>
      </c>
      <c r="B567" s="1">
        <v>43435</v>
      </c>
      <c r="C567">
        <v>5010</v>
      </c>
      <c r="D567">
        <f>SUMIFS(APVI_capacity_size[Installed_kW], APVI_capacity_size[State],APVI_install_no[[#This Row],[State]], APVI_capacity_size[Min size],"&lt;"&amp;100, APVI_capacity_size[Month],APVI_install_no[[#This Row],[Month]])</f>
        <v>43867</v>
      </c>
      <c r="E567" s="21">
        <f>APVI_install_no[[#This Row],[Total capacity kW]]/APVI_install_no[[#This Row],[Installations]]</f>
        <v>8.7558882235528941</v>
      </c>
      <c r="F567" s="80">
        <f>IFERROR(INDEX(RS_Cap_Cost[NSW],MATCH(APVI_install_no[[#This Row],[Month]],RS_Cap_Cost[Month],0)), F568)</f>
        <v>1.1609557639999999</v>
      </c>
      <c r="G567" s="23">
        <f>APVI_install_no[[#This Row],[Avg capacity kW]]*APVI_install_no[[#This Row],[Cap_Cost_$W]]*1000</f>
        <v>10165.198902073453</v>
      </c>
      <c r="H567" s="22">
        <f>Export!$B$36 * (1 - EXP(-Export!$C$36 * APVI_install_no[[#This Row],[Avg capacity kW]]))</f>
        <v>0.80332143153529889</v>
      </c>
      <c r="I567" s="23">
        <f>APVI_install_no[[#This Row],[Avg capacity kW]]*730*INDEX(capacity_factor!$C$3:$C$9, MATCH( APVI_install_no[[#This Row],[State]], capacity_factor!$A$3:$A$9,0))</f>
        <v>1003.3894205647999</v>
      </c>
      <c r="J567" s="23">
        <f>APVI_install_no[[#This Row],[Mthly_generation (kWh)]]*APVI_install_no[[#This Row],[Export ratio]]</f>
        <v>806.04422571548912</v>
      </c>
      <c r="K567" s="23">
        <f>APVI_install_no[[#This Row],[Mthly_generation (kWh)]]-APVI_install_no[[#This Row],[Mthly export]]</f>
        <v>197.34519484931081</v>
      </c>
    </row>
    <row r="568" spans="1:11">
      <c r="A568" t="s">
        <v>17</v>
      </c>
      <c r="B568" s="1">
        <v>43466</v>
      </c>
      <c r="C568">
        <v>4408</v>
      </c>
      <c r="D568">
        <f>SUMIFS(APVI_capacity_size[Installed_kW], APVI_capacity_size[State],APVI_install_no[[#This Row],[State]], APVI_capacity_size[Min size],"&lt;"&amp;100, APVI_capacity_size[Month],APVI_install_no[[#This Row],[Month]])</f>
        <v>31477</v>
      </c>
      <c r="E568" s="21">
        <f>APVI_install_no[[#This Row],[Total capacity kW]]/APVI_install_no[[#This Row],[Installations]]</f>
        <v>7.1408802177858437</v>
      </c>
      <c r="F568" s="80">
        <f>IFERROR(INDEX(RS_Cap_Cost[NSW],MATCH(APVI_install_no[[#This Row],[Month]],RS_Cap_Cost[Month],0)), F569)</f>
        <v>1.101725507</v>
      </c>
      <c r="G568" s="23">
        <f>APVI_install_no[[#This Row],[Avg capacity kW]]*APVI_install_no[[#This Row],[Cap_Cost_$W]]*1000</f>
        <v>7867.2898783663795</v>
      </c>
      <c r="H568" s="22">
        <f>Export!$B$36 * (1 - EXP(-Export!$C$36 * APVI_install_no[[#This Row],[Avg capacity kW]]))</f>
        <v>0.78395229208795381</v>
      </c>
      <c r="I568" s="23">
        <f>APVI_install_no[[#This Row],[Avg capacity kW]]*730*INDEX(capacity_factor!$C$3:$C$9, MATCH( APVI_install_no[[#This Row],[State]], capacity_factor!$A$3:$A$9,0))</f>
        <v>818.31602701060865</v>
      </c>
      <c r="J568" s="23">
        <f>APVI_install_no[[#This Row],[Mthly_generation (kWh)]]*APVI_install_no[[#This Row],[Export ratio]]</f>
        <v>641.52072502727458</v>
      </c>
      <c r="K568" s="23">
        <f>APVI_install_no[[#This Row],[Mthly_generation (kWh)]]-APVI_install_no[[#This Row],[Mthly export]]</f>
        <v>176.79530198333407</v>
      </c>
    </row>
    <row r="569" spans="1:11">
      <c r="A569" t="s">
        <v>17</v>
      </c>
      <c r="B569" s="1">
        <v>43497</v>
      </c>
      <c r="C569">
        <v>5178</v>
      </c>
      <c r="D569">
        <f>SUMIFS(APVI_capacity_size[Installed_kW], APVI_capacity_size[State],APVI_install_no[[#This Row],[State]], APVI_capacity_size[Min size],"&lt;"&amp;100, APVI_capacity_size[Month],APVI_install_no[[#This Row],[Month]])</f>
        <v>37754</v>
      </c>
      <c r="E569" s="21">
        <f>APVI_install_no[[#This Row],[Total capacity kW]]/APVI_install_no[[#This Row],[Installations]]</f>
        <v>7.29123213595983</v>
      </c>
      <c r="F569" s="80">
        <f>IFERROR(INDEX(RS_Cap_Cost[NSW],MATCH(APVI_install_no[[#This Row],[Month]],RS_Cap_Cost[Month],0)), F570)</f>
        <v>1.0340294400000001</v>
      </c>
      <c r="G569" s="23">
        <f>APVI_install_no[[#This Row],[Avg capacity kW]]*APVI_install_no[[#This Row],[Cap_Cost_$W]]*1000</f>
        <v>7539.348682456548</v>
      </c>
      <c r="H569" s="22">
        <f>Export!$B$36 * (1 - EXP(-Export!$C$36 * APVI_install_no[[#This Row],[Avg capacity kW]]))</f>
        <v>0.78637060812004178</v>
      </c>
      <c r="I569" s="23">
        <f>APVI_install_no[[#This Row],[Avg capacity kW]]*730*INDEX(capacity_factor!$C$3:$C$9, MATCH( APVI_install_no[[#This Row],[State]], capacity_factor!$A$3:$A$9,0))</f>
        <v>835.54574947915182</v>
      </c>
      <c r="J569" s="23">
        <f>APVI_install_no[[#This Row],[Mthly_generation (kWh)]]*APVI_install_no[[#This Row],[Export ratio]]</f>
        <v>657.04861913003674</v>
      </c>
      <c r="K569" s="23">
        <f>APVI_install_no[[#This Row],[Mthly_generation (kWh)]]-APVI_install_no[[#This Row],[Mthly export]]</f>
        <v>178.49713034911508</v>
      </c>
    </row>
    <row r="570" spans="1:11">
      <c r="A570" t="s">
        <v>17</v>
      </c>
      <c r="B570" s="1">
        <v>43525</v>
      </c>
      <c r="C570">
        <v>5488</v>
      </c>
      <c r="D570">
        <f>SUMIFS(APVI_capacity_size[Installed_kW], APVI_capacity_size[State],APVI_install_no[[#This Row],[State]], APVI_capacity_size[Min size],"&lt;"&amp;100, APVI_capacity_size[Month],APVI_install_no[[#This Row],[Month]])</f>
        <v>41043</v>
      </c>
      <c r="E570" s="21">
        <f>APVI_install_no[[#This Row],[Total capacity kW]]/APVI_install_no[[#This Row],[Installations]]</f>
        <v>7.478680758017493</v>
      </c>
      <c r="F570" s="80">
        <f>IFERROR(INDEX(RS_Cap_Cost[NSW],MATCH(APVI_install_no[[#This Row],[Month]],RS_Cap_Cost[Month],0)), F571)</f>
        <v>1.1677715529999999</v>
      </c>
      <c r="G570" s="23">
        <f>APVI_install_no[[#This Row],[Avg capacity kW]]*APVI_install_no[[#This Row],[Cap_Cost_$W]]*1000</f>
        <v>8733.3906431813029</v>
      </c>
      <c r="H570" s="22">
        <f>Export!$B$36 * (1 - EXP(-Export!$C$36 * APVI_install_no[[#This Row],[Avg capacity kW]]))</f>
        <v>0.78917581023063865</v>
      </c>
      <c r="I570" s="23">
        <f>APVI_install_no[[#This Row],[Avg capacity kW]]*730*INDEX(capacity_factor!$C$3:$C$9, MATCH( APVI_install_no[[#This Row],[State]], capacity_factor!$A$3:$A$9,0))</f>
        <v>857.02660435874839</v>
      </c>
      <c r="J570" s="23">
        <f>APVI_install_no[[#This Row],[Mthly_generation (kWh)]]*APVI_install_no[[#This Row],[Export ratio]]</f>
        <v>676.34466488402825</v>
      </c>
      <c r="K570" s="23">
        <f>APVI_install_no[[#This Row],[Mthly_generation (kWh)]]-APVI_install_no[[#This Row],[Mthly export]]</f>
        <v>180.68193947472014</v>
      </c>
    </row>
    <row r="571" spans="1:11">
      <c r="A571" t="s">
        <v>17</v>
      </c>
      <c r="B571" s="1">
        <v>43556</v>
      </c>
      <c r="C571">
        <v>5063</v>
      </c>
      <c r="D571">
        <f>SUMIFS(APVI_capacity_size[Installed_kW], APVI_capacity_size[State],APVI_install_no[[#This Row],[State]], APVI_capacity_size[Min size],"&lt;"&amp;100, APVI_capacity_size[Month],APVI_install_no[[#This Row],[Month]])</f>
        <v>38613</v>
      </c>
      <c r="E571" s="21">
        <f>APVI_install_no[[#This Row],[Total capacity kW]]/APVI_install_no[[#This Row],[Installations]]</f>
        <v>7.6265060240963853</v>
      </c>
      <c r="F571" s="80">
        <f>IFERROR(INDEX(RS_Cap_Cost[NSW],MATCH(APVI_install_no[[#This Row],[Month]],RS_Cap_Cost[Month],0)), F572)</f>
        <v>1.1543525969999999</v>
      </c>
      <c r="G571" s="23">
        <f>APVI_install_no[[#This Row],[Avg capacity kW]]*APVI_install_no[[#This Row],[Cap_Cost_$W]]*1000</f>
        <v>8803.6770349518065</v>
      </c>
      <c r="H571" s="22">
        <f>Export!$B$36 * (1 - EXP(-Export!$C$36 * APVI_install_no[[#This Row],[Avg capacity kW]]))</f>
        <v>0.79123481612654656</v>
      </c>
      <c r="I571" s="23">
        <f>APVI_install_no[[#This Row],[Avg capacity kW]]*730*INDEX(capacity_factor!$C$3:$C$9, MATCH( APVI_install_no[[#This Row],[State]], capacity_factor!$A$3:$A$9,0))</f>
        <v>873.96678270373309</v>
      </c>
      <c r="J571" s="23">
        <f>APVI_install_no[[#This Row],[Mthly_generation (kWh)]]*APVI_install_no[[#This Row],[Export ratio]]</f>
        <v>691.51294661329769</v>
      </c>
      <c r="K571" s="23">
        <f>APVI_install_no[[#This Row],[Mthly_generation (kWh)]]-APVI_install_no[[#This Row],[Mthly export]]</f>
        <v>182.4538360904354</v>
      </c>
    </row>
    <row r="572" spans="1:11">
      <c r="A572" t="s">
        <v>17</v>
      </c>
      <c r="B572" s="1">
        <v>43586</v>
      </c>
      <c r="C572">
        <v>5935</v>
      </c>
      <c r="D572">
        <f>SUMIFS(APVI_capacity_size[Installed_kW], APVI_capacity_size[State],APVI_install_no[[#This Row],[State]], APVI_capacity_size[Min size],"&lt;"&amp;100, APVI_capacity_size[Month],APVI_install_no[[#This Row],[Month]])</f>
        <v>47629</v>
      </c>
      <c r="E572" s="21">
        <f>APVI_install_no[[#This Row],[Total capacity kW]]/APVI_install_no[[#This Row],[Installations]]</f>
        <v>8.0251053074978937</v>
      </c>
      <c r="F572" s="80">
        <f>IFERROR(INDEX(RS_Cap_Cost[NSW],MATCH(APVI_install_no[[#This Row],[Month]],RS_Cap_Cost[Month],0)), F573)</f>
        <v>1.066975687</v>
      </c>
      <c r="G572" s="23">
        <f>APVI_install_no[[#This Row],[Avg capacity kW]]*APVI_install_no[[#This Row],[Cap_Cost_$W]]*1000</f>
        <v>8562.5922487149128</v>
      </c>
      <c r="H572" s="22">
        <f>Export!$B$36 * (1 - EXP(-Export!$C$36 * APVI_install_no[[#This Row],[Avg capacity kW]]))</f>
        <v>0.79617980108948339</v>
      </c>
      <c r="I572" s="23">
        <f>APVI_install_no[[#This Row],[Avg capacity kW]]*730*INDEX(capacity_factor!$C$3:$C$9, MATCH( APVI_install_no[[#This Row],[State]], capacity_factor!$A$3:$A$9,0))</f>
        <v>919.64465041953349</v>
      </c>
      <c r="J572" s="23">
        <f>APVI_install_no[[#This Row],[Mthly_generation (kWh)]]*APVI_install_no[[#This Row],[Export ratio]]</f>
        <v>732.20249484403166</v>
      </c>
      <c r="K572" s="23">
        <f>APVI_install_no[[#This Row],[Mthly_generation (kWh)]]-APVI_install_no[[#This Row],[Mthly export]]</f>
        <v>187.44215557550183</v>
      </c>
    </row>
    <row r="573" spans="1:11">
      <c r="A573" t="s">
        <v>17</v>
      </c>
      <c r="B573" s="1">
        <v>43617</v>
      </c>
      <c r="C573">
        <v>5361</v>
      </c>
      <c r="D573">
        <f>SUMIFS(APVI_capacity_size[Installed_kW], APVI_capacity_size[State],APVI_install_no[[#This Row],[State]], APVI_capacity_size[Min size],"&lt;"&amp;100, APVI_capacity_size[Month],APVI_install_no[[#This Row],[Month]])</f>
        <v>44402</v>
      </c>
      <c r="E573" s="21">
        <f>APVI_install_no[[#This Row],[Total capacity kW]]/APVI_install_no[[#This Row],[Installations]]</f>
        <v>8.2824099981346766</v>
      </c>
      <c r="F573" s="80">
        <f>IFERROR(INDEX(RS_Cap_Cost[NSW],MATCH(APVI_install_no[[#This Row],[Month]],RS_Cap_Cost[Month],0)), F574)</f>
        <v>1.0213259370000001</v>
      </c>
      <c r="G573" s="23">
        <f>APVI_install_no[[#This Row],[Avg capacity kW]]*APVI_install_no[[#This Row],[Cap_Cost_$W]]*1000</f>
        <v>8459.0401519630686</v>
      </c>
      <c r="H573" s="22">
        <f>Export!$B$36 * (1 - EXP(-Export!$C$36 * APVI_install_no[[#This Row],[Avg capacity kW]]))</f>
        <v>0.79895229899444464</v>
      </c>
      <c r="I573" s="23">
        <f>APVI_install_no[[#This Row],[Avg capacity kW]]*730*INDEX(capacity_factor!$C$3:$C$9, MATCH( APVI_install_no[[#This Row],[State]], capacity_factor!$A$3:$A$9,0))</f>
        <v>949.13072857116686</v>
      </c>
      <c r="J573" s="23">
        <f>APVI_install_no[[#This Row],[Mthly_generation (kWh)]]*APVI_install_no[[#This Row],[Export ratio]]</f>
        <v>758.31017763820603</v>
      </c>
      <c r="K573" s="23">
        <f>APVI_install_no[[#This Row],[Mthly_generation (kWh)]]-APVI_install_no[[#This Row],[Mthly export]]</f>
        <v>190.82055093296083</v>
      </c>
    </row>
    <row r="574" spans="1:11">
      <c r="A574" t="s">
        <v>17</v>
      </c>
      <c r="B574" s="1">
        <v>43647</v>
      </c>
      <c r="C574">
        <v>6504</v>
      </c>
      <c r="D574">
        <f>SUMIFS(APVI_capacity_size[Installed_kW], APVI_capacity_size[State],APVI_install_no[[#This Row],[State]], APVI_capacity_size[Min size],"&lt;"&amp;100, APVI_capacity_size[Month],APVI_install_no[[#This Row],[Month]])</f>
        <v>50688</v>
      </c>
      <c r="E574" s="21">
        <f>APVI_install_no[[#This Row],[Total capacity kW]]/APVI_install_no[[#This Row],[Installations]]</f>
        <v>7.7933579335793359</v>
      </c>
      <c r="F574" s="80">
        <f>IFERROR(INDEX(RS_Cap_Cost[NSW],MATCH(APVI_install_no[[#This Row],[Month]],RS_Cap_Cost[Month],0)), F575)</f>
        <v>1.041353905</v>
      </c>
      <c r="G574" s="23">
        <f>APVI_install_no[[#This Row],[Avg capacity kW]]*APVI_install_no[[#This Row],[Cap_Cost_$W]]*1000</f>
        <v>8115.6437171955722</v>
      </c>
      <c r="H574" s="22">
        <f>Export!$B$36 * (1 - EXP(-Export!$C$36 * APVI_install_no[[#This Row],[Avg capacity kW]]))</f>
        <v>0.79340773345576032</v>
      </c>
      <c r="I574" s="23">
        <f>APVI_install_no[[#This Row],[Avg capacity kW]]*730*INDEX(capacity_factor!$C$3:$C$9, MATCH( APVI_install_no[[#This Row],[State]], capacity_factor!$A$3:$A$9,0))</f>
        <v>893.08733752373223</v>
      </c>
      <c r="J574" s="23">
        <f>APVI_install_no[[#This Row],[Mthly_generation (kWh)]]*APVI_install_no[[#This Row],[Export ratio]]</f>
        <v>708.58240024274403</v>
      </c>
      <c r="K574" s="23">
        <f>APVI_install_no[[#This Row],[Mthly_generation (kWh)]]-APVI_install_no[[#This Row],[Mthly export]]</f>
        <v>184.5049372809882</v>
      </c>
    </row>
    <row r="575" spans="1:11">
      <c r="A575" t="s">
        <v>17</v>
      </c>
      <c r="B575" s="1">
        <v>43678</v>
      </c>
      <c r="C575">
        <v>6033</v>
      </c>
      <c r="D575">
        <f>SUMIFS(APVI_capacity_size[Installed_kW], APVI_capacity_size[State],APVI_install_no[[#This Row],[State]], APVI_capacity_size[Min size],"&lt;"&amp;100, APVI_capacity_size[Month],APVI_install_no[[#This Row],[Month]])</f>
        <v>46960</v>
      </c>
      <c r="E575" s="21">
        <f>APVI_install_no[[#This Row],[Total capacity kW]]/APVI_install_no[[#This Row],[Installations]]</f>
        <v>7.7838554616277138</v>
      </c>
      <c r="F575" s="80">
        <f>IFERROR(INDEX(RS_Cap_Cost[NSW],MATCH(APVI_install_no[[#This Row],[Month]],RS_Cap_Cost[Month],0)), F576)</f>
        <v>1.0489324799999999</v>
      </c>
      <c r="G575" s="23">
        <f>APVI_install_no[[#This Row],[Avg capacity kW]]*APVI_install_no[[#This Row],[Cap_Cost_$W]]*1000</f>
        <v>8164.7388133267023</v>
      </c>
      <c r="H575" s="22">
        <f>Export!$B$36 * (1 - EXP(-Export!$C$36 * APVI_install_no[[#This Row],[Avg capacity kW]]))</f>
        <v>0.79328810142857065</v>
      </c>
      <c r="I575" s="23">
        <f>APVI_install_no[[#This Row],[Avg capacity kW]]*730*INDEX(capacity_factor!$C$3:$C$9, MATCH( APVI_install_no[[#This Row],[State]], capacity_factor!$A$3:$A$9,0))</f>
        <v>891.99839262379362</v>
      </c>
      <c r="J575" s="23">
        <f>APVI_install_no[[#This Row],[Mthly_generation (kWh)]]*APVI_install_no[[#This Row],[Export ratio]]</f>
        <v>707.61171136186601</v>
      </c>
      <c r="K575" s="23">
        <f>APVI_install_no[[#This Row],[Mthly_generation (kWh)]]-APVI_install_no[[#This Row],[Mthly export]]</f>
        <v>184.38668126192761</v>
      </c>
    </row>
    <row r="576" spans="1:11">
      <c r="A576" t="s">
        <v>17</v>
      </c>
      <c r="B576" s="1">
        <v>43709</v>
      </c>
      <c r="C576">
        <v>6270</v>
      </c>
      <c r="D576">
        <f>SUMIFS(APVI_capacity_size[Installed_kW], APVI_capacity_size[State],APVI_install_no[[#This Row],[State]], APVI_capacity_size[Min size],"&lt;"&amp;100, APVI_capacity_size[Month],APVI_install_no[[#This Row],[Month]])</f>
        <v>51081</v>
      </c>
      <c r="E576" s="21">
        <f>APVI_install_no[[#This Row],[Total capacity kW]]/APVI_install_no[[#This Row],[Installations]]</f>
        <v>8.14688995215311</v>
      </c>
      <c r="F576" s="80">
        <f>IFERROR(INDEX(RS_Cap_Cost[NSW],MATCH(APVI_install_no[[#This Row],[Month]],RS_Cap_Cost[Month],0)), F577)</f>
        <v>0.99125146399999997</v>
      </c>
      <c r="G576" s="23">
        <f>APVI_install_no[[#This Row],[Avg capacity kW]]*APVI_install_no[[#This Row],[Cap_Cost_$W]]*1000</f>
        <v>8075.6165921186603</v>
      </c>
      <c r="H576" s="22">
        <f>Export!$B$36 * (1 - EXP(-Export!$C$36 * APVI_install_no[[#This Row],[Avg capacity kW]]))</f>
        <v>0.79753009619772752</v>
      </c>
      <c r="I576" s="23">
        <f>APVI_install_no[[#This Row],[Avg capacity kW]]*730*INDEX(capacity_factor!$C$3:$C$9, MATCH( APVI_install_no[[#This Row],[State]], capacity_factor!$A$3:$A$9,0))</f>
        <v>933.60067874177525</v>
      </c>
      <c r="J576" s="23">
        <f>APVI_install_no[[#This Row],[Mthly_generation (kWh)]]*APVI_install_no[[#This Row],[Export ratio]]</f>
        <v>744.57463912719174</v>
      </c>
      <c r="K576" s="23">
        <f>APVI_install_no[[#This Row],[Mthly_generation (kWh)]]-APVI_install_no[[#This Row],[Mthly export]]</f>
        <v>189.02603961458351</v>
      </c>
    </row>
    <row r="577" spans="1:11">
      <c r="A577" t="s">
        <v>17</v>
      </c>
      <c r="B577" s="1">
        <v>43739</v>
      </c>
      <c r="C577">
        <v>6654</v>
      </c>
      <c r="D577">
        <f>SUMIFS(APVI_capacity_size[Installed_kW], APVI_capacity_size[State],APVI_install_no[[#This Row],[State]], APVI_capacity_size[Min size],"&lt;"&amp;100, APVI_capacity_size[Month],APVI_install_no[[#This Row],[Month]])</f>
        <v>53488</v>
      </c>
      <c r="E577" s="21">
        <f>APVI_install_no[[#This Row],[Total capacity kW]]/APVI_install_no[[#This Row],[Installations]]</f>
        <v>8.0384730988878879</v>
      </c>
      <c r="F577" s="80">
        <f>IFERROR(INDEX(RS_Cap_Cost[NSW],MATCH(APVI_install_no[[#This Row],[Month]],RS_Cap_Cost[Month],0)), F578)</f>
        <v>1.0054530770000001</v>
      </c>
      <c r="G577" s="23">
        <f>APVI_install_no[[#This Row],[Avg capacity kW]]*APVI_install_no[[#This Row],[Cap_Cost_$W]]*1000</f>
        <v>8082.3075116585524</v>
      </c>
      <c r="H577" s="22">
        <f>Export!$B$36 * (1 - EXP(-Export!$C$36 * APVI_install_no[[#This Row],[Avg capacity kW]]))</f>
        <v>0.7963314759074851</v>
      </c>
      <c r="I577" s="23">
        <f>APVI_install_no[[#This Row],[Avg capacity kW]]*730*INDEX(capacity_factor!$C$3:$C$9, MATCH( APVI_install_no[[#This Row],[State]], capacity_factor!$A$3:$A$9,0))</f>
        <v>921.1765453129558</v>
      </c>
      <c r="J577" s="23">
        <f>APVI_install_no[[#This Row],[Mthly_generation (kWh)]]*APVI_install_no[[#This Row],[Export ratio]]</f>
        <v>733.56187790042441</v>
      </c>
      <c r="K577" s="23">
        <f>APVI_install_no[[#This Row],[Mthly_generation (kWh)]]-APVI_install_no[[#This Row],[Mthly export]]</f>
        <v>187.61466741253139</v>
      </c>
    </row>
    <row r="578" spans="1:11">
      <c r="A578" t="s">
        <v>17</v>
      </c>
      <c r="B578" s="1">
        <v>43770</v>
      </c>
      <c r="C578">
        <v>7246</v>
      </c>
      <c r="D578">
        <f>SUMIFS(APVI_capacity_size[Installed_kW], APVI_capacity_size[State],APVI_install_no[[#This Row],[State]], APVI_capacity_size[Min size],"&lt;"&amp;100, APVI_capacity_size[Month],APVI_install_no[[#This Row],[Month]])</f>
        <v>61316</v>
      </c>
      <c r="E578" s="21">
        <f>APVI_install_no[[#This Row],[Total capacity kW]]/APVI_install_no[[#This Row],[Installations]]</f>
        <v>8.4620480264973779</v>
      </c>
      <c r="F578" s="80">
        <f>IFERROR(INDEX(RS_Cap_Cost[NSW],MATCH(APVI_install_no[[#This Row],[Month]],RS_Cap_Cost[Month],0)), F579)</f>
        <v>0.99310159850000002</v>
      </c>
      <c r="G578" s="23">
        <f>APVI_install_no[[#This Row],[Avg capacity kW]]*APVI_install_no[[#This Row],[Cap_Cost_$W]]*1000</f>
        <v>8403.6734216983168</v>
      </c>
      <c r="H578" s="22">
        <f>Export!$B$36 * (1 - EXP(-Export!$C$36 * APVI_install_no[[#This Row],[Avg capacity kW]]))</f>
        <v>0.80071484681266747</v>
      </c>
      <c r="I578" s="23">
        <f>APVI_install_no[[#This Row],[Avg capacity kW]]*730*INDEX(capacity_factor!$C$3:$C$9, MATCH( APVI_install_no[[#This Row],[State]], capacity_factor!$A$3:$A$9,0))</f>
        <v>969.71652096461014</v>
      </c>
      <c r="J578" s="23">
        <f>APVI_install_no[[#This Row],[Mthly_generation (kWh)]]*APVI_install_no[[#This Row],[Export ratio]]</f>
        <v>776.46641553589063</v>
      </c>
      <c r="K578" s="23">
        <f>APVI_install_no[[#This Row],[Mthly_generation (kWh)]]-APVI_install_no[[#This Row],[Mthly export]]</f>
        <v>193.25010542871951</v>
      </c>
    </row>
    <row r="579" spans="1:11">
      <c r="A579" t="s">
        <v>17</v>
      </c>
      <c r="B579" s="1">
        <v>43800</v>
      </c>
      <c r="C579">
        <v>7003</v>
      </c>
      <c r="D579">
        <f>SUMIFS(APVI_capacity_size[Installed_kW], APVI_capacity_size[State],APVI_install_no[[#This Row],[State]], APVI_capacity_size[Min size],"&lt;"&amp;100, APVI_capacity_size[Month],APVI_install_no[[#This Row],[Month]])</f>
        <v>63191</v>
      </c>
      <c r="E579" s="21">
        <f>APVI_install_no[[#This Row],[Total capacity kW]]/APVI_install_no[[#This Row],[Installations]]</f>
        <v>9.023418534913608</v>
      </c>
      <c r="F579" s="80">
        <f>IFERROR(INDEX(RS_Cap_Cost[NSW],MATCH(APVI_install_no[[#This Row],[Month]],RS_Cap_Cost[Month],0)), F580)</f>
        <v>1.027174627</v>
      </c>
      <c r="G579" s="23">
        <f>APVI_install_no[[#This Row],[Avg capacity kW]]*APVI_install_no[[#This Row],[Cap_Cost_$W]]*1000</f>
        <v>9268.6265678647724</v>
      </c>
      <c r="H579" s="22">
        <f>Export!$B$36 * (1 - EXP(-Export!$C$36 * APVI_install_no[[#This Row],[Avg capacity kW]]))</f>
        <v>0.80542600186869839</v>
      </c>
      <c r="I579" s="23">
        <f>APVI_install_no[[#This Row],[Avg capacity kW]]*730*INDEX(capacity_factor!$C$3:$C$9, MATCH( APVI_install_no[[#This Row],[State]], capacity_factor!$A$3:$A$9,0))</f>
        <v>1034.0473135444824</v>
      </c>
      <c r="J579" s="23">
        <f>APVI_install_no[[#This Row],[Mthly_generation (kWh)]]*APVI_install_no[[#This Row],[Export ratio]]</f>
        <v>832.84859349120086</v>
      </c>
      <c r="K579" s="23">
        <f>APVI_install_no[[#This Row],[Mthly_generation (kWh)]]-APVI_install_no[[#This Row],[Mthly export]]</f>
        <v>201.19872005328159</v>
      </c>
    </row>
    <row r="580" spans="1:11">
      <c r="A580" t="s">
        <v>17</v>
      </c>
      <c r="B580" s="1">
        <v>43831</v>
      </c>
      <c r="C580">
        <v>5788</v>
      </c>
      <c r="D580">
        <f>SUMIFS(APVI_capacity_size[Installed_kW], APVI_capacity_size[State],APVI_install_no[[#This Row],[State]], APVI_capacity_size[Min size],"&lt;"&amp;100, APVI_capacity_size[Month],APVI_install_no[[#This Row],[Month]])</f>
        <v>43900</v>
      </c>
      <c r="E580" s="21">
        <f>APVI_install_no[[#This Row],[Total capacity kW]]/APVI_install_no[[#This Row],[Installations]]</f>
        <v>7.5846579129232898</v>
      </c>
      <c r="F580" s="80">
        <f>IFERROR(INDEX(RS_Cap_Cost[NSW],MATCH(APVI_install_no[[#This Row],[Month]],RS_Cap_Cost[Month],0)), F581)</f>
        <v>1.015704226</v>
      </c>
      <c r="G580" s="23">
        <f>APVI_install_no[[#This Row],[Avg capacity kW]]*APVI_install_no[[#This Row],[Cap_Cost_$W]]*1000</f>
        <v>7703.7690949205253</v>
      </c>
      <c r="H580" s="22">
        <f>Export!$B$36 * (1 - EXP(-Export!$C$36 * APVI_install_no[[#This Row],[Avg capacity kW]]))</f>
        <v>0.79066507356080384</v>
      </c>
      <c r="I580" s="23">
        <f>APVI_install_no[[#This Row],[Avg capacity kW]]*730*INDEX(capacity_factor!$C$3:$C$9, MATCH( APVI_install_no[[#This Row],[State]], capacity_factor!$A$3:$A$9,0))</f>
        <v>869.17115821086293</v>
      </c>
      <c r="J580" s="23">
        <f>APVI_install_no[[#This Row],[Mthly_generation (kWh)]]*APVI_install_no[[#This Row],[Export ratio]]</f>
        <v>687.22327774372104</v>
      </c>
      <c r="K580" s="23">
        <f>APVI_install_no[[#This Row],[Mthly_generation (kWh)]]-APVI_install_no[[#This Row],[Mthly export]]</f>
        <v>181.94788046714189</v>
      </c>
    </row>
    <row r="581" spans="1:11">
      <c r="A581" t="s">
        <v>17</v>
      </c>
      <c r="B581" s="1">
        <v>43862</v>
      </c>
      <c r="C581">
        <v>6453</v>
      </c>
      <c r="D581">
        <f>SUMIFS(APVI_capacity_size[Installed_kW], APVI_capacity_size[State],APVI_install_no[[#This Row],[State]], APVI_capacity_size[Min size],"&lt;"&amp;100, APVI_capacity_size[Month],APVI_install_no[[#This Row],[Month]])</f>
        <v>51643</v>
      </c>
      <c r="E581" s="21">
        <f>APVI_install_no[[#This Row],[Total capacity kW]]/APVI_install_no[[#This Row],[Installations]]</f>
        <v>8.0029443669611027</v>
      </c>
      <c r="F581" s="80">
        <f>IFERROR(INDEX(RS_Cap_Cost[NSW],MATCH(APVI_install_no[[#This Row],[Month]],RS_Cap_Cost[Month],0)), F582)</f>
        <v>0.93510439400000001</v>
      </c>
      <c r="G581" s="23">
        <f>APVI_install_no[[#This Row],[Avg capacity kW]]*APVI_install_no[[#This Row],[Cap_Cost_$W]]*1000</f>
        <v>7483.5884424828755</v>
      </c>
      <c r="H581" s="22">
        <f>Export!$B$36 * (1 - EXP(-Export!$C$36 * APVI_install_no[[#This Row],[Avg capacity kW]]))</f>
        <v>0.79592643892146531</v>
      </c>
      <c r="I581" s="23">
        <f>APVI_install_no[[#This Row],[Avg capacity kW]]*730*INDEX(capacity_factor!$C$3:$C$9, MATCH( APVI_install_no[[#This Row],[State]], capacity_factor!$A$3:$A$9,0))</f>
        <v>917.10509615425997</v>
      </c>
      <c r="J581" s="23">
        <f>APVI_install_no[[#This Row],[Mthly_generation (kWh)]]*APVI_install_no[[#This Row],[Export ratio]]</f>
        <v>729.94819329878817</v>
      </c>
      <c r="K581" s="23">
        <f>APVI_install_no[[#This Row],[Mthly_generation (kWh)]]-APVI_install_no[[#This Row],[Mthly export]]</f>
        <v>187.1569028554718</v>
      </c>
    </row>
    <row r="582" spans="1:11">
      <c r="A582" t="s">
        <v>17</v>
      </c>
      <c r="B582" s="1">
        <v>43891</v>
      </c>
      <c r="C582">
        <v>7690</v>
      </c>
      <c r="D582">
        <f>SUMIFS(APVI_capacity_size[Installed_kW], APVI_capacity_size[State],APVI_install_no[[#This Row],[State]], APVI_capacity_size[Min size],"&lt;"&amp;100, APVI_capacity_size[Month],APVI_install_no[[#This Row],[Month]])</f>
        <v>62741</v>
      </c>
      <c r="E582" s="21">
        <f>APVI_install_no[[#This Row],[Total capacity kW]]/APVI_install_no[[#This Row],[Installations]]</f>
        <v>8.1587776332899864</v>
      </c>
      <c r="F582" s="80">
        <f>IFERROR(INDEX(RS_Cap_Cost[NSW],MATCH(APVI_install_no[[#This Row],[Month]],RS_Cap_Cost[Month],0)), F583)</f>
        <v>0.93887098700000005</v>
      </c>
      <c r="G582" s="23">
        <f>APVI_install_no[[#This Row],[Avg capacity kW]]*APVI_install_no[[#This Row],[Cap_Cost_$W]]*1000</f>
        <v>7660.039609280494</v>
      </c>
      <c r="H582" s="22">
        <f>Export!$B$36 * (1 - EXP(-Export!$C$36 * APVI_install_no[[#This Row],[Avg capacity kW]]))</f>
        <v>0.79765817394810035</v>
      </c>
      <c r="I582" s="23">
        <f>APVI_install_no[[#This Row],[Avg capacity kW]]*730*INDEX(capacity_factor!$C$3:$C$9, MATCH( APVI_install_no[[#This Row],[State]], capacity_factor!$A$3:$A$9,0))</f>
        <v>934.96295897917071</v>
      </c>
      <c r="J582" s="23">
        <f>APVI_install_no[[#This Row],[Mthly_generation (kWh)]]*APVI_install_no[[#This Row],[Export ratio]]</f>
        <v>745.78084656843794</v>
      </c>
      <c r="K582" s="23">
        <f>APVI_install_no[[#This Row],[Mthly_generation (kWh)]]-APVI_install_no[[#This Row],[Mthly export]]</f>
        <v>189.18211241073277</v>
      </c>
    </row>
    <row r="583" spans="1:11">
      <c r="A583" t="s">
        <v>17</v>
      </c>
      <c r="B583" s="1">
        <v>43922</v>
      </c>
      <c r="C583">
        <v>6651</v>
      </c>
      <c r="D583">
        <f>SUMIFS(APVI_capacity_size[Installed_kW], APVI_capacity_size[State],APVI_install_no[[#This Row],[State]], APVI_capacity_size[Min size],"&lt;"&amp;100, APVI_capacity_size[Month],APVI_install_no[[#This Row],[Month]])</f>
        <v>56887</v>
      </c>
      <c r="E583" s="21">
        <f>APVI_install_no[[#This Row],[Total capacity kW]]/APVI_install_no[[#This Row],[Installations]]</f>
        <v>8.5531499022703361</v>
      </c>
      <c r="F583" s="80">
        <f>IFERROR(INDEX(RS_Cap_Cost[NSW],MATCH(APVI_install_no[[#This Row],[Month]],RS_Cap_Cost[Month],0)), F584)</f>
        <v>0.97789947200000005</v>
      </c>
      <c r="G583" s="23">
        <f>APVI_install_no[[#This Row],[Avg capacity kW]]*APVI_install_no[[#This Row],[Cap_Cost_$W]]*1000</f>
        <v>8364.1207733670126</v>
      </c>
      <c r="H583" s="22">
        <f>Export!$B$36 * (1 - EXP(-Export!$C$36 * APVI_install_no[[#This Row],[Avg capacity kW]]))</f>
        <v>0.8015582852231512</v>
      </c>
      <c r="I583" s="23">
        <f>APVI_install_no[[#This Row],[Avg capacity kW]]*730*INDEX(capacity_factor!$C$3:$C$9, MATCH( APVI_install_no[[#This Row],[State]], capacity_factor!$A$3:$A$9,0))</f>
        <v>980.15642791754556</v>
      </c>
      <c r="J583" s="23">
        <f>APVI_install_no[[#This Row],[Mthly_generation (kWh)]]*APVI_install_no[[#This Row],[Export ratio]]</f>
        <v>785.65250561203698</v>
      </c>
      <c r="K583" s="23">
        <f>APVI_install_no[[#This Row],[Mthly_generation (kWh)]]-APVI_install_no[[#This Row],[Mthly export]]</f>
        <v>194.50392230550858</v>
      </c>
    </row>
    <row r="584" spans="1:11">
      <c r="A584" t="s">
        <v>17</v>
      </c>
      <c r="B584" s="1">
        <v>43952</v>
      </c>
      <c r="C584">
        <v>6347</v>
      </c>
      <c r="D584">
        <f>SUMIFS(APVI_capacity_size[Installed_kW], APVI_capacity_size[State],APVI_install_no[[#This Row],[State]], APVI_capacity_size[Min size],"&lt;"&amp;100, APVI_capacity_size[Month],APVI_install_no[[#This Row],[Month]])</f>
        <v>54534</v>
      </c>
      <c r="E584" s="21">
        <f>APVI_install_no[[#This Row],[Total capacity kW]]/APVI_install_no[[#This Row],[Installations]]</f>
        <v>8.5920907515361584</v>
      </c>
      <c r="F584" s="80">
        <f>IFERROR(INDEX(RS_Cap_Cost[NSW],MATCH(APVI_install_no[[#This Row],[Month]],RS_Cap_Cost[Month],0)), F585)</f>
        <v>0.97206448599999995</v>
      </c>
      <c r="G584" s="23">
        <f>APVI_install_no[[#This Row],[Avg capacity kW]]*APVI_install_no[[#This Row],[Cap_Cost_$W]]*1000</f>
        <v>8352.0662800573482</v>
      </c>
      <c r="H584" s="22">
        <f>Export!$B$36 * (1 - EXP(-Export!$C$36 * APVI_install_no[[#This Row],[Avg capacity kW]]))</f>
        <v>0.80190890387105007</v>
      </c>
      <c r="I584" s="23">
        <f>APVI_install_no[[#This Row],[Avg capacity kW]]*730*INDEX(capacity_factor!$C$3:$C$9, MATCH( APVI_install_no[[#This Row],[State]], capacity_factor!$A$3:$A$9,0))</f>
        <v>984.61889193987395</v>
      </c>
      <c r="J584" s="23">
        <f>APVI_install_no[[#This Row],[Mthly_generation (kWh)]]*APVI_install_no[[#This Row],[Export ratio]]</f>
        <v>789.57465636623226</v>
      </c>
      <c r="K584" s="23">
        <f>APVI_install_no[[#This Row],[Mthly_generation (kWh)]]-APVI_install_no[[#This Row],[Mthly export]]</f>
        <v>195.04423557364169</v>
      </c>
    </row>
    <row r="585" spans="1:11">
      <c r="A585" t="s">
        <v>17</v>
      </c>
      <c r="B585" s="1">
        <v>43983</v>
      </c>
      <c r="C585">
        <v>7302</v>
      </c>
      <c r="D585">
        <f>SUMIFS(APVI_capacity_size[Installed_kW], APVI_capacity_size[State],APVI_install_no[[#This Row],[State]], APVI_capacity_size[Min size],"&lt;"&amp;100, APVI_capacity_size[Month],APVI_install_no[[#This Row],[Month]])</f>
        <v>65450</v>
      </c>
      <c r="E585" s="21">
        <f>APVI_install_no[[#This Row],[Total capacity kW]]/APVI_install_no[[#This Row],[Installations]]</f>
        <v>8.9632977266502323</v>
      </c>
      <c r="F585" s="80">
        <f>IFERROR(INDEX(RS_Cap_Cost[NSW],MATCH(APVI_install_no[[#This Row],[Month]],RS_Cap_Cost[Month],0)), F586)</f>
        <v>1.0394419180000001</v>
      </c>
      <c r="G585" s="23">
        <f>APVI_install_no[[#This Row],[Avg capacity kW]]*APVI_install_no[[#This Row],[Cap_Cost_$W]]*1000</f>
        <v>9316.8273805943572</v>
      </c>
      <c r="H585" s="22">
        <f>Export!$B$36 * (1 - EXP(-Export!$C$36 * APVI_install_no[[#This Row],[Avg capacity kW]]))</f>
        <v>0.80497379911934019</v>
      </c>
      <c r="I585" s="23">
        <f>APVI_install_no[[#This Row],[Avg capacity kW]]*730*INDEX(capacity_factor!$C$3:$C$9, MATCH( APVI_install_no[[#This Row],[State]], capacity_factor!$A$3:$A$9,0))</f>
        <v>1027.1577117785525</v>
      </c>
      <c r="J585" s="23">
        <f>APVI_install_no[[#This Row],[Mthly_generation (kWh)]]*APVI_install_no[[#This Row],[Export ratio]]</f>
        <v>826.83504554510966</v>
      </c>
      <c r="K585" s="23">
        <f>APVI_install_no[[#This Row],[Mthly_generation (kWh)]]-APVI_install_no[[#This Row],[Mthly export]]</f>
        <v>200.32266623344287</v>
      </c>
    </row>
    <row r="586" spans="1:11">
      <c r="A586" t="s">
        <v>17</v>
      </c>
      <c r="B586" s="1">
        <v>44013</v>
      </c>
      <c r="C586">
        <v>7754</v>
      </c>
      <c r="D586">
        <f>SUMIFS(APVI_capacity_size[Installed_kW], APVI_capacity_size[State],APVI_install_no[[#This Row],[State]], APVI_capacity_size[Min size],"&lt;"&amp;100, APVI_capacity_size[Month],APVI_install_no[[#This Row],[Month]])</f>
        <v>63903</v>
      </c>
      <c r="E586" s="21">
        <f>APVI_install_no[[#This Row],[Total capacity kW]]/APVI_install_no[[#This Row],[Installations]]</f>
        <v>8.2412948155790566</v>
      </c>
      <c r="F586" s="80">
        <f>IFERROR(INDEX(RS_Cap_Cost[NSW],MATCH(APVI_install_no[[#This Row],[Month]],RS_Cap_Cost[Month],0)), F587)</f>
        <v>1.0340457000000001</v>
      </c>
      <c r="G586" s="23">
        <f>APVI_install_no[[#This Row],[Avg capacity kW]]*APVI_install_no[[#This Row],[Cap_Cost_$W]]*1000</f>
        <v>8521.8754664818171</v>
      </c>
      <c r="H586" s="22">
        <f>Export!$B$36 * (1 - EXP(-Export!$C$36 * APVI_install_no[[#This Row],[Avg capacity kW]]))</f>
        <v>0.79852949422579045</v>
      </c>
      <c r="I586" s="23">
        <f>APVI_install_no[[#This Row],[Avg capacity kW]]*730*INDEX(capacity_factor!$C$3:$C$9, MATCH( APVI_install_no[[#This Row],[State]], capacity_factor!$A$3:$A$9,0))</f>
        <v>944.41909473715714</v>
      </c>
      <c r="J586" s="23">
        <f>APVI_install_no[[#This Row],[Mthly_generation (kWh)]]*APVI_install_no[[#This Row],[Export ratio]]</f>
        <v>754.14650205764099</v>
      </c>
      <c r="K586" s="23">
        <f>APVI_install_no[[#This Row],[Mthly_generation (kWh)]]-APVI_install_no[[#This Row],[Mthly export]]</f>
        <v>190.27259267951615</v>
      </c>
    </row>
    <row r="587" spans="1:11">
      <c r="A587" t="s">
        <v>17</v>
      </c>
      <c r="B587" s="1">
        <v>44044</v>
      </c>
      <c r="C587">
        <v>7647</v>
      </c>
      <c r="D587">
        <f>SUMIFS(APVI_capacity_size[Installed_kW], APVI_capacity_size[State],APVI_install_no[[#This Row],[State]], APVI_capacity_size[Min size],"&lt;"&amp;100, APVI_capacity_size[Month],APVI_install_no[[#This Row],[Month]])</f>
        <v>63242</v>
      </c>
      <c r="E587" s="21">
        <f>APVI_install_no[[#This Row],[Total capacity kW]]/APVI_install_no[[#This Row],[Installations]]</f>
        <v>8.2701713090100686</v>
      </c>
      <c r="F587" s="80">
        <f>IFERROR(INDEX(RS_Cap_Cost[NSW],MATCH(APVI_install_no[[#This Row],[Month]],RS_Cap_Cost[Month],0)), F588)</f>
        <v>0.95076741600000003</v>
      </c>
      <c r="G587" s="23">
        <f>APVI_install_no[[#This Row],[Avg capacity kW]]*APVI_install_no[[#This Row],[Cap_Cost_$W]]*1000</f>
        <v>7863.0094053448402</v>
      </c>
      <c r="H587" s="22">
        <f>Export!$B$36 * (1 - EXP(-Export!$C$36 * APVI_install_no[[#This Row],[Avg capacity kW]]))</f>
        <v>0.79882721942535029</v>
      </c>
      <c r="I587" s="23">
        <f>APVI_install_no[[#This Row],[Avg capacity kW]]*730*INDEX(capacity_factor!$C$3:$C$9, MATCH( APVI_install_no[[#This Row],[State]], capacity_factor!$A$3:$A$9,0))</f>
        <v>947.72822423629191</v>
      </c>
      <c r="J587" s="23">
        <f>APVI_install_no[[#This Row],[Mthly_generation (kWh)]]*APVI_install_no[[#This Row],[Export ratio]]</f>
        <v>757.07110213760188</v>
      </c>
      <c r="K587" s="23">
        <f>APVI_install_no[[#This Row],[Mthly_generation (kWh)]]-APVI_install_no[[#This Row],[Mthly export]]</f>
        <v>190.65712209869002</v>
      </c>
    </row>
    <row r="588" spans="1:11">
      <c r="A588" t="s">
        <v>17</v>
      </c>
      <c r="B588" s="1">
        <v>44075</v>
      </c>
      <c r="C588">
        <v>8081</v>
      </c>
      <c r="D588">
        <f>SUMIFS(APVI_capacity_size[Installed_kW], APVI_capacity_size[State],APVI_install_no[[#This Row],[State]], APVI_capacity_size[Min size],"&lt;"&amp;100, APVI_capacity_size[Month],APVI_install_no[[#This Row],[Month]])</f>
        <v>66767</v>
      </c>
      <c r="E588" s="21">
        <f>APVI_install_no[[#This Row],[Total capacity kW]]/APVI_install_no[[#This Row],[Installations]]</f>
        <v>8.2622200222744713</v>
      </c>
      <c r="F588" s="80">
        <f>IFERROR(INDEX(RS_Cap_Cost[NSW],MATCH(APVI_install_no[[#This Row],[Month]],RS_Cap_Cost[Month],0)), F589)</f>
        <v>0.931057519</v>
      </c>
      <c r="G588" s="23">
        <f>APVI_install_no[[#This Row],[Avg capacity kW]]*APVI_install_no[[#This Row],[Cap_Cost_$W]]*1000</f>
        <v>7692.6020753709936</v>
      </c>
      <c r="H588" s="22">
        <f>Export!$B$36 * (1 - EXP(-Export!$C$36 * APVI_install_no[[#This Row],[Avg capacity kW]]))</f>
        <v>0.79874560570562836</v>
      </c>
      <c r="I588" s="23">
        <f>APVI_install_no[[#This Row],[Avg capacity kW]]*730*INDEX(capacity_factor!$C$3:$C$9, MATCH( APVI_install_no[[#This Row],[State]], capacity_factor!$A$3:$A$9,0))</f>
        <v>946.8170388960184</v>
      </c>
      <c r="J588" s="23">
        <f>APVI_install_no[[#This Row],[Mthly_generation (kWh)]]*APVI_install_no[[#This Row],[Export ratio]]</f>
        <v>756.26594922540971</v>
      </c>
      <c r="K588" s="23">
        <f>APVI_install_no[[#This Row],[Mthly_generation (kWh)]]-APVI_install_no[[#This Row],[Mthly export]]</f>
        <v>190.55108967060869</v>
      </c>
    </row>
    <row r="589" spans="1:11">
      <c r="A589" t="s">
        <v>17</v>
      </c>
      <c r="B589" s="1">
        <v>44105</v>
      </c>
      <c r="C589">
        <v>8074</v>
      </c>
      <c r="D589">
        <f>SUMIFS(APVI_capacity_size[Installed_kW], APVI_capacity_size[State],APVI_install_no[[#This Row],[State]], APVI_capacity_size[Min size],"&lt;"&amp;100, APVI_capacity_size[Month],APVI_install_no[[#This Row],[Month]])</f>
        <v>68322</v>
      </c>
      <c r="E589" s="21">
        <f>APVI_install_no[[#This Row],[Total capacity kW]]/APVI_install_no[[#This Row],[Installations]]</f>
        <v>8.4619767153827095</v>
      </c>
      <c r="F589" s="80">
        <f>IFERROR(INDEX(RS_Cap_Cost[NSW],MATCH(APVI_install_no[[#This Row],[Month]],RS_Cap_Cost[Month],0)), F590)</f>
        <v>0.93170245299999999</v>
      </c>
      <c r="G589" s="23">
        <f>APVI_install_no[[#This Row],[Avg capacity kW]]*APVI_install_no[[#This Row],[Cap_Cost_$W]]*1000</f>
        <v>7884.0444629509529</v>
      </c>
      <c r="H589" s="22">
        <f>Export!$B$36 * (1 - EXP(-Export!$C$36 * APVI_install_no[[#This Row],[Avg capacity kW]]))</f>
        <v>0.80071417364857134</v>
      </c>
      <c r="I589" s="23">
        <f>APVI_install_no[[#This Row],[Avg capacity kW]]*730*INDEX(capacity_factor!$C$3:$C$9, MATCH( APVI_install_no[[#This Row],[State]], capacity_factor!$A$3:$A$9,0))</f>
        <v>969.70834899893384</v>
      </c>
      <c r="J589" s="23">
        <f>APVI_install_no[[#This Row],[Mthly_generation (kWh)]]*APVI_install_no[[#This Row],[Export ratio]]</f>
        <v>776.45921934880175</v>
      </c>
      <c r="K589" s="23">
        <f>APVI_install_no[[#This Row],[Mthly_generation (kWh)]]-APVI_install_no[[#This Row],[Mthly export]]</f>
        <v>193.24912965013209</v>
      </c>
    </row>
    <row r="590" spans="1:11">
      <c r="A590" t="s">
        <v>17</v>
      </c>
      <c r="B590" s="1">
        <v>44136</v>
      </c>
      <c r="C590">
        <v>8666</v>
      </c>
      <c r="D590">
        <f>SUMIFS(APVI_capacity_size[Installed_kW], APVI_capacity_size[State],APVI_install_no[[#This Row],[State]], APVI_capacity_size[Min size],"&lt;"&amp;100, APVI_capacity_size[Month],APVI_install_no[[#This Row],[Month]])</f>
        <v>77940</v>
      </c>
      <c r="E590" s="21">
        <f>APVI_install_no[[#This Row],[Total capacity kW]]/APVI_install_no[[#This Row],[Installations]]</f>
        <v>8.9937687514424187</v>
      </c>
      <c r="F590" s="80">
        <f>IFERROR(INDEX(RS_Cap_Cost[NSW],MATCH(APVI_install_no[[#This Row],[Month]],RS_Cap_Cost[Month],0)), F591)</f>
        <v>0.84307678049999901</v>
      </c>
      <c r="G590" s="23">
        <f>APVI_install_no[[#This Row],[Avg capacity kW]]*APVI_install_no[[#This Row],[Cap_Cost_$W]]*1000</f>
        <v>7582.43760352757</v>
      </c>
      <c r="H590" s="22">
        <f>Export!$B$36 * (1 - EXP(-Export!$C$36 * APVI_install_no[[#This Row],[Avg capacity kW]]))</f>
        <v>0.80520444167619398</v>
      </c>
      <c r="I590" s="23">
        <f>APVI_install_no[[#This Row],[Avg capacity kW]]*730*INDEX(capacity_factor!$C$3:$C$9, MATCH( APVI_install_no[[#This Row],[State]], capacity_factor!$A$3:$A$9,0))</f>
        <v>1030.6495681304875</v>
      </c>
      <c r="J590" s="23">
        <f>APVI_install_no[[#This Row],[Mthly_generation (kWh)]]*APVI_install_no[[#This Row],[Export ratio]]</f>
        <v>829.88361007031961</v>
      </c>
      <c r="K590" s="23">
        <f>APVI_install_no[[#This Row],[Mthly_generation (kWh)]]-APVI_install_no[[#This Row],[Mthly export]]</f>
        <v>200.76595806016792</v>
      </c>
    </row>
    <row r="591" spans="1:11">
      <c r="A591" t="s">
        <v>17</v>
      </c>
      <c r="B591" s="1">
        <v>44166</v>
      </c>
      <c r="C591">
        <v>7941</v>
      </c>
      <c r="D591">
        <f>SUMIFS(APVI_capacity_size[Installed_kW], APVI_capacity_size[State],APVI_install_no[[#This Row],[State]], APVI_capacity_size[Min size],"&lt;"&amp;100, APVI_capacity_size[Month],APVI_install_no[[#This Row],[Month]])</f>
        <v>77236</v>
      </c>
      <c r="E591" s="21">
        <f>APVI_install_no[[#This Row],[Total capacity kW]]/APVI_install_no[[#This Row],[Installations]]</f>
        <v>9.7262309532804441</v>
      </c>
      <c r="F591" s="80">
        <f>IFERROR(INDEX(RS_Cap_Cost[NSW],MATCH(APVI_install_no[[#This Row],[Month]],RS_Cap_Cost[Month],0)), F592)</f>
        <v>0.81521933999999996</v>
      </c>
      <c r="G591" s="23">
        <f>APVI_install_no[[#This Row],[Avg capacity kW]]*APVI_install_no[[#This Row],[Cap_Cost_$W]]*1000</f>
        <v>7929.0115784208547</v>
      </c>
      <c r="H591" s="22">
        <f>Export!$B$36 * (1 - EXP(-Export!$C$36 * APVI_install_no[[#This Row],[Avg capacity kW]]))</f>
        <v>0.80993347310566688</v>
      </c>
      <c r="I591" s="23">
        <f>APVI_install_no[[#This Row],[Avg capacity kW]]*730*INDEX(capacity_factor!$C$3:$C$9, MATCH( APVI_install_no[[#This Row],[State]], capacity_factor!$A$3:$A$9,0))</f>
        <v>1114.5867776429286</v>
      </c>
      <c r="J591" s="23">
        <f>APVI_install_no[[#This Row],[Mthly_generation (kWh)]]*APVI_install_no[[#This Row],[Export ratio]]</f>
        <v>902.74113989399086</v>
      </c>
      <c r="K591" s="23">
        <f>APVI_install_no[[#This Row],[Mthly_generation (kWh)]]-APVI_install_no[[#This Row],[Mthly export]]</f>
        <v>211.84563774893775</v>
      </c>
    </row>
    <row r="592" spans="1:11">
      <c r="A592" t="s">
        <v>17</v>
      </c>
      <c r="B592" s="1">
        <v>44197</v>
      </c>
      <c r="C592">
        <v>6382</v>
      </c>
      <c r="D592">
        <f>SUMIFS(APVI_capacity_size[Installed_kW], APVI_capacity_size[State],APVI_install_no[[#This Row],[State]], APVI_capacity_size[Min size],"&lt;"&amp;100, APVI_capacity_size[Month],APVI_install_no[[#This Row],[Month]])</f>
        <v>51730</v>
      </c>
      <c r="E592" s="21">
        <f>APVI_install_no[[#This Row],[Total capacity kW]]/APVI_install_no[[#This Row],[Installations]]</f>
        <v>8.1056095267941082</v>
      </c>
      <c r="F592" s="80">
        <f>IFERROR(INDEX(RS_Cap_Cost[NSW],MATCH(APVI_install_no[[#This Row],[Month]],RS_Cap_Cost[Month],0)), F593)</f>
        <v>0.80190439300000005</v>
      </c>
      <c r="G592" s="23">
        <f>APVI_install_no[[#This Row],[Avg capacity kW]]*APVI_install_no[[#This Row],[Cap_Cost_$W]]*1000</f>
        <v>6499.9238874788471</v>
      </c>
      <c r="H592" s="22">
        <f>Export!$B$36 * (1 - EXP(-Export!$C$36 * APVI_install_no[[#This Row],[Avg capacity kW]]))</f>
        <v>0.79708025176029351</v>
      </c>
      <c r="I592" s="23">
        <f>APVI_install_no[[#This Row],[Avg capacity kW]]*730*INDEX(capacity_factor!$C$3:$C$9, MATCH( APVI_install_no[[#This Row],[State]], capacity_factor!$A$3:$A$9,0))</f>
        <v>928.87010875000465</v>
      </c>
      <c r="J592" s="23">
        <f>APVI_install_no[[#This Row],[Mthly_generation (kWh)]]*APVI_install_no[[#This Row],[Export ratio]]</f>
        <v>740.38402013506493</v>
      </c>
      <c r="K592" s="23">
        <f>APVI_install_no[[#This Row],[Mthly_generation (kWh)]]-APVI_install_no[[#This Row],[Mthly export]]</f>
        <v>188.48608861493972</v>
      </c>
    </row>
    <row r="593" spans="1:11">
      <c r="A593" t="s">
        <v>17</v>
      </c>
      <c r="B593" s="1">
        <v>44228</v>
      </c>
      <c r="C593">
        <v>8095</v>
      </c>
      <c r="D593">
        <f>SUMIFS(APVI_capacity_size[Installed_kW], APVI_capacity_size[State],APVI_install_no[[#This Row],[State]], APVI_capacity_size[Min size],"&lt;"&amp;100, APVI_capacity_size[Month],APVI_install_no[[#This Row],[Month]])</f>
        <v>68149</v>
      </c>
      <c r="E593" s="21">
        <f>APVI_install_no[[#This Row],[Total capacity kW]]/APVI_install_no[[#This Row],[Installations]]</f>
        <v>8.4186534898085235</v>
      </c>
      <c r="F593" s="80">
        <f>IFERROR(INDEX(RS_Cap_Cost[NSW],MATCH(APVI_install_no[[#This Row],[Month]],RS_Cap_Cost[Month],0)), F594)</f>
        <v>0.801419993</v>
      </c>
      <c r="G593" s="23">
        <f>APVI_install_no[[#This Row],[Avg capacity kW]]*APVI_install_no[[#This Row],[Cap_Cost_$W]]*1000</f>
        <v>6746.8772208717719</v>
      </c>
      <c r="H593" s="22">
        <f>Export!$B$36 * (1 - EXP(-Export!$C$36 * APVI_install_no[[#This Row],[Avg capacity kW]]))</f>
        <v>0.80030139260228006</v>
      </c>
      <c r="I593" s="23">
        <f>APVI_install_no[[#This Row],[Avg capacity kW]]*730*INDEX(capacity_factor!$C$3:$C$9, MATCH( APVI_install_no[[#This Row],[State]], capacity_factor!$A$3:$A$9,0))</f>
        <v>964.74368235449822</v>
      </c>
      <c r="J593" s="23">
        <f>APVI_install_no[[#This Row],[Mthly_generation (kWh)]]*APVI_install_no[[#This Row],[Export ratio]]</f>
        <v>772.08571249255669</v>
      </c>
      <c r="K593" s="23">
        <f>APVI_install_no[[#This Row],[Mthly_generation (kWh)]]-APVI_install_no[[#This Row],[Mthly export]]</f>
        <v>192.65796986194152</v>
      </c>
    </row>
    <row r="594" spans="1:11">
      <c r="A594" t="s">
        <v>17</v>
      </c>
      <c r="B594" s="1">
        <v>44256</v>
      </c>
      <c r="C594">
        <v>8714</v>
      </c>
      <c r="D594">
        <f>SUMIFS(APVI_capacity_size[Installed_kW], APVI_capacity_size[State],APVI_install_no[[#This Row],[State]], APVI_capacity_size[Min size],"&lt;"&amp;100, APVI_capacity_size[Month],APVI_install_no[[#This Row],[Month]])</f>
        <v>73778</v>
      </c>
      <c r="E594" s="21">
        <f>APVI_install_no[[#This Row],[Total capacity kW]]/APVI_install_no[[#This Row],[Installations]]</f>
        <v>8.4666054624741793</v>
      </c>
      <c r="F594" s="80">
        <f>IFERROR(INDEX(RS_Cap_Cost[NSW],MATCH(APVI_install_no[[#This Row],[Month]],RS_Cap_Cost[Month],0)), F595)</f>
        <v>0.80970893600000005</v>
      </c>
      <c r="G594" s="23">
        <f>APVI_install_no[[#This Row],[Avg capacity kW]]*APVI_install_no[[#This Row],[Cap_Cost_$W]]*1000</f>
        <v>6855.486100551756</v>
      </c>
      <c r="H594" s="22">
        <f>Export!$B$36 * (1 - EXP(-Export!$C$36 * APVI_install_no[[#This Row],[Avg capacity kW]]))</f>
        <v>0.80075782564389386</v>
      </c>
      <c r="I594" s="23">
        <f>APVI_install_no[[#This Row],[Avg capacity kW]]*730*INDEX(capacity_factor!$C$3:$C$9, MATCH( APVI_install_no[[#This Row],[State]], capacity_factor!$A$3:$A$9,0))</f>
        <v>970.23878471755779</v>
      </c>
      <c r="J594" s="23">
        <f>APVI_install_no[[#This Row],[Mthly_generation (kWh)]]*APVI_install_no[[#This Row],[Export ratio]]</f>
        <v>776.92629960580564</v>
      </c>
      <c r="K594" s="23">
        <f>APVI_install_no[[#This Row],[Mthly_generation (kWh)]]-APVI_install_no[[#This Row],[Mthly export]]</f>
        <v>193.31248511175215</v>
      </c>
    </row>
    <row r="595" spans="1:11">
      <c r="A595" t="s">
        <v>17</v>
      </c>
      <c r="B595" s="1">
        <v>44287</v>
      </c>
      <c r="C595">
        <v>7547</v>
      </c>
      <c r="D595">
        <f>SUMIFS(APVI_capacity_size[Installed_kW], APVI_capacity_size[State],APVI_install_no[[#This Row],[State]], APVI_capacity_size[Min size],"&lt;"&amp;100, APVI_capacity_size[Month],APVI_install_no[[#This Row],[Month]])</f>
        <v>63972</v>
      </c>
      <c r="E595" s="21">
        <f>APVI_install_no[[#This Row],[Total capacity kW]]/APVI_install_no[[#This Row],[Installations]]</f>
        <v>8.4764807208162178</v>
      </c>
      <c r="F595" s="80">
        <f>IFERROR(INDEX(RS_Cap_Cost[NSW],MATCH(APVI_install_no[[#This Row],[Month]],RS_Cap_Cost[Month],0)), F596)</f>
        <v>0.81748135700000002</v>
      </c>
      <c r="G595" s="23">
        <f>APVI_install_no[[#This Row],[Avg capacity kW]]*APVI_install_no[[#This Row],[Cap_Cost_$W]]*1000</f>
        <v>6929.3649622371804</v>
      </c>
      <c r="H595" s="22">
        <f>Export!$B$36 * (1 - EXP(-Export!$C$36 * APVI_install_no[[#This Row],[Avg capacity kW]]))</f>
        <v>0.8008506672656025</v>
      </c>
      <c r="I595" s="23">
        <f>APVI_install_no[[#This Row],[Avg capacity kW]]*730*INDEX(capacity_factor!$C$3:$C$9, MATCH( APVI_install_no[[#This Row],[State]], capacity_factor!$A$3:$A$9,0))</f>
        <v>971.37044943194883</v>
      </c>
      <c r="J595" s="23">
        <f>APVI_install_no[[#This Row],[Mthly_generation (kWh)]]*APVI_install_no[[#This Row],[Export ratio]]</f>
        <v>777.92267258966444</v>
      </c>
      <c r="K595" s="23">
        <f>APVI_install_no[[#This Row],[Mthly_generation (kWh)]]-APVI_install_no[[#This Row],[Mthly export]]</f>
        <v>193.44777684228438</v>
      </c>
    </row>
    <row r="596" spans="1:11">
      <c r="A596" t="s">
        <v>17</v>
      </c>
      <c r="B596" s="1">
        <v>44317</v>
      </c>
      <c r="C596">
        <v>7511</v>
      </c>
      <c r="D596">
        <f>SUMIFS(APVI_capacity_size[Installed_kW], APVI_capacity_size[State],APVI_install_no[[#This Row],[State]], APVI_capacity_size[Min size],"&lt;"&amp;100, APVI_capacity_size[Month],APVI_install_no[[#This Row],[Month]])</f>
        <v>67487</v>
      </c>
      <c r="E596" s="21">
        <f>APVI_install_no[[#This Row],[Total capacity kW]]/APVI_install_no[[#This Row],[Installations]]</f>
        <v>8.9850885368126754</v>
      </c>
      <c r="F596" s="80">
        <f>IFERROR(INDEX(RS_Cap_Cost[NSW],MATCH(APVI_install_no[[#This Row],[Month]],RS_Cap_Cost[Month],0)), F597)</f>
        <v>0.82236926099999996</v>
      </c>
      <c r="G596" s="23">
        <f>APVI_install_no[[#This Row],[Avg capacity kW]]*APVI_install_no[[#This Row],[Cap_Cost_$W]]*1000</f>
        <v>7389.0606200382108</v>
      </c>
      <c r="H596" s="22">
        <f>Export!$B$36 * (1 - EXP(-Export!$C$36 * APVI_install_no[[#This Row],[Avg capacity kW]]))</f>
        <v>0.80513904482735021</v>
      </c>
      <c r="I596" s="23">
        <f>APVI_install_no[[#This Row],[Avg capacity kW]]*730*INDEX(capacity_factor!$C$3:$C$9, MATCH( APVI_install_no[[#This Row],[State]], capacity_factor!$A$3:$A$9,0))</f>
        <v>1029.6548505980859</v>
      </c>
      <c r="J596" s="23">
        <f>APVI_install_no[[#This Row],[Mthly_generation (kWh)]]*APVI_install_no[[#This Row],[Export ratio]]</f>
        <v>829.01532291239084</v>
      </c>
      <c r="K596" s="23">
        <f>APVI_install_no[[#This Row],[Mthly_generation (kWh)]]-APVI_install_no[[#This Row],[Mthly export]]</f>
        <v>200.63952768569504</v>
      </c>
    </row>
    <row r="597" spans="1:11">
      <c r="A597" t="s">
        <v>17</v>
      </c>
      <c r="B597" s="1">
        <v>44348</v>
      </c>
      <c r="C597">
        <v>7385</v>
      </c>
      <c r="D597">
        <f>SUMIFS(APVI_capacity_size[Installed_kW], APVI_capacity_size[State],APVI_install_no[[#This Row],[State]], APVI_capacity_size[Min size],"&lt;"&amp;100, APVI_capacity_size[Month],APVI_install_no[[#This Row],[Month]])</f>
        <v>69120</v>
      </c>
      <c r="E597" s="21">
        <f>APVI_install_no[[#This Row],[Total capacity kW]]/APVI_install_no[[#This Row],[Installations]]</f>
        <v>9.3595125253893023</v>
      </c>
      <c r="F597" s="80">
        <f>IFERROR(INDEX(RS_Cap_Cost[NSW],MATCH(APVI_install_no[[#This Row],[Month]],RS_Cap_Cost[Month],0)), F598)</f>
        <v>0.83687029000000002</v>
      </c>
      <c r="G597" s="23">
        <f>APVI_install_no[[#This Row],[Avg capacity kW]]*APVI_install_no[[#This Row],[Cap_Cost_$W]]*1000</f>
        <v>7832.6979613811782</v>
      </c>
      <c r="H597" s="22">
        <f>Export!$B$36 * (1 - EXP(-Export!$C$36 * APVI_install_no[[#This Row],[Avg capacity kW]]))</f>
        <v>0.80775057714140108</v>
      </c>
      <c r="I597" s="23">
        <f>APVI_install_no[[#This Row],[Avg capacity kW]]*730*INDEX(capacity_factor!$C$3:$C$9, MATCH( APVI_install_no[[#This Row],[State]], capacity_factor!$A$3:$A$9,0))</f>
        <v>1072.562327184284</v>
      </c>
      <c r="J597" s="23">
        <f>APVI_install_no[[#This Row],[Mthly_generation (kWh)]]*APVI_install_no[[#This Row],[Export ratio]]</f>
        <v>866.36283880322958</v>
      </c>
      <c r="K597" s="23">
        <f>APVI_install_no[[#This Row],[Mthly_generation (kWh)]]-APVI_install_no[[#This Row],[Mthly export]]</f>
        <v>206.19948838105438</v>
      </c>
    </row>
    <row r="598" spans="1:11">
      <c r="A598" t="s">
        <v>17</v>
      </c>
      <c r="B598" s="1">
        <v>44378</v>
      </c>
      <c r="C598">
        <v>7699</v>
      </c>
      <c r="D598">
        <f>SUMIFS(APVI_capacity_size[Installed_kW], APVI_capacity_size[State],APVI_install_no[[#This Row],[State]], APVI_capacity_size[Min size],"&lt;"&amp;100, APVI_capacity_size[Month],APVI_install_no[[#This Row],[Month]])</f>
        <v>71309</v>
      </c>
      <c r="E598" s="21">
        <f>APVI_install_no[[#This Row],[Total capacity kW]]/APVI_install_no[[#This Row],[Installations]]</f>
        <v>9.2621119625925452</v>
      </c>
      <c r="F598" s="80">
        <f>IFERROR(INDEX(RS_Cap_Cost[NSW],MATCH(APVI_install_no[[#This Row],[Month]],RS_Cap_Cost[Month],0)), F599)</f>
        <v>0.81821607799999996</v>
      </c>
      <c r="G598" s="23">
        <f>APVI_install_no[[#This Row],[Avg capacity kW]]*APVI_install_no[[#This Row],[Cap_Cost_$W]]*1000</f>
        <v>7578.4089240293551</v>
      </c>
      <c r="H598" s="22">
        <f>Export!$B$36 * (1 - EXP(-Export!$C$36 * APVI_install_no[[#This Row],[Avg capacity kW]]))</f>
        <v>0.80711093036719517</v>
      </c>
      <c r="I598" s="23">
        <f>APVI_install_no[[#This Row],[Avg capacity kW]]*730*INDEX(capacity_factor!$C$3:$C$9, MATCH( APVI_install_no[[#This Row],[State]], capacity_factor!$A$3:$A$9,0))</f>
        <v>1061.4006161422869</v>
      </c>
      <c r="J598" s="23">
        <f>APVI_install_no[[#This Row],[Mthly_generation (kWh)]]*APVI_install_no[[#This Row],[Export ratio]]</f>
        <v>856.66803878691542</v>
      </c>
      <c r="K598" s="23">
        <f>APVI_install_no[[#This Row],[Mthly_generation (kWh)]]-APVI_install_no[[#This Row],[Mthly export]]</f>
        <v>204.73257735537152</v>
      </c>
    </row>
    <row r="599" spans="1:11">
      <c r="A599" t="s">
        <v>17</v>
      </c>
      <c r="B599" s="1">
        <v>44409</v>
      </c>
      <c r="C599">
        <v>7516</v>
      </c>
      <c r="D599">
        <f>SUMIFS(APVI_capacity_size[Installed_kW], APVI_capacity_size[State],APVI_install_no[[#This Row],[State]], APVI_capacity_size[Min size],"&lt;"&amp;100, APVI_capacity_size[Month],APVI_install_no[[#This Row],[Month]])</f>
        <v>67637</v>
      </c>
      <c r="E599" s="21">
        <f>APVI_install_no[[#This Row],[Total capacity kW]]/APVI_install_no[[#This Row],[Installations]]</f>
        <v>8.9990686535391173</v>
      </c>
      <c r="F599" s="80">
        <f>IFERROR(INDEX(RS_Cap_Cost[NSW],MATCH(APVI_install_no[[#This Row],[Month]],RS_Cap_Cost[Month],0)), F600)</f>
        <v>0.81430957199999998</v>
      </c>
      <c r="G599" s="23">
        <f>APVI_install_no[[#This Row],[Avg capacity kW]]*APVI_install_no[[#This Row],[Cap_Cost_$W]]*1000</f>
        <v>7328.0277436620554</v>
      </c>
      <c r="H599" s="22">
        <f>Export!$B$36 * (1 - EXP(-Export!$C$36 * APVI_install_no[[#This Row],[Avg capacity kW]]))</f>
        <v>0.80524425203052274</v>
      </c>
      <c r="I599" s="23">
        <f>APVI_install_no[[#This Row],[Avg capacity kW]]*730*INDEX(capacity_factor!$C$3:$C$9, MATCH( APVI_install_no[[#This Row],[State]], capacity_factor!$A$3:$A$9,0))</f>
        <v>1031.256915501546</v>
      </c>
      <c r="J599" s="23">
        <f>APVI_install_no[[#This Row],[Mthly_generation (kWh)]]*APVI_install_no[[#This Row],[Export ratio]]</f>
        <v>830.41370357434641</v>
      </c>
      <c r="K599" s="23">
        <f>APVI_install_no[[#This Row],[Mthly_generation (kWh)]]-APVI_install_no[[#This Row],[Mthly export]]</f>
        <v>200.8432119271996</v>
      </c>
    </row>
    <row r="600" spans="1:11">
      <c r="A600" t="s">
        <v>17</v>
      </c>
      <c r="B600" s="1">
        <v>44440</v>
      </c>
      <c r="C600">
        <v>7635</v>
      </c>
      <c r="D600">
        <f>SUMIFS(APVI_capacity_size[Installed_kW], APVI_capacity_size[State],APVI_install_no[[#This Row],[State]], APVI_capacity_size[Min size],"&lt;"&amp;100, APVI_capacity_size[Month],APVI_install_no[[#This Row],[Month]])</f>
        <v>69117</v>
      </c>
      <c r="E600" s="21">
        <f>APVI_install_no[[#This Row],[Total capacity kW]]/APVI_install_no[[#This Row],[Installations]]</f>
        <v>9.0526522593320244</v>
      </c>
      <c r="F600" s="80">
        <f>IFERROR(INDEX(RS_Cap_Cost[NSW],MATCH(APVI_install_no[[#This Row],[Month]],RS_Cap_Cost[Month],0)), F601)</f>
        <v>0.82996452700000001</v>
      </c>
      <c r="G600" s="23">
        <f>APVI_install_no[[#This Row],[Avg capacity kW]]*APVI_install_no[[#This Row],[Cap_Cost_$W]]*1000</f>
        <v>7513.3802505119847</v>
      </c>
      <c r="H600" s="22">
        <f>Export!$B$36 * (1 - EXP(-Export!$C$36 * APVI_install_no[[#This Row],[Avg capacity kW]]))</f>
        <v>0.80564172024467751</v>
      </c>
      <c r="I600" s="23">
        <f>APVI_install_no[[#This Row],[Avg capacity kW]]*730*INDEX(capacity_factor!$C$3:$C$9, MATCH( APVI_install_no[[#This Row],[State]], capacity_factor!$A$3:$A$9,0))</f>
        <v>1037.3973802717212</v>
      </c>
      <c r="J600" s="23">
        <f>APVI_install_no[[#This Row],[Mthly_generation (kWh)]]*APVI_install_no[[#This Row],[Export ratio]]</f>
        <v>835.77061001943139</v>
      </c>
      <c r="K600" s="23">
        <f>APVI_install_no[[#This Row],[Mthly_generation (kWh)]]-APVI_install_no[[#This Row],[Mthly export]]</f>
        <v>201.62677025228982</v>
      </c>
    </row>
    <row r="601" spans="1:11">
      <c r="A601" t="s">
        <v>17</v>
      </c>
      <c r="B601" s="1">
        <v>44470</v>
      </c>
      <c r="C601">
        <v>6466</v>
      </c>
      <c r="D601">
        <f>SUMIFS(APVI_capacity_size[Installed_kW], APVI_capacity_size[State],APVI_install_no[[#This Row],[State]], APVI_capacity_size[Min size],"&lt;"&amp;100, APVI_capacity_size[Month],APVI_install_no[[#This Row],[Month]])</f>
        <v>59689</v>
      </c>
      <c r="E601" s="21">
        <f>APVI_install_no[[#This Row],[Total capacity kW]]/APVI_install_no[[#This Row],[Installations]]</f>
        <v>9.2312094030312402</v>
      </c>
      <c r="F601" s="80">
        <f>IFERROR(INDEX(RS_Cap_Cost[NSW],MATCH(APVI_install_no[[#This Row],[Month]],RS_Cap_Cost[Month],0)), F602)</f>
        <v>0.86078754599999996</v>
      </c>
      <c r="G601" s="23">
        <f>APVI_install_no[[#This Row],[Avg capacity kW]]*APVI_install_no[[#This Row],[Cap_Cost_$W]]*1000</f>
        <v>7946.1100886473851</v>
      </c>
      <c r="H601" s="22">
        <f>Export!$B$36 * (1 - EXP(-Export!$C$36 * APVI_install_no[[#This Row],[Avg capacity kW]]))</f>
        <v>0.80690235765775731</v>
      </c>
      <c r="I601" s="23">
        <f>APVI_install_no[[#This Row],[Avg capacity kW]]*730*INDEX(capacity_factor!$C$3:$C$9, MATCH( APVI_install_no[[#This Row],[State]], capacity_factor!$A$3:$A$9,0))</f>
        <v>1057.8593076490172</v>
      </c>
      <c r="J601" s="23">
        <f>APVI_install_no[[#This Row],[Mthly_generation (kWh)]]*APVI_install_no[[#This Row],[Export ratio]]</f>
        <v>853.58916941219479</v>
      </c>
      <c r="K601" s="23">
        <f>APVI_install_no[[#This Row],[Mthly_generation (kWh)]]-APVI_install_no[[#This Row],[Mthly export]]</f>
        <v>204.27013823682239</v>
      </c>
    </row>
    <row r="602" spans="1:11">
      <c r="A602" t="s">
        <v>17</v>
      </c>
      <c r="B602" s="1">
        <v>44501</v>
      </c>
      <c r="C602">
        <v>7120</v>
      </c>
      <c r="D602">
        <f>SUMIFS(APVI_capacity_size[Installed_kW], APVI_capacity_size[State],APVI_install_no[[#This Row],[State]], APVI_capacity_size[Min size],"&lt;"&amp;100, APVI_capacity_size[Month],APVI_install_no[[#This Row],[Month]])</f>
        <v>68060</v>
      </c>
      <c r="E602" s="21">
        <f>APVI_install_no[[#This Row],[Total capacity kW]]/APVI_install_no[[#This Row],[Installations]]</f>
        <v>9.558988764044944</v>
      </c>
      <c r="F602" s="80">
        <f>IFERROR(INDEX(RS_Cap_Cost[NSW],MATCH(APVI_install_no[[#This Row],[Month]],RS_Cap_Cost[Month],0)), F603)</f>
        <v>0.86080671200000003</v>
      </c>
      <c r="G602" s="23">
        <f>APVI_install_no[[#This Row],[Avg capacity kW]]*APVI_install_no[[#This Row],[Cap_Cost_$W]]*1000</f>
        <v>8228.4416880224726</v>
      </c>
      <c r="H602" s="22">
        <f>Export!$B$36 * (1 - EXP(-Export!$C$36 * APVI_install_no[[#This Row],[Avg capacity kW]]))</f>
        <v>0.8089802969336638</v>
      </c>
      <c r="I602" s="23">
        <f>APVI_install_no[[#This Row],[Avg capacity kW]]*730*INDEX(capacity_factor!$C$3:$C$9, MATCH( APVI_install_no[[#This Row],[State]], capacity_factor!$A$3:$A$9,0))</f>
        <v>1095.4214983398419</v>
      </c>
      <c r="J602" s="23">
        <f>APVI_install_no[[#This Row],[Mthly_generation (kWh)]]*APVI_install_no[[#This Row],[Export ratio]]</f>
        <v>886.17440899448422</v>
      </c>
      <c r="K602" s="23">
        <f>APVI_install_no[[#This Row],[Mthly_generation (kWh)]]-APVI_install_no[[#This Row],[Mthly export]]</f>
        <v>209.24708934535772</v>
      </c>
    </row>
    <row r="603" spans="1:11">
      <c r="A603" t="s">
        <v>17</v>
      </c>
      <c r="B603" s="1">
        <v>44531</v>
      </c>
      <c r="C603">
        <v>7664</v>
      </c>
      <c r="D603">
        <f>SUMIFS(APVI_capacity_size[Installed_kW], APVI_capacity_size[State],APVI_install_no[[#This Row],[State]], APVI_capacity_size[Min size],"&lt;"&amp;100, APVI_capacity_size[Month],APVI_install_no[[#This Row],[Month]])</f>
        <v>78733</v>
      </c>
      <c r="E603" s="21">
        <f>APVI_install_no[[#This Row],[Total capacity kW]]/APVI_install_no[[#This Row],[Installations]]</f>
        <v>10.273094989561587</v>
      </c>
      <c r="F603" s="80">
        <f>IFERROR(INDEX(RS_Cap_Cost[NSW],MATCH(APVI_install_no[[#This Row],[Month]],RS_Cap_Cost[Month],0)), F604)</f>
        <v>0.88096701899999996</v>
      </c>
      <c r="G603" s="23">
        <f>APVI_install_no[[#This Row],[Avg capacity kW]]*APVI_install_no[[#This Row],[Cap_Cost_$W]]*1000</f>
        <v>9050.2578688579069</v>
      </c>
      <c r="H603" s="22">
        <f>Export!$B$36 * (1 - EXP(-Export!$C$36 * APVI_install_no[[#This Row],[Avg capacity kW]]))</f>
        <v>0.81261449740026703</v>
      </c>
      <c r="I603" s="23">
        <f>APVI_install_no[[#This Row],[Avg capacity kW]]*730*INDEX(capacity_factor!$C$3:$C$9, MATCH( APVI_install_no[[#This Row],[State]], capacity_factor!$A$3:$A$9,0))</f>
        <v>1177.2551871157495</v>
      </c>
      <c r="J603" s="23">
        <f>APVI_install_no[[#This Row],[Mthly_generation (kWh)]]*APVI_install_no[[#This Row],[Export ratio]]</f>
        <v>956.65463218992215</v>
      </c>
      <c r="K603" s="23">
        <f>APVI_install_no[[#This Row],[Mthly_generation (kWh)]]-APVI_install_no[[#This Row],[Mthly export]]</f>
        <v>220.6005549258274</v>
      </c>
    </row>
    <row r="604" spans="1:11">
      <c r="A604" t="s">
        <v>17</v>
      </c>
      <c r="B604" s="1">
        <v>44562</v>
      </c>
      <c r="C604">
        <v>4241</v>
      </c>
      <c r="D604">
        <f>SUMIFS(APVI_capacity_size[Installed_kW], APVI_capacity_size[State],APVI_install_no[[#This Row],[State]], APVI_capacity_size[Min size],"&lt;"&amp;100, APVI_capacity_size[Month],APVI_install_no[[#This Row],[Month]])</f>
        <v>36253</v>
      </c>
      <c r="E604" s="21">
        <f>APVI_install_no[[#This Row],[Total capacity kW]]/APVI_install_no[[#This Row],[Installations]]</f>
        <v>8.5482197594906868</v>
      </c>
      <c r="F604" s="80">
        <f>IFERROR(INDEX(RS_Cap_Cost[NSW],MATCH(APVI_install_no[[#This Row],[Month]],RS_Cap_Cost[Month],0)), F605)</f>
        <v>0.88981999899999997</v>
      </c>
      <c r="G604" s="23">
        <f>APVI_install_no[[#This Row],[Avg capacity kW]]*APVI_install_no[[#This Row],[Cap_Cost_$W]]*1000</f>
        <v>7606.3768978417829</v>
      </c>
      <c r="H604" s="22">
        <f>Export!$B$36 * (1 - EXP(-Export!$C$36 * APVI_install_no[[#This Row],[Avg capacity kW]]))</f>
        <v>0.80151347703072662</v>
      </c>
      <c r="I604" s="23">
        <f>APVI_install_no[[#This Row],[Avg capacity kW]]*730*INDEX(capacity_factor!$C$3:$C$9, MATCH( APVI_install_no[[#This Row],[State]], capacity_factor!$A$3:$A$9,0))</f>
        <v>979.59145347055937</v>
      </c>
      <c r="J604" s="23">
        <f>APVI_install_no[[#This Row],[Mthly_generation (kWh)]]*APVI_install_no[[#This Row],[Export ratio]]</f>
        <v>785.15575194077132</v>
      </c>
      <c r="K604" s="23">
        <f>APVI_install_no[[#This Row],[Mthly_generation (kWh)]]-APVI_install_no[[#This Row],[Mthly export]]</f>
        <v>194.43570152978805</v>
      </c>
    </row>
    <row r="605" spans="1:11">
      <c r="A605" t="s">
        <v>17</v>
      </c>
      <c r="B605" s="1">
        <v>44593</v>
      </c>
      <c r="C605">
        <v>5737</v>
      </c>
      <c r="D605">
        <f>SUMIFS(APVI_capacity_size[Installed_kW], APVI_capacity_size[State],APVI_install_no[[#This Row],[State]], APVI_capacity_size[Min size],"&lt;"&amp;100, APVI_capacity_size[Month],APVI_install_no[[#This Row],[Month]])</f>
        <v>50125</v>
      </c>
      <c r="E605" s="21">
        <f>APVI_install_no[[#This Row],[Total capacity kW]]/APVI_install_no[[#This Row],[Installations]]</f>
        <v>8.7371448492243324</v>
      </c>
      <c r="F605" s="80">
        <f>IFERROR(INDEX(RS_Cap_Cost[NSW],MATCH(APVI_install_no[[#This Row],[Month]],RS_Cap_Cost[Month],0)), F606)</f>
        <v>0.90811378799999998</v>
      </c>
      <c r="G605" s="23">
        <f>APVI_install_no[[#This Row],[Avg capacity kW]]*APVI_install_no[[#This Row],[Cap_Cost_$W]]*1000</f>
        <v>7934.3217053337976</v>
      </c>
      <c r="H605" s="22">
        <f>Export!$B$36 * (1 - EXP(-Export!$C$36 * APVI_install_no[[#This Row],[Avg capacity kW]]))</f>
        <v>0.80316476285893179</v>
      </c>
      <c r="I605" s="23">
        <f>APVI_install_no[[#This Row],[Avg capacity kW]]*730*INDEX(capacity_factor!$C$3:$C$9, MATCH( APVI_install_no[[#This Row],[State]], capacity_factor!$A$3:$A$9,0))</f>
        <v>1001.2415055815575</v>
      </c>
      <c r="J605" s="23">
        <f>APVI_install_no[[#This Row],[Mthly_generation (kWh)]]*APVI_install_no[[#This Row],[Export ratio]]</f>
        <v>804.16189639493143</v>
      </c>
      <c r="K605" s="23">
        <f>APVI_install_no[[#This Row],[Mthly_generation (kWh)]]-APVI_install_no[[#This Row],[Mthly export]]</f>
        <v>197.07960918662604</v>
      </c>
    </row>
    <row r="606" spans="1:11">
      <c r="A606" t="s">
        <v>17</v>
      </c>
      <c r="B606" s="1">
        <v>44621</v>
      </c>
      <c r="C606">
        <v>6616</v>
      </c>
      <c r="D606">
        <f>SUMIFS(APVI_capacity_size[Installed_kW], APVI_capacity_size[State],APVI_install_no[[#This Row],[State]], APVI_capacity_size[Min size],"&lt;"&amp;100, APVI_capacity_size[Month],APVI_install_no[[#This Row],[Month]])</f>
        <v>59194</v>
      </c>
      <c r="E606" s="21">
        <f>APVI_install_no[[#This Row],[Total capacity kW]]/APVI_install_no[[#This Row],[Installations]]</f>
        <v>8.9470979443772674</v>
      </c>
      <c r="F606" s="80">
        <f>IFERROR(INDEX(RS_Cap_Cost[NSW],MATCH(APVI_install_no[[#This Row],[Month]],RS_Cap_Cost[Month],0)), F607)</f>
        <v>0.92455723199999995</v>
      </c>
      <c r="G606" s="23">
        <f>APVI_install_no[[#This Row],[Avg capacity kW]]*APVI_install_no[[#This Row],[Cap_Cost_$W]]*1000</f>
        <v>8272.1041098863352</v>
      </c>
      <c r="H606" s="22">
        <f>Export!$B$36 * (1 - EXP(-Export!$C$36 * APVI_install_no[[#This Row],[Avg capacity kW]]))</f>
        <v>0.80484995009687832</v>
      </c>
      <c r="I606" s="23">
        <f>APVI_install_no[[#This Row],[Avg capacity kW]]*730*INDEX(capacity_factor!$C$3:$C$9, MATCH( APVI_install_no[[#This Row],[State]], capacity_factor!$A$3:$A$9,0))</f>
        <v>1025.3012821699124</v>
      </c>
      <c r="J606" s="23">
        <f>APVI_install_no[[#This Row],[Mthly_generation (kWh)]]*APVI_install_no[[#This Row],[Export ratio]]</f>
        <v>825.21368578871932</v>
      </c>
      <c r="K606" s="23">
        <f>APVI_install_no[[#This Row],[Mthly_generation (kWh)]]-APVI_install_no[[#This Row],[Mthly export]]</f>
        <v>200.08759638119307</v>
      </c>
    </row>
    <row r="607" spans="1:11">
      <c r="A607" t="s">
        <v>17</v>
      </c>
      <c r="B607" s="1">
        <v>44652</v>
      </c>
      <c r="C607">
        <v>5413</v>
      </c>
      <c r="D607">
        <f>SUMIFS(APVI_capacity_size[Installed_kW], APVI_capacity_size[State],APVI_install_no[[#This Row],[State]], APVI_capacity_size[Min size],"&lt;"&amp;100, APVI_capacity_size[Month],APVI_install_no[[#This Row],[Month]])</f>
        <v>49427</v>
      </c>
      <c r="E607" s="21">
        <f>APVI_install_no[[#This Row],[Total capacity kW]]/APVI_install_no[[#This Row],[Installations]]</f>
        <v>9.1311657121743952</v>
      </c>
      <c r="F607" s="80">
        <f>IFERROR(INDEX(RS_Cap_Cost[NSW],MATCH(APVI_install_no[[#This Row],[Month]],RS_Cap_Cost[Month],0)), F608)</f>
        <v>0.91732479700000003</v>
      </c>
      <c r="G607" s="23">
        <f>APVI_install_no[[#This Row],[Avg capacity kW]]*APVI_install_no[[#This Row],[Cap_Cost_$W]]*1000</f>
        <v>8376.244733293739</v>
      </c>
      <c r="H607" s="22">
        <f>Export!$B$36 * (1 - EXP(-Export!$C$36 * APVI_install_no[[#This Row],[Avg capacity kW]]))</f>
        <v>0.80620790826707633</v>
      </c>
      <c r="I607" s="23">
        <f>APVI_install_no[[#This Row],[Avg capacity kW]]*730*INDEX(capacity_factor!$C$3:$C$9, MATCH( APVI_install_no[[#This Row],[State]], capacity_factor!$A$3:$A$9,0))</f>
        <v>1046.3947048083837</v>
      </c>
      <c r="J607" s="23">
        <f>APVI_install_no[[#This Row],[Mthly_generation (kWh)]]*APVI_install_no[[#This Row],[Export ratio]]</f>
        <v>843.6116861853119</v>
      </c>
      <c r="K607" s="23">
        <f>APVI_install_no[[#This Row],[Mthly_generation (kWh)]]-APVI_install_no[[#This Row],[Mthly export]]</f>
        <v>202.78301862307183</v>
      </c>
    </row>
    <row r="608" spans="1:11">
      <c r="A608" t="s">
        <v>17</v>
      </c>
      <c r="B608" s="1">
        <v>44682</v>
      </c>
      <c r="C608">
        <v>5392</v>
      </c>
      <c r="D608">
        <f>SUMIFS(APVI_capacity_size[Installed_kW], APVI_capacity_size[State],APVI_install_no[[#This Row],[State]], APVI_capacity_size[Min size],"&lt;"&amp;100, APVI_capacity_size[Month],APVI_install_no[[#This Row],[Month]])</f>
        <v>50609</v>
      </c>
      <c r="E608" s="21">
        <f>APVI_install_no[[#This Row],[Total capacity kW]]/APVI_install_no[[#This Row],[Installations]]</f>
        <v>9.3859421364985156</v>
      </c>
      <c r="F608" s="80">
        <f>IFERROR(INDEX(RS_Cap_Cost[NSW],MATCH(APVI_install_no[[#This Row],[Month]],RS_Cap_Cost[Month],0)), F609)</f>
        <v>0.90310761100000003</v>
      </c>
      <c r="G608" s="23">
        <f>APVI_install_no[[#This Row],[Avg capacity kW]]*APVI_install_no[[#This Row],[Cap_Cost_$W]]*1000</f>
        <v>8476.5157798774089</v>
      </c>
      <c r="H608" s="22">
        <f>Export!$B$36 * (1 - EXP(-Export!$C$36 * APVI_install_no[[#This Row],[Avg capacity kW]]))</f>
        <v>0.80791959914172828</v>
      </c>
      <c r="I608" s="23">
        <f>APVI_install_no[[#This Row],[Avg capacity kW]]*730*INDEX(capacity_factor!$C$3:$C$9, MATCH( APVI_install_no[[#This Row],[State]], capacity_factor!$A$3:$A$9,0))</f>
        <v>1075.5910538536459</v>
      </c>
      <c r="J608" s="23">
        <f>APVI_install_no[[#This Row],[Mthly_generation (kWh)]]*APVI_install_no[[#This Row],[Export ratio]]</f>
        <v>868.99109306986668</v>
      </c>
      <c r="K608" s="23">
        <f>APVI_install_no[[#This Row],[Mthly_generation (kWh)]]-APVI_install_no[[#This Row],[Mthly export]]</f>
        <v>206.59996078377924</v>
      </c>
    </row>
    <row r="609" spans="1:11">
      <c r="A609" t="s">
        <v>17</v>
      </c>
      <c r="B609" s="1">
        <v>44713</v>
      </c>
      <c r="C609">
        <v>7125</v>
      </c>
      <c r="D609">
        <f>SUMIFS(APVI_capacity_size[Installed_kW], APVI_capacity_size[State],APVI_install_no[[#This Row],[State]], APVI_capacity_size[Min size],"&lt;"&amp;100, APVI_capacity_size[Month],APVI_install_no[[#This Row],[Month]])</f>
        <v>65889</v>
      </c>
      <c r="E609" s="21">
        <f>APVI_install_no[[#This Row],[Total capacity kW]]/APVI_install_no[[#This Row],[Installations]]</f>
        <v>9.2475789473684209</v>
      </c>
      <c r="F609" s="80">
        <f>IFERROR(INDEX(RS_Cap_Cost[NSW],MATCH(APVI_install_no[[#This Row],[Month]],RS_Cap_Cost[Month],0)), F610)</f>
        <v>0.904358518</v>
      </c>
      <c r="G609" s="23">
        <f>APVI_install_no[[#This Row],[Avg capacity kW]]*APVI_install_no[[#This Row],[Cap_Cost_$W]]*1000</f>
        <v>8363.1267919301044</v>
      </c>
      <c r="H609" s="22">
        <f>Export!$B$36 * (1 - EXP(-Export!$C$36 * APVI_install_no[[#This Row],[Avg capacity kW]]))</f>
        <v>0.80701318494153929</v>
      </c>
      <c r="I609" s="23">
        <f>APVI_install_no[[#This Row],[Avg capacity kW]]*730*INDEX(capacity_factor!$C$3:$C$9, MATCH( APVI_install_no[[#This Row],[State]], capacity_factor!$A$3:$A$9,0))</f>
        <v>1059.735191304454</v>
      </c>
      <c r="J609" s="23">
        <f>APVI_install_no[[#This Row],[Mthly_generation (kWh)]]*APVI_install_no[[#This Row],[Export ratio]]</f>
        <v>855.22027192923883</v>
      </c>
      <c r="K609" s="23">
        <f>APVI_install_no[[#This Row],[Mthly_generation (kWh)]]-APVI_install_no[[#This Row],[Mthly export]]</f>
        <v>204.51491937521519</v>
      </c>
    </row>
    <row r="610" spans="1:11">
      <c r="A610" t="s">
        <v>17</v>
      </c>
      <c r="B610" s="1">
        <v>44743</v>
      </c>
      <c r="C610">
        <v>6530</v>
      </c>
      <c r="D610">
        <f>SUMIFS(APVI_capacity_size[Installed_kW], APVI_capacity_size[State],APVI_install_no[[#This Row],[State]], APVI_capacity_size[Min size],"&lt;"&amp;100, APVI_capacity_size[Month],APVI_install_no[[#This Row],[Month]])</f>
        <v>58029</v>
      </c>
      <c r="E610" s="21">
        <f>APVI_install_no[[#This Row],[Total capacity kW]]/APVI_install_no[[#This Row],[Installations]]</f>
        <v>8.8865237366003065</v>
      </c>
      <c r="F610" s="80">
        <f>IFERROR(INDEX(RS_Cap_Cost[NSW],MATCH(APVI_install_no[[#This Row],[Month]],RS_Cap_Cost[Month],0)), F611)</f>
        <v>0.93586715099999995</v>
      </c>
      <c r="G610" s="23">
        <f>APVI_install_no[[#This Row],[Avg capacity kW]]*APVI_install_no[[#This Row],[Cap_Cost_$W]]*1000</f>
        <v>8316.6056516660028</v>
      </c>
      <c r="H610" s="22">
        <f>Export!$B$36 * (1 - EXP(-Export!$C$36 * APVI_install_no[[#This Row],[Avg capacity kW]]))</f>
        <v>0.80437917809922688</v>
      </c>
      <c r="I610" s="23">
        <f>APVI_install_no[[#This Row],[Avg capacity kW]]*730*INDEX(capacity_factor!$C$3:$C$9, MATCH( APVI_install_no[[#This Row],[State]], capacity_factor!$A$3:$A$9,0))</f>
        <v>1018.3597226512558</v>
      </c>
      <c r="J610" s="23">
        <f>APVI_install_no[[#This Row],[Mthly_generation (kWh)]]*APVI_install_no[[#This Row],[Export ratio]]</f>
        <v>819.14735671557378</v>
      </c>
      <c r="K610" s="23">
        <f>APVI_install_no[[#This Row],[Mthly_generation (kWh)]]-APVI_install_no[[#This Row],[Mthly export]]</f>
        <v>199.21236593568199</v>
      </c>
    </row>
    <row r="611" spans="1:11">
      <c r="A611" t="s">
        <v>17</v>
      </c>
      <c r="B611" s="1">
        <v>44774</v>
      </c>
      <c r="C611">
        <v>7388</v>
      </c>
      <c r="D611">
        <f>SUMIFS(APVI_capacity_size[Installed_kW], APVI_capacity_size[State],APVI_install_no[[#This Row],[State]], APVI_capacity_size[Min size],"&lt;"&amp;100, APVI_capacity_size[Month],APVI_install_no[[#This Row],[Month]])</f>
        <v>66475</v>
      </c>
      <c r="E611" s="21">
        <f>APVI_install_no[[#This Row],[Total capacity kW]]/APVI_install_no[[#This Row],[Installations]]</f>
        <v>8.9976989713048194</v>
      </c>
      <c r="F611" s="80">
        <f>IFERROR(INDEX(RS_Cap_Cost[NSW],MATCH(APVI_install_no[[#This Row],[Month]],RS_Cap_Cost[Month],0)), F612)</f>
        <v>0.92018704299999998</v>
      </c>
      <c r="G611" s="23">
        <f>APVI_install_no[[#This Row],[Avg capacity kW]]*APVI_install_no[[#This Row],[Cap_Cost_$W]]*1000</f>
        <v>8279.5660102091242</v>
      </c>
      <c r="H611" s="22">
        <f>Export!$B$36 * (1 - EXP(-Export!$C$36 * APVI_install_no[[#This Row],[Avg capacity kW]]))</f>
        <v>0.80523397226936311</v>
      </c>
      <c r="I611" s="23">
        <f>APVI_install_no[[#This Row],[Avg capacity kW]]*730*INDEX(capacity_factor!$C$3:$C$9, MATCH( APVI_install_no[[#This Row],[State]], capacity_factor!$A$3:$A$9,0))</f>
        <v>1031.0999554503962</v>
      </c>
      <c r="J611" s="23">
        <f>APVI_install_no[[#This Row],[Mthly_generation (kWh)]]*APVI_install_no[[#This Row],[Export ratio]]</f>
        <v>830.27671293408594</v>
      </c>
      <c r="K611" s="23">
        <f>APVI_install_no[[#This Row],[Mthly_generation (kWh)]]-APVI_install_no[[#This Row],[Mthly export]]</f>
        <v>200.8232425163103</v>
      </c>
    </row>
    <row r="612" spans="1:11">
      <c r="A612" t="s">
        <v>17</v>
      </c>
      <c r="B612" s="1">
        <v>44805</v>
      </c>
      <c r="C612">
        <v>6712</v>
      </c>
      <c r="D612">
        <f>SUMIFS(APVI_capacity_size[Installed_kW], APVI_capacity_size[State],APVI_install_no[[#This Row],[State]], APVI_capacity_size[Min size],"&lt;"&amp;100, APVI_capacity_size[Month],APVI_install_no[[#This Row],[Month]])</f>
        <v>61457</v>
      </c>
      <c r="E612" s="21">
        <f>APVI_install_no[[#This Row],[Total capacity kW]]/APVI_install_no[[#This Row],[Installations]]</f>
        <v>9.1562872467222878</v>
      </c>
      <c r="F612" s="80">
        <f>IFERROR(INDEX(RS_Cap_Cost[NSW],MATCH(APVI_install_no[[#This Row],[Month]],RS_Cap_Cost[Month],0)), F613)</f>
        <v>0.91723494000000005</v>
      </c>
      <c r="G612" s="23">
        <f>APVI_install_no[[#This Row],[Avg capacity kW]]*APVI_install_no[[#This Row],[Cap_Cost_$W]]*1000</f>
        <v>8398.4665833700838</v>
      </c>
      <c r="H612" s="22">
        <f>Export!$B$36 * (1 - EXP(-Export!$C$36 * APVI_install_no[[#This Row],[Avg capacity kW]]))</f>
        <v>0.80638509137061565</v>
      </c>
      <c r="I612" s="23">
        <f>APVI_install_no[[#This Row],[Avg capacity kW]]*730*INDEX(capacity_factor!$C$3:$C$9, MATCH( APVI_install_no[[#This Row],[State]], capacity_factor!$A$3:$A$9,0))</f>
        <v>1049.27353118786</v>
      </c>
      <c r="J612" s="23">
        <f>APVI_install_no[[#This Row],[Mthly_generation (kWh)]]*APVI_install_no[[#This Row],[Export ratio]]</f>
        <v>846.1185323196911</v>
      </c>
      <c r="K612" s="23">
        <f>APVI_install_no[[#This Row],[Mthly_generation (kWh)]]-APVI_install_no[[#This Row],[Mthly export]]</f>
        <v>203.15499886816895</v>
      </c>
    </row>
    <row r="613" spans="1:11">
      <c r="A613" t="s">
        <v>17</v>
      </c>
      <c r="B613" s="1">
        <v>44835</v>
      </c>
      <c r="C613">
        <v>6410</v>
      </c>
      <c r="D613">
        <f>SUMIFS(APVI_capacity_size[Installed_kW], APVI_capacity_size[State],APVI_install_no[[#This Row],[State]], APVI_capacity_size[Min size],"&lt;"&amp;100, APVI_capacity_size[Month],APVI_install_no[[#This Row],[Month]])</f>
        <v>60440</v>
      </c>
      <c r="E613" s="21">
        <f>APVI_install_no[[#This Row],[Total capacity kW]]/APVI_install_no[[#This Row],[Installations]]</f>
        <v>9.4290171606864277</v>
      </c>
      <c r="F613" s="80">
        <f>IFERROR(INDEX(RS_Cap_Cost[NSW],MATCH(APVI_install_no[[#This Row],[Month]],RS_Cap_Cost[Month],0)), F614)</f>
        <v>0.90260962300000003</v>
      </c>
      <c r="G613" s="23">
        <f>APVI_install_no[[#This Row],[Avg capacity kW]]*APVI_install_no[[#This Row],[Cap_Cost_$W]]*1000</f>
        <v>8510.7216246677071</v>
      </c>
      <c r="H613" s="22">
        <f>Export!$B$36 * (1 - EXP(-Export!$C$36 * APVI_install_no[[#This Row],[Avg capacity kW]]))</f>
        <v>0.80819101083402012</v>
      </c>
      <c r="I613" s="23">
        <f>APVI_install_no[[#This Row],[Avg capacity kW]]*730*INDEX(capacity_factor!$C$3:$C$9, MATCH( APVI_install_no[[#This Row],[State]], capacity_factor!$A$3:$A$9,0))</f>
        <v>1080.5272776218367</v>
      </c>
      <c r="J613" s="23">
        <f>APVI_install_no[[#This Row],[Mthly_generation (kWh)]]*APVI_install_no[[#This Row],[Export ratio]]</f>
        <v>873.27243273492411</v>
      </c>
      <c r="K613" s="23">
        <f>APVI_install_no[[#This Row],[Mthly_generation (kWh)]]-APVI_install_no[[#This Row],[Mthly export]]</f>
        <v>207.25484488691257</v>
      </c>
    </row>
    <row r="614" spans="1:11">
      <c r="A614" t="s">
        <v>17</v>
      </c>
      <c r="B614" s="1">
        <v>44866</v>
      </c>
      <c r="C614">
        <v>7899</v>
      </c>
      <c r="D614">
        <f>SUMIFS(APVI_capacity_size[Installed_kW], APVI_capacity_size[State],APVI_install_no[[#This Row],[State]], APVI_capacity_size[Min size],"&lt;"&amp;100, APVI_capacity_size[Month],APVI_install_no[[#This Row],[Month]])</f>
        <v>76183</v>
      </c>
      <c r="E614" s="21">
        <f>APVI_install_no[[#This Row],[Total capacity kW]]/APVI_install_no[[#This Row],[Installations]]</f>
        <v>9.6446385618432711</v>
      </c>
      <c r="F614" s="80">
        <f>IFERROR(INDEX(RS_Cap_Cost[NSW],MATCH(APVI_install_no[[#This Row],[Month]],RS_Cap_Cost[Month],0)), F615)</f>
        <v>0.90986071099999999</v>
      </c>
      <c r="G614" s="23">
        <f>APVI_install_no[[#This Row],[Avg capacity kW]]*APVI_install_no[[#This Row],[Cap_Cost_$W]]*1000</f>
        <v>8775.2776992167346</v>
      </c>
      <c r="H614" s="22">
        <f>Export!$B$36 * (1 - EXP(-Export!$C$36 * APVI_install_no[[#This Row],[Avg capacity kW]]))</f>
        <v>0.80947695900135408</v>
      </c>
      <c r="I614" s="23">
        <f>APVI_install_no[[#This Row],[Avg capacity kW]]*730*INDEX(capacity_factor!$C$3:$C$9, MATCH( APVI_install_no[[#This Row],[State]], capacity_factor!$A$3:$A$9,0))</f>
        <v>1105.2366191808301</v>
      </c>
      <c r="J614" s="23">
        <f>APVI_install_no[[#This Row],[Mthly_generation (kWh)]]*APVI_install_no[[#This Row],[Export ratio]]</f>
        <v>894.66357747143593</v>
      </c>
      <c r="K614" s="23">
        <f>APVI_install_no[[#This Row],[Mthly_generation (kWh)]]-APVI_install_no[[#This Row],[Mthly export]]</f>
        <v>210.57304170939415</v>
      </c>
    </row>
    <row r="615" spans="1:11">
      <c r="A615" t="s">
        <v>17</v>
      </c>
      <c r="B615" s="1">
        <v>44896</v>
      </c>
      <c r="C615">
        <v>7252</v>
      </c>
      <c r="D615">
        <f>SUMIFS(APVI_capacity_size[Installed_kW], APVI_capacity_size[State],APVI_install_no[[#This Row],[State]], APVI_capacity_size[Min size],"&lt;"&amp;100, APVI_capacity_size[Month],APVI_install_no[[#This Row],[Month]])</f>
        <v>78168</v>
      </c>
      <c r="E615" s="21">
        <f>APVI_install_no[[#This Row],[Total capacity kW]]/APVI_install_no[[#This Row],[Installations]]</f>
        <v>10.778819635962494</v>
      </c>
      <c r="F615" s="80">
        <f>IFERROR(INDEX(RS_Cap_Cost[NSW],MATCH(APVI_install_no[[#This Row],[Month]],RS_Cap_Cost[Month],0)), F616)</f>
        <v>0.91382860499999996</v>
      </c>
      <c r="G615" s="23">
        <f>APVI_install_no[[#This Row],[Avg capacity kW]]*APVI_install_no[[#This Row],[Cap_Cost_$W]]*1000</f>
        <v>9849.9937114782133</v>
      </c>
      <c r="H615" s="22">
        <f>Export!$B$36 * (1 - EXP(-Export!$C$36 * APVI_install_no[[#This Row],[Avg capacity kW]]))</f>
        <v>0.81459357623901529</v>
      </c>
      <c r="I615" s="23">
        <f>APVI_install_no[[#This Row],[Avg capacity kW]]*730*INDEX(capacity_factor!$C$3:$C$9, MATCH( APVI_install_no[[#This Row],[State]], capacity_factor!$A$3:$A$9,0))</f>
        <v>1235.2091886929463</v>
      </c>
      <c r="J615" s="23">
        <f>APVI_install_no[[#This Row],[Mthly_generation (kWh)]]*APVI_install_no[[#This Row],[Export ratio]]</f>
        <v>1006.1934704206798</v>
      </c>
      <c r="K615" s="23">
        <f>APVI_install_no[[#This Row],[Mthly_generation (kWh)]]-APVI_install_no[[#This Row],[Mthly export]]</f>
        <v>229.01571827226655</v>
      </c>
    </row>
    <row r="616" spans="1:11">
      <c r="A616" t="s">
        <v>17</v>
      </c>
      <c r="B616" s="1">
        <v>44927</v>
      </c>
      <c r="C616">
        <v>5244</v>
      </c>
      <c r="D616">
        <f>SUMIFS(APVI_capacity_size[Installed_kW], APVI_capacity_size[State],APVI_install_no[[#This Row],[State]], APVI_capacity_size[Min size],"&lt;"&amp;100, APVI_capacity_size[Month],APVI_install_no[[#This Row],[Month]])</f>
        <v>45094</v>
      </c>
      <c r="E616" s="21">
        <f>APVI_install_no[[#This Row],[Total capacity kW]]/APVI_install_no[[#This Row],[Installations]]</f>
        <v>8.5991609458428684</v>
      </c>
      <c r="F616" s="80">
        <f>IFERROR(INDEX(RS_Cap_Cost[NSW],MATCH(APVI_install_no[[#This Row],[Month]],RS_Cap_Cost[Month],0)), F617)</f>
        <v>0.90663485700000002</v>
      </c>
      <c r="G616" s="23">
        <f>APVI_install_no[[#This Row],[Avg capacity kW]]*APVI_install_no[[#This Row],[Cap_Cost_$W]]*1000</f>
        <v>7796.2990544542336</v>
      </c>
      <c r="H616" s="22">
        <f>Export!$B$36 * (1 - EXP(-Export!$C$36 * APVI_install_no[[#This Row],[Avg capacity kW]]))</f>
        <v>0.80197193921419008</v>
      </c>
      <c r="I616" s="23">
        <f>APVI_install_no[[#This Row],[Avg capacity kW]]*730*INDEX(capacity_factor!$C$3:$C$9, MATCH( APVI_install_no[[#This Row],[State]], capacity_factor!$A$3:$A$9,0))</f>
        <v>985.42910764701458</v>
      </c>
      <c r="J616" s="23">
        <f>APVI_install_no[[#This Row],[Mthly_generation (kWh)]]*APVI_install_no[[#This Row],[Export ratio]]</f>
        <v>790.2864924177851</v>
      </c>
      <c r="K616" s="23">
        <f>APVI_install_no[[#This Row],[Mthly_generation (kWh)]]-APVI_install_no[[#This Row],[Mthly export]]</f>
        <v>195.14261522922948</v>
      </c>
    </row>
    <row r="617" spans="1:11">
      <c r="A617" t="s">
        <v>17</v>
      </c>
      <c r="B617" s="1">
        <v>44958</v>
      </c>
      <c r="C617">
        <v>6630</v>
      </c>
      <c r="D617">
        <f>SUMIFS(APVI_capacity_size[Installed_kW], APVI_capacity_size[State],APVI_install_no[[#This Row],[State]], APVI_capacity_size[Min size],"&lt;"&amp;100, APVI_capacity_size[Month],APVI_install_no[[#This Row],[Month]])</f>
        <v>59735</v>
      </c>
      <c r="E617" s="21">
        <f>APVI_install_no[[#This Row],[Total capacity kW]]/APVI_install_no[[#This Row],[Installations]]</f>
        <v>9.0098039215686274</v>
      </c>
      <c r="F617" s="80">
        <f>IFERROR(INDEX(RS_Cap_Cost[NSW],MATCH(APVI_install_no[[#This Row],[Month]],RS_Cap_Cost[Month],0)), F618)</f>
        <v>0.92422703100000003</v>
      </c>
      <c r="G617" s="23">
        <f>APVI_install_no[[#This Row],[Avg capacity kW]]*APVI_install_no[[#This Row],[Cap_Cost_$W]]*1000</f>
        <v>8327.1043283235304</v>
      </c>
      <c r="H617" s="22">
        <f>Export!$B$36 * (1 - EXP(-Export!$C$36 * APVI_install_no[[#This Row],[Avg capacity kW]]))</f>
        <v>0.80532461436889768</v>
      </c>
      <c r="I617" s="23">
        <f>APVI_install_no[[#This Row],[Avg capacity kW]]*730*INDEX(capacity_factor!$C$3:$C$9, MATCH( APVI_install_no[[#This Row],[State]], capacity_factor!$A$3:$A$9,0))</f>
        <v>1032.4871338520684</v>
      </c>
      <c r="J617" s="23">
        <f>APVI_install_no[[#This Row],[Mthly_generation (kWh)]]*APVI_install_no[[#This Row],[Export ratio]]</f>
        <v>831.48730291026538</v>
      </c>
      <c r="K617" s="23">
        <f>APVI_install_no[[#This Row],[Mthly_generation (kWh)]]-APVI_install_no[[#This Row],[Mthly export]]</f>
        <v>200.999830941803</v>
      </c>
    </row>
    <row r="618" spans="1:11">
      <c r="A618" t="s">
        <v>17</v>
      </c>
      <c r="B618" s="1">
        <v>44986</v>
      </c>
      <c r="C618">
        <v>7025</v>
      </c>
      <c r="D618">
        <f>SUMIFS(APVI_capacity_size[Installed_kW], APVI_capacity_size[State],APVI_install_no[[#This Row],[State]], APVI_capacity_size[Min size],"&lt;"&amp;100, APVI_capacity_size[Month],APVI_install_no[[#This Row],[Month]])</f>
        <v>65070</v>
      </c>
      <c r="E618" s="21">
        <f>APVI_install_no[[#This Row],[Total capacity kW]]/APVI_install_no[[#This Row],[Installations]]</f>
        <v>9.2626334519572957</v>
      </c>
      <c r="F618" s="80">
        <f>IFERROR(INDEX(RS_Cap_Cost[NSW],MATCH(APVI_install_no[[#This Row],[Month]],RS_Cap_Cost[Month],0)), F619)</f>
        <v>0.91140553700000004</v>
      </c>
      <c r="G618" s="23">
        <f>APVI_install_no[[#This Row],[Avg capacity kW]]*APVI_install_no[[#This Row],[Cap_Cost_$W]]*1000</f>
        <v>8442.0154153153035</v>
      </c>
      <c r="H618" s="22">
        <f>Export!$B$36 * (1 - EXP(-Export!$C$36 * APVI_install_no[[#This Row],[Avg capacity kW]]))</f>
        <v>0.80711442649831555</v>
      </c>
      <c r="I618" s="23">
        <f>APVI_install_no[[#This Row],[Avg capacity kW]]*730*INDEX(capacity_factor!$C$3:$C$9, MATCH( APVI_install_no[[#This Row],[State]], capacity_factor!$A$3:$A$9,0))</f>
        <v>1061.4603767169046</v>
      </c>
      <c r="J618" s="23">
        <f>APVI_install_no[[#This Row],[Mthly_generation (kWh)]]*APVI_install_no[[#This Row],[Export ratio]]</f>
        <v>856.71998320455043</v>
      </c>
      <c r="K618" s="23">
        <f>APVI_install_no[[#This Row],[Mthly_generation (kWh)]]-APVI_install_no[[#This Row],[Mthly export]]</f>
        <v>204.74039351235422</v>
      </c>
    </row>
    <row r="619" spans="1:11">
      <c r="A619" t="s">
        <v>17</v>
      </c>
      <c r="B619" s="1">
        <v>45017</v>
      </c>
      <c r="C619">
        <v>5332</v>
      </c>
      <c r="D619">
        <f>SUMIFS(APVI_capacity_size[Installed_kW], APVI_capacity_size[State],APVI_install_no[[#This Row],[State]], APVI_capacity_size[Min size],"&lt;"&amp;100, APVI_capacity_size[Month],APVI_install_no[[#This Row],[Month]])</f>
        <v>50302</v>
      </c>
      <c r="E619" s="21">
        <f>APVI_install_no[[#This Row],[Total capacity kW]]/APVI_install_no[[#This Row],[Installations]]</f>
        <v>9.433983495873969</v>
      </c>
      <c r="F619" s="80">
        <f>IFERROR(INDEX(RS_Cap_Cost[NSW],MATCH(APVI_install_no[[#This Row],[Month]],RS_Cap_Cost[Month],0)), F620)</f>
        <v>0.91086048600000002</v>
      </c>
      <c r="G619" s="23">
        <f>APVI_install_no[[#This Row],[Avg capacity kW]]*APVI_install_no[[#This Row],[Cap_Cost_$W]]*1000</f>
        <v>8593.0427919677441</v>
      </c>
      <c r="H619" s="22">
        <f>Export!$B$36 * (1 - EXP(-Export!$C$36 * APVI_install_no[[#This Row],[Avg capacity kW]]))</f>
        <v>0.80822198306698234</v>
      </c>
      <c r="I619" s="23">
        <f>APVI_install_no[[#This Row],[Avg capacity kW]]*730*INDEX(capacity_factor!$C$3:$C$9, MATCH( APVI_install_no[[#This Row],[State]], capacity_factor!$A$3:$A$9,0))</f>
        <v>1081.0963995725663</v>
      </c>
      <c r="J619" s="23">
        <f>APVI_install_no[[#This Row],[Mthly_generation (kWh)]]*APVI_install_no[[#This Row],[Export ratio]]</f>
        <v>873.76587594911427</v>
      </c>
      <c r="K619" s="23">
        <f>APVI_install_no[[#This Row],[Mthly_generation (kWh)]]-APVI_install_no[[#This Row],[Mthly export]]</f>
        <v>207.330523623452</v>
      </c>
    </row>
    <row r="620" spans="1:11">
      <c r="A620" t="s">
        <v>17</v>
      </c>
      <c r="B620" s="1">
        <v>45047</v>
      </c>
      <c r="C620">
        <v>6814</v>
      </c>
      <c r="D620">
        <f>SUMIFS(APVI_capacity_size[Installed_kW], APVI_capacity_size[State],APVI_install_no[[#This Row],[State]], APVI_capacity_size[Min size],"&lt;"&amp;100, APVI_capacity_size[Month],APVI_install_no[[#This Row],[Month]])</f>
        <v>64935</v>
      </c>
      <c r="E620" s="21">
        <f>APVI_install_no[[#This Row],[Total capacity kW]]/APVI_install_no[[#This Row],[Installations]]</f>
        <v>9.529644848840622</v>
      </c>
      <c r="F620" s="80">
        <f>IFERROR(INDEX(RS_Cap_Cost[NSW],MATCH(APVI_install_no[[#This Row],[Month]],RS_Cap_Cost[Month],0)), F621)</f>
        <v>0.92690331999999998</v>
      </c>
      <c r="G620" s="23">
        <f>APVI_install_no[[#This Row],[Avg capacity kW]]*APVI_install_no[[#This Row],[Cap_Cost_$W]]*1000</f>
        <v>8833.0594488112711</v>
      </c>
      <c r="H620" s="22">
        <f>Export!$B$36 * (1 - EXP(-Export!$C$36 * APVI_install_no[[#This Row],[Avg capacity kW]]))</f>
        <v>0.80880591235998822</v>
      </c>
      <c r="I620" s="23">
        <f>APVI_install_no[[#This Row],[Avg capacity kW]]*730*INDEX(capacity_factor!$C$3:$C$9, MATCH( APVI_install_no[[#This Row],[State]], capacity_factor!$A$3:$A$9,0))</f>
        <v>1092.0588041936599</v>
      </c>
      <c r="J620" s="23">
        <f>APVI_install_no[[#This Row],[Mthly_generation (kWh)]]*APVI_install_no[[#This Row],[Export ratio]]</f>
        <v>883.26361747661076</v>
      </c>
      <c r="K620" s="23">
        <f>APVI_install_no[[#This Row],[Mthly_generation (kWh)]]-APVI_install_no[[#This Row],[Mthly export]]</f>
        <v>208.79518671704909</v>
      </c>
    </row>
    <row r="621" spans="1:11">
      <c r="A621" t="s">
        <v>17</v>
      </c>
      <c r="B621" s="1">
        <v>45078</v>
      </c>
      <c r="C621">
        <v>6918</v>
      </c>
      <c r="D621">
        <f>SUMIFS(APVI_capacity_size[Installed_kW], APVI_capacity_size[State],APVI_install_no[[#This Row],[State]], APVI_capacity_size[Min size],"&lt;"&amp;100, APVI_capacity_size[Month],APVI_install_no[[#This Row],[Month]])</f>
        <v>68942</v>
      </c>
      <c r="E621" s="21">
        <f>APVI_install_no[[#This Row],[Total capacity kW]]/APVI_install_no[[#This Row],[Installations]]</f>
        <v>9.9655969933506796</v>
      </c>
      <c r="F621" s="80">
        <f>IFERROR(INDEX(RS_Cap_Cost[NSW],MATCH(APVI_install_no[[#This Row],[Month]],RS_Cap_Cost[Month],0)), F622)</f>
        <v>0.89717448899999996</v>
      </c>
      <c r="G621" s="23">
        <f>APVI_install_no[[#This Row],[Avg capacity kW]]*APVI_install_no[[#This Row],[Cap_Cost_$W]]*1000</f>
        <v>8940.8793900893324</v>
      </c>
      <c r="H621" s="22">
        <f>Export!$B$36 * (1 - EXP(-Export!$C$36 * APVI_install_no[[#This Row],[Avg capacity kW]]))</f>
        <v>0.81118440793316904</v>
      </c>
      <c r="I621" s="23">
        <f>APVI_install_no[[#This Row],[Avg capacity kW]]*730*INDEX(capacity_factor!$C$3:$C$9, MATCH( APVI_install_no[[#This Row],[State]], capacity_factor!$A$3:$A$9,0))</f>
        <v>1142.0171589037241</v>
      </c>
      <c r="J621" s="23">
        <f>APVI_install_no[[#This Row],[Mthly_generation (kWh)]]*APVI_install_no[[#This Row],[Export ratio]]</f>
        <v>926.38651289483721</v>
      </c>
      <c r="K621" s="23">
        <f>APVI_install_no[[#This Row],[Mthly_generation (kWh)]]-APVI_install_no[[#This Row],[Mthly export]]</f>
        <v>215.63064600888686</v>
      </c>
    </row>
    <row r="622" spans="1:11">
      <c r="A622" t="s">
        <v>17</v>
      </c>
      <c r="B622" s="1">
        <v>45108</v>
      </c>
      <c r="C622">
        <v>6747</v>
      </c>
      <c r="D622">
        <f>SUMIFS(APVI_capacity_size[Installed_kW], APVI_capacity_size[State],APVI_install_no[[#This Row],[State]], APVI_capacity_size[Min size],"&lt;"&amp;100, APVI_capacity_size[Month],APVI_install_no[[#This Row],[Month]])</f>
        <v>64972</v>
      </c>
      <c r="E622" s="21">
        <f>APVI_install_no[[#This Row],[Total capacity kW]]/APVI_install_no[[#This Row],[Installations]]</f>
        <v>9.6297613754261153</v>
      </c>
      <c r="F622" s="80">
        <f>IFERROR(INDEX(RS_Cap_Cost[NSW],MATCH(APVI_install_no[[#This Row],[Month]],RS_Cap_Cost[Month],0)), F623)</f>
        <v>0.87509167700000001</v>
      </c>
      <c r="G622" s="23">
        <f>APVI_install_no[[#This Row],[Avg capacity kW]]*APVI_install_no[[#This Row],[Cap_Cost_$W]]*1000</f>
        <v>8426.9240311314661</v>
      </c>
      <c r="H622" s="22">
        <f>Export!$B$36 * (1 - EXP(-Export!$C$36 * APVI_install_no[[#This Row],[Avg capacity kW]]))</f>
        <v>0.80939198992001504</v>
      </c>
      <c r="I622" s="23">
        <f>APVI_install_no[[#This Row],[Avg capacity kW]]*730*INDEX(capacity_factor!$C$3:$C$9, MATCH( APVI_install_no[[#This Row],[State]], capacity_factor!$A$3:$A$9,0))</f>
        <v>1103.5317537145727</v>
      </c>
      <c r="J622" s="23">
        <f>APVI_install_no[[#This Row],[Mthly_generation (kWh)]]*APVI_install_no[[#This Row],[Export ratio]]</f>
        <v>893.18976207896196</v>
      </c>
      <c r="K622" s="23">
        <f>APVI_install_no[[#This Row],[Mthly_generation (kWh)]]-APVI_install_no[[#This Row],[Mthly export]]</f>
        <v>210.34199163561073</v>
      </c>
    </row>
    <row r="623" spans="1:11">
      <c r="A623" t="s">
        <v>17</v>
      </c>
      <c r="B623" s="1">
        <v>45139</v>
      </c>
      <c r="C623">
        <v>7478</v>
      </c>
      <c r="D623">
        <f>SUMIFS(APVI_capacity_size[Installed_kW], APVI_capacity_size[State],APVI_install_no[[#This Row],[State]], APVI_capacity_size[Min size],"&lt;"&amp;100, APVI_capacity_size[Month],APVI_install_no[[#This Row],[Month]])</f>
        <v>72423</v>
      </c>
      <c r="E623" s="21">
        <f>APVI_install_no[[#This Row],[Total capacity kW]]/APVI_install_no[[#This Row],[Installations]]</f>
        <v>9.6848087723990375</v>
      </c>
      <c r="F623" s="80">
        <f>IFERROR(INDEX(RS_Cap_Cost[NSW],MATCH(APVI_install_no[[#This Row],[Month]],RS_Cap_Cost[Month],0)), F624)</f>
        <v>0.85722774800000001</v>
      </c>
      <c r="G623" s="23">
        <f>APVI_install_no[[#This Row],[Avg capacity kW]]*APVI_install_no[[#This Row],[Cap_Cost_$W]]*1000</f>
        <v>8302.0868137742727</v>
      </c>
      <c r="H623" s="22">
        <f>Export!$B$36 * (1 - EXP(-Export!$C$36 * APVI_install_no[[#This Row],[Avg capacity kW]]))</f>
        <v>0.80970370407946879</v>
      </c>
      <c r="I623" s="23">
        <f>APVI_install_no[[#This Row],[Avg capacity kW]]*730*INDEX(capacity_factor!$C$3:$C$9, MATCH( APVI_install_no[[#This Row],[State]], capacity_factor!$A$3:$A$9,0))</f>
        <v>1109.839963040919</v>
      </c>
      <c r="J623" s="23">
        <f>APVI_install_no[[#This Row],[Mthly_generation (kWh)]]*APVI_install_no[[#This Row],[Export ratio]]</f>
        <v>898.6415290096528</v>
      </c>
      <c r="K623" s="23">
        <f>APVI_install_no[[#This Row],[Mthly_generation (kWh)]]-APVI_install_no[[#This Row],[Mthly export]]</f>
        <v>211.19843403126617</v>
      </c>
    </row>
    <row r="624" spans="1:11">
      <c r="A624" t="s">
        <v>17</v>
      </c>
      <c r="B624" s="1">
        <v>45170</v>
      </c>
      <c r="C624">
        <v>6551</v>
      </c>
      <c r="D624">
        <f>SUMIFS(APVI_capacity_size[Installed_kW], APVI_capacity_size[State],APVI_install_no[[#This Row],[State]], APVI_capacity_size[Min size],"&lt;"&amp;100, APVI_capacity_size[Month],APVI_install_no[[#This Row],[Month]])</f>
        <v>66045</v>
      </c>
      <c r="E624" s="21">
        <f>APVI_install_no[[#This Row],[Total capacity kW]]/APVI_install_no[[#This Row],[Installations]]</f>
        <v>10.081666921080751</v>
      </c>
      <c r="F624" s="80">
        <f>IFERROR(INDEX(RS_Cap_Cost[NSW],MATCH(APVI_install_no[[#This Row],[Month]],RS_Cap_Cost[Month],0)), F625)</f>
        <v>0.84780395900000005</v>
      </c>
      <c r="G624" s="23">
        <f>APVI_install_no[[#This Row],[Avg capacity kW]]*APVI_install_no[[#This Row],[Cap_Cost_$W]]*1000</f>
        <v>8547.2771290116034</v>
      </c>
      <c r="H624" s="22">
        <f>Export!$B$36 * (1 - EXP(-Export!$C$36 * APVI_install_no[[#This Row],[Avg capacity kW]]))</f>
        <v>0.81174642030949229</v>
      </c>
      <c r="I624" s="23">
        <f>APVI_install_no[[#This Row],[Avg capacity kW]]*730*INDEX(capacity_factor!$C$3:$C$9, MATCH( APVI_install_no[[#This Row],[State]], capacity_factor!$A$3:$A$9,0))</f>
        <v>1155.3183037512329</v>
      </c>
      <c r="J624" s="23">
        <f>APVI_install_no[[#This Row],[Mthly_generation (kWh)]]*APVI_install_no[[#This Row],[Export ratio]]</f>
        <v>937.82549738809792</v>
      </c>
      <c r="K624" s="23">
        <f>APVI_install_no[[#This Row],[Mthly_generation (kWh)]]-APVI_install_no[[#This Row],[Mthly export]]</f>
        <v>217.49280636313495</v>
      </c>
    </row>
    <row r="625" spans="1:11">
      <c r="A625" t="s">
        <v>17</v>
      </c>
      <c r="B625" s="1">
        <v>45200</v>
      </c>
      <c r="C625">
        <v>6937</v>
      </c>
      <c r="D625">
        <f>SUMIFS(APVI_capacity_size[Installed_kW], APVI_capacity_size[State],APVI_install_no[[#This Row],[State]], APVI_capacity_size[Min size],"&lt;"&amp;100, APVI_capacity_size[Month],APVI_install_no[[#This Row],[Month]])</f>
        <v>68862</v>
      </c>
      <c r="E625" s="21">
        <f>APVI_install_no[[#This Row],[Total capacity kW]]/APVI_install_no[[#This Row],[Installations]]</f>
        <v>9.9267694969006772</v>
      </c>
      <c r="F625" s="80">
        <f>IFERROR(INDEX(RS_Cap_Cost[NSW],MATCH(APVI_install_no[[#This Row],[Month]],RS_Cap_Cost[Month],0)), F626)</f>
        <v>0.84091131799999996</v>
      </c>
      <c r="G625" s="23">
        <f>APVI_install_no[[#This Row],[Avg capacity kW]]*APVI_install_no[[#This Row],[Cap_Cost_$W]]*1000</f>
        <v>8347.5328211209453</v>
      </c>
      <c r="H625" s="22">
        <f>Export!$B$36 * (1 - EXP(-Export!$C$36 * APVI_install_no[[#This Row],[Avg capacity kW]]))</f>
        <v>0.81099009233156605</v>
      </c>
      <c r="I625" s="23">
        <f>APVI_install_no[[#This Row],[Avg capacity kW]]*730*INDEX(capacity_factor!$C$3:$C$9, MATCH( APVI_install_no[[#This Row],[State]], capacity_factor!$A$3:$A$9,0))</f>
        <v>1137.5676846561939</v>
      </c>
      <c r="J625" s="23">
        <f>APVI_install_no[[#This Row],[Mthly_generation (kWh)]]*APVI_install_no[[#This Row],[Export ratio]]</f>
        <v>922.55612161273257</v>
      </c>
      <c r="K625" s="23">
        <f>APVI_install_no[[#This Row],[Mthly_generation (kWh)]]-APVI_install_no[[#This Row],[Mthly export]]</f>
        <v>215.01156304346136</v>
      </c>
    </row>
    <row r="626" spans="1:11">
      <c r="A626" t="s">
        <v>17</v>
      </c>
      <c r="B626" s="1">
        <v>45231</v>
      </c>
      <c r="C626">
        <v>7328</v>
      </c>
      <c r="D626">
        <f>SUMIFS(APVI_capacity_size[Installed_kW], APVI_capacity_size[State],APVI_install_no[[#This Row],[State]], APVI_capacity_size[Min size],"&lt;"&amp;100, APVI_capacity_size[Month],APVI_install_no[[#This Row],[Month]])</f>
        <v>76280</v>
      </c>
      <c r="E626" s="21">
        <f>APVI_install_no[[#This Row],[Total capacity kW]]/APVI_install_no[[#This Row],[Installations]]</f>
        <v>10.40938864628821</v>
      </c>
      <c r="F626" s="80">
        <f>IFERROR(INDEX(RS_Cap_Cost[NSW],MATCH(APVI_install_no[[#This Row],[Month]],RS_Cap_Cost[Month],0)), F627)</f>
        <v>0.84931302500000005</v>
      </c>
      <c r="G626" s="23">
        <f>APVI_install_no[[#This Row],[Avg capacity kW]]*APVI_install_no[[#This Row],[Cap_Cost_$W]]*1000</f>
        <v>8840.8293595796949</v>
      </c>
      <c r="H626" s="22">
        <f>Export!$B$36 * (1 - EXP(-Export!$C$36 * APVI_install_no[[#This Row],[Avg capacity kW]]))</f>
        <v>0.81319065421692971</v>
      </c>
      <c r="I626" s="23">
        <f>APVI_install_no[[#This Row],[Avg capacity kW]]*730*INDEX(capacity_factor!$C$3:$C$9, MATCH( APVI_install_no[[#This Row],[State]], capacity_factor!$A$3:$A$9,0))</f>
        <v>1192.8738896114846</v>
      </c>
      <c r="J626" s="23">
        <f>APVI_install_no[[#This Row],[Mthly_generation (kWh)]]*APVI_install_no[[#This Row],[Export ratio]]</f>
        <v>970.03389869145678</v>
      </c>
      <c r="K626" s="23">
        <f>APVI_install_no[[#This Row],[Mthly_generation (kWh)]]-APVI_install_no[[#This Row],[Mthly export]]</f>
        <v>222.83999092002784</v>
      </c>
    </row>
    <row r="627" spans="1:11">
      <c r="A627" t="s">
        <v>17</v>
      </c>
      <c r="B627" s="1">
        <v>45261</v>
      </c>
      <c r="C627">
        <v>6584</v>
      </c>
      <c r="D627">
        <f>SUMIFS(APVI_capacity_size[Installed_kW], APVI_capacity_size[State],APVI_install_no[[#This Row],[State]], APVI_capacity_size[Min size],"&lt;"&amp;100, APVI_capacity_size[Month],APVI_install_no[[#This Row],[Month]])</f>
        <v>75634</v>
      </c>
      <c r="E627" s="21">
        <f>APVI_install_no[[#This Row],[Total capacity kW]]/APVI_install_no[[#This Row],[Installations]]</f>
        <v>11.487545565006075</v>
      </c>
      <c r="F627" s="80">
        <f>IFERROR(INDEX(RS_Cap_Cost[NSW],MATCH(APVI_install_no[[#This Row],[Month]],RS_Cap_Cost[Month],0)), F628)</f>
        <v>0.88635529400000002</v>
      </c>
      <c r="G627" s="23">
        <f>APVI_install_no[[#This Row],[Avg capacity kW]]*APVI_install_no[[#This Row],[Cap_Cost_$W]]*1000</f>
        <v>10182.046826609356</v>
      </c>
      <c r="H627" s="22">
        <f>Export!$B$36 * (1 - EXP(-Export!$C$36 * APVI_install_no[[#This Row],[Avg capacity kW]]))</f>
        <v>0.81673688309197146</v>
      </c>
      <c r="I627" s="23">
        <f>APVI_install_no[[#This Row],[Avg capacity kW]]*730*INDEX(capacity_factor!$C$3:$C$9, MATCH( APVI_install_no[[#This Row],[State]], capacity_factor!$A$3:$A$9,0))</f>
        <v>1316.4263172270214</v>
      </c>
      <c r="J627" s="23">
        <f>APVI_install_no[[#This Row],[Mthly_generation (kWh)]]*APVI_install_no[[#This Row],[Export ratio]]</f>
        <v>1075.1739271522404</v>
      </c>
      <c r="K627" s="23">
        <f>APVI_install_no[[#This Row],[Mthly_generation (kWh)]]-APVI_install_no[[#This Row],[Mthly export]]</f>
        <v>241.25239007478103</v>
      </c>
    </row>
    <row r="628" spans="1:11">
      <c r="A628" t="s">
        <v>17</v>
      </c>
      <c r="B628" s="1">
        <v>45292</v>
      </c>
      <c r="C628">
        <v>4404</v>
      </c>
      <c r="D628">
        <f>SUMIFS(APVI_capacity_size[Installed_kW], APVI_capacity_size[State],APVI_install_no[[#This Row],[State]], APVI_capacity_size[Min size],"&lt;"&amp;100, APVI_capacity_size[Month],APVI_install_no[[#This Row],[Month]])</f>
        <v>42809</v>
      </c>
      <c r="E628" s="21">
        <f>APVI_install_no[[#This Row],[Total capacity kW]]/APVI_install_no[[#This Row],[Installations]]</f>
        <v>9.7204813805631236</v>
      </c>
      <c r="F628" s="80">
        <f>IFERROR(INDEX(RS_Cap_Cost[NSW],MATCH(APVI_install_no[[#This Row],[Month]],RS_Cap_Cost[Month],0)), F629)</f>
        <v>0.87945921400000004</v>
      </c>
      <c r="G628" s="23">
        <f>APVI_install_no[[#This Row],[Avg capacity kW]]*APVI_install_no[[#This Row],[Cap_Cost_$W]]*1000</f>
        <v>8548.7669146516801</v>
      </c>
      <c r="H628" s="22">
        <f>Export!$B$36 * (1 - EXP(-Export!$C$36 * APVI_install_no[[#This Row],[Avg capacity kW]]))</f>
        <v>0.80990182290653434</v>
      </c>
      <c r="I628" s="23">
        <f>APVI_install_no[[#This Row],[Avg capacity kW]]*730*INDEX(capacity_factor!$C$3:$C$9, MATCH( APVI_install_no[[#This Row],[State]], capacity_factor!$A$3:$A$9,0))</f>
        <v>1113.927899835214</v>
      </c>
      <c r="J628" s="23">
        <f>APVI_install_no[[#This Row],[Mthly_generation (kWh)]]*APVI_install_no[[#This Row],[Export ratio]]</f>
        <v>902.17223666298719</v>
      </c>
      <c r="K628" s="23">
        <f>APVI_install_no[[#This Row],[Mthly_generation (kWh)]]-APVI_install_no[[#This Row],[Mthly export]]</f>
        <v>211.75566317222683</v>
      </c>
    </row>
    <row r="629" spans="1:11">
      <c r="A629" t="s">
        <v>17</v>
      </c>
      <c r="B629" s="1">
        <v>45323</v>
      </c>
      <c r="C629">
        <v>6710</v>
      </c>
      <c r="D629">
        <f>SUMIFS(APVI_capacity_size[Installed_kW], APVI_capacity_size[State],APVI_install_no[[#This Row],[State]], APVI_capacity_size[Min size],"&lt;"&amp;100, APVI_capacity_size[Month],APVI_install_no[[#This Row],[Month]])</f>
        <v>65742</v>
      </c>
      <c r="E629" s="21">
        <f>APVI_install_no[[#This Row],[Total capacity kW]]/APVI_install_no[[#This Row],[Installations]]</f>
        <v>9.7976154992548441</v>
      </c>
      <c r="F629" s="80">
        <f>IFERROR(INDEX(RS_Cap_Cost[NSW],MATCH(APVI_install_no[[#This Row],[Month]],RS_Cap_Cost[Month],0)), F630)</f>
        <v>0.88194697099999997</v>
      </c>
      <c r="G629" s="23">
        <f>APVI_install_no[[#This Row],[Avg capacity kW]]*APVI_install_no[[#This Row],[Cap_Cost_$W]]*1000</f>
        <v>8640.9773125904612</v>
      </c>
      <c r="H629" s="22">
        <f>Export!$B$36 * (1 - EXP(-Export!$C$36 * APVI_install_no[[#This Row],[Avg capacity kW]]))</f>
        <v>0.81032001821742328</v>
      </c>
      <c r="I629" s="23">
        <f>APVI_install_no[[#This Row],[Avg capacity kW]]*730*INDEX(capacity_factor!$C$3:$C$9, MATCH( APVI_install_no[[#This Row],[State]], capacity_factor!$A$3:$A$9,0))</f>
        <v>1122.7671582501025</v>
      </c>
      <c r="J629" s="23">
        <f>APVI_install_no[[#This Row],[Mthly_generation (kWh)]]*APVI_install_no[[#This Row],[Export ratio]]</f>
        <v>909.80070412714758</v>
      </c>
      <c r="K629" s="23">
        <f>APVI_install_no[[#This Row],[Mthly_generation (kWh)]]-APVI_install_no[[#This Row],[Mthly export]]</f>
        <v>212.96645412295493</v>
      </c>
    </row>
    <row r="630" spans="1:11">
      <c r="A630" t="s">
        <v>17</v>
      </c>
      <c r="B630" s="1">
        <v>45352</v>
      </c>
      <c r="C630">
        <v>5827</v>
      </c>
      <c r="D630">
        <f>SUMIFS(APVI_capacity_size[Installed_kW], APVI_capacity_size[State],APVI_install_no[[#This Row],[State]], APVI_capacity_size[Min size],"&lt;"&amp;100, APVI_capacity_size[Month],APVI_install_no[[#This Row],[Month]])</f>
        <v>58254</v>
      </c>
      <c r="E630" s="21">
        <f>APVI_install_no[[#This Row],[Total capacity kW]]/APVI_install_no[[#This Row],[Installations]]</f>
        <v>9.9972541616612318</v>
      </c>
      <c r="F630" s="80">
        <f>IFERROR(INDEX(RS_Cap_Cost[NSW],MATCH(APVI_install_no[[#This Row],[Month]],RS_Cap_Cost[Month],0)), F631)</f>
        <v>0.88195655399999995</v>
      </c>
      <c r="G630" s="23">
        <f>APVI_install_no[[#This Row],[Avg capacity kW]]*APVI_install_no[[#This Row],[Cap_Cost_$W]]*1000</f>
        <v>8817.1438298808971</v>
      </c>
      <c r="H630" s="22">
        <f>Export!$B$36 * (1 - EXP(-Export!$C$36 * APVI_install_no[[#This Row],[Avg capacity kW]]))</f>
        <v>0.81134046894378697</v>
      </c>
      <c r="I630" s="23">
        <f>APVI_install_no[[#This Row],[Avg capacity kW]]*730*INDEX(capacity_factor!$C$3:$C$9, MATCH( APVI_install_no[[#This Row],[State]], capacity_factor!$A$3:$A$9,0))</f>
        <v>1145.6449425113769</v>
      </c>
      <c r="J630" s="23">
        <f>APVI_install_no[[#This Row],[Mthly_generation (kWh)]]*APVI_install_no[[#This Row],[Export ratio]]</f>
        <v>929.50810490025845</v>
      </c>
      <c r="K630" s="23">
        <f>APVI_install_no[[#This Row],[Mthly_generation (kWh)]]-APVI_install_no[[#This Row],[Mthly export]]</f>
        <v>216.13683761111849</v>
      </c>
    </row>
    <row r="631" spans="1:11">
      <c r="A631" t="s">
        <v>17</v>
      </c>
      <c r="B631" s="1">
        <v>45383</v>
      </c>
      <c r="C631">
        <v>6727</v>
      </c>
      <c r="D631">
        <f>SUMIFS(APVI_capacity_size[Installed_kW], APVI_capacity_size[State],APVI_install_no[[#This Row],[State]], APVI_capacity_size[Min size],"&lt;"&amp;100, APVI_capacity_size[Month],APVI_install_no[[#This Row],[Month]])</f>
        <v>65267</v>
      </c>
      <c r="E631" s="21">
        <f>APVI_install_no[[#This Row],[Total capacity kW]]/APVI_install_no[[#This Row],[Installations]]</f>
        <v>9.7022446855953621</v>
      </c>
      <c r="F631" s="80">
        <f>IFERROR(INDEX(RS_Cap_Cost[NSW],MATCH(APVI_install_no[[#This Row],[Month]],RS_Cap_Cost[Month],0)), F632)</f>
        <v>0.86156471599999995</v>
      </c>
      <c r="G631" s="23">
        <f>APVI_install_no[[#This Row],[Avg capacity kW]]*APVI_install_no[[#This Row],[Cap_Cost_$W]]*1000</f>
        <v>8359.1116871074773</v>
      </c>
      <c r="H631" s="22">
        <f>Export!$B$36 * (1 - EXP(-Export!$C$36 * APVI_install_no[[#This Row],[Avg capacity kW]]))</f>
        <v>0.80980091735885629</v>
      </c>
      <c r="I631" s="23">
        <f>APVI_install_no[[#This Row],[Avg capacity kW]]*730*INDEX(capacity_factor!$C$3:$C$9, MATCH( APVI_install_no[[#This Row],[State]], capacity_factor!$A$3:$A$9,0))</f>
        <v>1111.8380482599623</v>
      </c>
      <c r="J631" s="23">
        <f>APVI_install_no[[#This Row],[Mthly_generation (kWh)]]*APVI_install_no[[#This Row],[Export ratio]]</f>
        <v>900.36747143539776</v>
      </c>
      <c r="K631" s="23">
        <f>APVI_install_no[[#This Row],[Mthly_generation (kWh)]]-APVI_install_no[[#This Row],[Mthly export]]</f>
        <v>211.47057682456455</v>
      </c>
    </row>
    <row r="632" spans="1:11">
      <c r="A632" t="s">
        <v>17</v>
      </c>
      <c r="B632" s="1">
        <v>45413</v>
      </c>
      <c r="C632">
        <v>6774</v>
      </c>
      <c r="D632">
        <f>SUMIFS(APVI_capacity_size[Installed_kW], APVI_capacity_size[State],APVI_install_no[[#This Row],[State]], APVI_capacity_size[Min size],"&lt;"&amp;100, APVI_capacity_size[Month],APVI_install_no[[#This Row],[Month]])</f>
        <v>67353</v>
      </c>
      <c r="E632" s="21">
        <f>APVI_install_no[[#This Row],[Total capacity kW]]/APVI_install_no[[#This Row],[Installations]]</f>
        <v>9.9428697962798935</v>
      </c>
      <c r="F632" s="80">
        <f>IFERROR(INDEX(RS_Cap_Cost[NSW],MATCH(APVI_install_no[[#This Row],[Month]],RS_Cap_Cost[Month],0)), F633)</f>
        <v>0.84307969599999999</v>
      </c>
      <c r="G632" s="23">
        <f>APVI_install_no[[#This Row],[Avg capacity kW]]*APVI_install_no[[#This Row],[Cap_Cost_$W]]*1000</f>
        <v>8382.6316452152332</v>
      </c>
      <c r="H632" s="22">
        <f>Export!$B$36 * (1 - EXP(-Export!$C$36 * APVI_install_no[[#This Row],[Avg capacity kW]]))</f>
        <v>0.81107105936875623</v>
      </c>
      <c r="I632" s="23">
        <f>APVI_install_no[[#This Row],[Avg capacity kW]]*730*INDEX(capacity_factor!$C$3:$C$9, MATCH( APVI_install_no[[#This Row],[State]], capacity_factor!$A$3:$A$9,0))</f>
        <v>1139.4127139270765</v>
      </c>
      <c r="J632" s="23">
        <f>APVI_install_no[[#This Row],[Mthly_generation (kWh)]]*APVI_install_no[[#This Row],[Export ratio]]</f>
        <v>924.14467694306359</v>
      </c>
      <c r="K632" s="23">
        <f>APVI_install_no[[#This Row],[Mthly_generation (kWh)]]-APVI_install_no[[#This Row],[Mthly export]]</f>
        <v>215.26803698401295</v>
      </c>
    </row>
    <row r="633" spans="1:11">
      <c r="A633" t="s">
        <v>17</v>
      </c>
      <c r="B633" s="1">
        <v>45444</v>
      </c>
      <c r="C633">
        <v>4133</v>
      </c>
      <c r="D633">
        <f>SUMIFS(APVI_capacity_size[Installed_kW], APVI_capacity_size[State],APVI_install_no[[#This Row],[State]], APVI_capacity_size[Min size],"&lt;"&amp;100, APVI_capacity_size[Month],APVI_install_no[[#This Row],[Month]])</f>
        <v>40881</v>
      </c>
      <c r="E633" s="21">
        <f>APVI_install_no[[#This Row],[Total capacity kW]]/APVI_install_no[[#This Row],[Installations]]</f>
        <v>9.8913622066295677</v>
      </c>
      <c r="F633" s="80">
        <f>IFERROR(INDEX(RS_Cap_Cost[NSW],MATCH(APVI_install_no[[#This Row],[Month]],RS_Cap_Cost[Month],0)), F634)</f>
        <v>0.85534146200000005</v>
      </c>
      <c r="G633" s="23">
        <f>APVI_install_no[[#This Row],[Avg capacity kW]]*APVI_install_no[[#This Row],[Cap_Cost_$W]]*1000</f>
        <v>8460.4922109900817</v>
      </c>
      <c r="H633" s="22">
        <f>Export!$B$36 * (1 - EXP(-Export!$C$36 * APVI_install_no[[#This Row],[Avg capacity kW]]))</f>
        <v>0.81081005913964654</v>
      </c>
      <c r="I633" s="23">
        <f>APVI_install_no[[#This Row],[Avg capacity kW]]*730*INDEX(capacity_factor!$C$3:$C$9, MATCH( APVI_install_no[[#This Row],[State]], capacity_factor!$A$3:$A$9,0))</f>
        <v>1133.5101522206689</v>
      </c>
      <c r="J633" s="23">
        <f>APVI_install_no[[#This Row],[Mthly_generation (kWh)]]*APVI_install_no[[#This Row],[Export ratio]]</f>
        <v>919.06143355743029</v>
      </c>
      <c r="K633" s="23">
        <f>APVI_install_no[[#This Row],[Mthly_generation (kWh)]]-APVI_install_no[[#This Row],[Mthly export]]</f>
        <v>214.44871866323865</v>
      </c>
    </row>
    <row r="634" spans="1:11">
      <c r="A634" t="s">
        <v>36</v>
      </c>
      <c r="B634" s="1">
        <v>39083</v>
      </c>
      <c r="C634">
        <v>36</v>
      </c>
      <c r="D634">
        <f>SUMIFS(APVI_capacity_size[Installed_kW], APVI_capacity_size[State],APVI_install_no[[#This Row],[State]], APVI_capacity_size[Min size],"&lt;"&amp;100, APVI_capacity_size[Month],APVI_install_no[[#This Row],[Month]])</f>
        <v>56</v>
      </c>
      <c r="E634" s="21">
        <f>APVI_install_no[[#This Row],[Total capacity kW]]/APVI_install_no[[#This Row],[Installations]]</f>
        <v>1.5555555555555556</v>
      </c>
      <c r="F634" s="80">
        <f>IFERROR(INDEX(RS_Cap_Cost[NSW],MATCH(APVI_install_no[[#This Row],[Month]],RS_Cap_Cost[Month],0)), F635)</f>
        <v>12</v>
      </c>
      <c r="G634" s="23">
        <f>APVI_install_no[[#This Row],[Avg capacity kW]]*APVI_install_no[[#This Row],[Cap_Cost_$W]]*1000</f>
        <v>18666.666666666668</v>
      </c>
      <c r="H634" s="22">
        <f>Export!$B$36 * (1 - EXP(-Export!$C$36 * APVI_install_no[[#This Row],[Avg capacity kW]]))</f>
        <v>0.39970086330645649</v>
      </c>
      <c r="I634" s="23">
        <f>APVI_install_no[[#This Row],[Avg capacity kW]]*730*INDEX(capacity_factor!$C$3:$C$9, MATCH( APVI_install_no[[#This Row],[State]], capacity_factor!$A$3:$A$9,0))</f>
        <v>176.43818427475821</v>
      </c>
      <c r="J634" s="23">
        <f>APVI_install_no[[#This Row],[Mthly_generation (kWh)]]*APVI_install_no[[#This Row],[Export ratio]]</f>
        <v>70.522494574844515</v>
      </c>
      <c r="K634" s="23">
        <f>APVI_install_no[[#This Row],[Mthly_generation (kWh)]]-APVI_install_no[[#This Row],[Mthly export]]</f>
        <v>105.9156896999137</v>
      </c>
    </row>
    <row r="635" spans="1:11">
      <c r="A635" t="s">
        <v>36</v>
      </c>
      <c r="B635" s="1">
        <v>39114</v>
      </c>
      <c r="C635">
        <v>44</v>
      </c>
      <c r="D635">
        <f>SUMIFS(APVI_capacity_size[Installed_kW], APVI_capacity_size[State],APVI_install_no[[#This Row],[State]], APVI_capacity_size[Min size],"&lt;"&amp;100, APVI_capacity_size[Month],APVI_install_no[[#This Row],[Month]])</f>
        <v>68</v>
      </c>
      <c r="E635" s="21">
        <f>APVI_install_no[[#This Row],[Total capacity kW]]/APVI_install_no[[#This Row],[Installations]]</f>
        <v>1.5454545454545454</v>
      </c>
      <c r="F635" s="80">
        <f>IFERROR(INDEX(RS_Cap_Cost[NSW],MATCH(APVI_install_no[[#This Row],[Month]],RS_Cap_Cost[Month],0)), F636)</f>
        <v>12</v>
      </c>
      <c r="G635" s="23">
        <f>APVI_install_no[[#This Row],[Avg capacity kW]]*APVI_install_no[[#This Row],[Cap_Cost_$W]]*1000</f>
        <v>18545.454545454548</v>
      </c>
      <c r="H635" s="22">
        <f>Export!$B$36 * (1 - EXP(-Export!$C$36 * APVI_install_no[[#This Row],[Avg capacity kW]]))</f>
        <v>0.39786960881304106</v>
      </c>
      <c r="I635" s="23">
        <f>APVI_install_no[[#This Row],[Avg capacity kW]]*730*INDEX(capacity_factor!$C$3:$C$9, MATCH( APVI_install_no[[#This Row],[State]], capacity_factor!$A$3:$A$9,0))</f>
        <v>175.29248177946758</v>
      </c>
      <c r="J635" s="23">
        <f>APVI_install_no[[#This Row],[Mthly_generation (kWh)]]*APVI_install_no[[#This Row],[Export ratio]]</f>
        <v>69.743551153463898</v>
      </c>
      <c r="K635" s="23">
        <f>APVI_install_no[[#This Row],[Mthly_generation (kWh)]]-APVI_install_no[[#This Row],[Mthly export]]</f>
        <v>105.54893062600368</v>
      </c>
    </row>
    <row r="636" spans="1:11">
      <c r="A636" t="s">
        <v>36</v>
      </c>
      <c r="B636" s="1">
        <v>39142</v>
      </c>
      <c r="C636">
        <v>55</v>
      </c>
      <c r="D636">
        <f>SUMIFS(APVI_capacity_size[Installed_kW], APVI_capacity_size[State],APVI_install_no[[#This Row],[State]], APVI_capacity_size[Min size],"&lt;"&amp;100, APVI_capacity_size[Month],APVI_install_no[[#This Row],[Month]])</f>
        <v>87</v>
      </c>
      <c r="E636" s="21">
        <f>APVI_install_no[[#This Row],[Total capacity kW]]/APVI_install_no[[#This Row],[Installations]]</f>
        <v>1.5818181818181818</v>
      </c>
      <c r="F636" s="80">
        <f>IFERROR(INDEX(RS_Cap_Cost[NSW],MATCH(APVI_install_no[[#This Row],[Month]],RS_Cap_Cost[Month],0)), F637)</f>
        <v>12</v>
      </c>
      <c r="G636" s="23">
        <f>APVI_install_no[[#This Row],[Avg capacity kW]]*APVI_install_no[[#This Row],[Cap_Cost_$W]]*1000</f>
        <v>18981.81818181818</v>
      </c>
      <c r="H636" s="22">
        <f>Export!$B$36 * (1 - EXP(-Export!$C$36 * APVI_install_no[[#This Row],[Avg capacity kW]]))</f>
        <v>0.40442527521707633</v>
      </c>
      <c r="I636" s="23">
        <f>APVI_install_no[[#This Row],[Avg capacity kW]]*730*INDEX(capacity_factor!$C$3:$C$9, MATCH( APVI_install_no[[#This Row],[State]], capacity_factor!$A$3:$A$9,0))</f>
        <v>179.41701076251385</v>
      </c>
      <c r="J636" s="23">
        <f>APVI_install_no[[#This Row],[Mthly_generation (kWh)]]*APVI_install_no[[#This Row],[Export ratio]]</f>
        <v>72.560773956254806</v>
      </c>
      <c r="K636" s="23">
        <f>APVI_install_no[[#This Row],[Mthly_generation (kWh)]]-APVI_install_no[[#This Row],[Mthly export]]</f>
        <v>106.85623680625905</v>
      </c>
    </row>
    <row r="637" spans="1:11">
      <c r="A637" t="s">
        <v>36</v>
      </c>
      <c r="B637" s="1">
        <v>39173</v>
      </c>
      <c r="C637">
        <v>28</v>
      </c>
      <c r="D637">
        <f>SUMIFS(APVI_capacity_size[Installed_kW], APVI_capacity_size[State],APVI_install_no[[#This Row],[State]], APVI_capacity_size[Min size],"&lt;"&amp;100, APVI_capacity_size[Month],APVI_install_no[[#This Row],[Month]])</f>
        <v>56</v>
      </c>
      <c r="E637" s="21">
        <f>APVI_install_no[[#This Row],[Total capacity kW]]/APVI_install_no[[#This Row],[Installations]]</f>
        <v>2</v>
      </c>
      <c r="F637" s="80">
        <f>IFERROR(INDEX(RS_Cap_Cost[NSW],MATCH(APVI_install_no[[#This Row],[Month]],RS_Cap_Cost[Month],0)), F638)</f>
        <v>12</v>
      </c>
      <c r="G637" s="23">
        <f>APVI_install_no[[#This Row],[Avg capacity kW]]*APVI_install_no[[#This Row],[Cap_Cost_$W]]*1000</f>
        <v>24000</v>
      </c>
      <c r="H637" s="22">
        <f>Export!$B$36 * (1 - EXP(-Export!$C$36 * APVI_install_no[[#This Row],[Avg capacity kW]]))</f>
        <v>0.47292450540857089</v>
      </c>
      <c r="I637" s="23">
        <f>APVI_install_no[[#This Row],[Avg capacity kW]]*730*INDEX(capacity_factor!$C$3:$C$9, MATCH( APVI_install_no[[#This Row],[State]], capacity_factor!$A$3:$A$9,0))</f>
        <v>226.84909406754625</v>
      </c>
      <c r="J637" s="23">
        <f>APVI_install_no[[#This Row],[Mthly_generation (kWh)]]*APVI_install_no[[#This Row],[Export ratio]]</f>
        <v>107.28249561427668</v>
      </c>
      <c r="K637" s="23">
        <f>APVI_install_no[[#This Row],[Mthly_generation (kWh)]]-APVI_install_no[[#This Row],[Mthly export]]</f>
        <v>119.56659845326956</v>
      </c>
    </row>
    <row r="638" spans="1:11">
      <c r="A638" t="s">
        <v>36</v>
      </c>
      <c r="B638" s="1">
        <v>39203</v>
      </c>
      <c r="C638">
        <v>17</v>
      </c>
      <c r="D638">
        <f>SUMIFS(APVI_capacity_size[Installed_kW], APVI_capacity_size[State],APVI_install_no[[#This Row],[State]], APVI_capacity_size[Min size],"&lt;"&amp;100, APVI_capacity_size[Month],APVI_install_no[[#This Row],[Month]])</f>
        <v>26</v>
      </c>
      <c r="E638" s="21">
        <f>APVI_install_no[[#This Row],[Total capacity kW]]/APVI_install_no[[#This Row],[Installations]]</f>
        <v>1.5294117647058822</v>
      </c>
      <c r="F638" s="80">
        <f>IFERROR(INDEX(RS_Cap_Cost[NSW],MATCH(APVI_install_no[[#This Row],[Month]],RS_Cap_Cost[Month],0)), F639)</f>
        <v>12</v>
      </c>
      <c r="G638" s="23">
        <f>APVI_install_no[[#This Row],[Avg capacity kW]]*APVI_install_no[[#This Row],[Cap_Cost_$W]]*1000</f>
        <v>18352.941176470587</v>
      </c>
      <c r="H638" s="22">
        <f>Export!$B$36 * (1 - EXP(-Export!$C$36 * APVI_install_no[[#This Row],[Avg capacity kW]]))</f>
        <v>0.39494484081614867</v>
      </c>
      <c r="I638" s="23">
        <f>APVI_install_no[[#This Row],[Avg capacity kW]]*730*INDEX(capacity_factor!$C$3:$C$9, MATCH( APVI_install_no[[#This Row],[State]], capacity_factor!$A$3:$A$9,0))</f>
        <v>173.47283663988833</v>
      </c>
      <c r="J638" s="23">
        <f>APVI_install_no[[#This Row],[Mthly_generation (kWh)]]*APVI_install_no[[#This Row],[Export ratio]]</f>
        <v>68.512201852666465</v>
      </c>
      <c r="K638" s="23">
        <f>APVI_install_no[[#This Row],[Mthly_generation (kWh)]]-APVI_install_no[[#This Row],[Mthly export]]</f>
        <v>104.96063478722186</v>
      </c>
    </row>
    <row r="639" spans="1:11">
      <c r="A639" t="s">
        <v>36</v>
      </c>
      <c r="B639" s="1">
        <v>39234</v>
      </c>
      <c r="C639">
        <v>56</v>
      </c>
      <c r="D639">
        <f>SUMIFS(APVI_capacity_size[Installed_kW], APVI_capacity_size[State],APVI_install_no[[#This Row],[State]], APVI_capacity_size[Min size],"&lt;"&amp;100, APVI_capacity_size[Month],APVI_install_no[[#This Row],[Month]])</f>
        <v>91</v>
      </c>
      <c r="E639" s="21">
        <f>APVI_install_no[[#This Row],[Total capacity kW]]/APVI_install_no[[#This Row],[Installations]]</f>
        <v>1.625</v>
      </c>
      <c r="F639" s="80">
        <f>IFERROR(INDEX(RS_Cap_Cost[NSW],MATCH(APVI_install_no[[#This Row],[Month]],RS_Cap_Cost[Month],0)), F640)</f>
        <v>12</v>
      </c>
      <c r="G639" s="23">
        <f>APVI_install_no[[#This Row],[Avg capacity kW]]*APVI_install_no[[#This Row],[Cap_Cost_$W]]*1000</f>
        <v>19500</v>
      </c>
      <c r="H639" s="22">
        <f>Export!$B$36 * (1 - EXP(-Export!$C$36 * APVI_install_no[[#This Row],[Avg capacity kW]]))</f>
        <v>0.4120788923580222</v>
      </c>
      <c r="I639" s="23">
        <f>APVI_install_no[[#This Row],[Avg capacity kW]]*730*INDEX(capacity_factor!$C$3:$C$9, MATCH( APVI_install_no[[#This Row],[State]], capacity_factor!$A$3:$A$9,0))</f>
        <v>184.31488892988133</v>
      </c>
      <c r="J639" s="23">
        <f>APVI_install_no[[#This Row],[Mthly_generation (kWh)]]*APVI_install_no[[#This Row],[Export ratio]]</f>
        <v>75.95227527531739</v>
      </c>
      <c r="K639" s="23">
        <f>APVI_install_no[[#This Row],[Mthly_generation (kWh)]]-APVI_install_no[[#This Row],[Mthly export]]</f>
        <v>108.36261365456394</v>
      </c>
    </row>
    <row r="640" spans="1:11">
      <c r="A640" t="s">
        <v>36</v>
      </c>
      <c r="B640" s="1">
        <v>39264</v>
      </c>
      <c r="C640">
        <v>92</v>
      </c>
      <c r="D640">
        <f>SUMIFS(APVI_capacity_size[Installed_kW], APVI_capacity_size[State],APVI_install_no[[#This Row],[State]], APVI_capacity_size[Min size],"&lt;"&amp;100, APVI_capacity_size[Month],APVI_install_no[[#This Row],[Month]])</f>
        <v>149</v>
      </c>
      <c r="E640" s="21">
        <f>APVI_install_no[[#This Row],[Total capacity kW]]/APVI_install_no[[#This Row],[Installations]]</f>
        <v>1.6195652173913044</v>
      </c>
      <c r="F640" s="80">
        <f>IFERROR(INDEX(RS_Cap_Cost[NSW],MATCH(APVI_install_no[[#This Row],[Month]],RS_Cap_Cost[Month],0)), F641)</f>
        <v>12</v>
      </c>
      <c r="G640" s="23">
        <f>APVI_install_no[[#This Row],[Avg capacity kW]]*APVI_install_no[[#This Row],[Cap_Cost_$W]]*1000</f>
        <v>19434.782608695652</v>
      </c>
      <c r="H640" s="22">
        <f>Export!$B$36 * (1 - EXP(-Export!$C$36 * APVI_install_no[[#This Row],[Avg capacity kW]]))</f>
        <v>0.41112337796918486</v>
      </c>
      <c r="I640" s="23">
        <f>APVI_install_no[[#This Row],[Avg capacity kW]]*730*INDEX(capacity_factor!$C$3:$C$9, MATCH( APVI_install_no[[#This Row],[State]], capacity_factor!$A$3:$A$9,0))</f>
        <v>183.698451174263</v>
      </c>
      <c r="J640" s="23">
        <f>APVI_install_no[[#This Row],[Mthly_generation (kWh)]]*APVI_install_no[[#This Row],[Export ratio]]</f>
        <v>75.522727774470383</v>
      </c>
      <c r="K640" s="23">
        <f>APVI_install_no[[#This Row],[Mthly_generation (kWh)]]-APVI_install_no[[#This Row],[Mthly export]]</f>
        <v>108.17572339979262</v>
      </c>
    </row>
    <row r="641" spans="1:11">
      <c r="A641" t="s">
        <v>36</v>
      </c>
      <c r="B641" s="1">
        <v>39295</v>
      </c>
      <c r="C641">
        <v>121</v>
      </c>
      <c r="D641">
        <f>SUMIFS(APVI_capacity_size[Installed_kW], APVI_capacity_size[State],APVI_install_no[[#This Row],[State]], APVI_capacity_size[Min size],"&lt;"&amp;100, APVI_capacity_size[Month],APVI_install_no[[#This Row],[Month]])</f>
        <v>202</v>
      </c>
      <c r="E641" s="21">
        <f>APVI_install_no[[#This Row],[Total capacity kW]]/APVI_install_no[[#This Row],[Installations]]</f>
        <v>1.6694214876033058</v>
      </c>
      <c r="F641" s="80">
        <f>IFERROR(INDEX(RS_Cap_Cost[NSW],MATCH(APVI_install_no[[#This Row],[Month]],RS_Cap_Cost[Month],0)), F642)</f>
        <v>12</v>
      </c>
      <c r="G641" s="23">
        <f>APVI_install_no[[#This Row],[Avg capacity kW]]*APVI_install_no[[#This Row],[Cap_Cost_$W]]*1000</f>
        <v>20033.057851239668</v>
      </c>
      <c r="H641" s="22">
        <f>Export!$B$36 * (1 - EXP(-Export!$C$36 * APVI_install_no[[#This Row],[Avg capacity kW]]))</f>
        <v>0.41980615365291407</v>
      </c>
      <c r="I641" s="23">
        <f>APVI_install_no[[#This Row],[Avg capacity kW]]*730*INDEX(capacity_factor!$C$3:$C$9, MATCH( APVI_install_no[[#This Row],[State]], capacity_factor!$A$3:$A$9,0))</f>
        <v>189.35337603985266</v>
      </c>
      <c r="J641" s="23">
        <f>APVI_install_no[[#This Row],[Mthly_generation (kWh)]]*APVI_install_no[[#This Row],[Export ratio]]</f>
        <v>79.491712476484409</v>
      </c>
      <c r="K641" s="23">
        <f>APVI_install_no[[#This Row],[Mthly_generation (kWh)]]-APVI_install_no[[#This Row],[Mthly export]]</f>
        <v>109.86166356336825</v>
      </c>
    </row>
    <row r="642" spans="1:11">
      <c r="A642" t="s">
        <v>36</v>
      </c>
      <c r="B642" s="1">
        <v>39326</v>
      </c>
      <c r="C642">
        <v>104</v>
      </c>
      <c r="D642">
        <f>SUMIFS(APVI_capacity_size[Installed_kW], APVI_capacity_size[State],APVI_install_no[[#This Row],[State]], APVI_capacity_size[Min size],"&lt;"&amp;100, APVI_capacity_size[Month],APVI_install_no[[#This Row],[Month]])</f>
        <v>165</v>
      </c>
      <c r="E642" s="21">
        <f>APVI_install_no[[#This Row],[Total capacity kW]]/APVI_install_no[[#This Row],[Installations]]</f>
        <v>1.5865384615384615</v>
      </c>
      <c r="F642" s="80">
        <f>IFERROR(INDEX(RS_Cap_Cost[NSW],MATCH(APVI_install_no[[#This Row],[Month]],RS_Cap_Cost[Month],0)), F643)</f>
        <v>12</v>
      </c>
      <c r="G642" s="23">
        <f>APVI_install_no[[#This Row],[Avg capacity kW]]*APVI_install_no[[#This Row],[Cap_Cost_$W]]*1000</f>
        <v>19038.461538461535</v>
      </c>
      <c r="H642" s="22">
        <f>Export!$B$36 * (1 - EXP(-Export!$C$36 * APVI_install_no[[#This Row],[Avg capacity kW]]))</f>
        <v>0.40526880121503916</v>
      </c>
      <c r="I642" s="23">
        <f>APVI_install_no[[#This Row],[Avg capacity kW]]*730*INDEX(capacity_factor!$C$3:$C$9, MATCH( APVI_install_no[[#This Row],[State]], capacity_factor!$A$3:$A$9,0))</f>
        <v>179.95240635165928</v>
      </c>
      <c r="J642" s="23">
        <f>APVI_install_no[[#This Row],[Mthly_generation (kWh)]]*APVI_install_no[[#This Row],[Export ratio]]</f>
        <v>72.929095997898557</v>
      </c>
      <c r="K642" s="23">
        <f>APVI_install_no[[#This Row],[Mthly_generation (kWh)]]-APVI_install_no[[#This Row],[Mthly export]]</f>
        <v>107.02331035376072</v>
      </c>
    </row>
    <row r="643" spans="1:11">
      <c r="A643" t="s">
        <v>36</v>
      </c>
      <c r="B643" s="1">
        <v>39356</v>
      </c>
      <c r="C643">
        <v>152</v>
      </c>
      <c r="D643">
        <f>SUMIFS(APVI_capacity_size[Installed_kW], APVI_capacity_size[State],APVI_install_no[[#This Row],[State]], APVI_capacity_size[Min size],"&lt;"&amp;100, APVI_capacity_size[Month],APVI_install_no[[#This Row],[Month]])</f>
        <v>232</v>
      </c>
      <c r="E643" s="21">
        <f>APVI_install_no[[#This Row],[Total capacity kW]]/APVI_install_no[[#This Row],[Installations]]</f>
        <v>1.5263157894736843</v>
      </c>
      <c r="F643" s="80">
        <f>IFERROR(INDEX(RS_Cap_Cost[NSW],MATCH(APVI_install_no[[#This Row],[Month]],RS_Cap_Cost[Month],0)), F644)</f>
        <v>12</v>
      </c>
      <c r="G643" s="23">
        <f>APVI_install_no[[#This Row],[Avg capacity kW]]*APVI_install_no[[#This Row],[Cap_Cost_$W]]*1000</f>
        <v>18315.789473684214</v>
      </c>
      <c r="H643" s="22">
        <f>Export!$B$36 * (1 - EXP(-Export!$C$36 * APVI_install_no[[#This Row],[Avg capacity kW]]))</f>
        <v>0.39437809881403291</v>
      </c>
      <c r="I643" s="23">
        <f>APVI_install_no[[#This Row],[Avg capacity kW]]*730*INDEX(capacity_factor!$C$3:$C$9, MATCH( APVI_install_no[[#This Row],[State]], capacity_factor!$A$3:$A$9,0))</f>
        <v>173.12167705154849</v>
      </c>
      <c r="J643" s="23">
        <f>APVI_install_no[[#This Row],[Mthly_generation (kWh)]]*APVI_install_no[[#This Row],[Export ratio]]</f>
        <v>68.275397859086681</v>
      </c>
      <c r="K643" s="23">
        <f>APVI_install_no[[#This Row],[Mthly_generation (kWh)]]-APVI_install_no[[#This Row],[Mthly export]]</f>
        <v>104.84627919246181</v>
      </c>
    </row>
    <row r="644" spans="1:11">
      <c r="A644" t="s">
        <v>36</v>
      </c>
      <c r="B644" s="1">
        <v>39387</v>
      </c>
      <c r="C644">
        <v>160</v>
      </c>
      <c r="D644">
        <f>SUMIFS(APVI_capacity_size[Installed_kW], APVI_capacity_size[State],APVI_install_no[[#This Row],[State]], APVI_capacity_size[Min size],"&lt;"&amp;100, APVI_capacity_size[Month],APVI_install_no[[#This Row],[Month]])</f>
        <v>253</v>
      </c>
      <c r="E644" s="21">
        <f>APVI_install_no[[#This Row],[Total capacity kW]]/APVI_install_no[[#This Row],[Installations]]</f>
        <v>1.58125</v>
      </c>
      <c r="F644" s="80">
        <f>IFERROR(INDEX(RS_Cap_Cost[NSW],MATCH(APVI_install_no[[#This Row],[Month]],RS_Cap_Cost[Month],0)), F645)</f>
        <v>12</v>
      </c>
      <c r="G644" s="23">
        <f>APVI_install_no[[#This Row],[Avg capacity kW]]*APVI_install_no[[#This Row],[Cap_Cost_$W]]*1000</f>
        <v>18975</v>
      </c>
      <c r="H644" s="22">
        <f>Export!$B$36 * (1 - EXP(-Export!$C$36 * APVI_install_no[[#This Row],[Avg capacity kW]]))</f>
        <v>0.40432362483575113</v>
      </c>
      <c r="I644" s="23">
        <f>APVI_install_no[[#This Row],[Avg capacity kW]]*730*INDEX(capacity_factor!$C$3:$C$9, MATCH( APVI_install_no[[#This Row],[State]], capacity_factor!$A$3:$A$9,0))</f>
        <v>179.35256499715376</v>
      </c>
      <c r="J644" s="23">
        <f>APVI_install_no[[#This Row],[Mthly_generation (kWh)]]*APVI_install_no[[#This Row],[Export ratio]]</f>
        <v>72.516479203238873</v>
      </c>
      <c r="K644" s="23">
        <f>APVI_install_no[[#This Row],[Mthly_generation (kWh)]]-APVI_install_no[[#This Row],[Mthly export]]</f>
        <v>106.83608579391489</v>
      </c>
    </row>
    <row r="645" spans="1:11">
      <c r="A645" t="s">
        <v>36</v>
      </c>
      <c r="B645" s="1">
        <v>39417</v>
      </c>
      <c r="C645">
        <v>173</v>
      </c>
      <c r="D645">
        <f>SUMIFS(APVI_capacity_size[Installed_kW], APVI_capacity_size[State],APVI_install_no[[#This Row],[State]], APVI_capacity_size[Min size],"&lt;"&amp;100, APVI_capacity_size[Month],APVI_install_no[[#This Row],[Month]])</f>
        <v>286</v>
      </c>
      <c r="E645" s="21">
        <f>APVI_install_no[[#This Row],[Total capacity kW]]/APVI_install_no[[#This Row],[Installations]]</f>
        <v>1.653179190751445</v>
      </c>
      <c r="F645" s="80">
        <f>IFERROR(INDEX(RS_Cap_Cost[NSW],MATCH(APVI_install_no[[#This Row],[Month]],RS_Cap_Cost[Month],0)), F646)</f>
        <v>12</v>
      </c>
      <c r="G645" s="23">
        <f>APVI_install_no[[#This Row],[Avg capacity kW]]*APVI_install_no[[#This Row],[Cap_Cost_$W]]*1000</f>
        <v>19838.150289017343</v>
      </c>
      <c r="H645" s="22">
        <f>Export!$B$36 * (1 - EXP(-Export!$C$36 * APVI_install_no[[#This Row],[Avg capacity kW]]))</f>
        <v>0.4169977602370939</v>
      </c>
      <c r="I645" s="23">
        <f>APVI_install_no[[#This Row],[Avg capacity kW]]*730*INDEX(capacity_factor!$C$3:$C$9, MATCH( APVI_install_no[[#This Row],[State]], capacity_factor!$A$3:$A$9,0))</f>
        <v>187.51110087664227</v>
      </c>
      <c r="J645" s="23">
        <f>APVI_install_no[[#This Row],[Mthly_generation (kWh)]]*APVI_install_no[[#This Row],[Export ratio]]</f>
        <v>78.191709085151601</v>
      </c>
      <c r="K645" s="23">
        <f>APVI_install_no[[#This Row],[Mthly_generation (kWh)]]-APVI_install_no[[#This Row],[Mthly export]]</f>
        <v>109.31939179149067</v>
      </c>
    </row>
    <row r="646" spans="1:11">
      <c r="A646" t="s">
        <v>36</v>
      </c>
      <c r="B646" s="1">
        <v>39448</v>
      </c>
      <c r="C646">
        <v>157</v>
      </c>
      <c r="D646">
        <f>SUMIFS(APVI_capacity_size[Installed_kW], APVI_capacity_size[State],APVI_install_no[[#This Row],[State]], APVI_capacity_size[Min size],"&lt;"&amp;100, APVI_capacity_size[Month],APVI_install_no[[#This Row],[Month]])</f>
        <v>260</v>
      </c>
      <c r="E646" s="21">
        <f>APVI_install_no[[#This Row],[Total capacity kW]]/APVI_install_no[[#This Row],[Installations]]</f>
        <v>1.6560509554140128</v>
      </c>
      <c r="F646" s="80">
        <f>IFERROR(INDEX(RS_Cap_Cost[NSW],MATCH(APVI_install_no[[#This Row],[Month]],RS_Cap_Cost[Month],0)), F647)</f>
        <v>12</v>
      </c>
      <c r="G646" s="23">
        <f>APVI_install_no[[#This Row],[Avg capacity kW]]*APVI_install_no[[#This Row],[Cap_Cost_$W]]*1000</f>
        <v>19872.611464968151</v>
      </c>
      <c r="H646" s="22">
        <f>Export!$B$36 * (1 - EXP(-Export!$C$36 * APVI_install_no[[#This Row],[Avg capacity kW]]))</f>
        <v>0.41749572649109962</v>
      </c>
      <c r="I646" s="23">
        <f>APVI_install_no[[#This Row],[Avg capacity kW]]*730*INDEX(capacity_factor!$C$3:$C$9, MATCH( APVI_install_no[[#This Row],[State]], capacity_factor!$A$3:$A$9,0))</f>
        <v>187.83682948268162</v>
      </c>
      <c r="J646" s="23">
        <f>APVI_install_no[[#This Row],[Mthly_generation (kWh)]]*APVI_install_no[[#This Row],[Export ratio]]</f>
        <v>78.421073586656959</v>
      </c>
      <c r="K646" s="23">
        <f>APVI_install_no[[#This Row],[Mthly_generation (kWh)]]-APVI_install_no[[#This Row],[Mthly export]]</f>
        <v>109.41575589602466</v>
      </c>
    </row>
    <row r="647" spans="1:11">
      <c r="A647" t="s">
        <v>36</v>
      </c>
      <c r="B647" s="1">
        <v>39479</v>
      </c>
      <c r="C647">
        <v>186</v>
      </c>
      <c r="D647">
        <f>SUMIFS(APVI_capacity_size[Installed_kW], APVI_capacity_size[State],APVI_install_no[[#This Row],[State]], APVI_capacity_size[Min size],"&lt;"&amp;100, APVI_capacity_size[Month],APVI_install_no[[#This Row],[Month]])</f>
        <v>293</v>
      </c>
      <c r="E647" s="21">
        <f>APVI_install_no[[#This Row],[Total capacity kW]]/APVI_install_no[[#This Row],[Installations]]</f>
        <v>1.575268817204301</v>
      </c>
      <c r="F647" s="80">
        <f>IFERROR(INDEX(RS_Cap_Cost[NSW],MATCH(APVI_install_no[[#This Row],[Month]],RS_Cap_Cost[Month],0)), F648)</f>
        <v>12</v>
      </c>
      <c r="G647" s="23">
        <f>APVI_install_no[[#This Row],[Avg capacity kW]]*APVI_install_no[[#This Row],[Cap_Cost_$W]]*1000</f>
        <v>18903.225806451614</v>
      </c>
      <c r="H647" s="22">
        <f>Export!$B$36 * (1 - EXP(-Export!$C$36 * APVI_install_no[[#This Row],[Avg capacity kW]]))</f>
        <v>0.40325206368760957</v>
      </c>
      <c r="I647" s="23">
        <f>APVI_install_no[[#This Row],[Avg capacity kW]]*730*INDEX(capacity_factor!$C$3:$C$9, MATCH( APVI_install_no[[#This Row],[State]], capacity_factor!$A$3:$A$9,0))</f>
        <v>178.67415204782543</v>
      </c>
      <c r="J647" s="23">
        <f>APVI_install_no[[#This Row],[Mthly_generation (kWh)]]*APVI_install_no[[#This Row],[Export ratio]]</f>
        <v>72.050720540919343</v>
      </c>
      <c r="K647" s="23">
        <f>APVI_install_no[[#This Row],[Mthly_generation (kWh)]]-APVI_install_no[[#This Row],[Mthly export]]</f>
        <v>106.62343150690609</v>
      </c>
    </row>
    <row r="648" spans="1:11">
      <c r="A648" t="s">
        <v>36</v>
      </c>
      <c r="B648" s="1">
        <v>39508</v>
      </c>
      <c r="C648">
        <v>176</v>
      </c>
      <c r="D648">
        <f>SUMIFS(APVI_capacity_size[Installed_kW], APVI_capacity_size[State],APVI_install_no[[#This Row],[State]], APVI_capacity_size[Min size],"&lt;"&amp;100, APVI_capacity_size[Month],APVI_install_no[[#This Row],[Month]])</f>
        <v>264</v>
      </c>
      <c r="E648" s="21">
        <f>APVI_install_no[[#This Row],[Total capacity kW]]/APVI_install_no[[#This Row],[Installations]]</f>
        <v>1.5</v>
      </c>
      <c r="F648" s="80">
        <f>IFERROR(INDEX(RS_Cap_Cost[NSW],MATCH(APVI_install_no[[#This Row],[Month]],RS_Cap_Cost[Month],0)), F649)</f>
        <v>12</v>
      </c>
      <c r="G648" s="23">
        <f>APVI_install_no[[#This Row],[Avg capacity kW]]*APVI_install_no[[#This Row],[Cap_Cost_$W]]*1000</f>
        <v>18000</v>
      </c>
      <c r="H648" s="22">
        <f>Export!$B$36 * (1 - EXP(-Export!$C$36 * APVI_install_no[[#This Row],[Avg capacity kW]]))</f>
        <v>0.38953038060144457</v>
      </c>
      <c r="I648" s="23">
        <f>APVI_install_no[[#This Row],[Avg capacity kW]]*730*INDEX(capacity_factor!$C$3:$C$9, MATCH( APVI_install_no[[#This Row],[State]], capacity_factor!$A$3:$A$9,0))</f>
        <v>170.13682055065968</v>
      </c>
      <c r="J648" s="23">
        <f>APVI_install_no[[#This Row],[Mthly_generation (kWh)]]*APVI_install_no[[#This Row],[Export ratio]]</f>
        <v>66.273460463418147</v>
      </c>
      <c r="K648" s="23">
        <f>APVI_install_no[[#This Row],[Mthly_generation (kWh)]]-APVI_install_no[[#This Row],[Mthly export]]</f>
        <v>103.86336008724153</v>
      </c>
    </row>
    <row r="649" spans="1:11">
      <c r="A649" t="s">
        <v>36</v>
      </c>
      <c r="B649" s="1">
        <v>39539</v>
      </c>
      <c r="C649">
        <v>212</v>
      </c>
      <c r="D649">
        <f>SUMIFS(APVI_capacity_size[Installed_kW], APVI_capacity_size[State],APVI_install_no[[#This Row],[State]], APVI_capacity_size[Min size],"&lt;"&amp;100, APVI_capacity_size[Month],APVI_install_no[[#This Row],[Month]])</f>
        <v>307</v>
      </c>
      <c r="E649" s="21">
        <f>APVI_install_no[[#This Row],[Total capacity kW]]/APVI_install_no[[#This Row],[Installations]]</f>
        <v>1.4481132075471699</v>
      </c>
      <c r="F649" s="80">
        <f>IFERROR(INDEX(RS_Cap_Cost[NSW],MATCH(APVI_install_no[[#This Row],[Month]],RS_Cap_Cost[Month],0)), F650)</f>
        <v>12</v>
      </c>
      <c r="G649" s="23">
        <f>APVI_install_no[[#This Row],[Avg capacity kW]]*APVI_install_no[[#This Row],[Cap_Cost_$W]]*1000</f>
        <v>17377.358490566039</v>
      </c>
      <c r="H649" s="22">
        <f>Export!$B$36 * (1 - EXP(-Export!$C$36 * APVI_install_no[[#This Row],[Avg capacity kW]]))</f>
        <v>0.37981085099298117</v>
      </c>
      <c r="I649" s="23">
        <f>APVI_install_no[[#This Row],[Avg capacity kW]]*730*INDEX(capacity_factor!$C$3:$C$9, MATCH( APVI_install_no[[#This Row],[State]], capacity_factor!$A$3:$A$9,0))</f>
        <v>164.25158461966205</v>
      </c>
      <c r="J649" s="23">
        <f>APVI_install_no[[#This Row],[Mthly_generation (kWh)]]*APVI_install_no[[#This Row],[Export ratio]]</f>
        <v>62.3845341313395</v>
      </c>
      <c r="K649" s="23">
        <f>APVI_install_no[[#This Row],[Mthly_generation (kWh)]]-APVI_install_no[[#This Row],[Mthly export]]</f>
        <v>101.86705048832255</v>
      </c>
    </row>
    <row r="650" spans="1:11">
      <c r="A650" t="s">
        <v>36</v>
      </c>
      <c r="B650" s="1">
        <v>39569</v>
      </c>
      <c r="C650">
        <v>275</v>
      </c>
      <c r="D650">
        <f>SUMIFS(APVI_capacity_size[Installed_kW], APVI_capacity_size[State],APVI_install_no[[#This Row],[State]], APVI_capacity_size[Min size],"&lt;"&amp;100, APVI_capacity_size[Month],APVI_install_no[[#This Row],[Month]])</f>
        <v>374</v>
      </c>
      <c r="E650" s="21">
        <f>APVI_install_no[[#This Row],[Total capacity kW]]/APVI_install_no[[#This Row],[Installations]]</f>
        <v>1.36</v>
      </c>
      <c r="F650" s="80">
        <f>IFERROR(INDEX(RS_Cap_Cost[NSW],MATCH(APVI_install_no[[#This Row],[Month]],RS_Cap_Cost[Month],0)), F651)</f>
        <v>12</v>
      </c>
      <c r="G650" s="23">
        <f>APVI_install_no[[#This Row],[Avg capacity kW]]*APVI_install_no[[#This Row],[Cap_Cost_$W]]*1000</f>
        <v>16320</v>
      </c>
      <c r="H650" s="22">
        <f>Export!$B$36 * (1 - EXP(-Export!$C$36 * APVI_install_no[[#This Row],[Avg capacity kW]]))</f>
        <v>0.36280318433830161</v>
      </c>
      <c r="I650" s="23">
        <f>APVI_install_no[[#This Row],[Avg capacity kW]]*730*INDEX(capacity_factor!$C$3:$C$9, MATCH( APVI_install_no[[#This Row],[State]], capacity_factor!$A$3:$A$9,0))</f>
        <v>154.25738396593147</v>
      </c>
      <c r="J650" s="23">
        <f>APVI_install_no[[#This Row],[Mthly_generation (kWh)]]*APVI_install_no[[#This Row],[Export ratio]]</f>
        <v>55.965070110536004</v>
      </c>
      <c r="K650" s="23">
        <f>APVI_install_no[[#This Row],[Mthly_generation (kWh)]]-APVI_install_no[[#This Row],[Mthly export]]</f>
        <v>98.292313855395463</v>
      </c>
    </row>
    <row r="651" spans="1:11">
      <c r="A651" t="s">
        <v>36</v>
      </c>
      <c r="B651" s="1">
        <v>39600</v>
      </c>
      <c r="C651">
        <v>249</v>
      </c>
      <c r="D651">
        <f>SUMIFS(APVI_capacity_size[Installed_kW], APVI_capacity_size[State],APVI_install_no[[#This Row],[State]], APVI_capacity_size[Min size],"&lt;"&amp;100, APVI_capacity_size[Month],APVI_install_no[[#This Row],[Month]])</f>
        <v>330</v>
      </c>
      <c r="E651" s="21">
        <f>APVI_install_no[[#This Row],[Total capacity kW]]/APVI_install_no[[#This Row],[Installations]]</f>
        <v>1.3253012048192772</v>
      </c>
      <c r="F651" s="80">
        <f>IFERROR(INDEX(RS_Cap_Cost[NSW],MATCH(APVI_install_no[[#This Row],[Month]],RS_Cap_Cost[Month],0)), F652)</f>
        <v>12</v>
      </c>
      <c r="G651" s="23">
        <f>APVI_install_no[[#This Row],[Avg capacity kW]]*APVI_install_no[[#This Row],[Cap_Cost_$W]]*1000</f>
        <v>15903.614457831325</v>
      </c>
      <c r="H651" s="22">
        <f>Export!$B$36 * (1 - EXP(-Export!$C$36 * APVI_install_no[[#This Row],[Avg capacity kW]]))</f>
        <v>0.3559277665345898</v>
      </c>
      <c r="I651" s="23">
        <f>APVI_install_no[[#This Row],[Avg capacity kW]]*730*INDEX(capacity_factor!$C$3:$C$9, MATCH( APVI_install_no[[#This Row],[State]], capacity_factor!$A$3:$A$9,0))</f>
        <v>150.32168883994029</v>
      </c>
      <c r="J651" s="23">
        <f>APVI_install_no[[#This Row],[Mthly_generation (kWh)]]*APVI_install_no[[#This Row],[Export ratio]]</f>
        <v>53.50366297050752</v>
      </c>
      <c r="K651" s="23">
        <f>APVI_install_no[[#This Row],[Mthly_generation (kWh)]]-APVI_install_no[[#This Row],[Mthly export]]</f>
        <v>96.818025869432773</v>
      </c>
    </row>
    <row r="652" spans="1:11">
      <c r="A652" t="s">
        <v>36</v>
      </c>
      <c r="B652" s="1">
        <v>39630</v>
      </c>
      <c r="C652">
        <v>318</v>
      </c>
      <c r="D652">
        <f>SUMIFS(APVI_capacity_size[Installed_kW], APVI_capacity_size[State],APVI_install_no[[#This Row],[State]], APVI_capacity_size[Min size],"&lt;"&amp;100, APVI_capacity_size[Month],APVI_install_no[[#This Row],[Month]])</f>
        <v>432</v>
      </c>
      <c r="E652" s="21">
        <f>APVI_install_no[[#This Row],[Total capacity kW]]/APVI_install_no[[#This Row],[Installations]]</f>
        <v>1.3584905660377358</v>
      </c>
      <c r="F652" s="80">
        <f>IFERROR(INDEX(RS_Cap_Cost[NSW],MATCH(APVI_install_no[[#This Row],[Month]],RS_Cap_Cost[Month],0)), F653)</f>
        <v>12</v>
      </c>
      <c r="G652" s="23">
        <f>APVI_install_no[[#This Row],[Avg capacity kW]]*APVI_install_no[[#This Row],[Cap_Cost_$W]]*1000</f>
        <v>16301.886792452829</v>
      </c>
      <c r="H652" s="22">
        <f>Export!$B$36 * (1 - EXP(-Export!$C$36 * APVI_install_no[[#This Row],[Avg capacity kW]]))</f>
        <v>0.36250621383046272</v>
      </c>
      <c r="I652" s="23">
        <f>APVI_install_no[[#This Row],[Avg capacity kW]]*730*INDEX(capacity_factor!$C$3:$C$9, MATCH( APVI_install_no[[#This Row],[State]], capacity_factor!$A$3:$A$9,0))</f>
        <v>154.08617710248424</v>
      </c>
      <c r="J652" s="23">
        <f>APVI_install_no[[#This Row],[Mthly_generation (kWh)]]*APVI_install_no[[#This Row],[Export ratio]]</f>
        <v>55.857196665031701</v>
      </c>
      <c r="K652" s="23">
        <f>APVI_install_no[[#This Row],[Mthly_generation (kWh)]]-APVI_install_no[[#This Row],[Mthly export]]</f>
        <v>98.228980437452549</v>
      </c>
    </row>
    <row r="653" spans="1:11">
      <c r="A653" t="s">
        <v>36</v>
      </c>
      <c r="B653" s="1">
        <v>39661</v>
      </c>
      <c r="C653">
        <v>371</v>
      </c>
      <c r="D653">
        <f>SUMIFS(APVI_capacity_size[Installed_kW], APVI_capacity_size[State],APVI_install_no[[#This Row],[State]], APVI_capacity_size[Min size],"&lt;"&amp;100, APVI_capacity_size[Month],APVI_install_no[[#This Row],[Month]])</f>
        <v>477</v>
      </c>
      <c r="E653" s="21">
        <f>APVI_install_no[[#This Row],[Total capacity kW]]/APVI_install_no[[#This Row],[Installations]]</f>
        <v>1.2857142857142858</v>
      </c>
      <c r="F653" s="80">
        <f>IFERROR(INDEX(RS_Cap_Cost[NSW],MATCH(APVI_install_no[[#This Row],[Month]],RS_Cap_Cost[Month],0)), F654)</f>
        <v>12</v>
      </c>
      <c r="G653" s="23">
        <f>APVI_install_no[[#This Row],[Avg capacity kW]]*APVI_install_no[[#This Row],[Cap_Cost_$W]]*1000</f>
        <v>15428.571428571431</v>
      </c>
      <c r="H653" s="22">
        <f>Export!$B$36 * (1 - EXP(-Export!$C$36 * APVI_install_no[[#This Row],[Avg capacity kW]]))</f>
        <v>0.34795819855356064</v>
      </c>
      <c r="I653" s="23">
        <f>APVI_install_no[[#This Row],[Avg capacity kW]]*730*INDEX(capacity_factor!$C$3:$C$9, MATCH( APVI_install_no[[#This Row],[State]], capacity_factor!$A$3:$A$9,0))</f>
        <v>145.83156047199404</v>
      </c>
      <c r="J653" s="23">
        <f>APVI_install_no[[#This Row],[Mthly_generation (kWh)]]*APVI_install_no[[#This Row],[Export ratio]]</f>
        <v>50.743287074089686</v>
      </c>
      <c r="K653" s="23">
        <f>APVI_install_no[[#This Row],[Mthly_generation (kWh)]]-APVI_install_no[[#This Row],[Mthly export]]</f>
        <v>95.088273397904345</v>
      </c>
    </row>
    <row r="654" spans="1:11">
      <c r="A654" t="s">
        <v>36</v>
      </c>
      <c r="B654" s="1">
        <v>39692</v>
      </c>
      <c r="C654">
        <v>323</v>
      </c>
      <c r="D654">
        <f>SUMIFS(APVI_capacity_size[Installed_kW], APVI_capacity_size[State],APVI_install_no[[#This Row],[State]], APVI_capacity_size[Min size],"&lt;"&amp;100, APVI_capacity_size[Month],APVI_install_no[[#This Row],[Month]])</f>
        <v>428</v>
      </c>
      <c r="E654" s="21">
        <f>APVI_install_no[[#This Row],[Total capacity kW]]/APVI_install_no[[#This Row],[Installations]]</f>
        <v>1.3250773993808049</v>
      </c>
      <c r="F654" s="80">
        <f>IFERROR(INDEX(RS_Cap_Cost[NSW],MATCH(APVI_install_no[[#This Row],[Month]],RS_Cap_Cost[Month],0)), F655)</f>
        <v>12</v>
      </c>
      <c r="G654" s="23">
        <f>APVI_install_no[[#This Row],[Avg capacity kW]]*APVI_install_no[[#This Row],[Cap_Cost_$W]]*1000</f>
        <v>15900.928792569659</v>
      </c>
      <c r="H654" s="22">
        <f>Export!$B$36 * (1 - EXP(-Export!$C$36 * APVI_install_no[[#This Row],[Avg capacity kW]]))</f>
        <v>0.35588308852713146</v>
      </c>
      <c r="I654" s="23">
        <f>APVI_install_no[[#This Row],[Avg capacity kW]]*730*INDEX(capacity_factor!$C$3:$C$9, MATCH( APVI_install_no[[#This Row],[State]], capacity_factor!$A$3:$A$9,0))</f>
        <v>150.2963038094579</v>
      </c>
      <c r="J654" s="23">
        <f>APVI_install_no[[#This Row],[Mthly_generation (kWh)]]*APVI_install_no[[#This Row],[Export ratio]]</f>
        <v>53.48791279392195</v>
      </c>
      <c r="K654" s="23">
        <f>APVI_install_no[[#This Row],[Mthly_generation (kWh)]]-APVI_install_no[[#This Row],[Mthly export]]</f>
        <v>96.808391015535946</v>
      </c>
    </row>
    <row r="655" spans="1:11">
      <c r="A655" t="s">
        <v>36</v>
      </c>
      <c r="B655" s="1">
        <v>39722</v>
      </c>
      <c r="C655">
        <v>376</v>
      </c>
      <c r="D655">
        <f>SUMIFS(APVI_capacity_size[Installed_kW], APVI_capacity_size[State],APVI_install_no[[#This Row],[State]], APVI_capacity_size[Min size],"&lt;"&amp;100, APVI_capacity_size[Month],APVI_install_no[[#This Row],[Month]])</f>
        <v>562</v>
      </c>
      <c r="E655" s="21">
        <f>APVI_install_no[[#This Row],[Total capacity kW]]/APVI_install_no[[#This Row],[Installations]]</f>
        <v>1.4946808510638299</v>
      </c>
      <c r="F655" s="80">
        <f>IFERROR(INDEX(RS_Cap_Cost[NSW],MATCH(APVI_install_no[[#This Row],[Month]],RS_Cap_Cost[Month],0)), F656)</f>
        <v>12</v>
      </c>
      <c r="G655" s="23">
        <f>APVI_install_no[[#This Row],[Avg capacity kW]]*APVI_install_no[[#This Row],[Cap_Cost_$W]]*1000</f>
        <v>17936.170212765959</v>
      </c>
      <c r="H655" s="22">
        <f>Export!$B$36 * (1 - EXP(-Export!$C$36 * APVI_install_no[[#This Row],[Avg capacity kW]]))</f>
        <v>0.38854387827554276</v>
      </c>
      <c r="I655" s="23">
        <f>APVI_install_no[[#This Row],[Avg capacity kW]]*730*INDEX(capacity_factor!$C$3:$C$9, MATCH( APVI_install_no[[#This Row],[State]], capacity_factor!$A$3:$A$9,0))</f>
        <v>169.53349849196943</v>
      </c>
      <c r="J655" s="23">
        <f>APVI_install_no[[#This Row],[Mthly_generation (kWh)]]*APVI_install_no[[#This Row],[Export ratio]]</f>
        <v>65.871203001690688</v>
      </c>
      <c r="K655" s="23">
        <f>APVI_install_no[[#This Row],[Mthly_generation (kWh)]]-APVI_install_no[[#This Row],[Mthly export]]</f>
        <v>103.66229549027874</v>
      </c>
    </row>
    <row r="656" spans="1:11">
      <c r="A656" t="s">
        <v>36</v>
      </c>
      <c r="B656" s="1">
        <v>39753</v>
      </c>
      <c r="C656">
        <v>421</v>
      </c>
      <c r="D656">
        <f>SUMIFS(APVI_capacity_size[Installed_kW], APVI_capacity_size[State],APVI_install_no[[#This Row],[State]], APVI_capacity_size[Min size],"&lt;"&amp;100, APVI_capacity_size[Month],APVI_install_no[[#This Row],[Month]])</f>
        <v>586</v>
      </c>
      <c r="E656" s="21">
        <f>APVI_install_no[[#This Row],[Total capacity kW]]/APVI_install_no[[#This Row],[Installations]]</f>
        <v>1.3919239904988123</v>
      </c>
      <c r="F656" s="80">
        <f>IFERROR(INDEX(RS_Cap_Cost[NSW],MATCH(APVI_install_no[[#This Row],[Month]],RS_Cap_Cost[Month],0)), F657)</f>
        <v>12</v>
      </c>
      <c r="G656" s="23">
        <f>APVI_install_no[[#This Row],[Avg capacity kW]]*APVI_install_no[[#This Row],[Cap_Cost_$W]]*1000</f>
        <v>16703.087885985748</v>
      </c>
      <c r="H656" s="22">
        <f>Export!$B$36 * (1 - EXP(-Export!$C$36 * APVI_install_no[[#This Row],[Avg capacity kW]]))</f>
        <v>0.36903932010361828</v>
      </c>
      <c r="I656" s="23">
        <f>APVI_install_no[[#This Row],[Avg capacity kW]]*730*INDEX(capacity_factor!$C$3:$C$9, MATCH( APVI_install_no[[#This Row],[State]], capacity_factor!$A$3:$A$9,0))</f>
        <v>157.87834812776973</v>
      </c>
      <c r="J656" s="23">
        <f>APVI_install_no[[#This Row],[Mthly_generation (kWh)]]*APVI_install_no[[#This Row],[Export ratio]]</f>
        <v>58.263318252154498</v>
      </c>
      <c r="K656" s="23">
        <f>APVI_install_no[[#This Row],[Mthly_generation (kWh)]]-APVI_install_no[[#This Row],[Mthly export]]</f>
        <v>99.615029875615221</v>
      </c>
    </row>
    <row r="657" spans="1:11">
      <c r="A657" t="s">
        <v>36</v>
      </c>
      <c r="B657" s="1">
        <v>39783</v>
      </c>
      <c r="C657">
        <v>392</v>
      </c>
      <c r="D657">
        <f>SUMIFS(APVI_capacity_size[Installed_kW], APVI_capacity_size[State],APVI_install_no[[#This Row],[State]], APVI_capacity_size[Min size],"&lt;"&amp;100, APVI_capacity_size[Month],APVI_install_no[[#This Row],[Month]])</f>
        <v>546</v>
      </c>
      <c r="E657" s="21">
        <f>APVI_install_no[[#This Row],[Total capacity kW]]/APVI_install_no[[#This Row],[Installations]]</f>
        <v>1.3928571428571428</v>
      </c>
      <c r="F657" s="80">
        <f>IFERROR(INDEX(RS_Cap_Cost[NSW],MATCH(APVI_install_no[[#This Row],[Month]],RS_Cap_Cost[Month],0)), F658)</f>
        <v>12</v>
      </c>
      <c r="G657" s="23">
        <f>APVI_install_no[[#This Row],[Avg capacity kW]]*APVI_install_no[[#This Row],[Cap_Cost_$W]]*1000</f>
        <v>16714.285714285714</v>
      </c>
      <c r="H657" s="22">
        <f>Export!$B$36 * (1 - EXP(-Export!$C$36 * APVI_install_no[[#This Row],[Avg capacity kW]]))</f>
        <v>0.36922032774282526</v>
      </c>
      <c r="I657" s="23">
        <f>APVI_install_no[[#This Row],[Avg capacity kW]]*730*INDEX(capacity_factor!$C$3:$C$9, MATCH( APVI_install_no[[#This Row],[State]], capacity_factor!$A$3:$A$9,0))</f>
        <v>157.98419051132686</v>
      </c>
      <c r="J657" s="23">
        <f>APVI_install_no[[#This Row],[Mthly_generation (kWh)]]*APVI_install_no[[#This Row],[Export ratio]]</f>
        <v>58.330974598777047</v>
      </c>
      <c r="K657" s="23">
        <f>APVI_install_no[[#This Row],[Mthly_generation (kWh)]]-APVI_install_no[[#This Row],[Mthly export]]</f>
        <v>99.653215912549811</v>
      </c>
    </row>
    <row r="658" spans="1:11">
      <c r="A658" t="s">
        <v>36</v>
      </c>
      <c r="B658" s="1">
        <v>39814</v>
      </c>
      <c r="C658">
        <v>421</v>
      </c>
      <c r="D658">
        <f>SUMIFS(APVI_capacity_size[Installed_kW], APVI_capacity_size[State],APVI_install_no[[#This Row],[State]], APVI_capacity_size[Min size],"&lt;"&amp;100, APVI_capacity_size[Month],APVI_install_no[[#This Row],[Month]])</f>
        <v>548</v>
      </c>
      <c r="E658" s="21">
        <f>APVI_install_no[[#This Row],[Total capacity kW]]/APVI_install_no[[#This Row],[Installations]]</f>
        <v>1.3016627078384797</v>
      </c>
      <c r="F658" s="80">
        <f>IFERROR(INDEX(RS_Cap_Cost[NSW],MATCH(APVI_install_no[[#This Row],[Month]],RS_Cap_Cost[Month],0)), F659)</f>
        <v>9</v>
      </c>
      <c r="G658" s="23">
        <f>APVI_install_no[[#This Row],[Avg capacity kW]]*APVI_install_no[[#This Row],[Cap_Cost_$W]]*1000</f>
        <v>11714.964370546317</v>
      </c>
      <c r="H658" s="22">
        <f>Export!$B$36 * (1 - EXP(-Export!$C$36 * APVI_install_no[[#This Row],[Avg capacity kW]]))</f>
        <v>0.35118514092065684</v>
      </c>
      <c r="I658" s="23">
        <f>APVI_install_no[[#This Row],[Avg capacity kW]]*730*INDEX(capacity_factor!$C$3:$C$9, MATCH( APVI_install_no[[#This Row],[State]], capacity_factor!$A$3:$A$9,0))</f>
        <v>147.64050302733412</v>
      </c>
      <c r="J658" s="23">
        <f>APVI_install_no[[#This Row],[Mthly_generation (kWh)]]*APVI_install_no[[#This Row],[Export ratio]]</f>
        <v>51.849150861250997</v>
      </c>
      <c r="K658" s="23">
        <f>APVI_install_no[[#This Row],[Mthly_generation (kWh)]]-APVI_install_no[[#This Row],[Mthly export]]</f>
        <v>95.791352166083129</v>
      </c>
    </row>
    <row r="659" spans="1:11">
      <c r="A659" t="s">
        <v>36</v>
      </c>
      <c r="B659" s="1">
        <v>39845</v>
      </c>
      <c r="C659">
        <v>544</v>
      </c>
      <c r="D659">
        <f>SUMIFS(APVI_capacity_size[Installed_kW], APVI_capacity_size[State],APVI_install_no[[#This Row],[State]], APVI_capacity_size[Min size],"&lt;"&amp;100, APVI_capacity_size[Month],APVI_install_no[[#This Row],[Month]])</f>
        <v>760</v>
      </c>
      <c r="E659" s="21">
        <f>APVI_install_no[[#This Row],[Total capacity kW]]/APVI_install_no[[#This Row],[Installations]]</f>
        <v>1.3970588235294117</v>
      </c>
      <c r="F659" s="80">
        <f>IFERROR(INDEX(RS_Cap_Cost[NSW],MATCH(APVI_install_no[[#This Row],[Month]],RS_Cap_Cost[Month],0)), F660)</f>
        <v>9</v>
      </c>
      <c r="G659" s="23">
        <f>APVI_install_no[[#This Row],[Avg capacity kW]]*APVI_install_no[[#This Row],[Cap_Cost_$W]]*1000</f>
        <v>12573.529411764704</v>
      </c>
      <c r="H659" s="22">
        <f>Export!$B$36 * (1 - EXP(-Export!$C$36 * APVI_install_no[[#This Row],[Avg capacity kW]]))</f>
        <v>0.37003445199611484</v>
      </c>
      <c r="I659" s="23">
        <f>APVI_install_no[[#This Row],[Avg capacity kW]]*730*INDEX(capacity_factor!$C$3:$C$9, MATCH( APVI_install_no[[#This Row],[State]], capacity_factor!$A$3:$A$9,0))</f>
        <v>158.4607642383595</v>
      </c>
      <c r="J659" s="23">
        <f>APVI_install_no[[#This Row],[Mthly_generation (kWh)]]*APVI_install_no[[#This Row],[Export ratio]]</f>
        <v>58.635942057826909</v>
      </c>
      <c r="K659" s="23">
        <f>APVI_install_no[[#This Row],[Mthly_generation (kWh)]]-APVI_install_no[[#This Row],[Mthly export]]</f>
        <v>99.824822180532593</v>
      </c>
    </row>
    <row r="660" spans="1:11">
      <c r="A660" t="s">
        <v>36</v>
      </c>
      <c r="B660" s="1">
        <v>39873</v>
      </c>
      <c r="C660">
        <v>612</v>
      </c>
      <c r="D660">
        <f>SUMIFS(APVI_capacity_size[Installed_kW], APVI_capacity_size[State],APVI_install_no[[#This Row],[State]], APVI_capacity_size[Min size],"&lt;"&amp;100, APVI_capacity_size[Month],APVI_install_no[[#This Row],[Month]])</f>
        <v>882</v>
      </c>
      <c r="E660" s="21">
        <f>APVI_install_no[[#This Row],[Total capacity kW]]/APVI_install_no[[#This Row],[Installations]]</f>
        <v>1.4411764705882353</v>
      </c>
      <c r="F660" s="80">
        <f>IFERROR(INDEX(RS_Cap_Cost[NSW],MATCH(APVI_install_no[[#This Row],[Month]],RS_Cap_Cost[Month],0)), F661)</f>
        <v>9</v>
      </c>
      <c r="G660" s="23">
        <f>APVI_install_no[[#This Row],[Avg capacity kW]]*APVI_install_no[[#This Row],[Cap_Cost_$W]]*1000</f>
        <v>12970.588235294117</v>
      </c>
      <c r="H660" s="22">
        <f>Export!$B$36 * (1 - EXP(-Export!$C$36 * APVI_install_no[[#This Row],[Avg capacity kW]]))</f>
        <v>0.37849503104431026</v>
      </c>
      <c r="I660" s="23">
        <f>APVI_install_no[[#This Row],[Avg capacity kW]]*730*INDEX(capacity_factor!$C$3:$C$9, MATCH( APVI_install_no[[#This Row],[State]], capacity_factor!$A$3:$A$9,0))</f>
        <v>163.46478837220243</v>
      </c>
      <c r="J660" s="23">
        <f>APVI_install_no[[#This Row],[Mthly_generation (kWh)]]*APVI_install_no[[#This Row],[Export ratio]]</f>
        <v>61.870610149588366</v>
      </c>
      <c r="K660" s="23">
        <f>APVI_install_no[[#This Row],[Mthly_generation (kWh)]]-APVI_install_no[[#This Row],[Mthly export]]</f>
        <v>101.59417822261406</v>
      </c>
    </row>
    <row r="661" spans="1:11">
      <c r="A661" t="s">
        <v>36</v>
      </c>
      <c r="B661" s="1">
        <v>39904</v>
      </c>
      <c r="C661">
        <v>598</v>
      </c>
      <c r="D661">
        <f>SUMIFS(APVI_capacity_size[Installed_kW], APVI_capacity_size[State],APVI_install_no[[#This Row],[State]], APVI_capacity_size[Min size],"&lt;"&amp;100, APVI_capacity_size[Month],APVI_install_no[[#This Row],[Month]])</f>
        <v>860</v>
      </c>
      <c r="E661" s="21">
        <f>APVI_install_no[[#This Row],[Total capacity kW]]/APVI_install_no[[#This Row],[Installations]]</f>
        <v>1.4381270903010033</v>
      </c>
      <c r="F661" s="80">
        <f>IFERROR(INDEX(RS_Cap_Cost[NSW],MATCH(APVI_install_no[[#This Row],[Month]],RS_Cap_Cost[Month],0)), F662)</f>
        <v>9</v>
      </c>
      <c r="G661" s="23">
        <f>APVI_install_no[[#This Row],[Avg capacity kW]]*APVI_install_no[[#This Row],[Cap_Cost_$W]]*1000</f>
        <v>12943.14381270903</v>
      </c>
      <c r="H661" s="22">
        <f>Export!$B$36 * (1 - EXP(-Export!$C$36 * APVI_install_no[[#This Row],[Avg capacity kW]]))</f>
        <v>0.37791536230924494</v>
      </c>
      <c r="I661" s="23">
        <f>APVI_install_no[[#This Row],[Avg capacity kW]]*730*INDEX(capacity_factor!$C$3:$C$9, MATCH( APVI_install_no[[#This Row],[State]], capacity_factor!$A$3:$A$9,0))</f>
        <v>163.11891379438941</v>
      </c>
      <c r="J661" s="23">
        <f>APVI_install_no[[#This Row],[Mthly_generation (kWh)]]*APVI_install_no[[#This Row],[Export ratio]]</f>
        <v>61.645143406097169</v>
      </c>
      <c r="K661" s="23">
        <f>APVI_install_no[[#This Row],[Mthly_generation (kWh)]]-APVI_install_no[[#This Row],[Mthly export]]</f>
        <v>101.47377038829225</v>
      </c>
    </row>
    <row r="662" spans="1:11">
      <c r="A662" t="s">
        <v>36</v>
      </c>
      <c r="B662" s="1">
        <v>39934</v>
      </c>
      <c r="C662">
        <v>680</v>
      </c>
      <c r="D662">
        <f>SUMIFS(APVI_capacity_size[Installed_kW], APVI_capacity_size[State],APVI_install_no[[#This Row],[State]], APVI_capacity_size[Min size],"&lt;"&amp;100, APVI_capacity_size[Month],APVI_install_no[[#This Row],[Month]])</f>
        <v>951</v>
      </c>
      <c r="E662" s="21">
        <f>APVI_install_no[[#This Row],[Total capacity kW]]/APVI_install_no[[#This Row],[Installations]]</f>
        <v>1.3985294117647058</v>
      </c>
      <c r="F662" s="80">
        <f>IFERROR(INDEX(RS_Cap_Cost[NSW],MATCH(APVI_install_no[[#This Row],[Month]],RS_Cap_Cost[Month],0)), F663)</f>
        <v>9</v>
      </c>
      <c r="G662" s="23">
        <f>APVI_install_no[[#This Row],[Avg capacity kW]]*APVI_install_no[[#This Row],[Cap_Cost_$W]]*1000</f>
        <v>12586.764705882351</v>
      </c>
      <c r="H662" s="22">
        <f>Export!$B$36 * (1 - EXP(-Export!$C$36 * APVI_install_no[[#This Row],[Avg capacity kW]]))</f>
        <v>0.3703190501214913</v>
      </c>
      <c r="I662" s="23">
        <f>APVI_install_no[[#This Row],[Avg capacity kW]]*730*INDEX(capacity_factor!$C$3:$C$9, MATCH( APVI_install_no[[#This Row],[State]], capacity_factor!$A$3:$A$9,0))</f>
        <v>158.62756504282095</v>
      </c>
      <c r="J662" s="23">
        <f>APVI_install_no[[#This Row],[Mthly_generation (kWh)]]*APVI_install_no[[#This Row],[Export ratio]]</f>
        <v>58.742809209742532</v>
      </c>
      <c r="K662" s="23">
        <f>APVI_install_no[[#This Row],[Mthly_generation (kWh)]]-APVI_install_no[[#This Row],[Mthly export]]</f>
        <v>99.884755833078415</v>
      </c>
    </row>
    <row r="663" spans="1:11">
      <c r="A663" t="s">
        <v>36</v>
      </c>
      <c r="B663" s="1">
        <v>39965</v>
      </c>
      <c r="C663">
        <v>525</v>
      </c>
      <c r="D663">
        <f>SUMIFS(APVI_capacity_size[Installed_kW], APVI_capacity_size[State],APVI_install_no[[#This Row],[State]], APVI_capacity_size[Min size],"&lt;"&amp;100, APVI_capacity_size[Month],APVI_install_no[[#This Row],[Month]])</f>
        <v>761</v>
      </c>
      <c r="E663" s="21">
        <f>APVI_install_no[[#This Row],[Total capacity kW]]/APVI_install_no[[#This Row],[Installations]]</f>
        <v>1.4495238095238094</v>
      </c>
      <c r="F663" s="80">
        <f>IFERROR(INDEX(RS_Cap_Cost[NSW],MATCH(APVI_install_no[[#This Row],[Month]],RS_Cap_Cost[Month],0)), F664)</f>
        <v>9</v>
      </c>
      <c r="G663" s="23">
        <f>APVI_install_no[[#This Row],[Avg capacity kW]]*APVI_install_no[[#This Row],[Cap_Cost_$W]]*1000</f>
        <v>13045.714285714284</v>
      </c>
      <c r="H663" s="22">
        <f>Export!$B$36 * (1 - EXP(-Export!$C$36 * APVI_install_no[[#This Row],[Avg capacity kW]]))</f>
        <v>0.38007794894212954</v>
      </c>
      <c r="I663" s="23">
        <f>APVI_install_no[[#This Row],[Avg capacity kW]]*730*INDEX(capacity_factor!$C$3:$C$9, MATCH( APVI_install_no[[#This Row],[State]], capacity_factor!$A$3:$A$9,0))</f>
        <v>164.41158150990731</v>
      </c>
      <c r="J663" s="23">
        <f>APVI_install_no[[#This Row],[Mthly_generation (kWh)]]*APVI_install_no[[#This Row],[Export ratio]]</f>
        <v>62.489216682617318</v>
      </c>
      <c r="K663" s="23">
        <f>APVI_install_no[[#This Row],[Mthly_generation (kWh)]]-APVI_install_no[[#This Row],[Mthly export]]</f>
        <v>101.92236482728998</v>
      </c>
    </row>
    <row r="664" spans="1:11">
      <c r="A664" t="s">
        <v>36</v>
      </c>
      <c r="B664" s="1">
        <v>39995</v>
      </c>
      <c r="C664">
        <v>613</v>
      </c>
      <c r="D664">
        <f>SUMIFS(APVI_capacity_size[Installed_kW], APVI_capacity_size[State],APVI_install_no[[#This Row],[State]], APVI_capacity_size[Min size],"&lt;"&amp;100, APVI_capacity_size[Month],APVI_install_no[[#This Row],[Month]])</f>
        <v>866</v>
      </c>
      <c r="E664" s="21">
        <f>APVI_install_no[[#This Row],[Total capacity kW]]/APVI_install_no[[#This Row],[Installations]]</f>
        <v>1.4127243066884176</v>
      </c>
      <c r="F664" s="80">
        <f>IFERROR(INDEX(RS_Cap_Cost[NSW],MATCH(APVI_install_no[[#This Row],[Month]],RS_Cap_Cost[Month],0)), F665)</f>
        <v>9</v>
      </c>
      <c r="G664" s="23">
        <f>APVI_install_no[[#This Row],[Avg capacity kW]]*APVI_install_no[[#This Row],[Cap_Cost_$W]]*1000</f>
        <v>12714.518760195759</v>
      </c>
      <c r="H664" s="22">
        <f>Export!$B$36 * (1 - EXP(-Export!$C$36 * APVI_install_no[[#This Row],[Avg capacity kW]]))</f>
        <v>0.37305696096959667</v>
      </c>
      <c r="I664" s="23">
        <f>APVI_install_no[[#This Row],[Avg capacity kW]]*730*INDEX(capacity_factor!$C$3:$C$9, MATCH( APVI_install_no[[#This Row],[State]], capacity_factor!$A$3:$A$9,0))</f>
        <v>160.23761456973494</v>
      </c>
      <c r="J664" s="23">
        <f>APVI_install_no[[#This Row],[Mthly_generation (kWh)]]*APVI_install_no[[#This Row],[Export ratio]]</f>
        <v>59.777757524402887</v>
      </c>
      <c r="K664" s="23">
        <f>APVI_install_no[[#This Row],[Mthly_generation (kWh)]]-APVI_install_no[[#This Row],[Mthly export]]</f>
        <v>100.45985704533206</v>
      </c>
    </row>
    <row r="665" spans="1:11">
      <c r="A665" t="s">
        <v>36</v>
      </c>
      <c r="B665" s="1">
        <v>40026</v>
      </c>
      <c r="C665">
        <v>731</v>
      </c>
      <c r="D665">
        <f>SUMIFS(APVI_capacity_size[Installed_kW], APVI_capacity_size[State],APVI_install_no[[#This Row],[State]], APVI_capacity_size[Min size],"&lt;"&amp;100, APVI_capacity_size[Month],APVI_install_no[[#This Row],[Month]])</f>
        <v>1031</v>
      </c>
      <c r="E665" s="21">
        <f>APVI_install_no[[#This Row],[Total capacity kW]]/APVI_install_no[[#This Row],[Installations]]</f>
        <v>1.4103967168262654</v>
      </c>
      <c r="F665" s="80">
        <f>IFERROR(INDEX(RS_Cap_Cost[NSW],MATCH(APVI_install_no[[#This Row],[Month]],RS_Cap_Cost[Month],0)), F666)</f>
        <v>9</v>
      </c>
      <c r="G665" s="23">
        <f>APVI_install_no[[#This Row],[Avg capacity kW]]*APVI_install_no[[#This Row],[Cap_Cost_$W]]*1000</f>
        <v>12693.57045143639</v>
      </c>
      <c r="H665" s="22">
        <f>Export!$B$36 * (1 - EXP(-Export!$C$36 * APVI_install_no[[#This Row],[Avg capacity kW]]))</f>
        <v>0.37260915375119147</v>
      </c>
      <c r="I665" s="23">
        <f>APVI_install_no[[#This Row],[Avg capacity kW]]*730*INDEX(capacity_factor!$C$3:$C$9, MATCH( APVI_install_no[[#This Row],[State]], capacity_factor!$A$3:$A$9,0))</f>
        <v>159.97360874393996</v>
      </c>
      <c r="J665" s="23">
        <f>APVI_install_no[[#This Row],[Mthly_generation (kWh)]]*APVI_install_no[[#This Row],[Export ratio]]</f>
        <v>59.607630976603673</v>
      </c>
      <c r="K665" s="23">
        <f>APVI_install_no[[#This Row],[Mthly_generation (kWh)]]-APVI_install_no[[#This Row],[Mthly export]]</f>
        <v>100.36597776733629</v>
      </c>
    </row>
    <row r="666" spans="1:11">
      <c r="A666" t="s">
        <v>36</v>
      </c>
      <c r="B666" s="1">
        <v>40057</v>
      </c>
      <c r="C666">
        <v>703</v>
      </c>
      <c r="D666">
        <f>SUMIFS(APVI_capacity_size[Installed_kW], APVI_capacity_size[State],APVI_install_no[[#This Row],[State]], APVI_capacity_size[Min size],"&lt;"&amp;100, APVI_capacity_size[Month],APVI_install_no[[#This Row],[Month]])</f>
        <v>1136</v>
      </c>
      <c r="E666" s="21">
        <f>APVI_install_no[[#This Row],[Total capacity kW]]/APVI_install_no[[#This Row],[Installations]]</f>
        <v>1.6159317211948792</v>
      </c>
      <c r="F666" s="80">
        <f>IFERROR(INDEX(RS_Cap_Cost[NSW],MATCH(APVI_install_no[[#This Row],[Month]],RS_Cap_Cost[Month],0)), F667)</f>
        <v>9</v>
      </c>
      <c r="G666" s="23">
        <f>APVI_install_no[[#This Row],[Avg capacity kW]]*APVI_install_no[[#This Row],[Cap_Cost_$W]]*1000</f>
        <v>14543.385490753913</v>
      </c>
      <c r="H666" s="22">
        <f>Export!$B$36 * (1 - EXP(-Export!$C$36 * APVI_install_no[[#This Row],[Avg capacity kW]]))</f>
        <v>0.41048331652211262</v>
      </c>
      <c r="I666" s="23">
        <f>APVI_install_no[[#This Row],[Avg capacity kW]]*730*INDEX(capacity_factor!$C$3:$C$9, MATCH( APVI_install_no[[#This Row],[State]], capacity_factor!$A$3:$A$9,0))</f>
        <v>183.28632351403456</v>
      </c>
      <c r="J666" s="23">
        <f>APVI_install_no[[#This Row],[Mthly_generation (kWh)]]*APVI_install_no[[#This Row],[Export ratio]]</f>
        <v>75.235977949185781</v>
      </c>
      <c r="K666" s="23">
        <f>APVI_install_no[[#This Row],[Mthly_generation (kWh)]]-APVI_install_no[[#This Row],[Mthly export]]</f>
        <v>108.05034556484878</v>
      </c>
    </row>
    <row r="667" spans="1:11">
      <c r="A667" t="s">
        <v>36</v>
      </c>
      <c r="B667" s="1">
        <v>40087</v>
      </c>
      <c r="C667">
        <v>1092</v>
      </c>
      <c r="D667">
        <f>SUMIFS(APVI_capacity_size[Installed_kW], APVI_capacity_size[State],APVI_install_no[[#This Row],[State]], APVI_capacity_size[Min size],"&lt;"&amp;100, APVI_capacity_size[Month],APVI_install_no[[#This Row],[Month]])</f>
        <v>1575</v>
      </c>
      <c r="E667" s="21">
        <f>APVI_install_no[[#This Row],[Total capacity kW]]/APVI_install_no[[#This Row],[Installations]]</f>
        <v>1.4423076923076923</v>
      </c>
      <c r="F667" s="80">
        <f>IFERROR(INDEX(RS_Cap_Cost[NSW],MATCH(APVI_install_no[[#This Row],[Month]],RS_Cap_Cost[Month],0)), F668)</f>
        <v>9</v>
      </c>
      <c r="G667" s="23">
        <f>APVI_install_no[[#This Row],[Avg capacity kW]]*APVI_install_no[[#This Row],[Cap_Cost_$W]]*1000</f>
        <v>12980.76923076923</v>
      </c>
      <c r="H667" s="22">
        <f>Export!$B$36 * (1 - EXP(-Export!$C$36 * APVI_install_no[[#This Row],[Avg capacity kW]]))</f>
        <v>0.37870987732622929</v>
      </c>
      <c r="I667" s="23">
        <f>APVI_install_no[[#This Row],[Avg capacity kW]]*730*INDEX(capacity_factor!$C$3:$C$9, MATCH( APVI_install_no[[#This Row],[State]], capacity_factor!$A$3:$A$9,0))</f>
        <v>163.59309668332665</v>
      </c>
      <c r="J667" s="23">
        <f>APVI_install_no[[#This Row],[Mthly_generation (kWh)]]*APVI_install_no[[#This Row],[Export ratio]]</f>
        <v>61.954321576360606</v>
      </c>
      <c r="K667" s="23">
        <f>APVI_install_no[[#This Row],[Mthly_generation (kWh)]]-APVI_install_no[[#This Row],[Mthly export]]</f>
        <v>101.63877510696605</v>
      </c>
    </row>
    <row r="668" spans="1:11">
      <c r="A668" t="s">
        <v>36</v>
      </c>
      <c r="B668" s="1">
        <v>40118</v>
      </c>
      <c r="C668">
        <v>1165</v>
      </c>
      <c r="D668">
        <f>SUMIFS(APVI_capacity_size[Installed_kW], APVI_capacity_size[State],APVI_install_no[[#This Row],[State]], APVI_capacity_size[Min size],"&lt;"&amp;100, APVI_capacity_size[Month],APVI_install_no[[#This Row],[Month]])</f>
        <v>1637</v>
      </c>
      <c r="E668" s="21">
        <f>APVI_install_no[[#This Row],[Total capacity kW]]/APVI_install_no[[#This Row],[Installations]]</f>
        <v>1.4051502145922747</v>
      </c>
      <c r="F668" s="80">
        <f>IFERROR(INDEX(RS_Cap_Cost[NSW],MATCH(APVI_install_no[[#This Row],[Month]],RS_Cap_Cost[Month],0)), F669)</f>
        <v>9</v>
      </c>
      <c r="G668" s="23">
        <f>APVI_install_no[[#This Row],[Avg capacity kW]]*APVI_install_no[[#This Row],[Cap_Cost_$W]]*1000</f>
        <v>12646.351931330473</v>
      </c>
      <c r="H668" s="22">
        <f>Export!$B$36 * (1 - EXP(-Export!$C$36 * APVI_install_no[[#This Row],[Avg capacity kW]]))</f>
        <v>0.37159813829077371</v>
      </c>
      <c r="I668" s="23">
        <f>APVI_install_no[[#This Row],[Avg capacity kW]]*730*INDEX(capacity_factor!$C$3:$C$9, MATCH( APVI_install_no[[#This Row],[State]], capacity_factor!$A$3:$A$9,0))</f>
        <v>159.37852660453785</v>
      </c>
      <c r="J668" s="23">
        <f>APVI_install_no[[#This Row],[Mthly_generation (kWh)]]*APVI_install_no[[#This Row],[Export ratio]]</f>
        <v>59.224763769772814</v>
      </c>
      <c r="K668" s="23">
        <f>APVI_install_no[[#This Row],[Mthly_generation (kWh)]]-APVI_install_no[[#This Row],[Mthly export]]</f>
        <v>100.15376283476505</v>
      </c>
    </row>
    <row r="669" spans="1:11">
      <c r="A669" t="s">
        <v>36</v>
      </c>
      <c r="B669" s="1">
        <v>40148</v>
      </c>
      <c r="C669">
        <v>885</v>
      </c>
      <c r="D669">
        <f>SUMIFS(APVI_capacity_size[Installed_kW], APVI_capacity_size[State],APVI_install_no[[#This Row],[State]], APVI_capacity_size[Min size],"&lt;"&amp;100, APVI_capacity_size[Month],APVI_install_no[[#This Row],[Month]])</f>
        <v>1411</v>
      </c>
      <c r="E669" s="21">
        <f>APVI_install_no[[#This Row],[Total capacity kW]]/APVI_install_no[[#This Row],[Installations]]</f>
        <v>1.5943502824858757</v>
      </c>
      <c r="F669" s="80">
        <f>IFERROR(INDEX(RS_Cap_Cost[NSW],MATCH(APVI_install_no[[#This Row],[Month]],RS_Cap_Cost[Month],0)), F670)</f>
        <v>9</v>
      </c>
      <c r="G669" s="23">
        <f>APVI_install_no[[#This Row],[Avg capacity kW]]*APVI_install_no[[#This Row],[Cap_Cost_$W]]*1000</f>
        <v>14349.152542372882</v>
      </c>
      <c r="H669" s="22">
        <f>Export!$B$36 * (1 - EXP(-Export!$C$36 * APVI_install_no[[#This Row],[Avg capacity kW]]))</f>
        <v>0.40666105876817532</v>
      </c>
      <c r="I669" s="23">
        <f>APVI_install_no[[#This Row],[Avg capacity kW]]*730*INDEX(capacity_factor!$C$3:$C$9, MATCH( APVI_install_no[[#This Row],[State]], capacity_factor!$A$3:$A$9,0))</f>
        <v>180.83845860412868</v>
      </c>
      <c r="J669" s="23">
        <f>APVI_install_no[[#This Row],[Mthly_generation (kWh)]]*APVI_install_no[[#This Row],[Export ratio]]</f>
        <v>73.539959041959804</v>
      </c>
      <c r="K669" s="23">
        <f>APVI_install_no[[#This Row],[Mthly_generation (kWh)]]-APVI_install_no[[#This Row],[Mthly export]]</f>
        <v>107.29849956216887</v>
      </c>
    </row>
    <row r="670" spans="1:11">
      <c r="A670" t="s">
        <v>36</v>
      </c>
      <c r="B670" s="1">
        <v>40179</v>
      </c>
      <c r="C670">
        <v>784</v>
      </c>
      <c r="D670">
        <f>SUMIFS(APVI_capacity_size[Installed_kW], APVI_capacity_size[State],APVI_install_no[[#This Row],[State]], APVI_capacity_size[Min size],"&lt;"&amp;100, APVI_capacity_size[Month],APVI_install_no[[#This Row],[Month]])</f>
        <v>1251</v>
      </c>
      <c r="E670" s="21">
        <f>APVI_install_no[[#This Row],[Total capacity kW]]/APVI_install_no[[#This Row],[Installations]]</f>
        <v>1.5956632653061225</v>
      </c>
      <c r="F670" s="80">
        <f>IFERROR(INDEX(RS_Cap_Cost[NSW],MATCH(APVI_install_no[[#This Row],[Month]],RS_Cap_Cost[Month],0)), F671)</f>
        <v>6</v>
      </c>
      <c r="G670" s="23">
        <f>APVI_install_no[[#This Row],[Avg capacity kW]]*APVI_install_no[[#This Row],[Cap_Cost_$W]]*1000</f>
        <v>9573.9795918367363</v>
      </c>
      <c r="H670" s="22">
        <f>Export!$B$36 * (1 - EXP(-Export!$C$36 * APVI_install_no[[#This Row],[Avg capacity kW]]))</f>
        <v>0.40689460826864254</v>
      </c>
      <c r="I670" s="23">
        <f>APVI_install_no[[#This Row],[Avg capacity kW]]*730*INDEX(capacity_factor!$C$3:$C$9, MATCH( APVI_install_no[[#This Row],[State]], capacity_factor!$A$3:$A$9,0))</f>
        <v>180.9873830857783</v>
      </c>
      <c r="J670" s="23">
        <f>APVI_install_no[[#This Row],[Mthly_generation (kWh)]]*APVI_install_no[[#This Row],[Export ratio]]</f>
        <v>73.6427903422545</v>
      </c>
      <c r="K670" s="23">
        <f>APVI_install_no[[#This Row],[Mthly_generation (kWh)]]-APVI_install_no[[#This Row],[Mthly export]]</f>
        <v>107.3445927435238</v>
      </c>
    </row>
    <row r="671" spans="1:11">
      <c r="A671" t="s">
        <v>36</v>
      </c>
      <c r="B671" s="1">
        <v>40210</v>
      </c>
      <c r="C671">
        <v>905</v>
      </c>
      <c r="D671">
        <f>SUMIFS(APVI_capacity_size[Installed_kW], APVI_capacity_size[State],APVI_install_no[[#This Row],[State]], APVI_capacity_size[Min size],"&lt;"&amp;100, APVI_capacity_size[Month],APVI_install_no[[#This Row],[Month]])</f>
        <v>1487</v>
      </c>
      <c r="E671" s="21">
        <f>APVI_install_no[[#This Row],[Total capacity kW]]/APVI_install_no[[#This Row],[Installations]]</f>
        <v>1.6430939226519337</v>
      </c>
      <c r="F671" s="80">
        <f>IFERROR(INDEX(RS_Cap_Cost[NSW],MATCH(APVI_install_no[[#This Row],[Month]],RS_Cap_Cost[Month],0)), F672)</f>
        <v>6</v>
      </c>
      <c r="G671" s="23">
        <f>APVI_install_no[[#This Row],[Avg capacity kW]]*APVI_install_no[[#This Row],[Cap_Cost_$W]]*1000</f>
        <v>9858.5635359116022</v>
      </c>
      <c r="H671" s="22">
        <f>Export!$B$36 * (1 - EXP(-Export!$C$36 * APVI_install_no[[#This Row],[Avg capacity kW]]))</f>
        <v>0.41524411460136174</v>
      </c>
      <c r="I671" s="23">
        <f>APVI_install_no[[#This Row],[Avg capacity kW]]*730*INDEX(capacity_factor!$C$3:$C$9, MATCH( APVI_install_no[[#This Row],[State]], capacity_factor!$A$3:$A$9,0))</f>
        <v>186.36718391074103</v>
      </c>
      <c r="J671" s="23">
        <f>APVI_install_no[[#This Row],[Mthly_generation (kWh)]]*APVI_install_no[[#This Row],[Export ratio]]</f>
        <v>77.387876273764803</v>
      </c>
      <c r="K671" s="23">
        <f>APVI_install_no[[#This Row],[Mthly_generation (kWh)]]-APVI_install_no[[#This Row],[Mthly export]]</f>
        <v>108.97930763697623</v>
      </c>
    </row>
    <row r="672" spans="1:11">
      <c r="A672" t="s">
        <v>36</v>
      </c>
      <c r="B672" s="1">
        <v>40238</v>
      </c>
      <c r="C672">
        <v>1005</v>
      </c>
      <c r="D672">
        <f>SUMIFS(APVI_capacity_size[Installed_kW], APVI_capacity_size[State],APVI_install_no[[#This Row],[State]], APVI_capacity_size[Min size],"&lt;"&amp;100, APVI_capacity_size[Month],APVI_install_no[[#This Row],[Month]])</f>
        <v>1739</v>
      </c>
      <c r="E672" s="21">
        <f>APVI_install_no[[#This Row],[Total capacity kW]]/APVI_install_no[[#This Row],[Installations]]</f>
        <v>1.7303482587064676</v>
      </c>
      <c r="F672" s="80">
        <f>IFERROR(INDEX(RS_Cap_Cost[NSW],MATCH(APVI_install_no[[#This Row],[Month]],RS_Cap_Cost[Month],0)), F673)</f>
        <v>6</v>
      </c>
      <c r="G672" s="23">
        <f>APVI_install_no[[#This Row],[Avg capacity kW]]*APVI_install_no[[#This Row],[Cap_Cost_$W]]*1000</f>
        <v>10382.089552238805</v>
      </c>
      <c r="H672" s="22">
        <f>Export!$B$36 * (1 - EXP(-Export!$C$36 * APVI_install_no[[#This Row],[Avg capacity kW]]))</f>
        <v>0.43016866902198569</v>
      </c>
      <c r="I672" s="23">
        <f>APVI_install_no[[#This Row],[Avg capacity kW]]*730*INDEX(capacity_factor!$C$3:$C$9, MATCH( APVI_install_no[[#This Row],[State]], capacity_factor!$A$3:$A$9,0))</f>
        <v>196.26396745445916</v>
      </c>
      <c r="J672" s="23">
        <f>APVI_install_no[[#This Row],[Mthly_generation (kWh)]]*APVI_install_no[[#This Row],[Export ratio]]</f>
        <v>84.426609656859014</v>
      </c>
      <c r="K672" s="23">
        <f>APVI_install_no[[#This Row],[Mthly_generation (kWh)]]-APVI_install_no[[#This Row],[Mthly export]]</f>
        <v>111.83735779760015</v>
      </c>
    </row>
    <row r="673" spans="1:11">
      <c r="A673" t="s">
        <v>36</v>
      </c>
      <c r="B673" s="1">
        <v>40269</v>
      </c>
      <c r="C673">
        <v>1170</v>
      </c>
      <c r="D673">
        <f>SUMIFS(APVI_capacity_size[Installed_kW], APVI_capacity_size[State],APVI_install_no[[#This Row],[State]], APVI_capacity_size[Min size],"&lt;"&amp;100, APVI_capacity_size[Month],APVI_install_no[[#This Row],[Month]])</f>
        <v>2079</v>
      </c>
      <c r="E673" s="21">
        <f>APVI_install_no[[#This Row],[Total capacity kW]]/APVI_install_no[[#This Row],[Installations]]</f>
        <v>1.7769230769230768</v>
      </c>
      <c r="F673" s="80">
        <f>IFERROR(INDEX(RS_Cap_Cost[NSW],MATCH(APVI_install_no[[#This Row],[Month]],RS_Cap_Cost[Month],0)), F674)</f>
        <v>6</v>
      </c>
      <c r="G673" s="23">
        <f>APVI_install_no[[#This Row],[Avg capacity kW]]*APVI_install_no[[#This Row],[Cap_Cost_$W]]*1000</f>
        <v>10661.538461538461</v>
      </c>
      <c r="H673" s="22">
        <f>Export!$B$36 * (1 - EXP(-Export!$C$36 * APVI_install_no[[#This Row],[Avg capacity kW]]))</f>
        <v>0.43791011224342496</v>
      </c>
      <c r="I673" s="23">
        <f>APVI_install_no[[#This Row],[Avg capacity kW]]*730*INDEX(capacity_factor!$C$3:$C$9, MATCH( APVI_install_no[[#This Row],[State]], capacity_factor!$A$3:$A$9,0))</f>
        <v>201.54669511385842</v>
      </c>
      <c r="J673" s="23">
        <f>APVI_install_no[[#This Row],[Mthly_generation (kWh)]]*APVI_install_no[[#This Row],[Export ratio]]</f>
        <v>88.259335879601096</v>
      </c>
      <c r="K673" s="23">
        <f>APVI_install_no[[#This Row],[Mthly_generation (kWh)]]-APVI_install_no[[#This Row],[Mthly export]]</f>
        <v>113.28735923425732</v>
      </c>
    </row>
    <row r="674" spans="1:11">
      <c r="A674" t="s">
        <v>36</v>
      </c>
      <c r="B674" s="1">
        <v>40299</v>
      </c>
      <c r="C674">
        <v>1463</v>
      </c>
      <c r="D674">
        <f>SUMIFS(APVI_capacity_size[Installed_kW], APVI_capacity_size[State],APVI_install_no[[#This Row],[State]], APVI_capacity_size[Min size],"&lt;"&amp;100, APVI_capacity_size[Month],APVI_install_no[[#This Row],[Month]])</f>
        <v>2556</v>
      </c>
      <c r="E674" s="21">
        <f>APVI_install_no[[#This Row],[Total capacity kW]]/APVI_install_no[[#This Row],[Installations]]</f>
        <v>1.747095010252905</v>
      </c>
      <c r="F674" s="80">
        <f>IFERROR(INDEX(RS_Cap_Cost[NSW],MATCH(APVI_install_no[[#This Row],[Month]],RS_Cap_Cost[Month],0)), F675)</f>
        <v>6</v>
      </c>
      <c r="G674" s="23">
        <f>APVI_install_no[[#This Row],[Avg capacity kW]]*APVI_install_no[[#This Row],[Cap_Cost_$W]]*1000</f>
        <v>10482.57006151743</v>
      </c>
      <c r="H674" s="22">
        <f>Export!$B$36 * (1 - EXP(-Export!$C$36 * APVI_install_no[[#This Row],[Avg capacity kW]]))</f>
        <v>0.43297000066880875</v>
      </c>
      <c r="I674" s="23">
        <f>APVI_install_no[[#This Row],[Avg capacity kW]]*730*INDEX(capacity_factor!$C$3:$C$9, MATCH( APVI_install_no[[#This Row],[State]], capacity_factor!$A$3:$A$9,0))</f>
        <v>198.16346016290098</v>
      </c>
      <c r="J674" s="23">
        <f>APVI_install_no[[#This Row],[Mthly_generation (kWh)]]*APVI_install_no[[#This Row],[Export ratio]]</f>
        <v>85.798833479264687</v>
      </c>
      <c r="K674" s="23">
        <f>APVI_install_no[[#This Row],[Mthly_generation (kWh)]]-APVI_install_no[[#This Row],[Mthly export]]</f>
        <v>112.36462668363629</v>
      </c>
    </row>
    <row r="675" spans="1:11">
      <c r="A675" t="s">
        <v>36</v>
      </c>
      <c r="B675" s="1">
        <v>40330</v>
      </c>
      <c r="C675">
        <v>1323</v>
      </c>
      <c r="D675">
        <f>SUMIFS(APVI_capacity_size[Installed_kW], APVI_capacity_size[State],APVI_install_no[[#This Row],[State]], APVI_capacity_size[Min size],"&lt;"&amp;100, APVI_capacity_size[Month],APVI_install_no[[#This Row],[Month]])</f>
        <v>2465</v>
      </c>
      <c r="E675" s="21">
        <f>APVI_install_no[[#This Row],[Total capacity kW]]/APVI_install_no[[#This Row],[Installations]]</f>
        <v>1.8631897203325776</v>
      </c>
      <c r="F675" s="80">
        <f>IFERROR(INDEX(RS_Cap_Cost[NSW],MATCH(APVI_install_no[[#This Row],[Month]],RS_Cap_Cost[Month],0)), F676)</f>
        <v>6</v>
      </c>
      <c r="G675" s="23">
        <f>APVI_install_no[[#This Row],[Avg capacity kW]]*APVI_install_no[[#This Row],[Cap_Cost_$W]]*1000</f>
        <v>11179.138321995464</v>
      </c>
      <c r="H675" s="22">
        <f>Export!$B$36 * (1 - EXP(-Export!$C$36 * APVI_install_no[[#This Row],[Avg capacity kW]]))</f>
        <v>0.45184800858640128</v>
      </c>
      <c r="I675" s="23">
        <f>APVI_install_no[[#This Row],[Avg capacity kW]]*730*INDEX(capacity_factor!$C$3:$C$9, MATCH( APVI_install_no[[#This Row],[State]], capacity_factor!$A$3:$A$9,0))</f>
        <v>211.33145006670503</v>
      </c>
      <c r="J675" s="23">
        <f>APVI_install_no[[#This Row],[Mthly_generation (kWh)]]*APVI_install_no[[#This Row],[Export ratio]]</f>
        <v>95.489694864317173</v>
      </c>
      <c r="K675" s="23">
        <f>APVI_install_no[[#This Row],[Mthly_generation (kWh)]]-APVI_install_no[[#This Row],[Mthly export]]</f>
        <v>115.84175520238786</v>
      </c>
    </row>
    <row r="676" spans="1:11">
      <c r="A676" t="s">
        <v>36</v>
      </c>
      <c r="B676" s="1">
        <v>40360</v>
      </c>
      <c r="C676">
        <v>1149</v>
      </c>
      <c r="D676">
        <f>SUMIFS(APVI_capacity_size[Installed_kW], APVI_capacity_size[State],APVI_install_no[[#This Row],[State]], APVI_capacity_size[Min size],"&lt;"&amp;100, APVI_capacity_size[Month],APVI_install_no[[#This Row],[Month]])</f>
        <v>2417</v>
      </c>
      <c r="E676" s="21">
        <f>APVI_install_no[[#This Row],[Total capacity kW]]/APVI_install_no[[#This Row],[Installations]]</f>
        <v>2.1035683202785029</v>
      </c>
      <c r="F676" s="80">
        <f>IFERROR(INDEX(RS_Cap_Cost[NSW],MATCH(APVI_install_no[[#This Row],[Month]],RS_Cap_Cost[Month],0)), F677)</f>
        <v>6</v>
      </c>
      <c r="G676" s="23">
        <f>APVI_install_no[[#This Row],[Avg capacity kW]]*APVI_install_no[[#This Row],[Cap_Cost_$W]]*1000</f>
        <v>12621.409921671016</v>
      </c>
      <c r="H676" s="22">
        <f>Export!$B$36 * (1 - EXP(-Export!$C$36 * APVI_install_no[[#This Row],[Avg capacity kW]]))</f>
        <v>0.48807971200604766</v>
      </c>
      <c r="I676" s="23">
        <f>APVI_install_no[[#This Row],[Avg capacity kW]]*730*INDEX(capacity_factor!$C$3:$C$9, MATCH( APVI_install_no[[#This Row],[State]], capacity_factor!$A$3:$A$9,0))</f>
        <v>238.5962838821842</v>
      </c>
      <c r="J676" s="23">
        <f>APVI_install_no[[#This Row],[Mthly_generation (kWh)]]*APVI_install_no[[#This Row],[Export ratio]]</f>
        <v>116.45400552292965</v>
      </c>
      <c r="K676" s="23">
        <f>APVI_install_no[[#This Row],[Mthly_generation (kWh)]]-APVI_install_no[[#This Row],[Mthly export]]</f>
        <v>122.14227835925455</v>
      </c>
    </row>
    <row r="677" spans="1:11">
      <c r="A677" t="s">
        <v>36</v>
      </c>
      <c r="B677" s="1">
        <v>40391</v>
      </c>
      <c r="C677">
        <v>1275</v>
      </c>
      <c r="D677">
        <f>SUMIFS(APVI_capacity_size[Installed_kW], APVI_capacity_size[State],APVI_install_no[[#This Row],[State]], APVI_capacity_size[Min size],"&lt;"&amp;100, APVI_capacity_size[Month],APVI_install_no[[#This Row],[Month]])</f>
        <v>2792</v>
      </c>
      <c r="E677" s="21">
        <f>APVI_install_no[[#This Row],[Total capacity kW]]/APVI_install_no[[#This Row],[Installations]]</f>
        <v>2.1898039215686276</v>
      </c>
      <c r="F677" s="80">
        <f>IFERROR(INDEX(RS_Cap_Cost[NSW],MATCH(APVI_install_no[[#This Row],[Month]],RS_Cap_Cost[Month],0)), F678)</f>
        <v>6</v>
      </c>
      <c r="G677" s="23">
        <f>APVI_install_no[[#This Row],[Avg capacity kW]]*APVI_install_no[[#This Row],[Cap_Cost_$W]]*1000</f>
        <v>13138.823529411766</v>
      </c>
      <c r="H677" s="22">
        <f>Export!$B$36 * (1 - EXP(-Export!$C$36 * APVI_install_no[[#This Row],[Avg capacity kW]]))</f>
        <v>0.50019651350679983</v>
      </c>
      <c r="I677" s="23">
        <f>APVI_install_no[[#This Row],[Avg capacity kW]]*730*INDEX(capacity_factor!$C$3:$C$9, MATCH( APVI_install_no[[#This Row],[State]], capacity_factor!$A$3:$A$9,0))</f>
        <v>248.37751789670165</v>
      </c>
      <c r="J677" s="23">
        <f>APVI_install_no[[#This Row],[Mthly_generation (kWh)]]*APVI_install_no[[#This Row],[Export ratio]]</f>
        <v>124.23756848540295</v>
      </c>
      <c r="K677" s="23">
        <f>APVI_install_no[[#This Row],[Mthly_generation (kWh)]]-APVI_install_no[[#This Row],[Mthly export]]</f>
        <v>124.1399494112987</v>
      </c>
    </row>
    <row r="678" spans="1:11">
      <c r="A678" t="s">
        <v>36</v>
      </c>
      <c r="B678" s="1">
        <v>40422</v>
      </c>
      <c r="C678">
        <v>1613</v>
      </c>
      <c r="D678">
        <f>SUMIFS(APVI_capacity_size[Installed_kW], APVI_capacity_size[State],APVI_install_no[[#This Row],[State]], APVI_capacity_size[Min size],"&lt;"&amp;100, APVI_capacity_size[Month],APVI_install_no[[#This Row],[Month]])</f>
        <v>3512</v>
      </c>
      <c r="E678" s="21">
        <f>APVI_install_no[[#This Row],[Total capacity kW]]/APVI_install_no[[#This Row],[Installations]]</f>
        <v>2.1773093614383137</v>
      </c>
      <c r="F678" s="80">
        <f>IFERROR(INDEX(RS_Cap_Cost[NSW],MATCH(APVI_install_no[[#This Row],[Month]],RS_Cap_Cost[Month],0)), F679)</f>
        <v>6</v>
      </c>
      <c r="G678" s="23">
        <f>APVI_install_no[[#This Row],[Avg capacity kW]]*APVI_install_no[[#This Row],[Cap_Cost_$W]]*1000</f>
        <v>13063.856168629884</v>
      </c>
      <c r="H678" s="22">
        <f>Export!$B$36 * (1 - EXP(-Export!$C$36 * APVI_install_no[[#This Row],[Avg capacity kW]]))</f>
        <v>0.49846848191078974</v>
      </c>
      <c r="I678" s="23">
        <f>APVI_install_no[[#This Row],[Avg capacity kW]]*730*INDEX(capacity_factor!$C$3:$C$9, MATCH( APVI_install_no[[#This Row],[State]], capacity_factor!$A$3:$A$9,0))</f>
        <v>246.96032807353455</v>
      </c>
      <c r="J678" s="23">
        <f>APVI_install_no[[#This Row],[Mthly_generation (kWh)]]*APVI_install_no[[#This Row],[Export ratio]]</f>
        <v>123.10193982700535</v>
      </c>
      <c r="K678" s="23">
        <f>APVI_install_no[[#This Row],[Mthly_generation (kWh)]]-APVI_install_no[[#This Row],[Mthly export]]</f>
        <v>123.8583882465292</v>
      </c>
    </row>
    <row r="679" spans="1:11">
      <c r="A679" t="s">
        <v>36</v>
      </c>
      <c r="B679" s="1">
        <v>40452</v>
      </c>
      <c r="C679">
        <v>1673</v>
      </c>
      <c r="D679">
        <f>SUMIFS(APVI_capacity_size[Installed_kW], APVI_capacity_size[State],APVI_install_no[[#This Row],[State]], APVI_capacity_size[Min size],"&lt;"&amp;100, APVI_capacity_size[Month],APVI_install_no[[#This Row],[Month]])</f>
        <v>3533</v>
      </c>
      <c r="E679" s="21">
        <f>APVI_install_no[[#This Row],[Total capacity kW]]/APVI_install_no[[#This Row],[Installations]]</f>
        <v>2.1117752540346681</v>
      </c>
      <c r="F679" s="80">
        <f>IFERROR(INDEX(RS_Cap_Cost[NSW],MATCH(APVI_install_no[[#This Row],[Month]],RS_Cap_Cost[Month],0)), F680)</f>
        <v>6</v>
      </c>
      <c r="G679" s="23">
        <f>APVI_install_no[[#This Row],[Avg capacity kW]]*APVI_install_no[[#This Row],[Cap_Cost_$W]]*1000</f>
        <v>12670.651524208008</v>
      </c>
      <c r="H679" s="22">
        <f>Export!$B$36 * (1 - EXP(-Export!$C$36 * APVI_install_no[[#This Row],[Avg capacity kW]]))</f>
        <v>0.4892521844447717</v>
      </c>
      <c r="I679" s="23">
        <f>APVI_install_no[[#This Row],[Avg capacity kW]]*730*INDEX(capacity_factor!$C$3:$C$9, MATCH( APVI_install_no[[#This Row],[State]], capacity_factor!$A$3:$A$9,0))</f>
        <v>239.52715162601342</v>
      </c>
      <c r="J679" s="23">
        <f>APVI_install_no[[#This Row],[Mthly_generation (kWh)]]*APVI_install_no[[#This Row],[Export ratio]]</f>
        <v>117.18918216686112</v>
      </c>
      <c r="K679" s="23">
        <f>APVI_install_no[[#This Row],[Mthly_generation (kWh)]]-APVI_install_no[[#This Row],[Mthly export]]</f>
        <v>122.3379694591523</v>
      </c>
    </row>
    <row r="680" spans="1:11">
      <c r="A680" t="s">
        <v>36</v>
      </c>
      <c r="B680" s="1">
        <v>40483</v>
      </c>
      <c r="C680">
        <v>2248</v>
      </c>
      <c r="D680">
        <f>SUMIFS(APVI_capacity_size[Installed_kW], APVI_capacity_size[State],APVI_install_no[[#This Row],[State]], APVI_capacity_size[Min size],"&lt;"&amp;100, APVI_capacity_size[Month],APVI_install_no[[#This Row],[Month]])</f>
        <v>4867</v>
      </c>
      <c r="E680" s="21">
        <f>APVI_install_no[[#This Row],[Total capacity kW]]/APVI_install_no[[#This Row],[Installations]]</f>
        <v>2.165035587188612</v>
      </c>
      <c r="F680" s="80">
        <f>IFERROR(INDEX(RS_Cap_Cost[NSW],MATCH(APVI_install_no[[#This Row],[Month]],RS_Cap_Cost[Month],0)), F681)</f>
        <v>6</v>
      </c>
      <c r="G680" s="23">
        <f>APVI_install_no[[#This Row],[Avg capacity kW]]*APVI_install_no[[#This Row],[Cap_Cost_$W]]*1000</f>
        <v>12990.213523131672</v>
      </c>
      <c r="H680" s="22">
        <f>Export!$B$36 * (1 - EXP(-Export!$C$36 * APVI_install_no[[#This Row],[Avg capacity kW]]))</f>
        <v>0.49676197333109712</v>
      </c>
      <c r="I680" s="23">
        <f>APVI_install_no[[#This Row],[Avg capacity kW]]*730*INDEX(capacity_factor!$C$3:$C$9, MATCH( APVI_install_no[[#This Row],[State]], capacity_factor!$A$3:$A$9,0))</f>
        <v>245.56818078886735</v>
      </c>
      <c r="J680" s="23">
        <f>APVI_install_no[[#This Row],[Mthly_generation (kWh)]]*APVI_install_no[[#This Row],[Export ratio]]</f>
        <v>121.98893407600536</v>
      </c>
      <c r="K680" s="23">
        <f>APVI_install_no[[#This Row],[Mthly_generation (kWh)]]-APVI_install_no[[#This Row],[Mthly export]]</f>
        <v>123.57924671286199</v>
      </c>
    </row>
    <row r="681" spans="1:11">
      <c r="A681" t="s">
        <v>36</v>
      </c>
      <c r="B681" s="1">
        <v>40513</v>
      </c>
      <c r="C681">
        <v>2097</v>
      </c>
      <c r="D681">
        <f>SUMIFS(APVI_capacity_size[Installed_kW], APVI_capacity_size[State],APVI_install_no[[#This Row],[State]], APVI_capacity_size[Min size],"&lt;"&amp;100, APVI_capacity_size[Month],APVI_install_no[[#This Row],[Month]])</f>
        <v>4662</v>
      </c>
      <c r="E681" s="21">
        <f>APVI_install_no[[#This Row],[Total capacity kW]]/APVI_install_no[[#This Row],[Installations]]</f>
        <v>2.2231759656652361</v>
      </c>
      <c r="F681" s="80">
        <f>IFERROR(INDEX(RS_Cap_Cost[NSW],MATCH(APVI_install_no[[#This Row],[Month]],RS_Cap_Cost[Month],0)), F682)</f>
        <v>6</v>
      </c>
      <c r="G681" s="23">
        <f>APVI_install_no[[#This Row],[Avg capacity kW]]*APVI_install_no[[#This Row],[Cap_Cost_$W]]*1000</f>
        <v>13339.055793991416</v>
      </c>
      <c r="H681" s="22">
        <f>Export!$B$36 * (1 - EXP(-Export!$C$36 * APVI_install_no[[#This Row],[Avg capacity kW]]))</f>
        <v>0.5047669547092597</v>
      </c>
      <c r="I681" s="23">
        <f>APVI_install_no[[#This Row],[Avg capacity kW]]*730*INDEX(capacity_factor!$C$3:$C$9, MATCH( APVI_install_no[[#This Row],[State]], capacity_factor!$A$3:$A$9,0))</f>
        <v>252.16272688195056</v>
      </c>
      <c r="J681" s="23">
        <f>APVI_install_no[[#This Row],[Mthly_generation (kWh)]]*APVI_install_no[[#This Row],[Export ratio]]</f>
        <v>127.28341173938496</v>
      </c>
      <c r="K681" s="23">
        <f>APVI_install_no[[#This Row],[Mthly_generation (kWh)]]-APVI_install_no[[#This Row],[Mthly export]]</f>
        <v>124.8793151425656</v>
      </c>
    </row>
    <row r="682" spans="1:11">
      <c r="A682" t="s">
        <v>36</v>
      </c>
      <c r="B682" s="1">
        <v>40544</v>
      </c>
      <c r="C682">
        <v>2575</v>
      </c>
      <c r="D682">
        <f>SUMIFS(APVI_capacity_size[Installed_kW], APVI_capacity_size[State],APVI_install_no[[#This Row],[State]], APVI_capacity_size[Min size],"&lt;"&amp;100, APVI_capacity_size[Month],APVI_install_no[[#This Row],[Month]])</f>
        <v>5637</v>
      </c>
      <c r="E682" s="21">
        <f>APVI_install_no[[#This Row],[Total capacity kW]]/APVI_install_no[[#This Row],[Installations]]</f>
        <v>2.1891262135922331</v>
      </c>
      <c r="F682" s="80">
        <f>IFERROR(INDEX(RS_Cap_Cost[NSW],MATCH(APVI_install_no[[#This Row],[Month]],RS_Cap_Cost[Month],0)), F683)</f>
        <v>3.9</v>
      </c>
      <c r="G682" s="23">
        <f>APVI_install_no[[#This Row],[Avg capacity kW]]*APVI_install_no[[#This Row],[Cap_Cost_$W]]*1000</f>
        <v>8537.5922330097092</v>
      </c>
      <c r="H682" s="22">
        <f>Export!$B$36 * (1 - EXP(-Export!$C$36 * APVI_install_no[[#This Row],[Avg capacity kW]]))</f>
        <v>0.50010302125171513</v>
      </c>
      <c r="I682" s="23">
        <f>APVI_install_no[[#This Row],[Avg capacity kW]]*730*INDEX(capacity_factor!$C$3:$C$9, MATCH( APVI_install_no[[#This Row],[State]], capacity_factor!$A$3:$A$9,0))</f>
        <v>248.30064917645794</v>
      </c>
      <c r="J682" s="23">
        <f>APVI_install_no[[#This Row],[Mthly_generation (kWh)]]*APVI_install_no[[#This Row],[Export ratio]]</f>
        <v>124.17590483190881</v>
      </c>
      <c r="K682" s="23">
        <f>APVI_install_no[[#This Row],[Mthly_generation (kWh)]]-APVI_install_no[[#This Row],[Mthly export]]</f>
        <v>124.12474434454913</v>
      </c>
    </row>
    <row r="683" spans="1:11">
      <c r="A683" t="s">
        <v>36</v>
      </c>
      <c r="B683" s="1">
        <v>40575</v>
      </c>
      <c r="C683">
        <v>3444</v>
      </c>
      <c r="D683">
        <f>SUMIFS(APVI_capacity_size[Installed_kW], APVI_capacity_size[State],APVI_install_no[[#This Row],[State]], APVI_capacity_size[Min size],"&lt;"&amp;100, APVI_capacity_size[Month],APVI_install_no[[#This Row],[Month]])</f>
        <v>7766</v>
      </c>
      <c r="E683" s="21">
        <f>APVI_install_no[[#This Row],[Total capacity kW]]/APVI_install_no[[#This Row],[Installations]]</f>
        <v>2.2549361207897793</v>
      </c>
      <c r="F683" s="80">
        <f>IFERROR(INDEX(RS_Cap_Cost[NSW],MATCH(APVI_install_no[[#This Row],[Month]],RS_Cap_Cost[Month],0)), F684)</f>
        <v>3.9</v>
      </c>
      <c r="G683" s="23">
        <f>APVI_install_no[[#This Row],[Avg capacity kW]]*APVI_install_no[[#This Row],[Cap_Cost_$W]]*1000</f>
        <v>8794.2508710801394</v>
      </c>
      <c r="H683" s="22">
        <f>Export!$B$36 * (1 - EXP(-Export!$C$36 * APVI_install_no[[#This Row],[Avg capacity kW]]))</f>
        <v>0.50905649036536915</v>
      </c>
      <c r="I683" s="23">
        <f>APVI_install_no[[#This Row],[Avg capacity kW]]*730*INDEX(capacity_factor!$C$3:$C$9, MATCH( APVI_install_no[[#This Row],[State]], capacity_factor!$A$3:$A$9,0))</f>
        <v>255.76510809067423</v>
      </c>
      <c r="J683" s="23">
        <f>APVI_install_no[[#This Row],[Mthly_generation (kWh)]]*APVI_install_no[[#This Row],[Export ratio]]</f>
        <v>130.1988882825579</v>
      </c>
      <c r="K683" s="23">
        <f>APVI_install_no[[#This Row],[Mthly_generation (kWh)]]-APVI_install_no[[#This Row],[Mthly export]]</f>
        <v>125.56621980811633</v>
      </c>
    </row>
    <row r="684" spans="1:11">
      <c r="A684" t="s">
        <v>36</v>
      </c>
      <c r="B684" s="1">
        <v>40603</v>
      </c>
      <c r="C684">
        <v>4574</v>
      </c>
      <c r="D684">
        <f>SUMIFS(APVI_capacity_size[Installed_kW], APVI_capacity_size[State],APVI_install_no[[#This Row],[State]], APVI_capacity_size[Min size],"&lt;"&amp;100, APVI_capacity_size[Month],APVI_install_no[[#This Row],[Month]])</f>
        <v>10150</v>
      </c>
      <c r="E684" s="21">
        <f>APVI_install_no[[#This Row],[Total capacity kW]]/APVI_install_no[[#This Row],[Installations]]</f>
        <v>2.2190642763445561</v>
      </c>
      <c r="F684" s="80">
        <f>IFERROR(INDEX(RS_Cap_Cost[NSW],MATCH(APVI_install_no[[#This Row],[Month]],RS_Cap_Cost[Month],0)), F685)</f>
        <v>3.9</v>
      </c>
      <c r="G684" s="23">
        <f>APVI_install_no[[#This Row],[Avg capacity kW]]*APVI_install_no[[#This Row],[Cap_Cost_$W]]*1000</f>
        <v>8654.3506777437669</v>
      </c>
      <c r="H684" s="22">
        <f>Export!$B$36 * (1 - EXP(-Export!$C$36 * APVI_install_no[[#This Row],[Avg capacity kW]]))</f>
        <v>0.50420735786506921</v>
      </c>
      <c r="I684" s="23">
        <f>APVI_install_no[[#This Row],[Avg capacity kW]]*730*INDEX(capacity_factor!$C$3:$C$9, MATCH( APVI_install_no[[#This Row],[State]], capacity_factor!$A$3:$A$9,0))</f>
        <v>251.69636038320883</v>
      </c>
      <c r="J684" s="23">
        <f>APVI_install_no[[#This Row],[Mthly_generation (kWh)]]*APVI_install_no[[#This Row],[Export ratio]]</f>
        <v>126.907156853072</v>
      </c>
      <c r="K684" s="23">
        <f>APVI_install_no[[#This Row],[Mthly_generation (kWh)]]-APVI_install_no[[#This Row],[Mthly export]]</f>
        <v>124.78920353013683</v>
      </c>
    </row>
    <row r="685" spans="1:11">
      <c r="A685" t="s">
        <v>36</v>
      </c>
      <c r="B685" s="1">
        <v>40634</v>
      </c>
      <c r="C685">
        <v>4670</v>
      </c>
      <c r="D685">
        <f>SUMIFS(APVI_capacity_size[Installed_kW], APVI_capacity_size[State],APVI_install_no[[#This Row],[State]], APVI_capacity_size[Min size],"&lt;"&amp;100, APVI_capacity_size[Month],APVI_install_no[[#This Row],[Month]])</f>
        <v>10639</v>
      </c>
      <c r="E685" s="21">
        <f>APVI_install_no[[#This Row],[Total capacity kW]]/APVI_install_no[[#This Row],[Installations]]</f>
        <v>2.2781584582441115</v>
      </c>
      <c r="F685" s="80">
        <f>IFERROR(INDEX(RS_Cap_Cost[NSW],MATCH(APVI_install_no[[#This Row],[Month]],RS_Cap_Cost[Month],0)), F686)</f>
        <v>3.9</v>
      </c>
      <c r="G685" s="23">
        <f>APVI_install_no[[#This Row],[Avg capacity kW]]*APVI_install_no[[#This Row],[Cap_Cost_$W]]*1000</f>
        <v>8884.8179871520351</v>
      </c>
      <c r="H685" s="22">
        <f>Export!$B$36 * (1 - EXP(-Export!$C$36 * APVI_install_no[[#This Row],[Avg capacity kW]]))</f>
        <v>0.51215624350618427</v>
      </c>
      <c r="I685" s="23">
        <f>APVI_install_no[[#This Row],[Avg capacity kW]]*730*INDEX(capacity_factor!$C$3:$C$9, MATCH( APVI_install_no[[#This Row],[State]], capacity_factor!$A$3:$A$9,0))</f>
        <v>258.39909119749728</v>
      </c>
      <c r="J685" s="23">
        <f>APVI_install_no[[#This Row],[Mthly_generation (kWh)]]*APVI_install_no[[#This Row],[Export ratio]]</f>
        <v>132.34070787312214</v>
      </c>
      <c r="K685" s="23">
        <f>APVI_install_no[[#This Row],[Mthly_generation (kWh)]]-APVI_install_no[[#This Row],[Mthly export]]</f>
        <v>126.05838332437514</v>
      </c>
    </row>
    <row r="686" spans="1:11">
      <c r="A686" t="s">
        <v>36</v>
      </c>
      <c r="B686" s="1">
        <v>40664</v>
      </c>
      <c r="C686">
        <v>6671</v>
      </c>
      <c r="D686">
        <f>SUMIFS(APVI_capacity_size[Installed_kW], APVI_capacity_size[State],APVI_install_no[[#This Row],[State]], APVI_capacity_size[Min size],"&lt;"&amp;100, APVI_capacity_size[Month],APVI_install_no[[#This Row],[Month]])</f>
        <v>15682</v>
      </c>
      <c r="E686" s="21">
        <f>APVI_install_no[[#This Row],[Total capacity kW]]/APVI_install_no[[#This Row],[Installations]]</f>
        <v>2.3507719982011692</v>
      </c>
      <c r="F686" s="80">
        <f>IFERROR(INDEX(RS_Cap_Cost[NSW],MATCH(APVI_install_no[[#This Row],[Month]],RS_Cap_Cost[Month],0)), F687)</f>
        <v>3.9</v>
      </c>
      <c r="G686" s="23">
        <f>APVI_install_no[[#This Row],[Avg capacity kW]]*APVI_install_no[[#This Row],[Cap_Cost_$W]]*1000</f>
        <v>9168.0107929845599</v>
      </c>
      <c r="H686" s="22">
        <f>Export!$B$36 * (1 - EXP(-Export!$C$36 * APVI_install_no[[#This Row],[Avg capacity kW]]))</f>
        <v>0.52165258690376792</v>
      </c>
      <c r="I686" s="23">
        <f>APVI_install_no[[#This Row],[Avg capacity kW]]*730*INDEX(capacity_factor!$C$3:$C$9, MATCH( APVI_install_no[[#This Row],[State]], capacity_factor!$A$3:$A$9,0))</f>
        <v>266.63524907564539</v>
      </c>
      <c r="J686" s="23">
        <f>APVI_install_no[[#This Row],[Mthly_generation (kWh)]]*APVI_install_no[[#This Row],[Export ratio]]</f>
        <v>139.09096744004091</v>
      </c>
      <c r="K686" s="23">
        <f>APVI_install_no[[#This Row],[Mthly_generation (kWh)]]-APVI_install_no[[#This Row],[Mthly export]]</f>
        <v>127.54428163560448</v>
      </c>
    </row>
    <row r="687" spans="1:11">
      <c r="A687" t="s">
        <v>36</v>
      </c>
      <c r="B687" s="1">
        <v>40695</v>
      </c>
      <c r="C687">
        <v>9603</v>
      </c>
      <c r="D687">
        <f>SUMIFS(APVI_capacity_size[Installed_kW], APVI_capacity_size[State],APVI_install_no[[#This Row],[State]], APVI_capacity_size[Min size],"&lt;"&amp;100, APVI_capacity_size[Month],APVI_install_no[[#This Row],[Month]])</f>
        <v>24677</v>
      </c>
      <c r="E687" s="21">
        <f>APVI_install_no[[#This Row],[Total capacity kW]]/APVI_install_no[[#This Row],[Installations]]</f>
        <v>2.5697177965219202</v>
      </c>
      <c r="F687" s="80">
        <f>IFERROR(INDEX(RS_Cap_Cost[NSW],MATCH(APVI_install_no[[#This Row],[Month]],RS_Cap_Cost[Month],0)), F688)</f>
        <v>3.9</v>
      </c>
      <c r="G687" s="23">
        <f>APVI_install_no[[#This Row],[Avg capacity kW]]*APVI_install_no[[#This Row],[Cap_Cost_$W]]*1000</f>
        <v>10021.899406435488</v>
      </c>
      <c r="H687" s="22">
        <f>Export!$B$36 * (1 - EXP(-Export!$C$36 * APVI_install_no[[#This Row],[Avg capacity kW]]))</f>
        <v>0.54856460447945699</v>
      </c>
      <c r="I687" s="23">
        <f>APVI_install_no[[#This Row],[Avg capacity kW]]*730*INDEX(capacity_factor!$C$3:$C$9, MATCH( APVI_install_no[[#This Row],[State]], capacity_factor!$A$3:$A$9,0))</f>
        <v>291.4690770751244</v>
      </c>
      <c r="J687" s="23">
        <f>APVI_install_no[[#This Row],[Mthly_generation (kWh)]]*APVI_install_no[[#This Row],[Export ratio]]</f>
        <v>159.88961898370798</v>
      </c>
      <c r="K687" s="23">
        <f>APVI_install_no[[#This Row],[Mthly_generation (kWh)]]-APVI_install_no[[#This Row],[Mthly export]]</f>
        <v>131.57945809141643</v>
      </c>
    </row>
    <row r="688" spans="1:11">
      <c r="A688" t="s">
        <v>36</v>
      </c>
      <c r="B688" s="1">
        <v>40725</v>
      </c>
      <c r="C688">
        <v>4926</v>
      </c>
      <c r="D688">
        <f>SUMIFS(APVI_capacity_size[Installed_kW], APVI_capacity_size[State],APVI_install_no[[#This Row],[State]], APVI_capacity_size[Min size],"&lt;"&amp;100, APVI_capacity_size[Month],APVI_install_no[[#This Row],[Month]])</f>
        <v>12290</v>
      </c>
      <c r="E688" s="21">
        <f>APVI_install_no[[#This Row],[Total capacity kW]]/APVI_install_no[[#This Row],[Installations]]</f>
        <v>2.4949248883475437</v>
      </c>
      <c r="F688" s="80">
        <f>IFERROR(INDEX(RS_Cap_Cost[NSW],MATCH(APVI_install_no[[#This Row],[Month]],RS_Cap_Cost[Month],0)), F689)</f>
        <v>3.9</v>
      </c>
      <c r="G688" s="23">
        <f>APVI_install_no[[#This Row],[Avg capacity kW]]*APVI_install_no[[#This Row],[Cap_Cost_$W]]*1000</f>
        <v>9730.2070645554213</v>
      </c>
      <c r="H688" s="22">
        <f>Export!$B$36 * (1 - EXP(-Export!$C$36 * APVI_install_no[[#This Row],[Avg capacity kW]]))</f>
        <v>0.53965320551388118</v>
      </c>
      <c r="I688" s="23">
        <f>APVI_install_no[[#This Row],[Avg capacity kW]]*730*INDEX(capacity_factor!$C$3:$C$9, MATCH( APVI_install_no[[#This Row],[State]], capacity_factor!$A$3:$A$9,0))</f>
        <v>282.98572534410715</v>
      </c>
      <c r="J688" s="23">
        <f>APVI_install_no[[#This Row],[Mthly_generation (kWh)]]*APVI_install_no[[#This Row],[Export ratio]]</f>
        <v>152.71415379661821</v>
      </c>
      <c r="K688" s="23">
        <f>APVI_install_no[[#This Row],[Mthly_generation (kWh)]]-APVI_install_no[[#This Row],[Mthly export]]</f>
        <v>130.27157154748895</v>
      </c>
    </row>
    <row r="689" spans="1:11">
      <c r="A689" t="s">
        <v>36</v>
      </c>
      <c r="B689" s="1">
        <v>40756</v>
      </c>
      <c r="C689">
        <v>5380</v>
      </c>
      <c r="D689">
        <f>SUMIFS(APVI_capacity_size[Installed_kW], APVI_capacity_size[State],APVI_install_no[[#This Row],[State]], APVI_capacity_size[Min size],"&lt;"&amp;100, APVI_capacity_size[Month],APVI_install_no[[#This Row],[Month]])</f>
        <v>13941</v>
      </c>
      <c r="E689" s="21">
        <f>APVI_install_no[[#This Row],[Total capacity kW]]/APVI_install_no[[#This Row],[Installations]]</f>
        <v>2.5912639405204461</v>
      </c>
      <c r="F689" s="80">
        <f>IFERROR(INDEX(RS_Cap_Cost[NSW],MATCH(APVI_install_no[[#This Row],[Month]],RS_Cap_Cost[Month],0)), F690)</f>
        <v>3.9</v>
      </c>
      <c r="G689" s="23">
        <f>APVI_install_no[[#This Row],[Avg capacity kW]]*APVI_install_no[[#This Row],[Cap_Cost_$W]]*1000</f>
        <v>10105.92936802974</v>
      </c>
      <c r="H689" s="22">
        <f>Export!$B$36 * (1 - EXP(-Export!$C$36 * APVI_install_no[[#This Row],[Avg capacity kW]]))</f>
        <v>0.55107934570901751</v>
      </c>
      <c r="I689" s="23">
        <f>APVI_install_no[[#This Row],[Avg capacity kW]]*730*INDEX(capacity_factor!$C$3:$C$9, MATCH( APVI_install_no[[#This Row],[State]], capacity_factor!$A$3:$A$9,0))</f>
        <v>293.91293869848164</v>
      </c>
      <c r="J689" s="23">
        <f>APVI_install_no[[#This Row],[Mthly_generation (kWh)]]*APVI_install_no[[#This Row],[Export ratio]]</f>
        <v>161.96934995337384</v>
      </c>
      <c r="K689" s="23">
        <f>APVI_install_no[[#This Row],[Mthly_generation (kWh)]]-APVI_install_no[[#This Row],[Mthly export]]</f>
        <v>131.9435887451078</v>
      </c>
    </row>
    <row r="690" spans="1:11">
      <c r="A690" t="s">
        <v>36</v>
      </c>
      <c r="B690" s="1">
        <v>40787</v>
      </c>
      <c r="C690">
        <v>6611</v>
      </c>
      <c r="D690">
        <f>SUMIFS(APVI_capacity_size[Installed_kW], APVI_capacity_size[State],APVI_install_no[[#This Row],[State]], APVI_capacity_size[Min size],"&lt;"&amp;100, APVI_capacity_size[Month],APVI_install_no[[#This Row],[Month]])</f>
        <v>17298</v>
      </c>
      <c r="E690" s="21">
        <f>APVI_install_no[[#This Row],[Total capacity kW]]/APVI_install_no[[#This Row],[Installations]]</f>
        <v>2.6165481772802903</v>
      </c>
      <c r="F690" s="80">
        <f>IFERROR(INDEX(RS_Cap_Cost[NSW],MATCH(APVI_install_no[[#This Row],[Month]],RS_Cap_Cost[Month],0)), F691)</f>
        <v>3.9</v>
      </c>
      <c r="G690" s="23">
        <f>APVI_install_no[[#This Row],[Avg capacity kW]]*APVI_install_no[[#This Row],[Cap_Cost_$W]]*1000</f>
        <v>10204.537891393133</v>
      </c>
      <c r="H690" s="22">
        <f>Export!$B$36 * (1 - EXP(-Export!$C$36 * APVI_install_no[[#This Row],[Avg capacity kW]]))</f>
        <v>0.5540009818641316</v>
      </c>
      <c r="I690" s="23">
        <f>APVI_install_no[[#This Row],[Avg capacity kW]]*730*INDEX(capacity_factor!$C$3:$C$9, MATCH( APVI_install_no[[#This Row],[State]], capacity_factor!$A$3:$A$9,0))</f>
        <v>296.78079180006165</v>
      </c>
      <c r="J690" s="23">
        <f>APVI_install_no[[#This Row],[Mthly_generation (kWh)]]*APVI_install_no[[#This Row],[Export ratio]]</f>
        <v>164.41685005564858</v>
      </c>
      <c r="K690" s="23">
        <f>APVI_install_no[[#This Row],[Mthly_generation (kWh)]]-APVI_install_no[[#This Row],[Mthly export]]</f>
        <v>132.36394174441307</v>
      </c>
    </row>
    <row r="691" spans="1:11">
      <c r="A691" t="s">
        <v>36</v>
      </c>
      <c r="B691" s="1">
        <v>40817</v>
      </c>
      <c r="C691">
        <v>6311</v>
      </c>
      <c r="D691">
        <f>SUMIFS(APVI_capacity_size[Installed_kW], APVI_capacity_size[State],APVI_install_no[[#This Row],[State]], APVI_capacity_size[Min size],"&lt;"&amp;100, APVI_capacity_size[Month],APVI_install_no[[#This Row],[Month]])</f>
        <v>18158</v>
      </c>
      <c r="E691" s="21">
        <f>APVI_install_no[[#This Row],[Total capacity kW]]/APVI_install_no[[#This Row],[Installations]]</f>
        <v>2.8771985422278563</v>
      </c>
      <c r="F691" s="80">
        <f>IFERROR(INDEX(RS_Cap_Cost[NSW],MATCH(APVI_install_no[[#This Row],[Month]],RS_Cap_Cost[Month],0)), F692)</f>
        <v>3.9</v>
      </c>
      <c r="G691" s="23">
        <f>APVI_install_no[[#This Row],[Avg capacity kW]]*APVI_install_no[[#This Row],[Cap_Cost_$W]]*1000</f>
        <v>11221.07431468864</v>
      </c>
      <c r="H691" s="22">
        <f>Export!$B$36 * (1 - EXP(-Export!$C$36 * APVI_install_no[[#This Row],[Avg capacity kW]]))</f>
        <v>0.58234811763583205</v>
      </c>
      <c r="I691" s="23">
        <f>APVI_install_no[[#This Row],[Avg capacity kW]]*730*INDEX(capacity_factor!$C$3:$C$9, MATCH( APVI_install_no[[#This Row],[State]], capacity_factor!$A$3:$A$9,0))</f>
        <v>326.34494137842694</v>
      </c>
      <c r="J691" s="23">
        <f>APVI_install_no[[#This Row],[Mthly_generation (kWh)]]*APVI_install_no[[#This Row],[Export ratio]]</f>
        <v>190.04636231170289</v>
      </c>
      <c r="K691" s="23">
        <f>APVI_install_no[[#This Row],[Mthly_generation (kWh)]]-APVI_install_no[[#This Row],[Mthly export]]</f>
        <v>136.29857906672405</v>
      </c>
    </row>
    <row r="692" spans="1:11">
      <c r="A692" t="s">
        <v>36</v>
      </c>
      <c r="B692" s="1">
        <v>40848</v>
      </c>
      <c r="C692">
        <v>5518</v>
      </c>
      <c r="D692">
        <f>SUMIFS(APVI_capacity_size[Installed_kW], APVI_capacity_size[State],APVI_install_no[[#This Row],[State]], APVI_capacity_size[Min size],"&lt;"&amp;100, APVI_capacity_size[Month],APVI_install_no[[#This Row],[Month]])</f>
        <v>17022</v>
      </c>
      <c r="E692" s="21">
        <f>APVI_install_no[[#This Row],[Total capacity kW]]/APVI_install_no[[#This Row],[Installations]]</f>
        <v>3.0848133381660023</v>
      </c>
      <c r="F692" s="80">
        <f>IFERROR(INDEX(RS_Cap_Cost[NSW],MATCH(APVI_install_no[[#This Row],[Month]],RS_Cap_Cost[Month],0)), F693)</f>
        <v>3.9</v>
      </c>
      <c r="G692" s="23">
        <f>APVI_install_no[[#This Row],[Avg capacity kW]]*APVI_install_no[[#This Row],[Cap_Cost_$W]]*1000</f>
        <v>12030.77201884741</v>
      </c>
      <c r="H692" s="22">
        <f>Export!$B$36 * (1 - EXP(-Export!$C$36 * APVI_install_no[[#This Row],[Avg capacity kW]]))</f>
        <v>0.60277255851122635</v>
      </c>
      <c r="I692" s="23">
        <f>APVI_install_no[[#This Row],[Avg capacity kW]]*730*INDEX(capacity_factor!$C$3:$C$9, MATCH( APVI_install_no[[#This Row],[State]], capacity_factor!$A$3:$A$9,0))</f>
        <v>349.89355556522042</v>
      </c>
      <c r="J692" s="23">
        <f>APVI_install_no[[#This Row],[Mthly_generation (kWh)]]*APVI_install_no[[#This Row],[Export ratio]]</f>
        <v>210.90623369463785</v>
      </c>
      <c r="K692" s="23">
        <f>APVI_install_no[[#This Row],[Mthly_generation (kWh)]]-APVI_install_no[[#This Row],[Mthly export]]</f>
        <v>138.98732187058258</v>
      </c>
    </row>
    <row r="693" spans="1:11">
      <c r="A693" t="s">
        <v>36</v>
      </c>
      <c r="B693" s="1">
        <v>40878</v>
      </c>
      <c r="C693">
        <v>3270</v>
      </c>
      <c r="D693">
        <f>SUMIFS(APVI_capacity_size[Installed_kW], APVI_capacity_size[State],APVI_install_no[[#This Row],[State]], APVI_capacity_size[Min size],"&lt;"&amp;100, APVI_capacity_size[Month],APVI_install_no[[#This Row],[Month]])</f>
        <v>10462</v>
      </c>
      <c r="E693" s="21">
        <f>APVI_install_no[[#This Row],[Total capacity kW]]/APVI_install_no[[#This Row],[Installations]]</f>
        <v>3.1993883792048932</v>
      </c>
      <c r="F693" s="80">
        <f>IFERROR(INDEX(RS_Cap_Cost[NSW],MATCH(APVI_install_no[[#This Row],[Month]],RS_Cap_Cost[Month],0)), F694)</f>
        <v>3.9</v>
      </c>
      <c r="G693" s="23">
        <f>APVI_install_no[[#This Row],[Avg capacity kW]]*APVI_install_no[[#This Row],[Cap_Cost_$W]]*1000</f>
        <v>12477.614678899083</v>
      </c>
      <c r="H693" s="22">
        <f>Export!$B$36 * (1 - EXP(-Export!$C$36 * APVI_install_no[[#This Row],[Avg capacity kW]]))</f>
        <v>0.61329141444577429</v>
      </c>
      <c r="I693" s="23">
        <f>APVI_install_no[[#This Row],[Avg capacity kW]]*730*INDEX(capacity_factor!$C$3:$C$9, MATCH( APVI_install_no[[#This Row],[State]], capacity_factor!$A$3:$A$9,0))</f>
        <v>362.88917769643257</v>
      </c>
      <c r="J693" s="23">
        <f>APVI_install_no[[#This Row],[Mthly_generation (kWh)]]*APVI_install_no[[#This Row],[Export ratio]]</f>
        <v>222.55681707650905</v>
      </c>
      <c r="K693" s="23">
        <f>APVI_install_no[[#This Row],[Mthly_generation (kWh)]]-APVI_install_no[[#This Row],[Mthly export]]</f>
        <v>140.33236061992352</v>
      </c>
    </row>
    <row r="694" spans="1:11">
      <c r="A694" t="s">
        <v>36</v>
      </c>
      <c r="B694" s="1">
        <v>40909</v>
      </c>
      <c r="C694">
        <v>2588</v>
      </c>
      <c r="D694">
        <f>SUMIFS(APVI_capacity_size[Installed_kW], APVI_capacity_size[State],APVI_install_no[[#This Row],[State]], APVI_capacity_size[Min size],"&lt;"&amp;100, APVI_capacity_size[Month],APVI_install_no[[#This Row],[Month]])</f>
        <v>7875</v>
      </c>
      <c r="E694" s="21">
        <f>APVI_install_no[[#This Row],[Total capacity kW]]/APVI_install_no[[#This Row],[Installations]]</f>
        <v>3.0428902627511594</v>
      </c>
      <c r="F694" s="80">
        <f>IFERROR(INDEX(RS_Cap_Cost[NSW],MATCH(APVI_install_no[[#This Row],[Month]],RS_Cap_Cost[Month],0)), F695)</f>
        <v>3</v>
      </c>
      <c r="G694" s="23">
        <f>APVI_install_no[[#This Row],[Avg capacity kW]]*APVI_install_no[[#This Row],[Cap_Cost_$W]]*1000</f>
        <v>9128.6707882534774</v>
      </c>
      <c r="H694" s="22">
        <f>Export!$B$36 * (1 - EXP(-Export!$C$36 * APVI_install_no[[#This Row],[Avg capacity kW]]))</f>
        <v>0.59879309686145632</v>
      </c>
      <c r="I694" s="23">
        <f>APVI_install_no[[#This Row],[Avg capacity kW]]*730*INDEX(capacity_factor!$C$3:$C$9, MATCH( APVI_install_no[[#This Row],[State]], capacity_factor!$A$3:$A$9,0))</f>
        <v>345.13844972602919</v>
      </c>
      <c r="J694" s="23">
        <f>APVI_install_no[[#This Row],[Mthly_generation (kWh)]]*APVI_install_no[[#This Row],[Export ratio]]</f>
        <v>206.66652115741107</v>
      </c>
      <c r="K694" s="23">
        <f>APVI_install_no[[#This Row],[Mthly_generation (kWh)]]-APVI_install_no[[#This Row],[Mthly export]]</f>
        <v>138.47192856861813</v>
      </c>
    </row>
    <row r="695" spans="1:11">
      <c r="A695" t="s">
        <v>36</v>
      </c>
      <c r="B695" s="1">
        <v>40940</v>
      </c>
      <c r="C695">
        <v>2684</v>
      </c>
      <c r="D695">
        <f>SUMIFS(APVI_capacity_size[Installed_kW], APVI_capacity_size[State],APVI_install_no[[#This Row],[State]], APVI_capacity_size[Min size],"&lt;"&amp;100, APVI_capacity_size[Month],APVI_install_no[[#This Row],[Month]])</f>
        <v>8117</v>
      </c>
      <c r="E695" s="21">
        <f>APVI_install_no[[#This Row],[Total capacity kW]]/APVI_install_no[[#This Row],[Installations]]</f>
        <v>3.0242175856929956</v>
      </c>
      <c r="F695" s="80">
        <f>IFERROR(INDEX(RS_Cap_Cost[NSW],MATCH(APVI_install_no[[#This Row],[Month]],RS_Cap_Cost[Month],0)), F696)</f>
        <v>3</v>
      </c>
      <c r="G695" s="23">
        <f>APVI_install_no[[#This Row],[Avg capacity kW]]*APVI_install_no[[#This Row],[Cap_Cost_$W]]*1000</f>
        <v>9072.6527570789876</v>
      </c>
      <c r="H695" s="22">
        <f>Export!$B$36 * (1 - EXP(-Export!$C$36 * APVI_install_no[[#This Row],[Avg capacity kW]]))</f>
        <v>0.59699753974719139</v>
      </c>
      <c r="I695" s="23">
        <f>APVI_install_no[[#This Row],[Avg capacity kW]]*730*INDEX(capacity_factor!$C$3:$C$9, MATCH( APVI_install_no[[#This Row],[State]], capacity_factor!$A$3:$A$9,0))</f>
        <v>343.02050978879896</v>
      </c>
      <c r="J695" s="23">
        <f>APVI_install_no[[#This Row],[Mthly_generation (kWh)]]*APVI_install_no[[#This Row],[Export ratio]]</f>
        <v>204.78240042674037</v>
      </c>
      <c r="K695" s="23">
        <f>APVI_install_no[[#This Row],[Mthly_generation (kWh)]]-APVI_install_no[[#This Row],[Mthly export]]</f>
        <v>138.23810936205859</v>
      </c>
    </row>
    <row r="696" spans="1:11">
      <c r="A696" t="s">
        <v>36</v>
      </c>
      <c r="B696" s="1">
        <v>40969</v>
      </c>
      <c r="C696">
        <v>2835</v>
      </c>
      <c r="D696">
        <f>SUMIFS(APVI_capacity_size[Installed_kW], APVI_capacity_size[State],APVI_install_no[[#This Row],[State]], APVI_capacity_size[Min size],"&lt;"&amp;100, APVI_capacity_size[Month],APVI_install_no[[#This Row],[Month]])</f>
        <v>8340</v>
      </c>
      <c r="E696" s="21">
        <f>APVI_install_no[[#This Row],[Total capacity kW]]/APVI_install_no[[#This Row],[Installations]]</f>
        <v>2.9417989417989419</v>
      </c>
      <c r="F696" s="80">
        <f>IFERROR(INDEX(RS_Cap_Cost[NSW],MATCH(APVI_install_no[[#This Row],[Month]],RS_Cap_Cost[Month],0)), F697)</f>
        <v>3</v>
      </c>
      <c r="G696" s="23">
        <f>APVI_install_no[[#This Row],[Avg capacity kW]]*APVI_install_no[[#This Row],[Cap_Cost_$W]]*1000</f>
        <v>8825.3968253968269</v>
      </c>
      <c r="H696" s="22">
        <f>Export!$B$36 * (1 - EXP(-Export!$C$36 * APVI_install_no[[#This Row],[Avg capacity kW]]))</f>
        <v>0.58889865151201626</v>
      </c>
      <c r="I696" s="23">
        <f>APVI_install_no[[#This Row],[Avg capacity kW]]*730*INDEX(capacity_factor!$C$3:$C$9, MATCH( APVI_install_no[[#This Row],[State]], capacity_factor!$A$3:$A$9,0))</f>
        <v>333.67221243797815</v>
      </c>
      <c r="J696" s="23">
        <f>APVI_install_no[[#This Row],[Mthly_generation (kWh)]]*APVI_install_no[[#This Row],[Export ratio]]</f>
        <v>196.49911595175635</v>
      </c>
      <c r="K696" s="23">
        <f>APVI_install_no[[#This Row],[Mthly_generation (kWh)]]-APVI_install_no[[#This Row],[Mthly export]]</f>
        <v>137.17309648622179</v>
      </c>
    </row>
    <row r="697" spans="1:11">
      <c r="A697" t="s">
        <v>36</v>
      </c>
      <c r="B697" s="1">
        <v>41000</v>
      </c>
      <c r="C697">
        <v>3122</v>
      </c>
      <c r="D697">
        <f>SUMIFS(APVI_capacity_size[Installed_kW], APVI_capacity_size[State],APVI_install_no[[#This Row],[State]], APVI_capacity_size[Min size],"&lt;"&amp;100, APVI_capacity_size[Month],APVI_install_no[[#This Row],[Month]])</f>
        <v>8859</v>
      </c>
      <c r="E697" s="21">
        <f>APVI_install_no[[#This Row],[Total capacity kW]]/APVI_install_no[[#This Row],[Installations]]</f>
        <v>2.8376040999359384</v>
      </c>
      <c r="F697" s="80">
        <f>IFERROR(INDEX(RS_Cap_Cost[NSW],MATCH(APVI_install_no[[#This Row],[Month]],RS_Cap_Cost[Month],0)), F698)</f>
        <v>3</v>
      </c>
      <c r="G697" s="23">
        <f>APVI_install_no[[#This Row],[Avg capacity kW]]*APVI_install_no[[#This Row],[Cap_Cost_$W]]*1000</f>
        <v>8512.8122998078161</v>
      </c>
      <c r="H697" s="22">
        <f>Export!$B$36 * (1 - EXP(-Export!$C$36 * APVI_install_no[[#This Row],[Avg capacity kW]]))</f>
        <v>0.5782428522298223</v>
      </c>
      <c r="I697" s="23">
        <f>APVI_install_no[[#This Row],[Avg capacity kW]]*730*INDEX(capacity_factor!$C$3:$C$9, MATCH( APVI_install_no[[#This Row],[State]], capacity_factor!$A$3:$A$9,0))</f>
        <v>321.85395969641132</v>
      </c>
      <c r="J697" s="23">
        <f>APVI_install_no[[#This Row],[Mthly_generation (kWh)]]*APVI_install_no[[#This Row],[Export ratio]]</f>
        <v>186.10975165631515</v>
      </c>
      <c r="K697" s="23">
        <f>APVI_install_no[[#This Row],[Mthly_generation (kWh)]]-APVI_install_no[[#This Row],[Mthly export]]</f>
        <v>135.74420804009617</v>
      </c>
    </row>
    <row r="698" spans="1:11">
      <c r="A698" t="s">
        <v>36</v>
      </c>
      <c r="B698" s="1">
        <v>41030</v>
      </c>
      <c r="C698">
        <v>5540</v>
      </c>
      <c r="D698">
        <f>SUMIFS(APVI_capacity_size[Installed_kW], APVI_capacity_size[State],APVI_install_no[[#This Row],[State]], APVI_capacity_size[Min size],"&lt;"&amp;100, APVI_capacity_size[Month],APVI_install_no[[#This Row],[Month]])</f>
        <v>16465</v>
      </c>
      <c r="E698" s="21">
        <f>APVI_install_no[[#This Row],[Total capacity kW]]/APVI_install_no[[#This Row],[Installations]]</f>
        <v>2.9720216606498195</v>
      </c>
      <c r="F698" s="80">
        <f>IFERROR(INDEX(RS_Cap_Cost[NSW],MATCH(APVI_install_no[[#This Row],[Month]],RS_Cap_Cost[Month],0)), F699)</f>
        <v>3</v>
      </c>
      <c r="G698" s="23">
        <f>APVI_install_no[[#This Row],[Avg capacity kW]]*APVI_install_no[[#This Row],[Cap_Cost_$W]]*1000</f>
        <v>8916.0649819494593</v>
      </c>
      <c r="H698" s="22">
        <f>Export!$B$36 * (1 - EXP(-Export!$C$36 * APVI_install_no[[#This Row],[Avg capacity kW]]))</f>
        <v>0.59190168542071731</v>
      </c>
      <c r="I698" s="23">
        <f>APVI_install_no[[#This Row],[Avg capacity kW]]*730*INDEX(capacity_factor!$C$3:$C$9, MATCH( APVI_install_no[[#This Row],[State]], capacity_factor!$A$3:$A$9,0))</f>
        <v>337.10021063376797</v>
      </c>
      <c r="J698" s="23">
        <f>APVI_install_no[[#This Row],[Mthly_generation (kWh)]]*APVI_install_no[[#This Row],[Export ratio]]</f>
        <v>199.53018282980608</v>
      </c>
      <c r="K698" s="23">
        <f>APVI_install_no[[#This Row],[Mthly_generation (kWh)]]-APVI_install_no[[#This Row],[Mthly export]]</f>
        <v>137.57002780396189</v>
      </c>
    </row>
    <row r="699" spans="1:11">
      <c r="A699" t="s">
        <v>36</v>
      </c>
      <c r="B699" s="1">
        <v>41061</v>
      </c>
      <c r="C699">
        <v>7713</v>
      </c>
      <c r="D699">
        <f>SUMIFS(APVI_capacity_size[Installed_kW], APVI_capacity_size[State],APVI_install_no[[#This Row],[State]], APVI_capacity_size[Min size],"&lt;"&amp;100, APVI_capacity_size[Month],APVI_install_no[[#This Row],[Month]])</f>
        <v>24635</v>
      </c>
      <c r="E699" s="21">
        <f>APVI_install_no[[#This Row],[Total capacity kW]]/APVI_install_no[[#This Row],[Installations]]</f>
        <v>3.1939582523013095</v>
      </c>
      <c r="F699" s="80">
        <f>IFERROR(INDEX(RS_Cap_Cost[NSW],MATCH(APVI_install_no[[#This Row],[Month]],RS_Cap_Cost[Month],0)), F700)</f>
        <v>3</v>
      </c>
      <c r="G699" s="23">
        <f>APVI_install_no[[#This Row],[Avg capacity kW]]*APVI_install_no[[#This Row],[Cap_Cost_$W]]*1000</f>
        <v>9581.8747569039297</v>
      </c>
      <c r="H699" s="22">
        <f>Export!$B$36 * (1 - EXP(-Export!$C$36 * APVI_install_no[[#This Row],[Avg capacity kW]]))</f>
        <v>0.61280443413664942</v>
      </c>
      <c r="I699" s="23">
        <f>APVI_install_no[[#This Row],[Avg capacity kW]]*730*INDEX(capacity_factor!$C$3:$C$9, MATCH( APVI_install_no[[#This Row],[State]], capacity_factor!$A$3:$A$9,0))</f>
        <v>362.27326801205766</v>
      </c>
      <c r="J699" s="23">
        <f>APVI_install_no[[#This Row],[Mthly_generation (kWh)]]*APVI_install_no[[#This Row],[Export ratio]]</f>
        <v>222.00266500696372</v>
      </c>
      <c r="K699" s="23">
        <f>APVI_install_no[[#This Row],[Mthly_generation (kWh)]]-APVI_install_no[[#This Row],[Mthly export]]</f>
        <v>140.27060300509393</v>
      </c>
    </row>
    <row r="700" spans="1:11">
      <c r="A700" t="s">
        <v>36</v>
      </c>
      <c r="B700" s="1">
        <v>41091</v>
      </c>
      <c r="C700">
        <v>3122</v>
      </c>
      <c r="D700">
        <f>SUMIFS(APVI_capacity_size[Installed_kW], APVI_capacity_size[State],APVI_install_no[[#This Row],[State]], APVI_capacity_size[Min size],"&lt;"&amp;100, APVI_capacity_size[Month],APVI_install_no[[#This Row],[Month]])</f>
        <v>10118</v>
      </c>
      <c r="E700" s="21">
        <f>APVI_install_no[[#This Row],[Total capacity kW]]/APVI_install_no[[#This Row],[Installations]]</f>
        <v>3.2408712363869316</v>
      </c>
      <c r="F700" s="80">
        <f>IFERROR(INDEX(RS_Cap_Cost[NSW],MATCH(APVI_install_no[[#This Row],[Month]],RS_Cap_Cost[Month],0)), F701)</f>
        <v>3</v>
      </c>
      <c r="G700" s="23">
        <f>APVI_install_no[[#This Row],[Avg capacity kW]]*APVI_install_no[[#This Row],[Cap_Cost_$W]]*1000</f>
        <v>9722.6137091607943</v>
      </c>
      <c r="H700" s="22">
        <f>Export!$B$36 * (1 - EXP(-Export!$C$36 * APVI_install_no[[#This Row],[Avg capacity kW]]))</f>
        <v>0.61697456920565208</v>
      </c>
      <c r="I700" s="23">
        <f>APVI_install_no[[#This Row],[Avg capacity kW]]*730*INDEX(capacity_factor!$C$3:$C$9, MATCH( APVI_install_no[[#This Row],[State]], capacity_factor!$A$3:$A$9,0))</f>
        <v>367.59435198197201</v>
      </c>
      <c r="J700" s="23">
        <f>APVI_install_no[[#This Row],[Mthly_generation (kWh)]]*APVI_install_no[[#This Row],[Export ratio]]</f>
        <v>226.79636695650802</v>
      </c>
      <c r="K700" s="23">
        <f>APVI_install_no[[#This Row],[Mthly_generation (kWh)]]-APVI_install_no[[#This Row],[Mthly export]]</f>
        <v>140.79798502546399</v>
      </c>
    </row>
    <row r="701" spans="1:11">
      <c r="A701" t="s">
        <v>36</v>
      </c>
      <c r="B701" s="1">
        <v>41122</v>
      </c>
      <c r="C701">
        <v>2663</v>
      </c>
      <c r="D701">
        <f>SUMIFS(APVI_capacity_size[Installed_kW], APVI_capacity_size[State],APVI_install_no[[#This Row],[State]], APVI_capacity_size[Min size],"&lt;"&amp;100, APVI_capacity_size[Month],APVI_install_no[[#This Row],[Month]])</f>
        <v>9398</v>
      </c>
      <c r="E701" s="21">
        <f>APVI_install_no[[#This Row],[Total capacity kW]]/APVI_install_no[[#This Row],[Installations]]</f>
        <v>3.529102515959444</v>
      </c>
      <c r="F701" s="80">
        <f>IFERROR(INDEX(RS_Cap_Cost[NSW],MATCH(APVI_install_no[[#This Row],[Month]],RS_Cap_Cost[Month],0)), F702)</f>
        <v>2.485449563</v>
      </c>
      <c r="G701" s="23">
        <f>APVI_install_no[[#This Row],[Avg capacity kW]]*APVI_install_no[[#This Row],[Cap_Cost_$W]]*1000</f>
        <v>8771.4063060736007</v>
      </c>
      <c r="H701" s="22">
        <f>Export!$B$36 * (1 - EXP(-Export!$C$36 * APVI_install_no[[#This Row],[Avg capacity kW]]))</f>
        <v>0.64083886880223229</v>
      </c>
      <c r="I701" s="23">
        <f>APVI_install_no[[#This Row],[Avg capacity kW]]*730*INDEX(capacity_factor!$C$3:$C$9, MATCH( APVI_install_no[[#This Row],[State]], capacity_factor!$A$3:$A$9,0))</f>
        <v>400.28685430844905</v>
      </c>
      <c r="J701" s="23">
        <f>APVI_install_no[[#This Row],[Mthly_generation (kWh)]]*APVI_install_no[[#This Row],[Export ratio]]</f>
        <v>256.51937491143048</v>
      </c>
      <c r="K701" s="23">
        <f>APVI_install_no[[#This Row],[Mthly_generation (kWh)]]-APVI_install_no[[#This Row],[Mthly export]]</f>
        <v>143.76747939701858</v>
      </c>
    </row>
    <row r="702" spans="1:11">
      <c r="A702" t="s">
        <v>36</v>
      </c>
      <c r="B702" s="1">
        <v>41153</v>
      </c>
      <c r="C702">
        <v>2012</v>
      </c>
      <c r="D702">
        <f>SUMIFS(APVI_capacity_size[Installed_kW], APVI_capacity_size[State],APVI_install_no[[#This Row],[State]], APVI_capacity_size[Min size],"&lt;"&amp;100, APVI_capacity_size[Month],APVI_install_no[[#This Row],[Month]])</f>
        <v>7248</v>
      </c>
      <c r="E702" s="21">
        <f>APVI_install_no[[#This Row],[Total capacity kW]]/APVI_install_no[[#This Row],[Installations]]</f>
        <v>3.6023856858846917</v>
      </c>
      <c r="F702" s="80">
        <f>IFERROR(INDEX(RS_Cap_Cost[NSW],MATCH(APVI_install_no[[#This Row],[Month]],RS_Cap_Cost[Month],0)), F703)</f>
        <v>1.98</v>
      </c>
      <c r="G702" s="23">
        <f>APVI_install_no[[#This Row],[Avg capacity kW]]*APVI_install_no[[#This Row],[Cap_Cost_$W]]*1000</f>
        <v>7132.7236580516892</v>
      </c>
      <c r="H702" s="22">
        <f>Export!$B$36 * (1 - EXP(-Export!$C$36 * APVI_install_no[[#This Row],[Avg capacity kW]]))</f>
        <v>0.64645179595951818</v>
      </c>
      <c r="I702" s="23">
        <f>APVI_install_no[[#This Row],[Avg capacity kW]]*730*INDEX(capacity_factor!$C$3:$C$9, MATCH( APVI_install_no[[#This Row],[State]], capacity_factor!$A$3:$A$9,0))</f>
        <v>408.59896466241929</v>
      </c>
      <c r="J702" s="23">
        <f>APVI_install_no[[#This Row],[Mthly_generation (kWh)]]*APVI_install_no[[#This Row],[Export ratio]]</f>
        <v>264.13953453322068</v>
      </c>
      <c r="K702" s="23">
        <f>APVI_install_no[[#This Row],[Mthly_generation (kWh)]]-APVI_install_no[[#This Row],[Mthly export]]</f>
        <v>144.45943012919861</v>
      </c>
    </row>
    <row r="703" spans="1:11">
      <c r="A703" t="s">
        <v>36</v>
      </c>
      <c r="B703" s="1">
        <v>41183</v>
      </c>
      <c r="C703">
        <v>2514</v>
      </c>
      <c r="D703">
        <f>SUMIFS(APVI_capacity_size[Installed_kW], APVI_capacity_size[State],APVI_install_no[[#This Row],[State]], APVI_capacity_size[Min size],"&lt;"&amp;100, APVI_capacity_size[Month],APVI_install_no[[#This Row],[Month]])</f>
        <v>9311</v>
      </c>
      <c r="E703" s="21">
        <f>APVI_install_no[[#This Row],[Total capacity kW]]/APVI_install_no[[#This Row],[Installations]]</f>
        <v>3.7036595067621318</v>
      </c>
      <c r="F703" s="80">
        <f>IFERROR(INDEX(RS_Cap_Cost[NSW],MATCH(APVI_install_no[[#This Row],[Month]],RS_Cap_Cost[Month],0)), F704)</f>
        <v>2.0566862050000001</v>
      </c>
      <c r="G703" s="23">
        <f>APVI_install_no[[#This Row],[Avg capacity kW]]*APVI_install_no[[#This Row],[Cap_Cost_$W]]*1000</f>
        <v>7617.2654155747814</v>
      </c>
      <c r="H703" s="22">
        <f>Export!$B$36 * (1 - EXP(-Export!$C$36 * APVI_install_no[[#This Row],[Avg capacity kW]]))</f>
        <v>0.65392473597156975</v>
      </c>
      <c r="I703" s="23">
        <f>APVI_install_no[[#This Row],[Avg capacity kW]]*730*INDEX(capacity_factor!$C$3:$C$9, MATCH( APVI_install_no[[#This Row],[State]], capacity_factor!$A$3:$A$9,0))</f>
        <v>420.08590192182243</v>
      </c>
      <c r="J703" s="23">
        <f>APVI_install_no[[#This Row],[Mthly_generation (kWh)]]*APVI_install_no[[#This Row],[Export ratio]]</f>
        <v>274.70456249960648</v>
      </c>
      <c r="K703" s="23">
        <f>APVI_install_no[[#This Row],[Mthly_generation (kWh)]]-APVI_install_no[[#This Row],[Mthly export]]</f>
        <v>145.38133942221594</v>
      </c>
    </row>
    <row r="704" spans="1:11">
      <c r="A704" t="s">
        <v>36</v>
      </c>
      <c r="B704" s="1">
        <v>41214</v>
      </c>
      <c r="C704">
        <v>2493</v>
      </c>
      <c r="D704">
        <f>SUMIFS(APVI_capacity_size[Installed_kW], APVI_capacity_size[State],APVI_install_no[[#This Row],[State]], APVI_capacity_size[Min size],"&lt;"&amp;100, APVI_capacity_size[Month],APVI_install_no[[#This Row],[Month]])</f>
        <v>9713</v>
      </c>
      <c r="E704" s="21">
        <f>APVI_install_no[[#This Row],[Total capacity kW]]/APVI_install_no[[#This Row],[Installations]]</f>
        <v>3.8961091054953871</v>
      </c>
      <c r="F704" s="80">
        <f>IFERROR(INDEX(RS_Cap_Cost[NSW],MATCH(APVI_install_no[[#This Row],[Month]],RS_Cap_Cost[Month],0)), F705)</f>
        <v>1.9176579409999901</v>
      </c>
      <c r="G704" s="23">
        <f>APVI_install_no[[#This Row],[Avg capacity kW]]*APVI_install_no[[#This Row],[Cap_Cost_$W]]*1000</f>
        <v>7471.404565155598</v>
      </c>
      <c r="H704" s="22">
        <f>Export!$B$36 * (1 - EXP(-Export!$C$36 * APVI_install_no[[#This Row],[Avg capacity kW]]))</f>
        <v>0.66726390208357578</v>
      </c>
      <c r="I704" s="23">
        <f>APVI_install_no[[#This Row],[Avg capacity kW]]*730*INDEX(capacity_factor!$C$3:$C$9, MATCH( APVI_install_no[[#This Row],[State]], capacity_factor!$A$3:$A$9,0))</f>
        <v>441.91441048497325</v>
      </c>
      <c r="J704" s="23">
        <f>APVI_install_no[[#This Row],[Mthly_generation (kWh)]]*APVI_install_no[[#This Row],[Export ratio]]</f>
        <v>294.87353392716631</v>
      </c>
      <c r="K704" s="23">
        <f>APVI_install_no[[#This Row],[Mthly_generation (kWh)]]-APVI_install_no[[#This Row],[Mthly export]]</f>
        <v>147.04087655780694</v>
      </c>
    </row>
    <row r="705" spans="1:11">
      <c r="A705" t="s">
        <v>36</v>
      </c>
      <c r="B705" s="1">
        <v>41244</v>
      </c>
      <c r="C705">
        <v>4565</v>
      </c>
      <c r="D705">
        <f>SUMIFS(APVI_capacity_size[Installed_kW], APVI_capacity_size[State],APVI_install_no[[#This Row],[State]], APVI_capacity_size[Min size],"&lt;"&amp;100, APVI_capacity_size[Month],APVI_install_no[[#This Row],[Month]])</f>
        <v>18212</v>
      </c>
      <c r="E705" s="21">
        <f>APVI_install_no[[#This Row],[Total capacity kW]]/APVI_install_no[[#This Row],[Installations]]</f>
        <v>3.9894852135815992</v>
      </c>
      <c r="F705" s="80">
        <f>IFERROR(INDEX(RS_Cap_Cost[NSW],MATCH(APVI_install_no[[#This Row],[Month]],RS_Cap_Cost[Month],0)), F706)</f>
        <v>1.8619432389999999</v>
      </c>
      <c r="G705" s="23">
        <f>APVI_install_no[[#This Row],[Avg capacity kW]]*APVI_install_no[[#This Row],[Cap_Cost_$W]]*1000</f>
        <v>7428.1950205187295</v>
      </c>
      <c r="H705" s="22">
        <f>Export!$B$36 * (1 - EXP(-Export!$C$36 * APVI_install_no[[#This Row],[Avg capacity kW]]))</f>
        <v>0.67335107754879464</v>
      </c>
      <c r="I705" s="23">
        <f>APVI_install_no[[#This Row],[Avg capacity kW]]*730*INDEX(capacity_factor!$C$3:$C$9, MATCH( APVI_install_no[[#This Row],[State]], capacity_factor!$A$3:$A$9,0))</f>
        <v>452.5055532484285</v>
      </c>
      <c r="J705" s="23">
        <f>APVI_install_no[[#This Row],[Mthly_generation (kWh)]]*APVI_install_no[[#This Row],[Export ratio]]</f>
        <v>304.69510187664281</v>
      </c>
      <c r="K705" s="23">
        <f>APVI_install_no[[#This Row],[Mthly_generation (kWh)]]-APVI_install_no[[#This Row],[Mthly export]]</f>
        <v>147.81045137178569</v>
      </c>
    </row>
    <row r="706" spans="1:11">
      <c r="A706" t="s">
        <v>36</v>
      </c>
      <c r="B706" s="1">
        <v>41275</v>
      </c>
      <c r="C706">
        <v>1734</v>
      </c>
      <c r="D706">
        <f>SUMIFS(APVI_capacity_size[Installed_kW], APVI_capacity_size[State],APVI_install_no[[#This Row],[State]], APVI_capacity_size[Min size],"&lt;"&amp;100, APVI_capacity_size[Month],APVI_install_no[[#This Row],[Month]])</f>
        <v>7464</v>
      </c>
      <c r="E706" s="21">
        <f>APVI_install_no[[#This Row],[Total capacity kW]]/APVI_install_no[[#This Row],[Installations]]</f>
        <v>4.304498269896194</v>
      </c>
      <c r="F706" s="80">
        <f>IFERROR(INDEX(RS_Cap_Cost[NSW],MATCH(APVI_install_no[[#This Row],[Month]],RS_Cap_Cost[Month],0)), F707)</f>
        <v>2.0369208919999999</v>
      </c>
      <c r="G706" s="23">
        <f>APVI_install_no[[#This Row],[Avg capacity kW]]*APVI_install_no[[#This Row],[Cap_Cost_$W]]*1000</f>
        <v>8767.9224555294113</v>
      </c>
      <c r="H706" s="22">
        <f>Export!$B$36 * (1 - EXP(-Export!$C$36 * APVI_install_no[[#This Row],[Avg capacity kW]]))</f>
        <v>0.6921828178262327</v>
      </c>
      <c r="I706" s="23">
        <f>APVI_install_no[[#This Row],[Avg capacity kW]]*730*INDEX(capacity_factor!$C$3:$C$9, MATCH( APVI_install_no[[#This Row],[State]], capacity_factor!$A$3:$A$9,0))</f>
        <v>488.23576647063589</v>
      </c>
      <c r="J706" s="23">
        <f>APVI_install_no[[#This Row],[Mthly_generation (kWh)]]*APVI_install_no[[#This Row],[Export ratio]]</f>
        <v>337.94840859919526</v>
      </c>
      <c r="K706" s="23">
        <f>APVI_install_no[[#This Row],[Mthly_generation (kWh)]]-APVI_install_no[[#This Row],[Mthly export]]</f>
        <v>150.28735787144063</v>
      </c>
    </row>
    <row r="707" spans="1:11">
      <c r="A707" t="s">
        <v>36</v>
      </c>
      <c r="B707" s="1">
        <v>41306</v>
      </c>
      <c r="C707">
        <v>1746</v>
      </c>
      <c r="D707">
        <f>SUMIFS(APVI_capacity_size[Installed_kW], APVI_capacity_size[State],APVI_install_no[[#This Row],[State]], APVI_capacity_size[Min size],"&lt;"&amp;100, APVI_capacity_size[Month],APVI_install_no[[#This Row],[Month]])</f>
        <v>7567</v>
      </c>
      <c r="E707" s="21">
        <f>APVI_install_no[[#This Row],[Total capacity kW]]/APVI_install_no[[#This Row],[Installations]]</f>
        <v>4.3339060710194728</v>
      </c>
      <c r="F707" s="80">
        <f>IFERROR(INDEX(RS_Cap_Cost[NSW],MATCH(APVI_install_no[[#This Row],[Month]],RS_Cap_Cost[Month],0)), F708)</f>
        <v>1.9879949349999999</v>
      </c>
      <c r="G707" s="23">
        <f>APVI_install_no[[#This Row],[Avg capacity kW]]*APVI_install_no[[#This Row],[Cap_Cost_$W]]*1000</f>
        <v>8615.7833179524605</v>
      </c>
      <c r="H707" s="22">
        <f>Export!$B$36 * (1 - EXP(-Export!$C$36 * APVI_install_no[[#This Row],[Avg capacity kW]]))</f>
        <v>0.69381482015518248</v>
      </c>
      <c r="I707" s="23">
        <f>APVI_install_no[[#This Row],[Avg capacity kW]]*730*INDEX(capacity_factor!$C$3:$C$9, MATCH( APVI_install_no[[#This Row],[State]], capacity_factor!$A$3:$A$9,0))</f>
        <v>491.57133299230304</v>
      </c>
      <c r="J707" s="23">
        <f>APVI_install_no[[#This Row],[Mthly_generation (kWh)]]*APVI_install_no[[#This Row],[Export ratio]]</f>
        <v>341.05947599349804</v>
      </c>
      <c r="K707" s="23">
        <f>APVI_install_no[[#This Row],[Mthly_generation (kWh)]]-APVI_install_no[[#This Row],[Mthly export]]</f>
        <v>150.511856998805</v>
      </c>
    </row>
    <row r="708" spans="1:11">
      <c r="A708" t="s">
        <v>36</v>
      </c>
      <c r="B708" s="1">
        <v>41334</v>
      </c>
      <c r="C708">
        <v>1752</v>
      </c>
      <c r="D708">
        <f>SUMIFS(APVI_capacity_size[Installed_kW], APVI_capacity_size[State],APVI_install_no[[#This Row],[State]], APVI_capacity_size[Min size],"&lt;"&amp;100, APVI_capacity_size[Month],APVI_install_no[[#This Row],[Month]])</f>
        <v>8033</v>
      </c>
      <c r="E708" s="21">
        <f>APVI_install_no[[#This Row],[Total capacity kW]]/APVI_install_no[[#This Row],[Installations]]</f>
        <v>4.5850456621004563</v>
      </c>
      <c r="F708" s="80">
        <f>IFERROR(INDEX(RS_Cap_Cost[NSW],MATCH(APVI_install_no[[#This Row],[Month]],RS_Cap_Cost[Month],0)), F709)</f>
        <v>2.0560195010000002</v>
      </c>
      <c r="G708" s="23">
        <f>APVI_install_no[[#This Row],[Avg capacity kW]]*APVI_install_no[[#This Row],[Cap_Cost_$W]]*1000</f>
        <v>9426.9432942539952</v>
      </c>
      <c r="H708" s="22">
        <f>Export!$B$36 * (1 - EXP(-Export!$C$36 * APVI_install_no[[#This Row],[Avg capacity kW]]))</f>
        <v>0.70694683325013363</v>
      </c>
      <c r="I708" s="23">
        <f>APVI_install_no[[#This Row],[Avg capacity kW]]*730*INDEX(capacity_factor!$C$3:$C$9, MATCH( APVI_install_no[[#This Row],[State]], capacity_factor!$A$3:$A$9,0))</f>
        <v>520.05672735291068</v>
      </c>
      <c r="J708" s="23">
        <f>APVI_install_no[[#This Row],[Mthly_generation (kWh)]]*APVI_install_no[[#This Row],[Export ratio]]</f>
        <v>367.65245651256834</v>
      </c>
      <c r="K708" s="23">
        <f>APVI_install_no[[#This Row],[Mthly_generation (kWh)]]-APVI_install_no[[#This Row],[Mthly export]]</f>
        <v>152.40427084034235</v>
      </c>
    </row>
    <row r="709" spans="1:11">
      <c r="A709" t="s">
        <v>36</v>
      </c>
      <c r="B709" s="1">
        <v>41365</v>
      </c>
      <c r="C709">
        <v>1591</v>
      </c>
      <c r="D709">
        <f>SUMIFS(APVI_capacity_size[Installed_kW], APVI_capacity_size[State],APVI_install_no[[#This Row],[State]], APVI_capacity_size[Min size],"&lt;"&amp;100, APVI_capacity_size[Month],APVI_install_no[[#This Row],[Month]])</f>
        <v>7273</v>
      </c>
      <c r="E709" s="21">
        <f>APVI_install_no[[#This Row],[Total capacity kW]]/APVI_install_no[[#This Row],[Installations]]</f>
        <v>4.5713387806411063</v>
      </c>
      <c r="F709" s="80">
        <f>IFERROR(INDEX(RS_Cap_Cost[NSW],MATCH(APVI_install_no[[#This Row],[Month]],RS_Cap_Cost[Month],0)), F710)</f>
        <v>1.8039428900000001</v>
      </c>
      <c r="G709" s="23">
        <f>APVI_install_no[[#This Row],[Avg capacity kW]]*APVI_install_no[[#This Row],[Cap_Cost_$W]]*1000</f>
        <v>8246.4340911187937</v>
      </c>
      <c r="H709" s="22">
        <f>Export!$B$36 * (1 - EXP(-Export!$C$36 * APVI_install_no[[#This Row],[Avg capacity kW]]))</f>
        <v>0.70626590406273682</v>
      </c>
      <c r="I709" s="23">
        <f>APVI_install_no[[#This Row],[Avg capacity kW]]*730*INDEX(capacity_factor!$C$3:$C$9, MATCH( APVI_install_no[[#This Row],[State]], capacity_factor!$A$3:$A$9,0))</f>
        <v>518.50203053213818</v>
      </c>
      <c r="J709" s="23">
        <f>APVI_install_no[[#This Row],[Mthly_generation (kWh)]]*APVI_install_no[[#This Row],[Export ratio]]</f>
        <v>366.20030535214534</v>
      </c>
      <c r="K709" s="23">
        <f>APVI_install_no[[#This Row],[Mthly_generation (kWh)]]-APVI_install_no[[#This Row],[Mthly export]]</f>
        <v>152.30172517999284</v>
      </c>
    </row>
    <row r="710" spans="1:11">
      <c r="A710" t="s">
        <v>36</v>
      </c>
      <c r="B710" s="1">
        <v>41395</v>
      </c>
      <c r="C710">
        <v>1744</v>
      </c>
      <c r="D710">
        <f>SUMIFS(APVI_capacity_size[Installed_kW], APVI_capacity_size[State],APVI_install_no[[#This Row],[State]], APVI_capacity_size[Min size],"&lt;"&amp;100, APVI_capacity_size[Month],APVI_install_no[[#This Row],[Month]])</f>
        <v>8249</v>
      </c>
      <c r="E710" s="21">
        <f>APVI_install_no[[#This Row],[Total capacity kW]]/APVI_install_no[[#This Row],[Installations]]</f>
        <v>4.7299311926605503</v>
      </c>
      <c r="F710" s="80">
        <f>IFERROR(INDEX(RS_Cap_Cost[NSW],MATCH(APVI_install_no[[#This Row],[Month]],RS_Cap_Cost[Month],0)), F711)</f>
        <v>1.827214259</v>
      </c>
      <c r="G710" s="23">
        <f>APVI_install_no[[#This Row],[Avg capacity kW]]*APVI_install_no[[#This Row],[Cap_Cost_$W]]*1000</f>
        <v>8642.5977193182334</v>
      </c>
      <c r="H710" s="22">
        <f>Export!$B$36 * (1 - EXP(-Export!$C$36 * APVI_install_no[[#This Row],[Avg capacity kW]]))</f>
        <v>0.71390560137450809</v>
      </c>
      <c r="I710" s="23">
        <f>APVI_install_no[[#This Row],[Avg capacity kW]]*730*INDEX(capacity_factor!$C$3:$C$9, MATCH( APVI_install_no[[#This Row],[State]], capacity_factor!$A$3:$A$9,0))</f>
        <v>536.49030302843721</v>
      </c>
      <c r="J710" s="23">
        <f>APVI_install_no[[#This Row],[Mthly_generation (kWh)]]*APVI_install_no[[#This Row],[Export ratio]]</f>
        <v>383.00343241510853</v>
      </c>
      <c r="K710" s="23">
        <f>APVI_install_no[[#This Row],[Mthly_generation (kWh)]]-APVI_install_no[[#This Row],[Mthly export]]</f>
        <v>153.48687061332868</v>
      </c>
    </row>
    <row r="711" spans="1:11">
      <c r="A711" t="s">
        <v>36</v>
      </c>
      <c r="B711" s="1">
        <v>41426</v>
      </c>
      <c r="C711">
        <v>1703</v>
      </c>
      <c r="D711">
        <f>SUMIFS(APVI_capacity_size[Installed_kW], APVI_capacity_size[State],APVI_install_no[[#This Row],[State]], APVI_capacity_size[Min size],"&lt;"&amp;100, APVI_capacity_size[Month],APVI_install_no[[#This Row],[Month]])</f>
        <v>8425</v>
      </c>
      <c r="E711" s="21">
        <f>APVI_install_no[[#This Row],[Total capacity kW]]/APVI_install_no[[#This Row],[Installations]]</f>
        <v>4.9471520845566648</v>
      </c>
      <c r="F711" s="80">
        <f>IFERROR(INDEX(RS_Cap_Cost[NSW],MATCH(APVI_install_no[[#This Row],[Month]],RS_Cap_Cost[Month],0)), F712)</f>
        <v>1.8052586610000001</v>
      </c>
      <c r="G711" s="23">
        <f>APVI_install_no[[#This Row],[Avg capacity kW]]*APVI_install_no[[#This Row],[Cap_Cost_$W]]*1000</f>
        <v>8930.8891479301237</v>
      </c>
      <c r="H711" s="22">
        <f>Export!$B$36 * (1 - EXP(-Export!$C$36 * APVI_install_no[[#This Row],[Avg capacity kW]]))</f>
        <v>0.72356333534213846</v>
      </c>
      <c r="I711" s="23">
        <f>APVI_install_no[[#This Row],[Avg capacity kW]]*730*INDEX(capacity_factor!$C$3:$C$9, MATCH( APVI_install_no[[#This Row],[State]], capacity_factor!$A$3:$A$9,0))</f>
        <v>561.12848429802625</v>
      </c>
      <c r="J711" s="23">
        <f>APVI_install_no[[#This Row],[Mthly_generation (kWh)]]*APVI_install_no[[#This Row],[Export ratio]]</f>
        <v>406.01199765415862</v>
      </c>
      <c r="K711" s="23">
        <f>APVI_install_no[[#This Row],[Mthly_generation (kWh)]]-APVI_install_no[[#This Row],[Mthly export]]</f>
        <v>155.11648664386763</v>
      </c>
    </row>
    <row r="712" spans="1:11">
      <c r="A712" t="s">
        <v>36</v>
      </c>
      <c r="B712" s="1">
        <v>41456</v>
      </c>
      <c r="C712">
        <v>2026</v>
      </c>
      <c r="D712">
        <f>SUMIFS(APVI_capacity_size[Installed_kW], APVI_capacity_size[State],APVI_install_no[[#This Row],[State]], APVI_capacity_size[Min size],"&lt;"&amp;100, APVI_capacity_size[Month],APVI_install_no[[#This Row],[Month]])</f>
        <v>10115</v>
      </c>
      <c r="E712" s="21">
        <f>APVI_install_no[[#This Row],[Total capacity kW]]/APVI_install_no[[#This Row],[Installations]]</f>
        <v>4.9925962487660414</v>
      </c>
      <c r="F712" s="80">
        <f>IFERROR(INDEX(RS_Cap_Cost[NSW],MATCH(APVI_install_no[[#This Row],[Month]],RS_Cap_Cost[Month],0)), F713)</f>
        <v>1.7813245179999999</v>
      </c>
      <c r="G712" s="23">
        <f>APVI_install_no[[#This Row],[Avg capacity kW]]*APVI_install_no[[#This Row],[Cap_Cost_$W]]*1000</f>
        <v>8893.4341064017754</v>
      </c>
      <c r="H712" s="22">
        <f>Export!$B$36 * (1 - EXP(-Export!$C$36 * APVI_install_no[[#This Row],[Avg capacity kW]]))</f>
        <v>0.72547281464103308</v>
      </c>
      <c r="I712" s="23">
        <f>APVI_install_no[[#This Row],[Avg capacity kW]]*730*INDEX(capacity_factor!$C$3:$C$9, MATCH( APVI_install_no[[#This Row],[State]], capacity_factor!$A$3:$A$9,0))</f>
        <v>566.28296803880312</v>
      </c>
      <c r="J712" s="23">
        <f>APVI_install_no[[#This Row],[Mthly_generation (kWh)]]*APVI_install_no[[#This Row],[Export ratio]]</f>
        <v>410.82289870638868</v>
      </c>
      <c r="K712" s="23">
        <f>APVI_install_no[[#This Row],[Mthly_generation (kWh)]]-APVI_install_no[[#This Row],[Mthly export]]</f>
        <v>155.46006933241443</v>
      </c>
    </row>
    <row r="713" spans="1:11">
      <c r="A713" t="s">
        <v>36</v>
      </c>
      <c r="B713" s="1">
        <v>41487</v>
      </c>
      <c r="C713">
        <v>2659</v>
      </c>
      <c r="D713">
        <f>SUMIFS(APVI_capacity_size[Installed_kW], APVI_capacity_size[State],APVI_install_no[[#This Row],[State]], APVI_capacity_size[Min size],"&lt;"&amp;100, APVI_capacity_size[Month],APVI_install_no[[#This Row],[Month]])</f>
        <v>13032</v>
      </c>
      <c r="E713" s="21">
        <f>APVI_install_no[[#This Row],[Total capacity kW]]/APVI_install_no[[#This Row],[Installations]]</f>
        <v>4.901090635577285</v>
      </c>
      <c r="F713" s="80">
        <f>IFERROR(INDEX(RS_Cap_Cost[NSW],MATCH(APVI_install_no[[#This Row],[Month]],RS_Cap_Cost[Month],0)), F714)</f>
        <v>1.826846432</v>
      </c>
      <c r="G713" s="23">
        <f>APVI_install_no[[#This Row],[Avg capacity kW]]*APVI_install_no[[#This Row],[Cap_Cost_$W]]*1000</f>
        <v>8953.5399405129756</v>
      </c>
      <c r="H713" s="22">
        <f>Export!$B$36 * (1 - EXP(-Export!$C$36 * APVI_install_no[[#This Row],[Avg capacity kW]]))</f>
        <v>0.72158968324173756</v>
      </c>
      <c r="I713" s="23">
        <f>APVI_install_no[[#This Row],[Avg capacity kW]]*730*INDEX(capacity_factor!$C$3:$C$9, MATCH( APVI_install_no[[#This Row],[State]], capacity_factor!$A$3:$A$9,0))</f>
        <v>555.90398531182075</v>
      </c>
      <c r="J713" s="23">
        <f>APVI_install_no[[#This Row],[Mthly_generation (kWh)]]*APVI_install_no[[#This Row],[Export ratio]]</f>
        <v>401.13458067397625</v>
      </c>
      <c r="K713" s="23">
        <f>APVI_install_no[[#This Row],[Mthly_generation (kWh)]]-APVI_install_no[[#This Row],[Mthly export]]</f>
        <v>154.7694046378445</v>
      </c>
    </row>
    <row r="714" spans="1:11">
      <c r="A714" t="s">
        <v>36</v>
      </c>
      <c r="B714" s="1">
        <v>41518</v>
      </c>
      <c r="C714">
        <v>3314</v>
      </c>
      <c r="D714">
        <f>SUMIFS(APVI_capacity_size[Installed_kW], APVI_capacity_size[State],APVI_install_no[[#This Row],[State]], APVI_capacity_size[Min size],"&lt;"&amp;100, APVI_capacity_size[Month],APVI_install_no[[#This Row],[Month]])</f>
        <v>16146</v>
      </c>
      <c r="E714" s="21">
        <f>APVI_install_no[[#This Row],[Total capacity kW]]/APVI_install_no[[#This Row],[Installations]]</f>
        <v>4.872057936028968</v>
      </c>
      <c r="F714" s="80">
        <f>IFERROR(INDEX(RS_Cap_Cost[NSW],MATCH(APVI_install_no[[#This Row],[Month]],RS_Cap_Cost[Month],0)), F715)</f>
        <v>1.809002276</v>
      </c>
      <c r="G714" s="23">
        <f>APVI_install_no[[#This Row],[Avg capacity kW]]*APVI_install_no[[#This Row],[Cap_Cost_$W]]*1000</f>
        <v>8813.5638950802659</v>
      </c>
      <c r="H714" s="22">
        <f>Export!$B$36 * (1 - EXP(-Export!$C$36 * APVI_install_no[[#This Row],[Avg capacity kW]]))</f>
        <v>0.72032556286838156</v>
      </c>
      <c r="I714" s="23">
        <f>APVI_install_no[[#This Row],[Avg capacity kW]]*730*INDEX(capacity_factor!$C$3:$C$9, MATCH( APVI_install_no[[#This Row],[State]], capacity_factor!$A$3:$A$9,0))</f>
        <v>552.61096451638537</v>
      </c>
      <c r="J714" s="23">
        <f>APVI_install_no[[#This Row],[Mthly_generation (kWh)]]*APVI_install_no[[#This Row],[Export ratio]]</f>
        <v>398.0598040625045</v>
      </c>
      <c r="K714" s="23">
        <f>APVI_install_no[[#This Row],[Mthly_generation (kWh)]]-APVI_install_no[[#This Row],[Mthly export]]</f>
        <v>154.55116045388087</v>
      </c>
    </row>
    <row r="715" spans="1:11">
      <c r="A715" t="s">
        <v>36</v>
      </c>
      <c r="B715" s="1">
        <v>41548</v>
      </c>
      <c r="C715">
        <v>4181</v>
      </c>
      <c r="D715">
        <f>SUMIFS(APVI_capacity_size[Installed_kW], APVI_capacity_size[State],APVI_install_no[[#This Row],[State]], APVI_capacity_size[Min size],"&lt;"&amp;100, APVI_capacity_size[Month],APVI_install_no[[#This Row],[Month]])</f>
        <v>20271</v>
      </c>
      <c r="E715" s="21">
        <f>APVI_install_no[[#This Row],[Total capacity kW]]/APVI_install_no[[#This Row],[Installations]]</f>
        <v>4.848361635972255</v>
      </c>
      <c r="F715" s="80">
        <f>IFERROR(INDEX(RS_Cap_Cost[NSW],MATCH(APVI_install_no[[#This Row],[Month]],RS_Cap_Cost[Month],0)), F716)</f>
        <v>1.7615877639999999</v>
      </c>
      <c r="G715" s="23">
        <f>APVI_install_no[[#This Row],[Avg capacity kW]]*APVI_install_no[[#This Row],[Cap_Cost_$W]]*1000</f>
        <v>8540.8145333757457</v>
      </c>
      <c r="H715" s="22">
        <f>Export!$B$36 * (1 - EXP(-Export!$C$36 * APVI_install_no[[#This Row],[Avg capacity kW]]))</f>
        <v>0.71928210161120743</v>
      </c>
      <c r="I715" s="23">
        <f>APVI_install_no[[#This Row],[Avg capacity kW]]*730*INDEX(capacity_factor!$C$3:$C$9, MATCH( APVI_install_no[[#This Row],[State]], capacity_factor!$A$3:$A$9,0))</f>
        <v>549.92322241607621</v>
      </c>
      <c r="J715" s="23">
        <f>APVI_install_no[[#This Row],[Mthly_generation (kWh)]]*APVI_install_no[[#This Row],[Export ratio]]</f>
        <v>395.54993114424275</v>
      </c>
      <c r="K715" s="23">
        <f>APVI_install_no[[#This Row],[Mthly_generation (kWh)]]-APVI_install_no[[#This Row],[Mthly export]]</f>
        <v>154.37329127183347</v>
      </c>
    </row>
    <row r="716" spans="1:11">
      <c r="A716" t="s">
        <v>36</v>
      </c>
      <c r="B716" s="1">
        <v>41579</v>
      </c>
      <c r="C716">
        <v>3891</v>
      </c>
      <c r="D716">
        <f>SUMIFS(APVI_capacity_size[Installed_kW], APVI_capacity_size[State],APVI_install_no[[#This Row],[State]], APVI_capacity_size[Min size],"&lt;"&amp;100, APVI_capacity_size[Month],APVI_install_no[[#This Row],[Month]])</f>
        <v>19866</v>
      </c>
      <c r="E716" s="21">
        <f>APVI_install_no[[#This Row],[Total capacity kW]]/APVI_install_no[[#This Row],[Installations]]</f>
        <v>5.1056283731688508</v>
      </c>
      <c r="F716" s="80">
        <f>IFERROR(INDEX(RS_Cap_Cost[NSW],MATCH(APVI_install_no[[#This Row],[Month]],RS_Cap_Cost[Month],0)), F717)</f>
        <v>1.7652991655000001</v>
      </c>
      <c r="G716" s="23">
        <f>APVI_install_no[[#This Row],[Avg capacity kW]]*APVI_install_no[[#This Row],[Cap_Cost_$W]]*1000</f>
        <v>9012.9615065080943</v>
      </c>
      <c r="H716" s="22">
        <f>Export!$B$36 * (1 - EXP(-Export!$C$36 * APVI_install_no[[#This Row],[Avg capacity kW]]))</f>
        <v>0.73006437369482513</v>
      </c>
      <c r="I716" s="23">
        <f>APVI_install_no[[#This Row],[Avg capacity kW]]*730*INDEX(capacity_factor!$C$3:$C$9, MATCH( APVI_install_no[[#This Row],[State]], capacity_factor!$A$3:$A$9,0))</f>
        <v>579.10358554945685</v>
      </c>
      <c r="J716" s="23">
        <f>APVI_install_no[[#This Row],[Mthly_generation (kWh)]]*APVI_install_no[[#This Row],[Export ratio]]</f>
        <v>422.7828964885918</v>
      </c>
      <c r="K716" s="23">
        <f>APVI_install_no[[#This Row],[Mthly_generation (kWh)]]-APVI_install_no[[#This Row],[Mthly export]]</f>
        <v>156.32068906086505</v>
      </c>
    </row>
    <row r="717" spans="1:11">
      <c r="A717" t="s">
        <v>36</v>
      </c>
      <c r="B717" s="1">
        <v>41609</v>
      </c>
      <c r="C717">
        <v>2829</v>
      </c>
      <c r="D717">
        <f>SUMIFS(APVI_capacity_size[Installed_kW], APVI_capacity_size[State],APVI_install_no[[#This Row],[State]], APVI_capacity_size[Min size],"&lt;"&amp;100, APVI_capacity_size[Month],APVI_install_no[[#This Row],[Month]])</f>
        <v>15190</v>
      </c>
      <c r="E717" s="21">
        <f>APVI_install_no[[#This Row],[Total capacity kW]]/APVI_install_no[[#This Row],[Installations]]</f>
        <v>5.3693884764934605</v>
      </c>
      <c r="F717" s="80">
        <f>IFERROR(INDEX(RS_Cap_Cost[NSW],MATCH(APVI_install_no[[#This Row],[Month]],RS_Cap_Cost[Month],0)), F718)</f>
        <v>1.7542671030000001</v>
      </c>
      <c r="G717" s="23">
        <f>APVI_install_no[[#This Row],[Avg capacity kW]]*APVI_install_no[[#This Row],[Cap_Cost_$W]]*1000</f>
        <v>9419.3415675397682</v>
      </c>
      <c r="H717" s="22">
        <f>Export!$B$36 * (1 - EXP(-Export!$C$36 * APVI_install_no[[#This Row],[Avg capacity kW]]))</f>
        <v>0.73995380628746688</v>
      </c>
      <c r="I717" s="23">
        <f>APVI_install_no[[#This Row],[Avg capacity kW]]*730*INDEX(capacity_factor!$C$3:$C$9, MATCH( APVI_install_no[[#This Row],[State]], capacity_factor!$A$3:$A$9,0))</f>
        <v>609.02045579463197</v>
      </c>
      <c r="J717" s="23">
        <f>APVI_install_no[[#This Row],[Mthly_generation (kWh)]]*APVI_install_no[[#This Row],[Export ratio]]</f>
        <v>450.6470043721659</v>
      </c>
      <c r="K717" s="23">
        <f>APVI_install_no[[#This Row],[Mthly_generation (kWh)]]-APVI_install_no[[#This Row],[Mthly export]]</f>
        <v>158.37345142246608</v>
      </c>
    </row>
    <row r="718" spans="1:11">
      <c r="A718" t="s">
        <v>36</v>
      </c>
      <c r="B718" s="1">
        <v>41640</v>
      </c>
      <c r="C718">
        <v>2943</v>
      </c>
      <c r="D718">
        <f>SUMIFS(APVI_capacity_size[Installed_kW], APVI_capacity_size[State],APVI_install_no[[#This Row],[State]], APVI_capacity_size[Min size],"&lt;"&amp;100, APVI_capacity_size[Month],APVI_install_no[[#This Row],[Month]])</f>
        <v>17587</v>
      </c>
      <c r="E718" s="21">
        <f>APVI_install_no[[#This Row],[Total capacity kW]]/APVI_install_no[[#This Row],[Installations]]</f>
        <v>5.9758749575263339</v>
      </c>
      <c r="F718" s="80">
        <f>IFERROR(INDEX(RS_Cap_Cost[NSW],MATCH(APVI_install_no[[#This Row],[Month]],RS_Cap_Cost[Month],0)), F719)</f>
        <v>1.757517153</v>
      </c>
      <c r="G718" s="23">
        <f>APVI_install_no[[#This Row],[Avg capacity kW]]*APVI_install_no[[#This Row],[Cap_Cost_$W]]*1000</f>
        <v>10502.702742035679</v>
      </c>
      <c r="H718" s="22">
        <f>Export!$B$36 * (1 - EXP(-Export!$C$36 * APVI_install_no[[#This Row],[Avg capacity kW]]))</f>
        <v>0.75887593571074607</v>
      </c>
      <c r="I718" s="23">
        <f>APVI_install_no[[#This Row],[Avg capacity kW]]*730*INDEX(capacity_factor!$C$3:$C$9, MATCH( APVI_install_no[[#This Row],[State]], capacity_factor!$A$3:$A$9,0))</f>
        <v>677.81091018789255</v>
      </c>
      <c r="J718" s="23">
        <f>APVI_install_no[[#This Row],[Mthly_generation (kWh)]]*APVI_install_no[[#This Row],[Export ratio]]</f>
        <v>514.37438870378946</v>
      </c>
      <c r="K718" s="23">
        <f>APVI_install_no[[#This Row],[Mthly_generation (kWh)]]-APVI_install_no[[#This Row],[Mthly export]]</f>
        <v>163.43652148410308</v>
      </c>
    </row>
    <row r="719" spans="1:11">
      <c r="A719" t="s">
        <v>36</v>
      </c>
      <c r="B719" s="1">
        <v>41671</v>
      </c>
      <c r="C719">
        <v>960</v>
      </c>
      <c r="D719">
        <f>SUMIFS(APVI_capacity_size[Installed_kW], APVI_capacity_size[State],APVI_install_no[[#This Row],[State]], APVI_capacity_size[Min size],"&lt;"&amp;100, APVI_capacity_size[Month],APVI_install_no[[#This Row],[Month]])</f>
        <v>4585</v>
      </c>
      <c r="E719" s="21">
        <f>APVI_install_no[[#This Row],[Total capacity kW]]/APVI_install_no[[#This Row],[Installations]]</f>
        <v>4.776041666666667</v>
      </c>
      <c r="F719" s="80">
        <f>IFERROR(INDEX(RS_Cap_Cost[NSW],MATCH(APVI_install_no[[#This Row],[Month]],RS_Cap_Cost[Month],0)), F720)</f>
        <v>1.787158239</v>
      </c>
      <c r="G719" s="23">
        <f>APVI_install_no[[#This Row],[Avg capacity kW]]*APVI_install_no[[#This Row],[Cap_Cost_$W]]*1000</f>
        <v>8535.5422143906253</v>
      </c>
      <c r="H719" s="22">
        <f>Export!$B$36 * (1 - EXP(-Export!$C$36 * APVI_install_no[[#This Row],[Avg capacity kW]]))</f>
        <v>0.71603134653104905</v>
      </c>
      <c r="I719" s="23">
        <f>APVI_install_no[[#This Row],[Avg capacity kW]]*730*INDEX(capacity_factor!$C$3:$C$9, MATCH( APVI_install_no[[#This Row],[State]], capacity_factor!$A$3:$A$9,0))</f>
        <v>541.72036265609358</v>
      </c>
      <c r="J719" s="23">
        <f>APVI_install_no[[#This Row],[Mthly_generation (kWh)]]*APVI_install_no[[#This Row],[Export ratio]]</f>
        <v>387.88876071593091</v>
      </c>
      <c r="K719" s="23">
        <f>APVI_install_no[[#This Row],[Mthly_generation (kWh)]]-APVI_install_no[[#This Row],[Mthly export]]</f>
        <v>153.83160194016267</v>
      </c>
    </row>
    <row r="720" spans="1:11">
      <c r="A720" t="s">
        <v>36</v>
      </c>
      <c r="B720" s="1">
        <v>41699</v>
      </c>
      <c r="C720">
        <v>922</v>
      </c>
      <c r="D720">
        <f>SUMIFS(APVI_capacity_size[Installed_kW], APVI_capacity_size[State],APVI_install_no[[#This Row],[State]], APVI_capacity_size[Min size],"&lt;"&amp;100, APVI_capacity_size[Month],APVI_install_no[[#This Row],[Month]])</f>
        <v>5161</v>
      </c>
      <c r="E720" s="21">
        <f>APVI_install_no[[#This Row],[Total capacity kW]]/APVI_install_no[[#This Row],[Installations]]</f>
        <v>5.5976138828633406</v>
      </c>
      <c r="F720" s="80">
        <f>IFERROR(INDEX(RS_Cap_Cost[NSW],MATCH(APVI_install_no[[#This Row],[Month]],RS_Cap_Cost[Month],0)), F721)</f>
        <v>1.782843178</v>
      </c>
      <c r="G720" s="23">
        <f>APVI_install_no[[#This Row],[Avg capacity kW]]*APVI_install_no[[#This Row],[Cap_Cost_$W]]*1000</f>
        <v>9979.667724140998</v>
      </c>
      <c r="H720" s="22">
        <f>Export!$B$36 * (1 - EXP(-Export!$C$36 * APVI_install_no[[#This Row],[Avg capacity kW]]))</f>
        <v>0.74765555339894307</v>
      </c>
      <c r="I720" s="23">
        <f>APVI_install_no[[#This Row],[Avg capacity kW]]*730*INDEX(capacity_factor!$C$3:$C$9, MATCH( APVI_install_no[[#This Row],[State]], capacity_factor!$A$3:$A$9,0))</f>
        <v>634.90681913373442</v>
      </c>
      <c r="J720" s="23">
        <f>APVI_install_no[[#This Row],[Mthly_generation (kWh)]]*APVI_install_no[[#This Row],[Export ratio]]</f>
        <v>474.69160921619488</v>
      </c>
      <c r="K720" s="23">
        <f>APVI_install_no[[#This Row],[Mthly_generation (kWh)]]-APVI_install_no[[#This Row],[Mthly export]]</f>
        <v>160.21520991753954</v>
      </c>
    </row>
    <row r="721" spans="1:11">
      <c r="A721" t="s">
        <v>36</v>
      </c>
      <c r="B721" s="1">
        <v>41730</v>
      </c>
      <c r="C721">
        <v>798</v>
      </c>
      <c r="D721">
        <f>SUMIFS(APVI_capacity_size[Installed_kW], APVI_capacity_size[State],APVI_install_no[[#This Row],[State]], APVI_capacity_size[Min size],"&lt;"&amp;100, APVI_capacity_size[Month],APVI_install_no[[#This Row],[Month]])</f>
        <v>4158</v>
      </c>
      <c r="E721" s="21">
        <f>APVI_install_no[[#This Row],[Total capacity kW]]/APVI_install_no[[#This Row],[Installations]]</f>
        <v>5.2105263157894735</v>
      </c>
      <c r="F721" s="80">
        <f>IFERROR(INDEX(RS_Cap_Cost[NSW],MATCH(APVI_install_no[[#This Row],[Month]],RS_Cap_Cost[Month],0)), F722)</f>
        <v>1.8014394124999999</v>
      </c>
      <c r="G721" s="23">
        <f>APVI_install_no[[#This Row],[Avg capacity kW]]*APVI_install_no[[#This Row],[Cap_Cost_$W]]*1000</f>
        <v>9386.4474651315777</v>
      </c>
      <c r="H721" s="22">
        <f>Export!$B$36 * (1 - EXP(-Export!$C$36 * APVI_install_no[[#This Row],[Avg capacity kW]]))</f>
        <v>0.73413147814256086</v>
      </c>
      <c r="I721" s="23">
        <f>APVI_install_no[[#This Row],[Avg capacity kW]]*730*INDEX(capacity_factor!$C$3:$C$9, MATCH( APVI_install_no[[#This Row],[State]], capacity_factor!$A$3:$A$9,0))</f>
        <v>591.00158717597583</v>
      </c>
      <c r="J721" s="23">
        <f>APVI_install_no[[#This Row],[Mthly_generation (kWh)]]*APVI_install_no[[#This Row],[Export ratio]]</f>
        <v>433.87286877809868</v>
      </c>
      <c r="K721" s="23">
        <f>APVI_install_no[[#This Row],[Mthly_generation (kWh)]]-APVI_install_no[[#This Row],[Mthly export]]</f>
        <v>157.12871839787715</v>
      </c>
    </row>
    <row r="722" spans="1:11">
      <c r="A722" t="s">
        <v>36</v>
      </c>
      <c r="B722" s="1">
        <v>41760</v>
      </c>
      <c r="C722">
        <v>1067</v>
      </c>
      <c r="D722">
        <f>SUMIFS(APVI_capacity_size[Installed_kW], APVI_capacity_size[State],APVI_install_no[[#This Row],[State]], APVI_capacity_size[Min size],"&lt;"&amp;100, APVI_capacity_size[Month],APVI_install_no[[#This Row],[Month]])</f>
        <v>5819</v>
      </c>
      <c r="E722" s="21">
        <f>APVI_install_no[[#This Row],[Total capacity kW]]/APVI_install_no[[#This Row],[Installations]]</f>
        <v>5.4536082474226806</v>
      </c>
      <c r="F722" s="80">
        <f>IFERROR(INDEX(RS_Cap_Cost[NSW],MATCH(APVI_install_no[[#This Row],[Month]],RS_Cap_Cost[Month],0)), F723)</f>
        <v>1.8177616910000001</v>
      </c>
      <c r="G722" s="23">
        <f>APVI_install_no[[#This Row],[Avg capacity kW]]*APVI_install_no[[#This Row],[Cap_Cost_$W]]*1000</f>
        <v>9913.3601498865974</v>
      </c>
      <c r="H722" s="22">
        <f>Export!$B$36 * (1 - EXP(-Export!$C$36 * APVI_install_no[[#This Row],[Avg capacity kW]]))</f>
        <v>0.74288376106441434</v>
      </c>
      <c r="I722" s="23">
        <f>APVI_install_no[[#This Row],[Avg capacity kW]]*730*INDEX(capacity_factor!$C$3:$C$9, MATCH( APVI_install_no[[#This Row],[State]], capacity_factor!$A$3:$A$9,0))</f>
        <v>618.57304516356692</v>
      </c>
      <c r="J722" s="23">
        <f>APVI_install_no[[#This Row],[Mthly_generation (kWh)]]*APVI_install_no[[#This Row],[Export ratio]]</f>
        <v>459.52787028417845</v>
      </c>
      <c r="K722" s="23">
        <f>APVI_install_no[[#This Row],[Mthly_generation (kWh)]]-APVI_install_no[[#This Row],[Mthly export]]</f>
        <v>159.04517487938847</v>
      </c>
    </row>
    <row r="723" spans="1:11">
      <c r="A723" t="s">
        <v>36</v>
      </c>
      <c r="B723" s="1">
        <v>41791</v>
      </c>
      <c r="C723">
        <v>840</v>
      </c>
      <c r="D723">
        <f>SUMIFS(APVI_capacity_size[Installed_kW], APVI_capacity_size[State],APVI_install_no[[#This Row],[State]], APVI_capacity_size[Min size],"&lt;"&amp;100, APVI_capacity_size[Month],APVI_install_no[[#This Row],[Month]])</f>
        <v>4786</v>
      </c>
      <c r="E723" s="21">
        <f>APVI_install_no[[#This Row],[Total capacity kW]]/APVI_install_no[[#This Row],[Installations]]</f>
        <v>5.6976190476190478</v>
      </c>
      <c r="F723" s="80">
        <f>IFERROR(INDEX(RS_Cap_Cost[NSW],MATCH(APVI_install_no[[#This Row],[Month]],RS_Cap_Cost[Month],0)), F724)</f>
        <v>1.8131724680000001</v>
      </c>
      <c r="G723" s="23">
        <f>APVI_install_no[[#This Row],[Avg capacity kW]]*APVI_install_no[[#This Row],[Cap_Cost_$W]]*1000</f>
        <v>10330.765990295238</v>
      </c>
      <c r="H723" s="22">
        <f>Export!$B$36 * (1 - EXP(-Export!$C$36 * APVI_install_no[[#This Row],[Avg capacity kW]]))</f>
        <v>0.75080064564245885</v>
      </c>
      <c r="I723" s="23">
        <f>APVI_install_no[[#This Row],[Avg capacity kW]]*730*INDEX(capacity_factor!$C$3:$C$9, MATCH( APVI_install_no[[#This Row],[State]], capacity_factor!$A$3:$A$9,0))</f>
        <v>646.24985964718826</v>
      </c>
      <c r="J723" s="23">
        <f>APVI_install_no[[#This Row],[Mthly_generation (kWh)]]*APVI_install_no[[#This Row],[Export ratio]]</f>
        <v>485.20481186945739</v>
      </c>
      <c r="K723" s="23">
        <f>APVI_install_no[[#This Row],[Mthly_generation (kWh)]]-APVI_install_no[[#This Row],[Mthly export]]</f>
        <v>161.04504777773087</v>
      </c>
    </row>
    <row r="724" spans="1:11">
      <c r="A724" t="s">
        <v>36</v>
      </c>
      <c r="B724" s="1">
        <v>41821</v>
      </c>
      <c r="C724">
        <v>1131</v>
      </c>
      <c r="D724">
        <f>SUMIFS(APVI_capacity_size[Installed_kW], APVI_capacity_size[State],APVI_install_no[[#This Row],[State]], APVI_capacity_size[Min size],"&lt;"&amp;100, APVI_capacity_size[Month],APVI_install_no[[#This Row],[Month]])</f>
        <v>6276</v>
      </c>
      <c r="E724" s="21">
        <f>APVI_install_no[[#This Row],[Total capacity kW]]/APVI_install_no[[#This Row],[Installations]]</f>
        <v>5.5490716180371349</v>
      </c>
      <c r="F724" s="80">
        <f>IFERROR(INDEX(RS_Cap_Cost[NSW],MATCH(APVI_install_no[[#This Row],[Month]],RS_Cap_Cost[Month],0)), F725)</f>
        <v>1.7560778180000001</v>
      </c>
      <c r="G724" s="23">
        <f>APVI_install_no[[#This Row],[Avg capacity kW]]*APVI_install_no[[#This Row],[Cap_Cost_$W]]*1000</f>
        <v>9744.6015789283811</v>
      </c>
      <c r="H724" s="22">
        <f>Export!$B$36 * (1 - EXP(-Export!$C$36 * APVI_install_no[[#This Row],[Avg capacity kW]]))</f>
        <v>0.74607976526352981</v>
      </c>
      <c r="I724" s="23">
        <f>APVI_install_no[[#This Row],[Avg capacity kW]]*730*INDEX(capacity_factor!$C$3:$C$9, MATCH( APVI_install_no[[#This Row],[State]], capacity_factor!$A$3:$A$9,0))</f>
        <v>629.40093473382854</v>
      </c>
      <c r="J724" s="23">
        <f>APVI_install_no[[#This Row],[Mthly_generation (kWh)]]*APVI_install_no[[#This Row],[Export ratio]]</f>
        <v>469.58330164286104</v>
      </c>
      <c r="K724" s="23">
        <f>APVI_install_no[[#This Row],[Mthly_generation (kWh)]]-APVI_install_no[[#This Row],[Mthly export]]</f>
        <v>159.81763309096749</v>
      </c>
    </row>
    <row r="725" spans="1:11">
      <c r="A725" t="s">
        <v>36</v>
      </c>
      <c r="B725" s="1">
        <v>41852</v>
      </c>
      <c r="C725">
        <v>1063</v>
      </c>
      <c r="D725">
        <f>SUMIFS(APVI_capacity_size[Installed_kW], APVI_capacity_size[State],APVI_install_no[[#This Row],[State]], APVI_capacity_size[Min size],"&lt;"&amp;100, APVI_capacity_size[Month],APVI_install_no[[#This Row],[Month]])</f>
        <v>5926</v>
      </c>
      <c r="E725" s="21">
        <f>APVI_install_no[[#This Row],[Total capacity kW]]/APVI_install_no[[#This Row],[Installations]]</f>
        <v>5.5747883349012231</v>
      </c>
      <c r="F725" s="80">
        <f>IFERROR(INDEX(RS_Cap_Cost[NSW],MATCH(APVI_install_no[[#This Row],[Month]],RS_Cap_Cost[Month],0)), F726)</f>
        <v>1.774692809</v>
      </c>
      <c r="G725" s="23">
        <f>APVI_install_no[[#This Row],[Avg capacity kW]]*APVI_install_no[[#This Row],[Cap_Cost_$W]]*1000</f>
        <v>9893.5367696462836</v>
      </c>
      <c r="H725" s="22">
        <f>Export!$B$36 * (1 - EXP(-Export!$C$36 * APVI_install_no[[#This Row],[Avg capacity kW]]))</f>
        <v>0.74691865905706545</v>
      </c>
      <c r="I725" s="23">
        <f>APVI_install_no[[#This Row],[Avg capacity kW]]*730*INDEX(capacity_factor!$C$3:$C$9, MATCH( APVI_install_no[[#This Row],[State]], capacity_factor!$A$3:$A$9,0))</f>
        <v>632.31784169533364</v>
      </c>
      <c r="J725" s="23">
        <f>APVI_install_no[[#This Row],[Mthly_generation (kWh)]]*APVI_install_no[[#This Row],[Export ratio]]</f>
        <v>472.28999441693639</v>
      </c>
      <c r="K725" s="23">
        <f>APVI_install_no[[#This Row],[Mthly_generation (kWh)]]-APVI_install_no[[#This Row],[Mthly export]]</f>
        <v>160.02784727839725</v>
      </c>
    </row>
    <row r="726" spans="1:11">
      <c r="A726" t="s">
        <v>36</v>
      </c>
      <c r="B726" s="1">
        <v>41883</v>
      </c>
      <c r="C726">
        <v>1371</v>
      </c>
      <c r="D726">
        <f>SUMIFS(APVI_capacity_size[Installed_kW], APVI_capacity_size[State],APVI_install_no[[#This Row],[State]], APVI_capacity_size[Min size],"&lt;"&amp;100, APVI_capacity_size[Month],APVI_install_no[[#This Row],[Month]])</f>
        <v>6871</v>
      </c>
      <c r="E726" s="21">
        <f>APVI_install_no[[#This Row],[Total capacity kW]]/APVI_install_no[[#This Row],[Installations]]</f>
        <v>5.0116703136396792</v>
      </c>
      <c r="F726" s="80">
        <f>IFERROR(INDEX(RS_Cap_Cost[NSW],MATCH(APVI_install_no[[#This Row],[Month]],RS_Cap_Cost[Month],0)), F727)</f>
        <v>1.7613570249999999</v>
      </c>
      <c r="G726" s="23">
        <f>APVI_install_no[[#This Row],[Avg capacity kW]]*APVI_install_no[[#This Row],[Cap_Cost_$W]]*1000</f>
        <v>8827.3407139132014</v>
      </c>
      <c r="H726" s="22">
        <f>Export!$B$36 * (1 - EXP(-Export!$C$36 * APVI_install_no[[#This Row],[Avg capacity kW]]))</f>
        <v>0.72626328240384397</v>
      </c>
      <c r="I726" s="23">
        <f>APVI_install_no[[#This Row],[Avg capacity kW]]*730*INDEX(capacity_factor!$C$3:$C$9, MATCH( APVI_install_no[[#This Row],[State]], capacity_factor!$A$3:$A$9,0))</f>
        <v>568.4464352071883</v>
      </c>
      <c r="J726" s="23">
        <f>APVI_install_no[[#This Row],[Mthly_generation (kWh)]]*APVI_install_no[[#This Row],[Export ratio]]</f>
        <v>412.84177390433661</v>
      </c>
      <c r="K726" s="23">
        <f>APVI_install_no[[#This Row],[Mthly_generation (kWh)]]-APVI_install_no[[#This Row],[Mthly export]]</f>
        <v>155.6046613028517</v>
      </c>
    </row>
    <row r="727" spans="1:11">
      <c r="A727" t="s">
        <v>36</v>
      </c>
      <c r="B727" s="1">
        <v>41913</v>
      </c>
      <c r="C727">
        <v>1590</v>
      </c>
      <c r="D727">
        <f>SUMIFS(APVI_capacity_size[Installed_kW], APVI_capacity_size[State],APVI_install_no[[#This Row],[State]], APVI_capacity_size[Min size],"&lt;"&amp;100, APVI_capacity_size[Month],APVI_install_no[[#This Row],[Month]])</f>
        <v>8090</v>
      </c>
      <c r="E727" s="21">
        <f>APVI_install_no[[#This Row],[Total capacity kW]]/APVI_install_no[[#This Row],[Installations]]</f>
        <v>5.0880503144654092</v>
      </c>
      <c r="F727" s="80">
        <f>IFERROR(INDEX(RS_Cap_Cost[NSW],MATCH(APVI_install_no[[#This Row],[Month]],RS_Cap_Cost[Month],0)), F728)</f>
        <v>1.668665085</v>
      </c>
      <c r="G727" s="23">
        <f>APVI_install_no[[#This Row],[Avg capacity kW]]*APVI_install_no[[#This Row],[Cap_Cost_$W]]*1000</f>
        <v>8490.2519104716994</v>
      </c>
      <c r="H727" s="22">
        <f>Export!$B$36 * (1 - EXP(-Export!$C$36 * APVI_install_no[[#This Row],[Avg capacity kW]]))</f>
        <v>0.7293648130556436</v>
      </c>
      <c r="I727" s="23">
        <f>APVI_install_no[[#This Row],[Avg capacity kW]]*730*INDEX(capacity_factor!$C$3:$C$9, MATCH( APVI_install_no[[#This Row],[State]], capacity_factor!$A$3:$A$9,0))</f>
        <v>577.10980220328599</v>
      </c>
      <c r="J727" s="23">
        <f>APVI_install_no[[#This Row],[Mthly_generation (kWh)]]*APVI_install_no[[#This Row],[Export ratio]]</f>
        <v>420.92358299657917</v>
      </c>
      <c r="K727" s="23">
        <f>APVI_install_no[[#This Row],[Mthly_generation (kWh)]]-APVI_install_no[[#This Row],[Mthly export]]</f>
        <v>156.18621920670682</v>
      </c>
    </row>
    <row r="728" spans="1:11">
      <c r="A728" t="s">
        <v>36</v>
      </c>
      <c r="B728" s="1">
        <v>41944</v>
      </c>
      <c r="C728">
        <v>1189</v>
      </c>
      <c r="D728">
        <f>SUMIFS(APVI_capacity_size[Installed_kW], APVI_capacity_size[State],APVI_install_no[[#This Row],[State]], APVI_capacity_size[Min size],"&lt;"&amp;100, APVI_capacity_size[Month],APVI_install_no[[#This Row],[Month]])</f>
        <v>5958</v>
      </c>
      <c r="E728" s="21">
        <f>APVI_install_no[[#This Row],[Total capacity kW]]/APVI_install_no[[#This Row],[Installations]]</f>
        <v>5.0109335576114384</v>
      </c>
      <c r="F728" s="80">
        <f>IFERROR(INDEX(RS_Cap_Cost[NSW],MATCH(APVI_install_no[[#This Row],[Month]],RS_Cap_Cost[Month],0)), F729)</f>
        <v>1.659811801</v>
      </c>
      <c r="G728" s="23">
        <f>APVI_install_no[[#This Row],[Avg capacity kW]]*APVI_install_no[[#This Row],[Cap_Cost_$W]]*1000</f>
        <v>8317.2066529503791</v>
      </c>
      <c r="H728" s="22">
        <f>Export!$B$36 * (1 - EXP(-Export!$C$36 * APVI_install_no[[#This Row],[Avg capacity kW]]))</f>
        <v>0.72623286929283404</v>
      </c>
      <c r="I728" s="23">
        <f>APVI_install_no[[#This Row],[Avg capacity kW]]*730*INDEX(capacity_factor!$C$3:$C$9, MATCH( APVI_install_no[[#This Row],[State]], capacity_factor!$A$3:$A$9,0))</f>
        <v>568.3628689884107</v>
      </c>
      <c r="J728" s="23">
        <f>APVI_install_no[[#This Row],[Mthly_generation (kWh)]]*APVI_install_no[[#This Row],[Export ratio]]</f>
        <v>412.76379714496062</v>
      </c>
      <c r="K728" s="23">
        <f>APVI_install_no[[#This Row],[Mthly_generation (kWh)]]-APVI_install_no[[#This Row],[Mthly export]]</f>
        <v>155.59907184345008</v>
      </c>
    </row>
    <row r="729" spans="1:11">
      <c r="A729" t="s">
        <v>36</v>
      </c>
      <c r="B729" s="1">
        <v>41974</v>
      </c>
      <c r="C729">
        <v>1133</v>
      </c>
      <c r="D729">
        <f>SUMIFS(APVI_capacity_size[Installed_kW], APVI_capacity_size[State],APVI_install_no[[#This Row],[State]], APVI_capacity_size[Min size],"&lt;"&amp;100, APVI_capacity_size[Month],APVI_install_no[[#This Row],[Month]])</f>
        <v>6069</v>
      </c>
      <c r="E729" s="21">
        <f>APVI_install_no[[#This Row],[Total capacity kW]]/APVI_install_no[[#This Row],[Installations]]</f>
        <v>5.3565754633715796</v>
      </c>
      <c r="F729" s="80">
        <f>IFERROR(INDEX(RS_Cap_Cost[NSW],MATCH(APVI_install_no[[#This Row],[Month]],RS_Cap_Cost[Month],0)), F730)</f>
        <v>1.6918460259999999</v>
      </c>
      <c r="G729" s="23">
        <f>APVI_install_no[[#This Row],[Avg capacity kW]]*APVI_install_no[[#This Row],[Cap_Cost_$W]]*1000</f>
        <v>9062.5009106743146</v>
      </c>
      <c r="H729" s="22">
        <f>Export!$B$36 * (1 - EXP(-Export!$C$36 * APVI_install_no[[#This Row],[Avg capacity kW]]))</f>
        <v>0.7394987298243979</v>
      </c>
      <c r="I729" s="23">
        <f>APVI_install_no[[#This Row],[Avg capacity kW]]*730*INDEX(capacity_factor!$C$3:$C$9, MATCH( APVI_install_no[[#This Row],[State]], capacity_factor!$A$3:$A$9,0))</f>
        <v>607.56714558514489</v>
      </c>
      <c r="J729" s="23">
        <f>APVI_install_no[[#This Row],[Mthly_generation (kWh)]]*APVI_install_no[[#This Row],[Export ratio]]</f>
        <v>449.29513244324971</v>
      </c>
      <c r="K729" s="23">
        <f>APVI_install_no[[#This Row],[Mthly_generation (kWh)]]-APVI_install_no[[#This Row],[Mthly export]]</f>
        <v>158.27201314189517</v>
      </c>
    </row>
    <row r="730" spans="1:11">
      <c r="A730" t="s">
        <v>36</v>
      </c>
      <c r="B730" s="1">
        <v>42005</v>
      </c>
      <c r="C730">
        <v>962</v>
      </c>
      <c r="D730">
        <f>SUMIFS(APVI_capacity_size[Installed_kW], APVI_capacity_size[State],APVI_install_no[[#This Row],[State]], APVI_capacity_size[Min size],"&lt;"&amp;100, APVI_capacity_size[Month],APVI_install_no[[#This Row],[Month]])</f>
        <v>4697</v>
      </c>
      <c r="E730" s="21">
        <f>APVI_install_no[[#This Row],[Total capacity kW]]/APVI_install_no[[#This Row],[Installations]]</f>
        <v>4.8825363825363821</v>
      </c>
      <c r="F730" s="80">
        <f>IFERROR(INDEX(RS_Cap_Cost[NSW],MATCH(APVI_install_no[[#This Row],[Month]],RS_Cap_Cost[Month],0)), F731)</f>
        <v>1.6875443619999999</v>
      </c>
      <c r="G730" s="23">
        <f>APVI_install_no[[#This Row],[Avg capacity kW]]*APVI_install_no[[#This Row],[Cap_Cost_$W]]*1000</f>
        <v>8239.4967446091468</v>
      </c>
      <c r="H730" s="22">
        <f>Export!$B$36 * (1 - EXP(-Export!$C$36 * APVI_install_no[[#This Row],[Avg capacity kW]]))</f>
        <v>0.72078361845637318</v>
      </c>
      <c r="I730" s="23">
        <f>APVI_install_no[[#This Row],[Avg capacity kW]]*730*INDEX(capacity_factor!$C$3:$C$9, MATCH( APVI_install_no[[#This Row],[State]], capacity_factor!$A$3:$A$9,0))</f>
        <v>553.79947756510637</v>
      </c>
      <c r="J730" s="23">
        <f>APVI_install_no[[#This Row],[Mthly_generation (kWh)]]*APVI_install_no[[#This Row],[Export ratio]]</f>
        <v>399.16959133862645</v>
      </c>
      <c r="K730" s="23">
        <f>APVI_install_no[[#This Row],[Mthly_generation (kWh)]]-APVI_install_no[[#This Row],[Mthly export]]</f>
        <v>154.62988622647993</v>
      </c>
    </row>
    <row r="731" spans="1:11">
      <c r="A731" t="s">
        <v>36</v>
      </c>
      <c r="B731" s="1">
        <v>42036</v>
      </c>
      <c r="C731">
        <v>953</v>
      </c>
      <c r="D731">
        <f>SUMIFS(APVI_capacity_size[Installed_kW], APVI_capacity_size[State],APVI_install_no[[#This Row],[State]], APVI_capacity_size[Min size],"&lt;"&amp;100, APVI_capacity_size[Month],APVI_install_no[[#This Row],[Month]])</f>
        <v>5277</v>
      </c>
      <c r="E731" s="21">
        <f>APVI_install_no[[#This Row],[Total capacity kW]]/APVI_install_no[[#This Row],[Installations]]</f>
        <v>5.5372507869884577</v>
      </c>
      <c r="F731" s="80">
        <f>IFERROR(INDEX(RS_Cap_Cost[NSW],MATCH(APVI_install_no[[#This Row],[Month]],RS_Cap_Cost[Month],0)), F732)</f>
        <v>1.6727468409999999</v>
      </c>
      <c r="G731" s="23">
        <f>APVI_install_no[[#This Row],[Avg capacity kW]]*APVI_install_no[[#This Row],[Cap_Cost_$W]]*1000</f>
        <v>9262.4187617597054</v>
      </c>
      <c r="H731" s="22">
        <f>Export!$B$36 * (1 - EXP(-Export!$C$36 * APVI_install_no[[#This Row],[Avg capacity kW]]))</f>
        <v>0.74569105771371846</v>
      </c>
      <c r="I731" s="23">
        <f>APVI_install_no[[#This Row],[Avg capacity kW]]*730*INDEX(capacity_factor!$C$3:$C$9, MATCH( APVI_install_no[[#This Row],[State]], capacity_factor!$A$3:$A$9,0))</f>
        <v>628.06016232656964</v>
      </c>
      <c r="J731" s="23">
        <f>APVI_install_no[[#This Row],[Mthly_generation (kWh)]]*APVI_install_no[[#This Row],[Export ratio]]</f>
        <v>468.33884675314943</v>
      </c>
      <c r="K731" s="23">
        <f>APVI_install_no[[#This Row],[Mthly_generation (kWh)]]-APVI_install_no[[#This Row],[Mthly export]]</f>
        <v>159.72131557342021</v>
      </c>
    </row>
    <row r="732" spans="1:11">
      <c r="A732" t="s">
        <v>36</v>
      </c>
      <c r="B732" s="1">
        <v>42064</v>
      </c>
      <c r="C732">
        <v>1064</v>
      </c>
      <c r="D732">
        <f>SUMIFS(APVI_capacity_size[Installed_kW], APVI_capacity_size[State],APVI_install_no[[#This Row],[State]], APVI_capacity_size[Min size],"&lt;"&amp;100, APVI_capacity_size[Month],APVI_install_no[[#This Row],[Month]])</f>
        <v>5468</v>
      </c>
      <c r="E732" s="21">
        <f>APVI_install_no[[#This Row],[Total capacity kW]]/APVI_install_no[[#This Row],[Installations]]</f>
        <v>5.1390977443609023</v>
      </c>
      <c r="F732" s="80">
        <f>IFERROR(INDEX(RS_Cap_Cost[NSW],MATCH(APVI_install_no[[#This Row],[Month]],RS_Cap_Cost[Month],0)), F733)</f>
        <v>1.653319827</v>
      </c>
      <c r="G732" s="23">
        <f>APVI_install_no[[#This Row],[Avg capacity kW]]*APVI_install_no[[#This Row],[Cap_Cost_$W]]*1000</f>
        <v>8496.5721936428563</v>
      </c>
      <c r="H732" s="22">
        <f>Export!$B$36 * (1 - EXP(-Export!$C$36 * APVI_install_no[[#This Row],[Avg capacity kW]]))</f>
        <v>0.73138191764785354</v>
      </c>
      <c r="I732" s="23">
        <f>APVI_install_no[[#This Row],[Avg capacity kW]]*730*INDEX(capacity_factor!$C$3:$C$9, MATCH( APVI_install_no[[#This Row],[State]], capacity_factor!$A$3:$A$9,0))</f>
        <v>582.89983381642048</v>
      </c>
      <c r="J732" s="23">
        <f>APVI_install_no[[#This Row],[Mthly_generation (kWh)]]*APVI_install_no[[#This Row],[Export ratio]]</f>
        <v>426.32239825326877</v>
      </c>
      <c r="K732" s="23">
        <f>APVI_install_no[[#This Row],[Mthly_generation (kWh)]]-APVI_install_no[[#This Row],[Mthly export]]</f>
        <v>156.57743556315171</v>
      </c>
    </row>
    <row r="733" spans="1:11">
      <c r="A733" t="s">
        <v>36</v>
      </c>
      <c r="B733" s="1">
        <v>42095</v>
      </c>
      <c r="C733">
        <v>957</v>
      </c>
      <c r="D733">
        <f>SUMIFS(APVI_capacity_size[Installed_kW], APVI_capacity_size[State],APVI_install_no[[#This Row],[State]], APVI_capacity_size[Min size],"&lt;"&amp;100, APVI_capacity_size[Month],APVI_install_no[[#This Row],[Month]])</f>
        <v>5105</v>
      </c>
      <c r="E733" s="21">
        <f>APVI_install_no[[#This Row],[Total capacity kW]]/APVI_install_no[[#This Row],[Installations]]</f>
        <v>5.3343782654127478</v>
      </c>
      <c r="F733" s="80">
        <f>IFERROR(INDEX(RS_Cap_Cost[NSW],MATCH(APVI_install_no[[#This Row],[Month]],RS_Cap_Cost[Month],0)), F734)</f>
        <v>1.663887425</v>
      </c>
      <c r="G733" s="23">
        <f>APVI_install_no[[#This Row],[Avg capacity kW]]*APVI_install_no[[#This Row],[Cap_Cost_$W]]*1000</f>
        <v>8875.8049160135834</v>
      </c>
      <c r="H733" s="22">
        <f>Export!$B$36 * (1 - EXP(-Export!$C$36 * APVI_install_no[[#This Row],[Avg capacity kW]]))</f>
        <v>0.73870443282108311</v>
      </c>
      <c r="I733" s="23">
        <f>APVI_install_no[[#This Row],[Avg capacity kW]]*730*INDEX(capacity_factor!$C$3:$C$9, MATCH( APVI_install_no[[#This Row],[State]], capacity_factor!$A$3:$A$9,0))</f>
        <v>605.04943846124536</v>
      </c>
      <c r="J733" s="23">
        <f>APVI_install_no[[#This Row],[Mthly_generation (kWh)]]*APVI_install_no[[#This Row],[Export ratio]]</f>
        <v>446.95270226722909</v>
      </c>
      <c r="K733" s="23">
        <f>APVI_install_no[[#This Row],[Mthly_generation (kWh)]]-APVI_install_no[[#This Row],[Mthly export]]</f>
        <v>158.09673619401627</v>
      </c>
    </row>
    <row r="734" spans="1:11">
      <c r="A734" t="s">
        <v>36</v>
      </c>
      <c r="B734" s="1">
        <v>42125</v>
      </c>
      <c r="C734">
        <v>957</v>
      </c>
      <c r="D734">
        <f>SUMIFS(APVI_capacity_size[Installed_kW], APVI_capacity_size[State],APVI_install_no[[#This Row],[State]], APVI_capacity_size[Min size],"&lt;"&amp;100, APVI_capacity_size[Month],APVI_install_no[[#This Row],[Month]])</f>
        <v>5511</v>
      </c>
      <c r="E734" s="21">
        <f>APVI_install_no[[#This Row],[Total capacity kW]]/APVI_install_no[[#This Row],[Installations]]</f>
        <v>5.7586206896551726</v>
      </c>
      <c r="F734" s="80">
        <f>IFERROR(INDEX(RS_Cap_Cost[NSW],MATCH(APVI_install_no[[#This Row],[Month]],RS_Cap_Cost[Month],0)), F735)</f>
        <v>1.736314132</v>
      </c>
      <c r="G734" s="23">
        <f>APVI_install_no[[#This Row],[Avg capacity kW]]*APVI_install_no[[#This Row],[Cap_Cost_$W]]*1000</f>
        <v>9998.7744842758621</v>
      </c>
      <c r="H734" s="22">
        <f>Export!$B$36 * (1 - EXP(-Export!$C$36 * APVI_install_no[[#This Row],[Avg capacity kW]]))</f>
        <v>0.75265410375181041</v>
      </c>
      <c r="I734" s="23">
        <f>APVI_install_no[[#This Row],[Avg capacity kW]]*730*INDEX(capacity_factor!$C$3:$C$9, MATCH( APVI_install_no[[#This Row],[State]], capacity_factor!$A$3:$A$9,0))</f>
        <v>653.16894326345221</v>
      </c>
      <c r="J734" s="23">
        <f>APVI_install_no[[#This Row],[Mthly_generation (kWh)]]*APVI_install_no[[#This Row],[Export ratio]]</f>
        <v>491.61028559047071</v>
      </c>
      <c r="K734" s="23">
        <f>APVI_install_no[[#This Row],[Mthly_generation (kWh)]]-APVI_install_no[[#This Row],[Mthly export]]</f>
        <v>161.5586576729815</v>
      </c>
    </row>
    <row r="735" spans="1:11">
      <c r="A735" t="s">
        <v>36</v>
      </c>
      <c r="B735" s="1">
        <v>42156</v>
      </c>
      <c r="C735">
        <v>975</v>
      </c>
      <c r="D735">
        <f>SUMIFS(APVI_capacity_size[Installed_kW], APVI_capacity_size[State],APVI_install_no[[#This Row],[State]], APVI_capacity_size[Min size],"&lt;"&amp;100, APVI_capacity_size[Month],APVI_install_no[[#This Row],[Month]])</f>
        <v>5835</v>
      </c>
      <c r="E735" s="21">
        <f>APVI_install_no[[#This Row],[Total capacity kW]]/APVI_install_no[[#This Row],[Installations]]</f>
        <v>5.9846153846153847</v>
      </c>
      <c r="F735" s="80">
        <f>IFERROR(INDEX(RS_Cap_Cost[NSW],MATCH(APVI_install_no[[#This Row],[Month]],RS_Cap_Cost[Month],0)), F736)</f>
        <v>1.719214724</v>
      </c>
      <c r="G735" s="23">
        <f>APVI_install_no[[#This Row],[Avg capacity kW]]*APVI_install_no[[#This Row],[Cap_Cost_$W]]*1000</f>
        <v>10288.838886707692</v>
      </c>
      <c r="H735" s="22">
        <f>Export!$B$36 * (1 - EXP(-Export!$C$36 * APVI_install_no[[#This Row],[Avg capacity kW]]))</f>
        <v>0.75911435637536506</v>
      </c>
      <c r="I735" s="23">
        <f>APVI_install_no[[#This Row],[Avg capacity kW]]*730*INDEX(capacity_factor!$C$3:$C$9, MATCH( APVI_install_no[[#This Row],[State]], capacity_factor!$A$3:$A$9,0))</f>
        <v>678.80228917134991</v>
      </c>
      <c r="J735" s="23">
        <f>APVI_install_no[[#This Row],[Mthly_generation (kWh)]]*APVI_install_no[[#This Row],[Export ratio]]</f>
        <v>515.28856285043378</v>
      </c>
      <c r="K735" s="23">
        <f>APVI_install_no[[#This Row],[Mthly_generation (kWh)]]-APVI_install_no[[#This Row],[Mthly export]]</f>
        <v>163.51372632091613</v>
      </c>
    </row>
    <row r="736" spans="1:11">
      <c r="A736" t="s">
        <v>36</v>
      </c>
      <c r="B736" s="1">
        <v>42186</v>
      </c>
      <c r="C736">
        <v>1052</v>
      </c>
      <c r="D736">
        <f>SUMIFS(APVI_capacity_size[Installed_kW], APVI_capacity_size[State],APVI_install_no[[#This Row],[State]], APVI_capacity_size[Min size],"&lt;"&amp;100, APVI_capacity_size[Month],APVI_install_no[[#This Row],[Month]])</f>
        <v>5961</v>
      </c>
      <c r="E736" s="21">
        <f>APVI_install_no[[#This Row],[Total capacity kW]]/APVI_install_no[[#This Row],[Installations]]</f>
        <v>5.666349809885932</v>
      </c>
      <c r="F736" s="80">
        <f>IFERROR(INDEX(RS_Cap_Cost[NSW],MATCH(APVI_install_no[[#This Row],[Month]],RS_Cap_Cost[Month],0)), F737)</f>
        <v>1.700960201</v>
      </c>
      <c r="G736" s="23">
        <f>APVI_install_no[[#This Row],[Avg capacity kW]]*APVI_install_no[[#This Row],[Cap_Cost_$W]]*1000</f>
        <v>9638.2355115598857</v>
      </c>
      <c r="H736" s="22">
        <f>Export!$B$36 * (1 - EXP(-Export!$C$36 * APVI_install_no[[#This Row],[Avg capacity kW]]))</f>
        <v>0.74983166186809325</v>
      </c>
      <c r="I736" s="23">
        <f>APVI_install_no[[#This Row],[Avg capacity kW]]*730*INDEX(capacity_factor!$C$3:$C$9, MATCH( APVI_install_no[[#This Row],[State]], capacity_factor!$A$3:$A$9,0))</f>
        <v>642.70316052121836</v>
      </c>
      <c r="J736" s="23">
        <f>APVI_install_no[[#This Row],[Mthly_generation (kWh)]]*APVI_install_no[[#This Row],[Export ratio]]</f>
        <v>481.91917894150106</v>
      </c>
      <c r="K736" s="23">
        <f>APVI_install_no[[#This Row],[Mthly_generation (kWh)]]-APVI_install_no[[#This Row],[Mthly export]]</f>
        <v>160.78398157971731</v>
      </c>
    </row>
    <row r="737" spans="1:11">
      <c r="A737" t="s">
        <v>36</v>
      </c>
      <c r="B737" s="1">
        <v>42217</v>
      </c>
      <c r="C737">
        <v>1016</v>
      </c>
      <c r="D737">
        <f>SUMIFS(APVI_capacity_size[Installed_kW], APVI_capacity_size[State],APVI_install_no[[#This Row],[State]], APVI_capacity_size[Min size],"&lt;"&amp;100, APVI_capacity_size[Month],APVI_install_no[[#This Row],[Month]])</f>
        <v>5095</v>
      </c>
      <c r="E737" s="21">
        <f>APVI_install_no[[#This Row],[Total capacity kW]]/APVI_install_no[[#This Row],[Installations]]</f>
        <v>5.0147637795275593</v>
      </c>
      <c r="F737" s="80">
        <f>IFERROR(INDEX(RS_Cap_Cost[NSW],MATCH(APVI_install_no[[#This Row],[Month]],RS_Cap_Cost[Month],0)), F738)</f>
        <v>1.7931379354999999</v>
      </c>
      <c r="G737" s="23">
        <f>APVI_install_no[[#This Row],[Avg capacity kW]]*APVI_install_no[[#This Row],[Cap_Cost_$W]]*1000</f>
        <v>8992.1631706422231</v>
      </c>
      <c r="H737" s="22">
        <f>Export!$B$36 * (1 - EXP(-Export!$C$36 * APVI_install_no[[#This Row],[Avg capacity kW]]))</f>
        <v>0.72639087541515779</v>
      </c>
      <c r="I737" s="23">
        <f>APVI_install_no[[#This Row],[Avg capacity kW]]*730*INDEX(capacity_factor!$C$3:$C$9, MATCH( APVI_install_no[[#This Row],[State]], capacity_factor!$A$3:$A$9,0))</f>
        <v>568.79731017428549</v>
      </c>
      <c r="J737" s="23">
        <f>APVI_install_no[[#This Row],[Mthly_generation (kWh)]]*APVI_install_no[[#This Row],[Export ratio]]</f>
        <v>413.16917607128624</v>
      </c>
      <c r="K737" s="23">
        <f>APVI_install_no[[#This Row],[Mthly_generation (kWh)]]-APVI_install_no[[#This Row],[Mthly export]]</f>
        <v>155.62813410299924</v>
      </c>
    </row>
    <row r="738" spans="1:11">
      <c r="A738" t="s">
        <v>36</v>
      </c>
      <c r="B738" s="1">
        <v>42248</v>
      </c>
      <c r="C738">
        <v>1083</v>
      </c>
      <c r="D738">
        <f>SUMIFS(APVI_capacity_size[Installed_kW], APVI_capacity_size[State],APVI_install_no[[#This Row],[State]], APVI_capacity_size[Min size],"&lt;"&amp;100, APVI_capacity_size[Month],APVI_install_no[[#This Row],[Month]])</f>
        <v>5729</v>
      </c>
      <c r="E738" s="21">
        <f>APVI_install_no[[#This Row],[Total capacity kW]]/APVI_install_no[[#This Row],[Installations]]</f>
        <v>5.2899353647276088</v>
      </c>
      <c r="F738" s="80">
        <f>IFERROR(INDEX(RS_Cap_Cost[NSW],MATCH(APVI_install_no[[#This Row],[Month]],RS_Cap_Cost[Month],0)), F739)</f>
        <v>1.8663888369999999</v>
      </c>
      <c r="G738" s="23">
        <f>APVI_install_no[[#This Row],[Avg capacity kW]]*APVI_install_no[[#This Row],[Cap_Cost_$W]]*1000</f>
        <v>9873.0763131791318</v>
      </c>
      <c r="H738" s="22">
        <f>Export!$B$36 * (1 - EXP(-Export!$C$36 * APVI_install_no[[#This Row],[Avg capacity kW]]))</f>
        <v>0.73709126564724259</v>
      </c>
      <c r="I738" s="23">
        <f>APVI_install_no[[#This Row],[Avg capacity kW]]*730*INDEX(capacity_factor!$C$3:$C$9, MATCH( APVI_install_no[[#This Row],[State]], capacity_factor!$A$3:$A$9,0))</f>
        <v>600.00852258216651</v>
      </c>
      <c r="J738" s="23">
        <f>APVI_install_no[[#This Row],[Mthly_generation (kWh)]]*APVI_install_no[[#This Row],[Export ratio]]</f>
        <v>442.26104130922124</v>
      </c>
      <c r="K738" s="23">
        <f>APVI_install_no[[#This Row],[Mthly_generation (kWh)]]-APVI_install_no[[#This Row],[Mthly export]]</f>
        <v>157.74748127294527</v>
      </c>
    </row>
    <row r="739" spans="1:11">
      <c r="A739" t="s">
        <v>36</v>
      </c>
      <c r="B739" s="1">
        <v>42278</v>
      </c>
      <c r="C739">
        <v>1050</v>
      </c>
      <c r="D739">
        <f>SUMIFS(APVI_capacity_size[Installed_kW], APVI_capacity_size[State],APVI_install_no[[#This Row],[State]], APVI_capacity_size[Min size],"&lt;"&amp;100, APVI_capacity_size[Month],APVI_install_no[[#This Row],[Month]])</f>
        <v>5796</v>
      </c>
      <c r="E739" s="21">
        <f>APVI_install_no[[#This Row],[Total capacity kW]]/APVI_install_no[[#This Row],[Installations]]</f>
        <v>5.52</v>
      </c>
      <c r="F739" s="80">
        <f>IFERROR(INDEX(RS_Cap_Cost[NSW],MATCH(APVI_install_no[[#This Row],[Month]],RS_Cap_Cost[Month],0)), F740)</f>
        <v>1.8499471869999999</v>
      </c>
      <c r="G739" s="23">
        <f>APVI_install_no[[#This Row],[Avg capacity kW]]*APVI_install_no[[#This Row],[Cap_Cost_$W]]*1000</f>
        <v>10211.708472239998</v>
      </c>
      <c r="H739" s="22">
        <f>Export!$B$36 * (1 - EXP(-Export!$C$36 * APVI_install_no[[#This Row],[Avg capacity kW]]))</f>
        <v>0.74512025819094219</v>
      </c>
      <c r="I739" s="23">
        <f>APVI_install_no[[#This Row],[Avg capacity kW]]*730*INDEX(capacity_factor!$C$3:$C$9, MATCH( APVI_install_no[[#This Row],[State]], capacity_factor!$A$3:$A$9,0))</f>
        <v>626.10349962642761</v>
      </c>
      <c r="J739" s="23">
        <f>APVI_install_no[[#This Row],[Mthly_generation (kWh)]]*APVI_install_no[[#This Row],[Export ratio]]</f>
        <v>466.5224012958962</v>
      </c>
      <c r="K739" s="23">
        <f>APVI_install_no[[#This Row],[Mthly_generation (kWh)]]-APVI_install_no[[#This Row],[Mthly export]]</f>
        <v>159.5810983305314</v>
      </c>
    </row>
    <row r="740" spans="1:11">
      <c r="A740" t="s">
        <v>36</v>
      </c>
      <c r="B740" s="1">
        <v>42309</v>
      </c>
      <c r="C740">
        <v>1029</v>
      </c>
      <c r="D740">
        <f>SUMIFS(APVI_capacity_size[Installed_kW], APVI_capacity_size[State],APVI_install_no[[#This Row],[State]], APVI_capacity_size[Min size],"&lt;"&amp;100, APVI_capacity_size[Month],APVI_install_no[[#This Row],[Month]])</f>
        <v>5958</v>
      </c>
      <c r="E740" s="21">
        <f>APVI_install_no[[#This Row],[Total capacity kW]]/APVI_install_no[[#This Row],[Installations]]</f>
        <v>5.7900874635568513</v>
      </c>
      <c r="F740" s="80">
        <f>IFERROR(INDEX(RS_Cap_Cost[NSW],MATCH(APVI_install_no[[#This Row],[Month]],RS_Cap_Cost[Month],0)), F741)</f>
        <v>1.831036237</v>
      </c>
      <c r="G740" s="23">
        <f>APVI_install_no[[#This Row],[Avg capacity kW]]*APVI_install_no[[#This Row],[Cap_Cost_$W]]*1000</f>
        <v>10601.859961172011</v>
      </c>
      <c r="H740" s="22">
        <f>Export!$B$36 * (1 - EXP(-Export!$C$36 * APVI_install_no[[#This Row],[Avg capacity kW]]))</f>
        <v>0.75359144786570087</v>
      </c>
      <c r="I740" s="23">
        <f>APVI_install_no[[#This Row],[Avg capacity kW]]*730*INDEX(capacity_factor!$C$3:$C$9, MATCH( APVI_install_no[[#This Row],[State]], capacity_factor!$A$3:$A$9,0))</f>
        <v>656.73804783986418</v>
      </c>
      <c r="J740" s="23">
        <f>APVI_install_no[[#This Row],[Mthly_generation (kWh)]]*APVI_install_no[[#This Row],[Export ratio]]</f>
        <v>494.91217634013719</v>
      </c>
      <c r="K740" s="23">
        <f>APVI_install_no[[#This Row],[Mthly_generation (kWh)]]-APVI_install_no[[#This Row],[Mthly export]]</f>
        <v>161.82587149972699</v>
      </c>
    </row>
    <row r="741" spans="1:11">
      <c r="A741" t="s">
        <v>36</v>
      </c>
      <c r="B741" s="1">
        <v>42339</v>
      </c>
      <c r="C741">
        <v>973</v>
      </c>
      <c r="D741">
        <f>SUMIFS(APVI_capacity_size[Installed_kW], APVI_capacity_size[State],APVI_install_no[[#This Row],[State]], APVI_capacity_size[Min size],"&lt;"&amp;100, APVI_capacity_size[Month],APVI_install_no[[#This Row],[Month]])</f>
        <v>5350</v>
      </c>
      <c r="E741" s="21">
        <f>APVI_install_no[[#This Row],[Total capacity kW]]/APVI_install_no[[#This Row],[Installations]]</f>
        <v>5.4984583761562176</v>
      </c>
      <c r="F741" s="80">
        <f>IFERROR(INDEX(RS_Cap_Cost[NSW],MATCH(APVI_install_no[[#This Row],[Month]],RS_Cap_Cost[Month],0)), F742)</f>
        <v>1.7293909590000001</v>
      </c>
      <c r="G741" s="23">
        <f>APVI_install_no[[#This Row],[Avg capacity kW]]*APVI_install_no[[#This Row],[Cap_Cost_$W]]*1000</f>
        <v>9508.9842041623851</v>
      </c>
      <c r="H741" s="22">
        <f>Export!$B$36 * (1 - EXP(-Export!$C$36 * APVI_install_no[[#This Row],[Avg capacity kW]]))</f>
        <v>0.74440154532276814</v>
      </c>
      <c r="I741" s="23">
        <f>APVI_install_no[[#This Row],[Avg capacity kW]]*730*INDEX(capacity_factor!$C$3:$C$9, MATCH( APVI_install_no[[#This Row],[State]], capacity_factor!$A$3:$A$9,0))</f>
        <v>623.66015069957473</v>
      </c>
      <c r="J741" s="23">
        <f>APVI_install_no[[#This Row],[Mthly_generation (kWh)]]*APVI_install_no[[#This Row],[Export ratio]]</f>
        <v>464.2535799369939</v>
      </c>
      <c r="K741" s="23">
        <f>APVI_install_no[[#This Row],[Mthly_generation (kWh)]]-APVI_install_no[[#This Row],[Mthly export]]</f>
        <v>159.40657076258083</v>
      </c>
    </row>
    <row r="742" spans="1:11">
      <c r="A742" t="s">
        <v>36</v>
      </c>
      <c r="B742" s="1">
        <v>42370</v>
      </c>
      <c r="C742">
        <v>777</v>
      </c>
      <c r="D742">
        <f>SUMIFS(APVI_capacity_size[Installed_kW], APVI_capacity_size[State],APVI_install_no[[#This Row],[State]], APVI_capacity_size[Min size],"&lt;"&amp;100, APVI_capacity_size[Month],APVI_install_no[[#This Row],[Month]])</f>
        <v>4176</v>
      </c>
      <c r="E742" s="21">
        <f>APVI_install_no[[#This Row],[Total capacity kW]]/APVI_install_no[[#This Row],[Installations]]</f>
        <v>5.3745173745173744</v>
      </c>
      <c r="F742" s="80">
        <f>IFERROR(INDEX(RS_Cap_Cost[NSW],MATCH(APVI_install_no[[#This Row],[Month]],RS_Cap_Cost[Month],0)), F743)</f>
        <v>1.615782396</v>
      </c>
      <c r="G742" s="23">
        <f>APVI_install_no[[#This Row],[Avg capacity kW]]*APVI_install_no[[#This Row],[Cap_Cost_$W]]*1000</f>
        <v>8684.0505607413124</v>
      </c>
      <c r="H742" s="22">
        <f>Export!$B$36 * (1 - EXP(-Export!$C$36 * APVI_install_no[[#This Row],[Avg capacity kW]]))</f>
        <v>0.74013527044879557</v>
      </c>
      <c r="I742" s="23">
        <f>APVI_install_no[[#This Row],[Avg capacity kW]]*730*INDEX(capacity_factor!$C$3:$C$9, MATCH( APVI_install_no[[#This Row],[State]], capacity_factor!$A$3:$A$9,0))</f>
        <v>609.60219872977677</v>
      </c>
      <c r="J742" s="23">
        <f>APVI_install_no[[#This Row],[Mthly_generation (kWh)]]*APVI_install_no[[#This Row],[Export ratio]]</f>
        <v>451.18808822304374</v>
      </c>
      <c r="K742" s="23">
        <f>APVI_install_no[[#This Row],[Mthly_generation (kWh)]]-APVI_install_no[[#This Row],[Mthly export]]</f>
        <v>158.41411050673304</v>
      </c>
    </row>
    <row r="743" spans="1:11">
      <c r="A743" t="s">
        <v>36</v>
      </c>
      <c r="B743" s="1">
        <v>42401</v>
      </c>
      <c r="C743">
        <v>1020</v>
      </c>
      <c r="D743">
        <f>SUMIFS(APVI_capacity_size[Installed_kW], APVI_capacity_size[State],APVI_install_no[[#This Row],[State]], APVI_capacity_size[Min size],"&lt;"&amp;100, APVI_capacity_size[Month],APVI_install_no[[#This Row],[Month]])</f>
        <v>5687</v>
      </c>
      <c r="E743" s="21">
        <f>APVI_install_no[[#This Row],[Total capacity kW]]/APVI_install_no[[#This Row],[Installations]]</f>
        <v>5.5754901960784311</v>
      </c>
      <c r="F743" s="80">
        <f>IFERROR(INDEX(RS_Cap_Cost[NSW],MATCH(APVI_install_no[[#This Row],[Month]],RS_Cap_Cost[Month],0)), F744)</f>
        <v>1.6710228869999999</v>
      </c>
      <c r="G743" s="23">
        <f>APVI_install_no[[#This Row],[Avg capacity kW]]*APVI_install_no[[#This Row],[Cap_Cost_$W]]*1000</f>
        <v>9316.7717238911755</v>
      </c>
      <c r="H743" s="22">
        <f>Export!$B$36 * (1 - EXP(-Export!$C$36 * APVI_install_no[[#This Row],[Avg capacity kW]]))</f>
        <v>0.74694142510349038</v>
      </c>
      <c r="I743" s="23">
        <f>APVI_install_no[[#This Row],[Avg capacity kW]]*730*INDEX(capacity_factor!$C$3:$C$9, MATCH( APVI_install_no[[#This Row],[State]], capacity_factor!$A$3:$A$9,0))</f>
        <v>632.39744998143897</v>
      </c>
      <c r="J743" s="23">
        <f>APVI_install_no[[#This Row],[Mthly_generation (kWh)]]*APVI_install_no[[#This Row],[Export ratio]]</f>
        <v>472.36385252094931</v>
      </c>
      <c r="K743" s="23">
        <f>APVI_install_no[[#This Row],[Mthly_generation (kWh)]]-APVI_install_no[[#This Row],[Mthly export]]</f>
        <v>160.03359746048966</v>
      </c>
    </row>
    <row r="744" spans="1:11">
      <c r="A744" t="s">
        <v>36</v>
      </c>
      <c r="B744" s="1">
        <v>42430</v>
      </c>
      <c r="C744">
        <v>928</v>
      </c>
      <c r="D744">
        <f>SUMIFS(APVI_capacity_size[Installed_kW], APVI_capacity_size[State],APVI_install_no[[#This Row],[State]], APVI_capacity_size[Min size],"&lt;"&amp;100, APVI_capacity_size[Month],APVI_install_no[[#This Row],[Month]])</f>
        <v>5513</v>
      </c>
      <c r="E744" s="21">
        <f>APVI_install_no[[#This Row],[Total capacity kW]]/APVI_install_no[[#This Row],[Installations]]</f>
        <v>5.9407327586206895</v>
      </c>
      <c r="F744" s="80">
        <f>IFERROR(INDEX(RS_Cap_Cost[NSW],MATCH(APVI_install_no[[#This Row],[Month]],RS_Cap_Cost[Month],0)), F745)</f>
        <v>1.6852342010000001</v>
      </c>
      <c r="G744" s="23">
        <f>APVI_install_no[[#This Row],[Avg capacity kW]]*APVI_install_no[[#This Row],[Cap_Cost_$W]]*1000</f>
        <v>10011.526023828663</v>
      </c>
      <c r="H744" s="22">
        <f>Export!$B$36 * (1 - EXP(-Export!$C$36 * APVI_install_no[[#This Row],[Avg capacity kW]]))</f>
        <v>0.75790828558430823</v>
      </c>
      <c r="I744" s="23">
        <f>APVI_install_no[[#This Row],[Avg capacity kW]]*730*INDEX(capacity_factor!$C$3:$C$9, MATCH( APVI_install_no[[#This Row],[State]], capacity_factor!$A$3:$A$9,0))</f>
        <v>673.8249221952492</v>
      </c>
      <c r="J744" s="23">
        <f>APVI_install_no[[#This Row],[Mthly_generation (kWh)]]*APVI_install_no[[#This Row],[Export ratio]]</f>
        <v>510.69749156498119</v>
      </c>
      <c r="K744" s="23">
        <f>APVI_install_no[[#This Row],[Mthly_generation (kWh)]]-APVI_install_no[[#This Row],[Mthly export]]</f>
        <v>163.12743063026801</v>
      </c>
    </row>
    <row r="745" spans="1:11">
      <c r="A745" t="s">
        <v>36</v>
      </c>
      <c r="B745" s="1">
        <v>42461</v>
      </c>
      <c r="C745">
        <v>875</v>
      </c>
      <c r="D745">
        <f>SUMIFS(APVI_capacity_size[Installed_kW], APVI_capacity_size[State],APVI_install_no[[#This Row],[State]], APVI_capacity_size[Min size],"&lt;"&amp;100, APVI_capacity_size[Month],APVI_install_no[[#This Row],[Month]])</f>
        <v>5295</v>
      </c>
      <c r="E745" s="21">
        <f>APVI_install_no[[#This Row],[Total capacity kW]]/APVI_install_no[[#This Row],[Installations]]</f>
        <v>6.0514285714285716</v>
      </c>
      <c r="F745" s="80">
        <f>IFERROR(INDEX(RS_Cap_Cost[NSW],MATCH(APVI_install_no[[#This Row],[Month]],RS_Cap_Cost[Month],0)), F746)</f>
        <v>1.6270388330000001</v>
      </c>
      <c r="G745" s="23">
        <f>APVI_install_no[[#This Row],[Avg capacity kW]]*APVI_install_no[[#This Row],[Cap_Cost_$W]]*1000</f>
        <v>9845.9092808400001</v>
      </c>
      <c r="H745" s="22">
        <f>Export!$B$36 * (1 - EXP(-Export!$C$36 * APVI_install_no[[#This Row],[Avg capacity kW]]))</f>
        <v>0.76090773936537381</v>
      </c>
      <c r="I745" s="23">
        <f>APVI_install_no[[#This Row],[Avg capacity kW]]*730*INDEX(capacity_factor!$C$3:$C$9, MATCH( APVI_install_no[[#This Row],[State]], capacity_factor!$A$3:$A$9,0))</f>
        <v>686.38054462151854</v>
      </c>
      <c r="J745" s="23">
        <f>APVI_install_no[[#This Row],[Mthly_generation (kWh)]]*APVI_install_no[[#This Row],[Export ratio]]</f>
        <v>522.2722685523338</v>
      </c>
      <c r="K745" s="23">
        <f>APVI_install_no[[#This Row],[Mthly_generation (kWh)]]-APVI_install_no[[#This Row],[Mthly export]]</f>
        <v>164.10827606918474</v>
      </c>
    </row>
    <row r="746" spans="1:11">
      <c r="A746" t="s">
        <v>36</v>
      </c>
      <c r="B746" s="1">
        <v>42491</v>
      </c>
      <c r="C746">
        <v>885</v>
      </c>
      <c r="D746">
        <f>SUMIFS(APVI_capacity_size[Installed_kW], APVI_capacity_size[State],APVI_install_no[[#This Row],[State]], APVI_capacity_size[Min size],"&lt;"&amp;100, APVI_capacity_size[Month],APVI_install_no[[#This Row],[Month]])</f>
        <v>5313</v>
      </c>
      <c r="E746" s="21">
        <f>APVI_install_no[[#This Row],[Total capacity kW]]/APVI_install_no[[#This Row],[Installations]]</f>
        <v>6.0033898305084747</v>
      </c>
      <c r="F746" s="80">
        <f>IFERROR(INDEX(RS_Cap_Cost[NSW],MATCH(APVI_install_no[[#This Row],[Month]],RS_Cap_Cost[Month],0)), F747)</f>
        <v>1.5824853249999999</v>
      </c>
      <c r="G746" s="23">
        <f>APVI_install_no[[#This Row],[Avg capacity kW]]*APVI_install_no[[#This Row],[Cap_Cost_$W]]*1000</f>
        <v>9500.2763070338988</v>
      </c>
      <c r="H746" s="22">
        <f>Export!$B$36 * (1 - EXP(-Export!$C$36 * APVI_install_no[[#This Row],[Avg capacity kW]]))</f>
        <v>0.75962348160520177</v>
      </c>
      <c r="I746" s="23">
        <f>APVI_install_no[[#This Row],[Avg capacity kW]]*730*INDEX(capacity_factor!$C$3:$C$9, MATCH( APVI_install_no[[#This Row],[State]], capacity_factor!$A$3:$A$9,0))</f>
        <v>680.93177219258371</v>
      </c>
      <c r="J746" s="23">
        <f>APVI_install_no[[#This Row],[Mthly_generation (kWh)]]*APVI_install_no[[#This Row],[Export ratio]]</f>
        <v>517.25176352853055</v>
      </c>
      <c r="K746" s="23">
        <f>APVI_install_no[[#This Row],[Mthly_generation (kWh)]]-APVI_install_no[[#This Row],[Mthly export]]</f>
        <v>163.68000866405316</v>
      </c>
    </row>
    <row r="747" spans="1:11">
      <c r="A747" t="s">
        <v>36</v>
      </c>
      <c r="B747" s="1">
        <v>42522</v>
      </c>
      <c r="C747">
        <v>880</v>
      </c>
      <c r="D747">
        <f>SUMIFS(APVI_capacity_size[Installed_kW], APVI_capacity_size[State],APVI_install_no[[#This Row],[State]], APVI_capacity_size[Min size],"&lt;"&amp;100, APVI_capacity_size[Month],APVI_install_no[[#This Row],[Month]])</f>
        <v>5320</v>
      </c>
      <c r="E747" s="21">
        <f>APVI_install_no[[#This Row],[Total capacity kW]]/APVI_install_no[[#This Row],[Installations]]</f>
        <v>6.0454545454545459</v>
      </c>
      <c r="F747" s="80">
        <f>IFERROR(INDEX(RS_Cap_Cost[NSW],MATCH(APVI_install_no[[#This Row],[Month]],RS_Cap_Cost[Month],0)), F748)</f>
        <v>1.625165296</v>
      </c>
      <c r="G747" s="23">
        <f>APVI_install_no[[#This Row],[Avg capacity kW]]*APVI_install_no[[#This Row],[Cap_Cost_$W]]*1000</f>
        <v>9824.8629258181827</v>
      </c>
      <c r="H747" s="22">
        <f>Export!$B$36 * (1 - EXP(-Export!$C$36 * APVI_install_no[[#This Row],[Avg capacity kW]]))</f>
        <v>0.7607494635326737</v>
      </c>
      <c r="I747" s="23">
        <f>APVI_install_no[[#This Row],[Avg capacity kW]]*730*INDEX(capacity_factor!$C$3:$C$9, MATCH( APVI_install_no[[#This Row],[State]], capacity_factor!$A$3:$A$9,0))</f>
        <v>685.70294343144678</v>
      </c>
      <c r="J747" s="23">
        <f>APVI_install_no[[#This Row],[Mthly_generation (kWh)]]*APVI_install_no[[#This Row],[Export ratio]]</f>
        <v>521.64814635824848</v>
      </c>
      <c r="K747" s="23">
        <f>APVI_install_no[[#This Row],[Mthly_generation (kWh)]]-APVI_install_no[[#This Row],[Mthly export]]</f>
        <v>164.0547970731983</v>
      </c>
    </row>
    <row r="748" spans="1:11">
      <c r="A748" t="s">
        <v>36</v>
      </c>
      <c r="B748" s="1">
        <v>42552</v>
      </c>
      <c r="C748">
        <v>947</v>
      </c>
      <c r="D748">
        <f>SUMIFS(APVI_capacity_size[Installed_kW], APVI_capacity_size[State],APVI_install_no[[#This Row],[State]], APVI_capacity_size[Min size],"&lt;"&amp;100, APVI_capacity_size[Month],APVI_install_no[[#This Row],[Month]])</f>
        <v>5544</v>
      </c>
      <c r="E748" s="21">
        <f>APVI_install_no[[#This Row],[Total capacity kW]]/APVI_install_no[[#This Row],[Installations]]</f>
        <v>5.8542766631467797</v>
      </c>
      <c r="F748" s="80">
        <f>IFERROR(INDEX(RS_Cap_Cost[NSW],MATCH(APVI_install_no[[#This Row],[Month]],RS_Cap_Cost[Month],0)), F749)</f>
        <v>1.5635597960000001</v>
      </c>
      <c r="G748" s="23">
        <f>APVI_install_no[[#This Row],[Avg capacity kW]]*APVI_install_no[[#This Row],[Cap_Cost_$W]]*1000</f>
        <v>9153.5116251573399</v>
      </c>
      <c r="H748" s="22">
        <f>Export!$B$36 * (1 - EXP(-Export!$C$36 * APVI_install_no[[#This Row],[Avg capacity kW]]))</f>
        <v>0.75546487937687101</v>
      </c>
      <c r="I748" s="23">
        <f>APVI_install_no[[#This Row],[Avg capacity kW]]*730*INDEX(capacity_factor!$C$3:$C$9, MATCH( APVI_install_no[[#This Row],[State]], capacity_factor!$A$3:$A$9,0))</f>
        <v>664.01867872781236</v>
      </c>
      <c r="J748" s="23">
        <f>APVI_install_no[[#This Row],[Mthly_generation (kWh)]]*APVI_install_no[[#This Row],[Export ratio]]</f>
        <v>501.64279102909603</v>
      </c>
      <c r="K748" s="23">
        <f>APVI_install_no[[#This Row],[Mthly_generation (kWh)]]-APVI_install_no[[#This Row],[Mthly export]]</f>
        <v>162.37588769871633</v>
      </c>
    </row>
    <row r="749" spans="1:11">
      <c r="A749" t="s">
        <v>36</v>
      </c>
      <c r="B749" s="1">
        <v>42583</v>
      </c>
      <c r="C749">
        <v>1198</v>
      </c>
      <c r="D749">
        <f>SUMIFS(APVI_capacity_size[Installed_kW], APVI_capacity_size[State],APVI_install_no[[#This Row],[State]], APVI_capacity_size[Min size],"&lt;"&amp;100, APVI_capacity_size[Month],APVI_install_no[[#This Row],[Month]])</f>
        <v>7325</v>
      </c>
      <c r="E749" s="21">
        <f>APVI_install_no[[#This Row],[Total capacity kW]]/APVI_install_no[[#This Row],[Installations]]</f>
        <v>6.1143572621035061</v>
      </c>
      <c r="F749" s="80">
        <f>IFERROR(INDEX(RS_Cap_Cost[NSW],MATCH(APVI_install_no[[#This Row],[Month]],RS_Cap_Cost[Month],0)), F750)</f>
        <v>1.5505727520000001</v>
      </c>
      <c r="G749" s="23">
        <f>APVI_install_no[[#This Row],[Avg capacity kW]]*APVI_install_no[[#This Row],[Cap_Cost_$W]]*1000</f>
        <v>9480.7557666110188</v>
      </c>
      <c r="H749" s="22">
        <f>Export!$B$36 * (1 - EXP(-Export!$C$36 * APVI_install_no[[#This Row],[Avg capacity kW]]))</f>
        <v>0.76255064188683974</v>
      </c>
      <c r="I749" s="23">
        <f>APVI_install_no[[#This Row],[Avg capacity kW]]*730*INDEX(capacity_factor!$C$3:$C$9, MATCH( APVI_install_no[[#This Row],[State]], capacity_factor!$A$3:$A$9,0))</f>
        <v>693.51820285675149</v>
      </c>
      <c r="J749" s="23">
        <f>APVI_install_no[[#This Row],[Mthly_generation (kWh)]]*APVI_install_no[[#This Row],[Export ratio]]</f>
        <v>528.84275074862342</v>
      </c>
      <c r="K749" s="23">
        <f>APVI_install_no[[#This Row],[Mthly_generation (kWh)]]-APVI_install_no[[#This Row],[Mthly export]]</f>
        <v>164.67545210812807</v>
      </c>
    </row>
    <row r="750" spans="1:11">
      <c r="A750" t="s">
        <v>36</v>
      </c>
      <c r="B750" s="1">
        <v>42614</v>
      </c>
      <c r="C750">
        <v>1090</v>
      </c>
      <c r="D750">
        <f>SUMIFS(APVI_capacity_size[Installed_kW], APVI_capacity_size[State],APVI_install_no[[#This Row],[State]], APVI_capacity_size[Min size],"&lt;"&amp;100, APVI_capacity_size[Month],APVI_install_no[[#This Row],[Month]])</f>
        <v>6839</v>
      </c>
      <c r="E750" s="21">
        <f>APVI_install_no[[#This Row],[Total capacity kW]]/APVI_install_no[[#This Row],[Installations]]</f>
        <v>6.2743119266055043</v>
      </c>
      <c r="F750" s="80">
        <f>IFERROR(INDEX(RS_Cap_Cost[NSW],MATCH(APVI_install_no[[#This Row],[Month]],RS_Cap_Cost[Month],0)), F751)</f>
        <v>1.5712536909999999</v>
      </c>
      <c r="G750" s="23">
        <f>APVI_install_no[[#This Row],[Avg capacity kW]]*APVI_install_no[[#This Row],[Cap_Cost_$W]]*1000</f>
        <v>9858.535773164218</v>
      </c>
      <c r="H750" s="22">
        <f>Export!$B$36 * (1 - EXP(-Export!$C$36 * APVI_install_no[[#This Row],[Avg capacity kW]]))</f>
        <v>0.76653297502821849</v>
      </c>
      <c r="I750" s="23">
        <f>APVI_install_no[[#This Row],[Avg capacity kW]]*730*INDEX(capacity_factor!$C$3:$C$9, MATCH( APVI_install_no[[#This Row],[State]], capacity_factor!$A$3:$A$9,0))</f>
        <v>711.6609882238298</v>
      </c>
      <c r="J750" s="23">
        <f>APVI_install_no[[#This Row],[Mthly_generation (kWh)]]*APVI_install_no[[#This Row],[Export ratio]]</f>
        <v>545.51161451473422</v>
      </c>
      <c r="K750" s="23">
        <f>APVI_install_no[[#This Row],[Mthly_generation (kWh)]]-APVI_install_no[[#This Row],[Mthly export]]</f>
        <v>166.14937370909558</v>
      </c>
    </row>
    <row r="751" spans="1:11">
      <c r="A751" t="s">
        <v>36</v>
      </c>
      <c r="B751" s="1">
        <v>42644</v>
      </c>
      <c r="C751">
        <v>1120</v>
      </c>
      <c r="D751">
        <f>SUMIFS(APVI_capacity_size[Installed_kW], APVI_capacity_size[State],APVI_install_no[[#This Row],[State]], APVI_capacity_size[Min size],"&lt;"&amp;100, APVI_capacity_size[Month],APVI_install_no[[#This Row],[Month]])</f>
        <v>6764</v>
      </c>
      <c r="E751" s="21">
        <f>APVI_install_no[[#This Row],[Total capacity kW]]/APVI_install_no[[#This Row],[Installations]]</f>
        <v>6.0392857142857146</v>
      </c>
      <c r="F751" s="80">
        <f>IFERROR(INDEX(RS_Cap_Cost[NSW],MATCH(APVI_install_no[[#This Row],[Month]],RS_Cap_Cost[Month],0)), F752)</f>
        <v>1.4858041179999999</v>
      </c>
      <c r="G751" s="23">
        <f>APVI_install_no[[#This Row],[Avg capacity kW]]*APVI_install_no[[#This Row],[Cap_Cost_$W]]*1000</f>
        <v>8973.1955840642859</v>
      </c>
      <c r="H751" s="22">
        <f>Export!$B$36 * (1 - EXP(-Export!$C$36 * APVI_install_no[[#This Row],[Avg capacity kW]]))</f>
        <v>0.76058560169700162</v>
      </c>
      <c r="I751" s="23">
        <f>APVI_install_no[[#This Row],[Avg capacity kW]]*730*INDEX(capacity_factor!$C$3:$C$9, MATCH( APVI_install_no[[#This Row],[State]], capacity_factor!$A$3:$A$9,0))</f>
        <v>685.00324655039412</v>
      </c>
      <c r="J751" s="23">
        <f>APVI_install_no[[#This Row],[Mthly_generation (kWh)]]*APVI_install_no[[#This Row],[Export ratio]]</f>
        <v>521.00360644193108</v>
      </c>
      <c r="K751" s="23">
        <f>APVI_install_no[[#This Row],[Mthly_generation (kWh)]]-APVI_install_no[[#This Row],[Mthly export]]</f>
        <v>163.99964010846304</v>
      </c>
    </row>
    <row r="752" spans="1:11">
      <c r="A752" t="s">
        <v>36</v>
      </c>
      <c r="B752" s="1">
        <v>42675</v>
      </c>
      <c r="C752">
        <v>1393</v>
      </c>
      <c r="D752">
        <f>SUMIFS(APVI_capacity_size[Installed_kW], APVI_capacity_size[State],APVI_install_no[[#This Row],[State]], APVI_capacity_size[Min size],"&lt;"&amp;100, APVI_capacity_size[Month],APVI_install_no[[#This Row],[Month]])</f>
        <v>8383</v>
      </c>
      <c r="E752" s="21">
        <f>APVI_install_no[[#This Row],[Total capacity kW]]/APVI_install_no[[#This Row],[Installations]]</f>
        <v>6.01794687724336</v>
      </c>
      <c r="F752" s="80">
        <f>IFERROR(INDEX(RS_Cap_Cost[NSW],MATCH(APVI_install_no[[#This Row],[Month]],RS_Cap_Cost[Month],0)), F753)</f>
        <v>1.5023688639999999</v>
      </c>
      <c r="G752" s="23">
        <f>APVI_install_no[[#This Row],[Avg capacity kW]]*APVI_install_no[[#This Row],[Cap_Cost_$W]]*1000</f>
        <v>9041.1760135764544</v>
      </c>
      <c r="H752" s="22">
        <f>Export!$B$36 * (1 - EXP(-Export!$C$36 * APVI_install_no[[#This Row],[Avg capacity kW]]))</f>
        <v>0.76001543604359911</v>
      </c>
      <c r="I752" s="23">
        <f>APVI_install_no[[#This Row],[Avg capacity kW]]*730*INDEX(capacity_factor!$C$3:$C$9, MATCH( APVI_install_no[[#This Row],[State]], capacity_factor!$A$3:$A$9,0))</f>
        <v>682.58289862463755</v>
      </c>
      <c r="J752" s="23">
        <f>APVI_install_no[[#This Row],[Mthly_generation (kWh)]]*APVI_install_no[[#This Row],[Export ratio]]</f>
        <v>518.77353933410768</v>
      </c>
      <c r="K752" s="23">
        <f>APVI_install_no[[#This Row],[Mthly_generation (kWh)]]-APVI_install_no[[#This Row],[Mthly export]]</f>
        <v>163.80935929052987</v>
      </c>
    </row>
    <row r="753" spans="1:11">
      <c r="A753" t="s">
        <v>36</v>
      </c>
      <c r="B753" s="1">
        <v>42705</v>
      </c>
      <c r="C753">
        <v>1490</v>
      </c>
      <c r="D753">
        <f>SUMIFS(APVI_capacity_size[Installed_kW], APVI_capacity_size[State],APVI_install_no[[#This Row],[State]], APVI_capacity_size[Min size],"&lt;"&amp;100, APVI_capacity_size[Month],APVI_install_no[[#This Row],[Month]])</f>
        <v>11327</v>
      </c>
      <c r="E753" s="21">
        <f>APVI_install_no[[#This Row],[Total capacity kW]]/APVI_install_no[[#This Row],[Installations]]</f>
        <v>7.6020134228187919</v>
      </c>
      <c r="F753" s="80">
        <f>IFERROR(INDEX(RS_Cap_Cost[NSW],MATCH(APVI_install_no[[#This Row],[Month]],RS_Cap_Cost[Month],0)), F754)</f>
        <v>1.5123026690000001</v>
      </c>
      <c r="G753" s="23">
        <f>APVI_install_no[[#This Row],[Avg capacity kW]]*APVI_install_no[[#This Row],[Cap_Cost_$W]]*1000</f>
        <v>11496.545189102684</v>
      </c>
      <c r="H753" s="22">
        <f>Export!$B$36 * (1 - EXP(-Export!$C$36 * APVI_install_no[[#This Row],[Avg capacity kW]]))</f>
        <v>0.79090259862346035</v>
      </c>
      <c r="I753" s="23">
        <f>APVI_install_no[[#This Row],[Avg capacity kW]]*730*INDEX(capacity_factor!$C$3:$C$9, MATCH( APVI_install_no[[#This Row],[State]], capacity_factor!$A$3:$A$9,0))</f>
        <v>862.25492902788471</v>
      </c>
      <c r="J753" s="23">
        <f>APVI_install_no[[#This Row],[Mthly_generation (kWh)]]*APVI_install_no[[#This Row],[Export ratio]]</f>
        <v>681.95966404404135</v>
      </c>
      <c r="K753" s="23">
        <f>APVI_install_no[[#This Row],[Mthly_generation (kWh)]]-APVI_install_no[[#This Row],[Mthly export]]</f>
        <v>180.29526498384337</v>
      </c>
    </row>
    <row r="754" spans="1:11">
      <c r="A754" t="s">
        <v>36</v>
      </c>
      <c r="B754" s="1">
        <v>42736</v>
      </c>
      <c r="C754">
        <v>823</v>
      </c>
      <c r="D754">
        <f>SUMIFS(APVI_capacity_size[Installed_kW], APVI_capacity_size[State],APVI_install_no[[#This Row],[State]], APVI_capacity_size[Min size],"&lt;"&amp;100, APVI_capacity_size[Month],APVI_install_no[[#This Row],[Month]])</f>
        <v>5236</v>
      </c>
      <c r="E754" s="21">
        <f>APVI_install_no[[#This Row],[Total capacity kW]]/APVI_install_no[[#This Row],[Installations]]</f>
        <v>6.3620899149453223</v>
      </c>
      <c r="F754" s="80">
        <f>IFERROR(INDEX(RS_Cap_Cost[NSW],MATCH(APVI_install_no[[#This Row],[Month]],RS_Cap_Cost[Month],0)), F755)</f>
        <v>1.5152700219999999</v>
      </c>
      <c r="G754" s="23">
        <f>APVI_install_no[[#This Row],[Avg capacity kW]]*APVI_install_no[[#This Row],[Cap_Cost_$W]]*1000</f>
        <v>9640.2841253851748</v>
      </c>
      <c r="H754" s="22">
        <f>Export!$B$36 * (1 - EXP(-Export!$C$36 * APVI_install_no[[#This Row],[Avg capacity kW]]))</f>
        <v>0.76860533893208549</v>
      </c>
      <c r="I754" s="23">
        <f>APVI_install_no[[#This Row],[Avg capacity kW]]*730*INDEX(capacity_factor!$C$3:$C$9, MATCH( APVI_install_no[[#This Row],[State]], capacity_factor!$A$3:$A$9,0))</f>
        <v>721.61716679080928</v>
      </c>
      <c r="J754" s="23">
        <f>APVI_install_no[[#This Row],[Mthly_generation (kWh)]]*APVI_install_no[[#This Row],[Export ratio]]</f>
        <v>554.6388070604612</v>
      </c>
      <c r="K754" s="23">
        <f>APVI_install_no[[#This Row],[Mthly_generation (kWh)]]-APVI_install_no[[#This Row],[Mthly export]]</f>
        <v>166.97835973034807</v>
      </c>
    </row>
    <row r="755" spans="1:11">
      <c r="A755" t="s">
        <v>36</v>
      </c>
      <c r="B755" s="1">
        <v>42767</v>
      </c>
      <c r="C755">
        <v>1061</v>
      </c>
      <c r="D755">
        <f>SUMIFS(APVI_capacity_size[Installed_kW], APVI_capacity_size[State],APVI_install_no[[#This Row],[State]], APVI_capacity_size[Min size],"&lt;"&amp;100, APVI_capacity_size[Month],APVI_install_no[[#This Row],[Month]])</f>
        <v>6783</v>
      </c>
      <c r="E755" s="21">
        <f>APVI_install_no[[#This Row],[Total capacity kW]]/APVI_install_no[[#This Row],[Installations]]</f>
        <v>6.3930254476908575</v>
      </c>
      <c r="F755" s="80">
        <f>IFERROR(INDEX(RS_Cap_Cost[NSW],MATCH(APVI_install_no[[#This Row],[Month]],RS_Cap_Cost[Month],0)), F756)</f>
        <v>1.507049552</v>
      </c>
      <c r="G755" s="23">
        <f>APVI_install_no[[#This Row],[Avg capacity kW]]*APVI_install_no[[#This Row],[Cap_Cost_$W]]*1000</f>
        <v>9634.6061368671053</v>
      </c>
      <c r="H755" s="22">
        <f>Export!$B$36 * (1 - EXP(-Export!$C$36 * APVI_install_no[[#This Row],[Avg capacity kW]]))</f>
        <v>0.76931736111672222</v>
      </c>
      <c r="I755" s="23">
        <f>APVI_install_no[[#This Row],[Avg capacity kW]]*730*INDEX(capacity_factor!$C$3:$C$9, MATCH( APVI_install_no[[#This Row],[State]], capacity_factor!$A$3:$A$9,0))</f>
        <v>725.12601557972016</v>
      </c>
      <c r="J755" s="23">
        <f>APVI_install_no[[#This Row],[Mthly_generation (kWh)]]*APVI_install_no[[#This Row],[Export ratio]]</f>
        <v>557.85203278287349</v>
      </c>
      <c r="K755" s="23">
        <f>APVI_install_no[[#This Row],[Mthly_generation (kWh)]]-APVI_install_no[[#This Row],[Mthly export]]</f>
        <v>167.27398279684667</v>
      </c>
    </row>
    <row r="756" spans="1:11">
      <c r="A756" t="s">
        <v>36</v>
      </c>
      <c r="B756" s="1">
        <v>42795</v>
      </c>
      <c r="C756">
        <v>1232</v>
      </c>
      <c r="D756">
        <f>SUMIFS(APVI_capacity_size[Installed_kW], APVI_capacity_size[State],APVI_install_no[[#This Row],[State]], APVI_capacity_size[Min size],"&lt;"&amp;100, APVI_capacity_size[Month],APVI_install_no[[#This Row],[Month]])</f>
        <v>8089</v>
      </c>
      <c r="E756" s="21">
        <f>APVI_install_no[[#This Row],[Total capacity kW]]/APVI_install_no[[#This Row],[Installations]]</f>
        <v>6.5657467532467528</v>
      </c>
      <c r="F756" s="80">
        <f>IFERROR(INDEX(RS_Cap_Cost[NSW],MATCH(APVI_install_no[[#This Row],[Month]],RS_Cap_Cost[Month],0)), F757)</f>
        <v>1.4589865639999999</v>
      </c>
      <c r="G756" s="23">
        <f>APVI_install_no[[#This Row],[Avg capacity kW]]*APVI_install_no[[#This Row],[Cap_Cost_$W]]*1000</f>
        <v>9579.3362956136352</v>
      </c>
      <c r="H756" s="22">
        <f>Export!$B$36 * (1 - EXP(-Export!$C$36 * APVI_install_no[[#This Row],[Avg capacity kW]]))</f>
        <v>0.77312423523990104</v>
      </c>
      <c r="I756" s="23">
        <f>APVI_install_no[[#This Row],[Avg capacity kW]]*730*INDEX(capacity_factor!$C$3:$C$9, MATCH( APVI_install_no[[#This Row],[State]], capacity_factor!$A$3:$A$9,0))</f>
        <v>744.7168514254796</v>
      </c>
      <c r="J756" s="23">
        <f>APVI_install_no[[#This Row],[Mthly_generation (kWh)]]*APVI_install_no[[#This Row],[Export ratio]]</f>
        <v>575.75864622859092</v>
      </c>
      <c r="K756" s="23">
        <f>APVI_install_no[[#This Row],[Mthly_generation (kWh)]]-APVI_install_no[[#This Row],[Mthly export]]</f>
        <v>168.95820519688868</v>
      </c>
    </row>
    <row r="757" spans="1:11">
      <c r="A757" t="s">
        <v>36</v>
      </c>
      <c r="B757" s="1">
        <v>42826</v>
      </c>
      <c r="C757">
        <v>904</v>
      </c>
      <c r="D757">
        <f>SUMIFS(APVI_capacity_size[Installed_kW], APVI_capacity_size[State],APVI_install_no[[#This Row],[State]], APVI_capacity_size[Min size],"&lt;"&amp;100, APVI_capacity_size[Month],APVI_install_no[[#This Row],[Month]])</f>
        <v>5896</v>
      </c>
      <c r="E757" s="21">
        <f>APVI_install_no[[#This Row],[Total capacity kW]]/APVI_install_no[[#This Row],[Installations]]</f>
        <v>6.5221238938053094</v>
      </c>
      <c r="F757" s="80">
        <f>IFERROR(INDEX(RS_Cap_Cost[NSW],MATCH(APVI_install_no[[#This Row],[Month]],RS_Cap_Cost[Month],0)), F758)</f>
        <v>1.4002326869999999</v>
      </c>
      <c r="G757" s="23">
        <f>APVI_install_no[[#This Row],[Avg capacity kW]]*APVI_install_no[[#This Row],[Cap_Cost_$W]]*1000</f>
        <v>9132.4910647699107</v>
      </c>
      <c r="H757" s="22">
        <f>Export!$B$36 * (1 - EXP(-Export!$C$36 * APVI_install_no[[#This Row],[Avg capacity kW]]))</f>
        <v>0.77218913538437717</v>
      </c>
      <c r="I757" s="23">
        <f>APVI_install_no[[#This Row],[Avg capacity kW]]*730*INDEX(capacity_factor!$C$3:$C$9, MATCH( APVI_install_no[[#This Row],[State]], capacity_factor!$A$3:$A$9,0))</f>
        <v>739.76894835301584</v>
      </c>
      <c r="J757" s="23">
        <f>APVI_install_no[[#This Row],[Mthly_generation (kWh)]]*APVI_install_no[[#This Row],[Export ratio]]</f>
        <v>571.24154461292528</v>
      </c>
      <c r="K757" s="23">
        <f>APVI_install_no[[#This Row],[Mthly_generation (kWh)]]-APVI_install_no[[#This Row],[Mthly export]]</f>
        <v>168.52740374009056</v>
      </c>
    </row>
    <row r="758" spans="1:11">
      <c r="A758" t="s">
        <v>36</v>
      </c>
      <c r="B758" s="1">
        <v>42856</v>
      </c>
      <c r="C758">
        <v>1112</v>
      </c>
      <c r="D758">
        <f>SUMIFS(APVI_capacity_size[Installed_kW], APVI_capacity_size[State],APVI_install_no[[#This Row],[State]], APVI_capacity_size[Min size],"&lt;"&amp;100, APVI_capacity_size[Month],APVI_install_no[[#This Row],[Month]])</f>
        <v>7577</v>
      </c>
      <c r="E758" s="21">
        <f>APVI_install_no[[#This Row],[Total capacity kW]]/APVI_install_no[[#This Row],[Installations]]</f>
        <v>6.8138489208633093</v>
      </c>
      <c r="F758" s="80">
        <f>IFERROR(INDEX(RS_Cap_Cost[NSW],MATCH(APVI_install_no[[#This Row],[Month]],RS_Cap_Cost[Month],0)), F759)</f>
        <v>1.489487394</v>
      </c>
      <c r="G758" s="23">
        <f>APVI_install_no[[#This Row],[Avg capacity kW]]*APVI_install_no[[#This Row],[Cap_Cost_$W]]*1000</f>
        <v>10149.142072246403</v>
      </c>
      <c r="H758" s="22">
        <f>Export!$B$36 * (1 - EXP(-Export!$C$36 * APVI_install_no[[#This Row],[Avg capacity kW]]))</f>
        <v>0.77812326895966677</v>
      </c>
      <c r="I758" s="23">
        <f>APVI_install_no[[#This Row],[Avg capacity kW]]*730*INDEX(capacity_factor!$C$3:$C$9, MATCH( APVI_install_no[[#This Row],[State]], capacity_factor!$A$3:$A$9,0))</f>
        <v>772.85772740548464</v>
      </c>
      <c r="J758" s="23">
        <f>APVI_install_no[[#This Row],[Mthly_generation (kWh)]]*APVI_install_no[[#This Row],[Export ratio]]</f>
        <v>601.37858128949472</v>
      </c>
      <c r="K758" s="23">
        <f>APVI_install_no[[#This Row],[Mthly_generation (kWh)]]-APVI_install_no[[#This Row],[Mthly export]]</f>
        <v>171.47914611598992</v>
      </c>
    </row>
    <row r="759" spans="1:11">
      <c r="A759" t="s">
        <v>36</v>
      </c>
      <c r="B759" s="1">
        <v>42887</v>
      </c>
      <c r="C759">
        <v>1130</v>
      </c>
      <c r="D759">
        <f>SUMIFS(APVI_capacity_size[Installed_kW], APVI_capacity_size[State],APVI_install_no[[#This Row],[State]], APVI_capacity_size[Min size],"&lt;"&amp;100, APVI_capacity_size[Month],APVI_install_no[[#This Row],[Month]])</f>
        <v>7929</v>
      </c>
      <c r="E759" s="21">
        <f>APVI_install_no[[#This Row],[Total capacity kW]]/APVI_install_no[[#This Row],[Installations]]</f>
        <v>7.0168141592920357</v>
      </c>
      <c r="F759" s="80">
        <f>IFERROR(INDEX(RS_Cap_Cost[NSW],MATCH(APVI_install_no[[#This Row],[Month]],RS_Cap_Cost[Month],0)), F760)</f>
        <v>1.4634997300000001</v>
      </c>
      <c r="G759" s="23">
        <f>APVI_install_no[[#This Row],[Avg capacity kW]]*APVI_install_no[[#This Row],[Cap_Cost_$W]]*1000</f>
        <v>10269.105627584071</v>
      </c>
      <c r="H759" s="22">
        <f>Export!$B$36 * (1 - EXP(-Export!$C$36 * APVI_install_no[[#This Row],[Avg capacity kW]]))</f>
        <v>0.78183631003524634</v>
      </c>
      <c r="I759" s="23">
        <f>APVI_install_no[[#This Row],[Avg capacity kW]]*730*INDEX(capacity_factor!$C$3:$C$9, MATCH( APVI_install_no[[#This Row],[State]], capacity_factor!$A$3:$A$9,0))</f>
        <v>795.87896763786478</v>
      </c>
      <c r="J759" s="23">
        <f>APVI_install_no[[#This Row],[Mthly_generation (kWh)]]*APVI_install_no[[#This Row],[Export ratio]]</f>
        <v>622.24707529264947</v>
      </c>
      <c r="K759" s="23">
        <f>APVI_install_no[[#This Row],[Mthly_generation (kWh)]]-APVI_install_no[[#This Row],[Mthly export]]</f>
        <v>173.63189234521531</v>
      </c>
    </row>
    <row r="760" spans="1:11">
      <c r="A760" t="s">
        <v>36</v>
      </c>
      <c r="B760" s="1">
        <v>42917</v>
      </c>
      <c r="C760">
        <v>1236</v>
      </c>
      <c r="D760">
        <f>SUMIFS(APVI_capacity_size[Installed_kW], APVI_capacity_size[State],APVI_install_no[[#This Row],[State]], APVI_capacity_size[Min size],"&lt;"&amp;100, APVI_capacity_size[Month],APVI_install_no[[#This Row],[Month]])</f>
        <v>8280</v>
      </c>
      <c r="E760" s="21">
        <f>APVI_install_no[[#This Row],[Total capacity kW]]/APVI_install_no[[#This Row],[Installations]]</f>
        <v>6.6990291262135919</v>
      </c>
      <c r="F760" s="80">
        <f>IFERROR(INDEX(RS_Cap_Cost[NSW],MATCH(APVI_install_no[[#This Row],[Month]],RS_Cap_Cost[Month],0)), F761)</f>
        <v>1.3196782090000001</v>
      </c>
      <c r="G760" s="23">
        <f>APVI_install_no[[#This Row],[Avg capacity kW]]*APVI_install_no[[#This Row],[Cap_Cost_$W]]*1000</f>
        <v>8840.5627593203881</v>
      </c>
      <c r="H760" s="22">
        <f>Export!$B$36 * (1 - EXP(-Export!$C$36 * APVI_install_no[[#This Row],[Avg capacity kW]]))</f>
        <v>0.77587557357345782</v>
      </c>
      <c r="I760" s="23">
        <f>APVI_install_no[[#This Row],[Avg capacity kW]]*730*INDEX(capacity_factor!$C$3:$C$9, MATCH( APVI_install_no[[#This Row],[State]], capacity_factor!$A$3:$A$9,0))</f>
        <v>759.83434420682966</v>
      </c>
      <c r="J760" s="23">
        <f>APVI_install_no[[#This Row],[Mthly_generation (kWh)]]*APVI_install_no[[#This Row],[Export ratio]]</f>
        <v>589.5369076322861</v>
      </c>
      <c r="K760" s="23">
        <f>APVI_install_no[[#This Row],[Mthly_generation (kWh)]]-APVI_install_no[[#This Row],[Mthly export]]</f>
        <v>170.29743657454355</v>
      </c>
    </row>
    <row r="761" spans="1:11">
      <c r="A761" t="s">
        <v>36</v>
      </c>
      <c r="B761" s="1">
        <v>42948</v>
      </c>
      <c r="C761">
        <v>1550</v>
      </c>
      <c r="D761">
        <f>SUMIFS(APVI_capacity_size[Installed_kW], APVI_capacity_size[State],APVI_install_no[[#This Row],[State]], APVI_capacity_size[Min size],"&lt;"&amp;100, APVI_capacity_size[Month],APVI_install_no[[#This Row],[Month]])</f>
        <v>10003</v>
      </c>
      <c r="E761" s="21">
        <f>APVI_install_no[[#This Row],[Total capacity kW]]/APVI_install_no[[#This Row],[Installations]]</f>
        <v>6.4535483870967738</v>
      </c>
      <c r="F761" s="80">
        <f>IFERROR(INDEX(RS_Cap_Cost[NSW],MATCH(APVI_install_no[[#This Row],[Month]],RS_Cap_Cost[Month],0)), F762)</f>
        <v>1.3461086280000001</v>
      </c>
      <c r="G761" s="23">
        <f>APVI_install_no[[#This Row],[Avg capacity kW]]*APVI_install_no[[#This Row],[Cap_Cost_$W]]*1000</f>
        <v>8687.1771650864521</v>
      </c>
      <c r="H761" s="22">
        <f>Export!$B$36 * (1 - EXP(-Export!$C$36 * APVI_install_no[[#This Row],[Avg capacity kW]]))</f>
        <v>0.77068343214948887</v>
      </c>
      <c r="I761" s="23">
        <f>APVI_install_no[[#This Row],[Avg capacity kW]]*730*INDEX(capacity_factor!$C$3:$C$9, MATCH( APVI_install_no[[#This Row],[State]], capacity_factor!$A$3:$A$9,0))</f>
        <v>731.9908025669888</v>
      </c>
      <c r="J761" s="23">
        <f>APVI_install_no[[#This Row],[Mthly_generation (kWh)]]*APVI_install_no[[#This Row],[Export ratio]]</f>
        <v>564.13318402418577</v>
      </c>
      <c r="K761" s="23">
        <f>APVI_install_no[[#This Row],[Mthly_generation (kWh)]]-APVI_install_no[[#This Row],[Mthly export]]</f>
        <v>167.85761854280304</v>
      </c>
    </row>
    <row r="762" spans="1:11">
      <c r="A762" t="s">
        <v>36</v>
      </c>
      <c r="B762" s="1">
        <v>42979</v>
      </c>
      <c r="C762">
        <v>1489</v>
      </c>
      <c r="D762">
        <f>SUMIFS(APVI_capacity_size[Installed_kW], APVI_capacity_size[State],APVI_install_no[[#This Row],[State]], APVI_capacity_size[Min size],"&lt;"&amp;100, APVI_capacity_size[Month],APVI_install_no[[#This Row],[Month]])</f>
        <v>10770</v>
      </c>
      <c r="E762" s="21">
        <f>APVI_install_no[[#This Row],[Total capacity kW]]/APVI_install_no[[#This Row],[Installations]]</f>
        <v>7.2330423102753523</v>
      </c>
      <c r="F762" s="80">
        <f>IFERROR(INDEX(RS_Cap_Cost[NSW],MATCH(APVI_install_no[[#This Row],[Month]],RS_Cap_Cost[Month],0)), F763)</f>
        <v>1.3579049299999999</v>
      </c>
      <c r="G762" s="23">
        <f>APVI_install_no[[#This Row],[Avg capacity kW]]*APVI_install_no[[#This Row],[Cap_Cost_$W]]*1000</f>
        <v>9821.7838120214892</v>
      </c>
      <c r="H762" s="22">
        <f>Export!$B$36 * (1 - EXP(-Export!$C$36 * APVI_install_no[[#This Row],[Avg capacity kW]]))</f>
        <v>0.78545305625775685</v>
      </c>
      <c r="I762" s="23">
        <f>APVI_install_no[[#This Row],[Avg capacity kW]]*730*INDEX(capacity_factor!$C$3:$C$9, MATCH( APVI_install_no[[#This Row],[State]], capacity_factor!$A$3:$A$9,0))</f>
        <v>820.40454771909776</v>
      </c>
      <c r="J762" s="23">
        <f>APVI_install_no[[#This Row],[Mthly_generation (kWh)]]*APVI_install_no[[#This Row],[Export ratio]]</f>
        <v>644.38925937372801</v>
      </c>
      <c r="K762" s="23">
        <f>APVI_install_no[[#This Row],[Mthly_generation (kWh)]]-APVI_install_no[[#This Row],[Mthly export]]</f>
        <v>176.01528834536975</v>
      </c>
    </row>
    <row r="763" spans="1:11">
      <c r="A763" t="s">
        <v>36</v>
      </c>
      <c r="B763" s="1">
        <v>43009</v>
      </c>
      <c r="C763">
        <v>1699</v>
      </c>
      <c r="D763">
        <f>SUMIFS(APVI_capacity_size[Installed_kW], APVI_capacity_size[State],APVI_install_no[[#This Row],[State]], APVI_capacity_size[Min size],"&lt;"&amp;100, APVI_capacity_size[Month],APVI_install_no[[#This Row],[Month]])</f>
        <v>12397</v>
      </c>
      <c r="E763" s="21">
        <f>APVI_install_no[[#This Row],[Total capacity kW]]/APVI_install_no[[#This Row],[Installations]]</f>
        <v>7.2966450853443199</v>
      </c>
      <c r="F763" s="80">
        <f>IFERROR(INDEX(RS_Cap_Cost[NSW],MATCH(APVI_install_no[[#This Row],[Month]],RS_Cap_Cost[Month],0)), F764)</f>
        <v>1.350331266</v>
      </c>
      <c r="G763" s="23">
        <f>APVI_install_no[[#This Row],[Avg capacity kW]]*APVI_install_no[[#This Row],[Cap_Cost_$W]]*1000</f>
        <v>9852.8879956456731</v>
      </c>
      <c r="H763" s="22">
        <f>Export!$B$36 * (1 - EXP(-Export!$C$36 * APVI_install_no[[#This Row],[Avg capacity kW]]))</f>
        <v>0.78645480599389561</v>
      </c>
      <c r="I763" s="23">
        <f>APVI_install_no[[#This Row],[Avg capacity kW]]*730*INDEX(capacity_factor!$C$3:$C$9, MATCH( APVI_install_no[[#This Row],[State]], capacity_factor!$A$3:$A$9,0))</f>
        <v>827.61866367138634</v>
      </c>
      <c r="J763" s="23">
        <f>APVI_install_no[[#This Row],[Mthly_generation (kWh)]]*APVI_install_no[[#This Row],[Export ratio]]</f>
        <v>650.88467557460729</v>
      </c>
      <c r="K763" s="23">
        <f>APVI_install_no[[#This Row],[Mthly_generation (kWh)]]-APVI_install_no[[#This Row],[Mthly export]]</f>
        <v>176.73398809677906</v>
      </c>
    </row>
    <row r="764" spans="1:11">
      <c r="A764" t="s">
        <v>36</v>
      </c>
      <c r="B764" s="1">
        <v>43040</v>
      </c>
      <c r="C764">
        <v>2006</v>
      </c>
      <c r="D764">
        <f>SUMIFS(APVI_capacity_size[Installed_kW], APVI_capacity_size[State],APVI_install_no[[#This Row],[State]], APVI_capacity_size[Min size],"&lt;"&amp;100, APVI_capacity_size[Month],APVI_install_no[[#This Row],[Month]])</f>
        <v>14968</v>
      </c>
      <c r="E764" s="21">
        <f>APVI_install_no[[#This Row],[Total capacity kW]]/APVI_install_no[[#This Row],[Installations]]</f>
        <v>7.4616151545363909</v>
      </c>
      <c r="F764" s="80">
        <f>IFERROR(INDEX(RS_Cap_Cost[NSW],MATCH(APVI_install_no[[#This Row],[Month]],RS_Cap_Cost[Month],0)), F765)</f>
        <v>1.3456943269999999</v>
      </c>
      <c r="G764" s="23">
        <f>APVI_install_no[[#This Row],[Avg capacity kW]]*APVI_install_no[[#This Row],[Cap_Cost_$W]]*1000</f>
        <v>10041.053183716849</v>
      </c>
      <c r="H764" s="22">
        <f>Export!$B$36 * (1 - EXP(-Export!$C$36 * APVI_install_no[[#This Row],[Avg capacity kW]]))</f>
        <v>0.78892962114207954</v>
      </c>
      <c r="I764" s="23">
        <f>APVI_install_no[[#This Row],[Avg capacity kW]]*730*INDEX(capacity_factor!$C$3:$C$9, MATCH( APVI_install_no[[#This Row],[State]], capacity_factor!$A$3:$A$9,0))</f>
        <v>846.33031904362724</v>
      </c>
      <c r="J764" s="23">
        <f>APVI_install_no[[#This Row],[Mthly_generation (kWh)]]*APVI_install_no[[#This Row],[Export ratio]]</f>
        <v>667.6950579641441</v>
      </c>
      <c r="K764" s="23">
        <f>APVI_install_no[[#This Row],[Mthly_generation (kWh)]]-APVI_install_no[[#This Row],[Mthly export]]</f>
        <v>178.63526107948314</v>
      </c>
    </row>
    <row r="765" spans="1:11">
      <c r="A765" t="s">
        <v>36</v>
      </c>
      <c r="B765" s="1">
        <v>43070</v>
      </c>
      <c r="C765">
        <v>1951</v>
      </c>
      <c r="D765">
        <f>SUMIFS(APVI_capacity_size[Installed_kW], APVI_capacity_size[State],APVI_install_no[[#This Row],[State]], APVI_capacity_size[Min size],"&lt;"&amp;100, APVI_capacity_size[Month],APVI_install_no[[#This Row],[Month]])</f>
        <v>17428</v>
      </c>
      <c r="E765" s="21">
        <f>APVI_install_no[[#This Row],[Total capacity kW]]/APVI_install_no[[#This Row],[Installations]]</f>
        <v>8.932854946181445</v>
      </c>
      <c r="F765" s="80">
        <f>IFERROR(INDEX(RS_Cap_Cost[NSW],MATCH(APVI_install_no[[#This Row],[Month]],RS_Cap_Cost[Month],0)), F766)</f>
        <v>1.276896611</v>
      </c>
      <c r="G765" s="23">
        <f>APVI_install_no[[#This Row],[Avg capacity kW]]*APVI_install_no[[#This Row],[Cap_Cost_$W]]*1000</f>
        <v>11406.332207333675</v>
      </c>
      <c r="H765" s="22">
        <f>Export!$B$36 * (1 - EXP(-Export!$C$36 * APVI_install_no[[#This Row],[Avg capacity kW]]))</f>
        <v>0.80474034995000054</v>
      </c>
      <c r="I765" s="23">
        <f>APVI_install_no[[#This Row],[Avg capacity kW]]*730*INDEX(capacity_factor!$C$3:$C$9, MATCH( APVI_install_no[[#This Row],[State]], capacity_factor!$A$3:$A$9,0))</f>
        <v>1013.2050259890302</v>
      </c>
      <c r="J765" s="23">
        <f>APVI_install_no[[#This Row],[Mthly_generation (kWh)]]*APVI_install_no[[#This Row],[Export ratio]]</f>
        <v>815.36696718551161</v>
      </c>
      <c r="K765" s="23">
        <f>APVI_install_no[[#This Row],[Mthly_generation (kWh)]]-APVI_install_no[[#This Row],[Mthly export]]</f>
        <v>197.83805880351861</v>
      </c>
    </row>
    <row r="766" spans="1:11">
      <c r="A766" t="s">
        <v>36</v>
      </c>
      <c r="B766" s="1">
        <v>43101</v>
      </c>
      <c r="C766">
        <v>1572</v>
      </c>
      <c r="D766">
        <f>SUMIFS(APVI_capacity_size[Installed_kW], APVI_capacity_size[State],APVI_install_no[[#This Row],[State]], APVI_capacity_size[Min size],"&lt;"&amp;100, APVI_capacity_size[Month],APVI_install_no[[#This Row],[Month]])</f>
        <v>10452</v>
      </c>
      <c r="E766" s="21">
        <f>APVI_install_no[[#This Row],[Total capacity kW]]/APVI_install_no[[#This Row],[Installations]]</f>
        <v>6.6488549618320612</v>
      </c>
      <c r="F766" s="80">
        <f>IFERROR(INDEX(RS_Cap_Cost[NSW],MATCH(APVI_install_no[[#This Row],[Month]],RS_Cap_Cost[Month],0)), F767)</f>
        <v>1.24817468</v>
      </c>
      <c r="G766" s="23">
        <f>APVI_install_no[[#This Row],[Avg capacity kW]]*APVI_install_no[[#This Row],[Cap_Cost_$W]]*1000</f>
        <v>8298.932414351144</v>
      </c>
      <c r="H766" s="22">
        <f>Export!$B$36 * (1 - EXP(-Export!$C$36 * APVI_install_no[[#This Row],[Avg capacity kW]]))</f>
        <v>0.77485819009988477</v>
      </c>
      <c r="I766" s="23">
        <f>APVI_install_no[[#This Row],[Avg capacity kW]]*730*INDEX(capacity_factor!$C$3:$C$9, MATCH( APVI_install_no[[#This Row],[State]], capacity_factor!$A$3:$A$9,0))</f>
        <v>754.14336233905647</v>
      </c>
      <c r="J766" s="23">
        <f>APVI_install_no[[#This Row],[Mthly_generation (kWh)]]*APVI_install_no[[#This Row],[Export ratio]]</f>
        <v>584.35416081788287</v>
      </c>
      <c r="K766" s="23">
        <f>APVI_install_no[[#This Row],[Mthly_generation (kWh)]]-APVI_install_no[[#This Row],[Mthly export]]</f>
        <v>169.7892015211736</v>
      </c>
    </row>
    <row r="767" spans="1:11">
      <c r="A767" t="s">
        <v>36</v>
      </c>
      <c r="B767" s="1">
        <v>43132</v>
      </c>
      <c r="C767">
        <v>1821</v>
      </c>
      <c r="D767">
        <f>SUMIFS(APVI_capacity_size[Installed_kW], APVI_capacity_size[State],APVI_install_no[[#This Row],[State]], APVI_capacity_size[Min size],"&lt;"&amp;100, APVI_capacity_size[Month],APVI_install_no[[#This Row],[Month]])</f>
        <v>13013</v>
      </c>
      <c r="E767" s="21">
        <f>APVI_install_no[[#This Row],[Total capacity kW]]/APVI_install_no[[#This Row],[Installations]]</f>
        <v>7.1460735859417905</v>
      </c>
      <c r="F767" s="80">
        <f>IFERROR(INDEX(RS_Cap_Cost[NSW],MATCH(APVI_install_no[[#This Row],[Month]],RS_Cap_Cost[Month],0)), F768)</f>
        <v>1.246713092</v>
      </c>
      <c r="G767" s="23">
        <f>APVI_install_no[[#This Row],[Avg capacity kW]]*APVI_install_no[[#This Row],[Cap_Cost_$W]]*1000</f>
        <v>8909.1034959890167</v>
      </c>
      <c r="H767" s="22">
        <f>Export!$B$36 * (1 - EXP(-Export!$C$36 * APVI_install_no[[#This Row],[Avg capacity kW]]))</f>
        <v>0.78403844222575136</v>
      </c>
      <c r="I767" s="23">
        <f>APVI_install_no[[#This Row],[Avg capacity kW]]*730*INDEX(capacity_factor!$C$3:$C$9, MATCH( APVI_install_no[[#This Row],[State]], capacity_factor!$A$3:$A$9,0))</f>
        <v>810.54015955545844</v>
      </c>
      <c r="J767" s="23">
        <f>APVI_install_no[[#This Row],[Mthly_generation (kWh)]]*APVI_install_no[[#This Row],[Export ratio]]</f>
        <v>635.49464405927358</v>
      </c>
      <c r="K767" s="23">
        <f>APVI_install_no[[#This Row],[Mthly_generation (kWh)]]-APVI_install_no[[#This Row],[Mthly export]]</f>
        <v>175.04551549618486</v>
      </c>
    </row>
    <row r="768" spans="1:11">
      <c r="A768" t="s">
        <v>36</v>
      </c>
      <c r="B768" s="1">
        <v>43160</v>
      </c>
      <c r="C768">
        <v>1761</v>
      </c>
      <c r="D768">
        <f>SUMIFS(APVI_capacity_size[Installed_kW], APVI_capacity_size[State],APVI_install_no[[#This Row],[State]], APVI_capacity_size[Min size],"&lt;"&amp;100, APVI_capacity_size[Month],APVI_install_no[[#This Row],[Month]])</f>
        <v>13526</v>
      </c>
      <c r="E768" s="21">
        <f>APVI_install_no[[#This Row],[Total capacity kW]]/APVI_install_no[[#This Row],[Installations]]</f>
        <v>7.6808631459398073</v>
      </c>
      <c r="F768" s="80">
        <f>IFERROR(INDEX(RS_Cap_Cost[NSW],MATCH(APVI_install_no[[#This Row],[Month]],RS_Cap_Cost[Month],0)), F769)</f>
        <v>1.2291631590000001</v>
      </c>
      <c r="G768" s="23">
        <f>APVI_install_no[[#This Row],[Avg capacity kW]]*APVI_install_no[[#This Row],[Cap_Cost_$W]]*1000</f>
        <v>9441.0340083100509</v>
      </c>
      <c r="H768" s="22">
        <f>Export!$B$36 * (1 - EXP(-Export!$C$36 * APVI_install_no[[#This Row],[Avg capacity kW]]))</f>
        <v>0.79195980428376256</v>
      </c>
      <c r="I768" s="23">
        <f>APVI_install_no[[#This Row],[Avg capacity kW]]*730*INDEX(capacity_factor!$C$3:$C$9, MATCH( APVI_install_no[[#This Row],[State]], capacity_factor!$A$3:$A$9,0))</f>
        <v>871.19842315662436</v>
      </c>
      <c r="J768" s="23">
        <f>APVI_install_no[[#This Row],[Mthly_generation (kWh)]]*APVI_install_no[[#This Row],[Export ratio]]</f>
        <v>689.95413269544281</v>
      </c>
      <c r="K768" s="23">
        <f>APVI_install_no[[#This Row],[Mthly_generation (kWh)]]-APVI_install_no[[#This Row],[Mthly export]]</f>
        <v>181.24429046118155</v>
      </c>
    </row>
    <row r="769" spans="1:11">
      <c r="A769" t="s">
        <v>36</v>
      </c>
      <c r="B769" s="1">
        <v>43191</v>
      </c>
      <c r="C769">
        <v>1438</v>
      </c>
      <c r="D769">
        <f>SUMIFS(APVI_capacity_size[Installed_kW], APVI_capacity_size[State],APVI_install_no[[#This Row],[State]], APVI_capacity_size[Min size],"&lt;"&amp;100, APVI_capacity_size[Month],APVI_install_no[[#This Row],[Month]])</f>
        <v>10990</v>
      </c>
      <c r="E769" s="21">
        <f>APVI_install_no[[#This Row],[Total capacity kW]]/APVI_install_no[[#This Row],[Installations]]</f>
        <v>7.642559109874826</v>
      </c>
      <c r="F769" s="80">
        <f>IFERROR(INDEX(RS_Cap_Cost[NSW],MATCH(APVI_install_no[[#This Row],[Month]],RS_Cap_Cost[Month],0)), F770)</f>
        <v>1.274222285</v>
      </c>
      <c r="G769" s="23">
        <f>APVI_install_no[[#This Row],[Avg capacity kW]]*APVI_install_no[[#This Row],[Cap_Cost_$W]]*1000</f>
        <v>9738.3191322322673</v>
      </c>
      <c r="H769" s="22">
        <f>Export!$B$36 * (1 - EXP(-Export!$C$36 * APVI_install_no[[#This Row],[Avg capacity kW]]))</f>
        <v>0.79145068024693088</v>
      </c>
      <c r="I769" s="23">
        <f>APVI_install_no[[#This Row],[Avg capacity kW]]*730*INDEX(capacity_factor!$C$3:$C$9, MATCH( APVI_install_no[[#This Row],[State]], capacity_factor!$A$3:$A$9,0))</f>
        <v>866.85380521638842</v>
      </c>
      <c r="J769" s="23">
        <f>APVI_install_no[[#This Row],[Mthly_generation (kWh)]]*APVI_install_no[[#This Row],[Export ratio]]</f>
        <v>686.07203381315117</v>
      </c>
      <c r="K769" s="23">
        <f>APVI_install_no[[#This Row],[Mthly_generation (kWh)]]-APVI_install_no[[#This Row],[Mthly export]]</f>
        <v>180.78177140323726</v>
      </c>
    </row>
    <row r="770" spans="1:11">
      <c r="A770" t="s">
        <v>36</v>
      </c>
      <c r="B770" s="1">
        <v>43221</v>
      </c>
      <c r="C770">
        <v>1718</v>
      </c>
      <c r="D770">
        <f>SUMIFS(APVI_capacity_size[Installed_kW], APVI_capacity_size[State],APVI_install_no[[#This Row],[State]], APVI_capacity_size[Min size],"&lt;"&amp;100, APVI_capacity_size[Month],APVI_install_no[[#This Row],[Month]])</f>
        <v>14676</v>
      </c>
      <c r="E770" s="21">
        <f>APVI_install_no[[#This Row],[Total capacity kW]]/APVI_install_no[[#This Row],[Installations]]</f>
        <v>8.5424912689173453</v>
      </c>
      <c r="F770" s="80">
        <f>IFERROR(INDEX(RS_Cap_Cost[NSW],MATCH(APVI_install_no[[#This Row],[Month]],RS_Cap_Cost[Month],0)), F771)</f>
        <v>1.2806123089999999</v>
      </c>
      <c r="G770" s="23">
        <f>APVI_install_no[[#This Row],[Avg capacity kW]]*APVI_install_no[[#This Row],[Cap_Cost_$W]]*1000</f>
        <v>10939.619468500581</v>
      </c>
      <c r="H770" s="22">
        <f>Export!$B$36 * (1 - EXP(-Export!$C$36 * APVI_install_no[[#This Row],[Avg capacity kW]]))</f>
        <v>0.80146129418290379</v>
      </c>
      <c r="I770" s="23">
        <f>APVI_install_no[[#This Row],[Avg capacity kW]]*730*INDEX(capacity_factor!$C$3:$C$9, MATCH( APVI_install_no[[#This Row],[State]], capacity_factor!$A$3:$A$9,0))</f>
        <v>968.92820271691176</v>
      </c>
      <c r="J770" s="23">
        <f>APVI_install_no[[#This Row],[Mthly_generation (kWh)]]*APVI_install_no[[#This Row],[Export ratio]]</f>
        <v>776.55845131981107</v>
      </c>
      <c r="K770" s="23">
        <f>APVI_install_no[[#This Row],[Mthly_generation (kWh)]]-APVI_install_no[[#This Row],[Mthly export]]</f>
        <v>192.36975139710069</v>
      </c>
    </row>
    <row r="771" spans="1:11">
      <c r="A771" t="s">
        <v>36</v>
      </c>
      <c r="B771" s="1">
        <v>43252</v>
      </c>
      <c r="C771">
        <v>1610</v>
      </c>
      <c r="D771">
        <f>SUMIFS(APVI_capacity_size[Installed_kW], APVI_capacity_size[State],APVI_install_no[[#This Row],[State]], APVI_capacity_size[Min size],"&lt;"&amp;100, APVI_capacity_size[Month],APVI_install_no[[#This Row],[Month]])</f>
        <v>12791</v>
      </c>
      <c r="E771" s="21">
        <f>APVI_install_no[[#This Row],[Total capacity kW]]/APVI_install_no[[#This Row],[Installations]]</f>
        <v>7.9447204968944103</v>
      </c>
      <c r="F771" s="80">
        <f>IFERROR(INDEX(RS_Cap_Cost[NSW],MATCH(APVI_install_no[[#This Row],[Month]],RS_Cap_Cost[Month],0)), F772)</f>
        <v>1.29269196</v>
      </c>
      <c r="G771" s="23">
        <f>APVI_install_no[[#This Row],[Avg capacity kW]]*APVI_install_no[[#This Row],[Cap_Cost_$W]]*1000</f>
        <v>10270.076310782608</v>
      </c>
      <c r="H771" s="22">
        <f>Export!$B$36 * (1 - EXP(-Export!$C$36 * APVI_install_no[[#This Row],[Avg capacity kW]]))</f>
        <v>0.79524922216800586</v>
      </c>
      <c r="I771" s="23">
        <f>APVI_install_no[[#This Row],[Avg capacity kW]]*730*INDEX(capacity_factor!$C$3:$C$9, MATCH( APVI_install_no[[#This Row],[State]], capacity_factor!$A$3:$A$9,0))</f>
        <v>901.12632367018148</v>
      </c>
      <c r="J771" s="23">
        <f>APVI_install_no[[#This Row],[Mthly_generation (kWh)]]*APVI_install_no[[#This Row],[Export ratio]]</f>
        <v>716.62000797382655</v>
      </c>
      <c r="K771" s="23">
        <f>APVI_install_no[[#This Row],[Mthly_generation (kWh)]]-APVI_install_no[[#This Row],[Mthly export]]</f>
        <v>184.50631569635493</v>
      </c>
    </row>
    <row r="772" spans="1:11">
      <c r="A772" t="s">
        <v>36</v>
      </c>
      <c r="B772" s="1">
        <v>43282</v>
      </c>
      <c r="C772">
        <v>1719</v>
      </c>
      <c r="D772">
        <f>SUMIFS(APVI_capacity_size[Installed_kW], APVI_capacity_size[State],APVI_install_no[[#This Row],[State]], APVI_capacity_size[Min size],"&lt;"&amp;100, APVI_capacity_size[Month],APVI_install_no[[#This Row],[Month]])</f>
        <v>12916</v>
      </c>
      <c r="E772" s="21">
        <f>APVI_install_no[[#This Row],[Total capacity kW]]/APVI_install_no[[#This Row],[Installations]]</f>
        <v>7.5136707388016291</v>
      </c>
      <c r="F772" s="80">
        <f>IFERROR(INDEX(RS_Cap_Cost[NSW],MATCH(APVI_install_no[[#This Row],[Month]],RS_Cap_Cost[Month],0)), F773)</f>
        <v>1.292701543</v>
      </c>
      <c r="G772" s="23">
        <f>APVI_install_no[[#This Row],[Avg capacity kW]]*APVI_install_no[[#This Row],[Cap_Cost_$W]]*1000</f>
        <v>9712.9337576428152</v>
      </c>
      <c r="H772" s="22">
        <f>Export!$B$36 * (1 - EXP(-Export!$C$36 * APVI_install_no[[#This Row],[Avg capacity kW]]))</f>
        <v>0.78967499434576405</v>
      </c>
      <c r="I772" s="23">
        <f>APVI_install_no[[#This Row],[Avg capacity kW]]*730*INDEX(capacity_factor!$C$3:$C$9, MATCH( APVI_install_no[[#This Row],[State]], capacity_factor!$A$3:$A$9,0))</f>
        <v>852.23470010949029</v>
      </c>
      <c r="J772" s="23">
        <f>APVI_install_no[[#This Row],[Mthly_generation (kWh)]]*APVI_install_no[[#This Row],[Export ratio]]</f>
        <v>672.98843199022565</v>
      </c>
      <c r="K772" s="23">
        <f>APVI_install_no[[#This Row],[Mthly_generation (kWh)]]-APVI_install_no[[#This Row],[Mthly export]]</f>
        <v>179.24626811926464</v>
      </c>
    </row>
    <row r="773" spans="1:11">
      <c r="A773" t="s">
        <v>36</v>
      </c>
      <c r="B773" s="1">
        <v>43313</v>
      </c>
      <c r="C773">
        <v>1863</v>
      </c>
      <c r="D773">
        <f>SUMIFS(APVI_capacity_size[Installed_kW], APVI_capacity_size[State],APVI_install_no[[#This Row],[State]], APVI_capacity_size[Min size],"&lt;"&amp;100, APVI_capacity_size[Month],APVI_install_no[[#This Row],[Month]])</f>
        <v>14794</v>
      </c>
      <c r="E773" s="21">
        <f>APVI_install_no[[#This Row],[Total capacity kW]]/APVI_install_no[[#This Row],[Installations]]</f>
        <v>7.9409554482018248</v>
      </c>
      <c r="F773" s="80">
        <f>IFERROR(INDEX(RS_Cap_Cost[NSW],MATCH(APVI_install_no[[#This Row],[Month]],RS_Cap_Cost[Month],0)), F774)</f>
        <v>1.2876418970000001</v>
      </c>
      <c r="G773" s="23">
        <f>APVI_install_no[[#This Row],[Avg capacity kW]]*APVI_install_no[[#This Row],[Cap_Cost_$W]]*1000</f>
        <v>10225.106937315084</v>
      </c>
      <c r="H773" s="22">
        <f>Export!$B$36 * (1 - EXP(-Export!$C$36 * APVI_install_no[[#This Row],[Avg capacity kW]]))</f>
        <v>0.79520484684639825</v>
      </c>
      <c r="I773" s="23">
        <f>APVI_install_no[[#This Row],[Avg capacity kW]]*730*INDEX(capacity_factor!$C$3:$C$9, MATCH( APVI_install_no[[#This Row],[State]], capacity_factor!$A$3:$A$9,0))</f>
        <v>900.69927472766483</v>
      </c>
      <c r="J773" s="23">
        <f>APVI_install_no[[#This Row],[Mthly_generation (kWh)]]*APVI_install_no[[#This Row],[Export ratio]]</f>
        <v>716.24042881447474</v>
      </c>
      <c r="K773" s="23">
        <f>APVI_install_no[[#This Row],[Mthly_generation (kWh)]]-APVI_install_no[[#This Row],[Mthly export]]</f>
        <v>184.45884591319009</v>
      </c>
    </row>
    <row r="774" spans="1:11">
      <c r="A774" t="s">
        <v>36</v>
      </c>
      <c r="B774" s="1">
        <v>43344</v>
      </c>
      <c r="C774">
        <v>1973</v>
      </c>
      <c r="D774">
        <f>SUMIFS(APVI_capacity_size[Installed_kW], APVI_capacity_size[State],APVI_install_no[[#This Row],[State]], APVI_capacity_size[Min size],"&lt;"&amp;100, APVI_capacity_size[Month],APVI_install_no[[#This Row],[Month]])</f>
        <v>15466</v>
      </c>
      <c r="E774" s="21">
        <f>APVI_install_no[[#This Row],[Total capacity kW]]/APVI_install_no[[#This Row],[Installations]]</f>
        <v>7.8388241256969087</v>
      </c>
      <c r="F774" s="80">
        <f>IFERROR(INDEX(RS_Cap_Cost[NSW],MATCH(APVI_install_no[[#This Row],[Month]],RS_Cap_Cost[Month],0)), F775)</f>
        <v>1.239409545</v>
      </c>
      <c r="G774" s="23">
        <f>APVI_install_no[[#This Row],[Avg capacity kW]]*APVI_install_no[[#This Row],[Cap_Cost_$W]]*1000</f>
        <v>9715.5134429650279</v>
      </c>
      <c r="H774" s="22">
        <f>Export!$B$36 * (1 - EXP(-Export!$C$36 * APVI_install_no[[#This Row],[Avg capacity kW]]))</f>
        <v>0.79397345450087542</v>
      </c>
      <c r="I774" s="23">
        <f>APVI_install_no[[#This Row],[Avg capacity kW]]*730*INDEX(capacity_factor!$C$3:$C$9, MATCH( APVI_install_no[[#This Row],[State]], capacity_factor!$A$3:$A$9,0))</f>
        <v>889.11507573458448</v>
      </c>
      <c r="J774" s="23">
        <f>APVI_install_no[[#This Row],[Mthly_generation (kWh)]]*APVI_install_no[[#This Row],[Export ratio]]</f>
        <v>705.93376812979557</v>
      </c>
      <c r="K774" s="23">
        <f>APVI_install_no[[#This Row],[Mthly_generation (kWh)]]-APVI_install_no[[#This Row],[Mthly export]]</f>
        <v>183.18130760478891</v>
      </c>
    </row>
    <row r="775" spans="1:11">
      <c r="A775" t="s">
        <v>36</v>
      </c>
      <c r="B775" s="1">
        <v>43374</v>
      </c>
      <c r="C775">
        <v>2112</v>
      </c>
      <c r="D775">
        <f>SUMIFS(APVI_capacity_size[Installed_kW], APVI_capacity_size[State],APVI_install_no[[#This Row],[State]], APVI_capacity_size[Min size],"&lt;"&amp;100, APVI_capacity_size[Month],APVI_install_no[[#This Row],[Month]])</f>
        <v>17572</v>
      </c>
      <c r="E775" s="21">
        <f>APVI_install_no[[#This Row],[Total capacity kW]]/APVI_install_no[[#This Row],[Installations]]</f>
        <v>8.3200757575757578</v>
      </c>
      <c r="F775" s="80">
        <f>IFERROR(INDEX(RS_Cap_Cost[NSW],MATCH(APVI_install_no[[#This Row],[Month]],RS_Cap_Cost[Month],0)), F776)</f>
        <v>1.208617673</v>
      </c>
      <c r="G775" s="23">
        <f>APVI_install_no[[#This Row],[Avg capacity kW]]*APVI_install_no[[#This Row],[Cap_Cost_$W]]*1000</f>
        <v>10055.790601304923</v>
      </c>
      <c r="H775" s="22">
        <f>Export!$B$36 * (1 - EXP(-Export!$C$36 * APVI_install_no[[#This Row],[Avg capacity kW]]))</f>
        <v>0.79933316213230377</v>
      </c>
      <c r="I775" s="23">
        <f>APVI_install_no[[#This Row],[Avg capacity kW]]*730*INDEX(capacity_factor!$C$3:$C$9, MATCH( APVI_install_no[[#This Row],[State]], capacity_factor!$A$3:$A$9,0))</f>
        <v>943.70082408970711</v>
      </c>
      <c r="J775" s="23">
        <f>APVI_install_no[[#This Row],[Mthly_generation (kWh)]]*APVI_install_no[[#This Row],[Export ratio]]</f>
        <v>754.33136382648649</v>
      </c>
      <c r="K775" s="23">
        <f>APVI_install_no[[#This Row],[Mthly_generation (kWh)]]-APVI_install_no[[#This Row],[Mthly export]]</f>
        <v>189.36946026322062</v>
      </c>
    </row>
    <row r="776" spans="1:11">
      <c r="A776" t="s">
        <v>36</v>
      </c>
      <c r="B776" s="1">
        <v>43405</v>
      </c>
      <c r="C776">
        <v>2264</v>
      </c>
      <c r="D776">
        <f>SUMIFS(APVI_capacity_size[Installed_kW], APVI_capacity_size[State],APVI_install_no[[#This Row],[State]], APVI_capacity_size[Min size],"&lt;"&amp;100, APVI_capacity_size[Month],APVI_install_no[[#This Row],[Month]])</f>
        <v>19693</v>
      </c>
      <c r="E776" s="21">
        <f>APVI_install_no[[#This Row],[Total capacity kW]]/APVI_install_no[[#This Row],[Installations]]</f>
        <v>8.6983215547703185</v>
      </c>
      <c r="F776" s="80">
        <f>IFERROR(INDEX(RS_Cap_Cost[NSW],MATCH(APVI_install_no[[#This Row],[Month]],RS_Cap_Cost[Month],0)), F777)</f>
        <v>1.2164867960000001</v>
      </c>
      <c r="G776" s="23">
        <f>APVI_install_no[[#This Row],[Avg capacity kW]]*APVI_install_no[[#This Row],[Cap_Cost_$W]]*1000</f>
        <v>10581.393318740284</v>
      </c>
      <c r="H776" s="22">
        <f>Export!$B$36 * (1 - EXP(-Export!$C$36 * APVI_install_no[[#This Row],[Avg capacity kW]]))</f>
        <v>0.80283623252532854</v>
      </c>
      <c r="I776" s="23">
        <f>APVI_install_no[[#This Row],[Avg capacity kW]]*730*INDEX(capacity_factor!$C$3:$C$9, MATCH( APVI_install_no[[#This Row],[State]], capacity_factor!$A$3:$A$9,0))</f>
        <v>986.60318230392852</v>
      </c>
      <c r="J776" s="23">
        <f>APVI_install_no[[#This Row],[Mthly_generation (kWh)]]*APVI_install_no[[#This Row],[Export ratio]]</f>
        <v>792.08078187838589</v>
      </c>
      <c r="K776" s="23">
        <f>APVI_install_no[[#This Row],[Mthly_generation (kWh)]]-APVI_install_no[[#This Row],[Mthly export]]</f>
        <v>194.52240042554263</v>
      </c>
    </row>
    <row r="777" spans="1:11">
      <c r="A777" t="s">
        <v>36</v>
      </c>
      <c r="B777" s="1">
        <v>43435</v>
      </c>
      <c r="C777">
        <v>2038</v>
      </c>
      <c r="D777">
        <f>SUMIFS(APVI_capacity_size[Installed_kW], APVI_capacity_size[State],APVI_install_no[[#This Row],[State]], APVI_capacity_size[Min size],"&lt;"&amp;100, APVI_capacity_size[Month],APVI_install_no[[#This Row],[Month]])</f>
        <v>18951</v>
      </c>
      <c r="E777" s="21">
        <f>APVI_install_no[[#This Row],[Total capacity kW]]/APVI_install_no[[#This Row],[Installations]]</f>
        <v>9.2988223748773304</v>
      </c>
      <c r="F777" s="80">
        <f>IFERROR(INDEX(RS_Cap_Cost[NSW],MATCH(APVI_install_no[[#This Row],[Month]],RS_Cap_Cost[Month],0)), F778)</f>
        <v>1.1609557639999999</v>
      </c>
      <c r="G777" s="23">
        <f>APVI_install_no[[#This Row],[Avg capacity kW]]*APVI_install_no[[#This Row],[Cap_Cost_$W]]*1000</f>
        <v>10795.521434526005</v>
      </c>
      <c r="H777" s="22">
        <f>Export!$B$36 * (1 - EXP(-Export!$C$36 * APVI_install_no[[#This Row],[Avg capacity kW]]))</f>
        <v>0.8073551474040479</v>
      </c>
      <c r="I777" s="23">
        <f>APVI_install_no[[#This Row],[Avg capacity kW]]*730*INDEX(capacity_factor!$C$3:$C$9, MATCH( APVI_install_no[[#This Row],[State]], capacity_factor!$A$3:$A$9,0))</f>
        <v>1054.7147158179757</v>
      </c>
      <c r="J777" s="23">
        <f>APVI_install_no[[#This Row],[Mthly_generation (kWh)]]*APVI_install_no[[#This Row],[Export ratio]]</f>
        <v>851.52935485844034</v>
      </c>
      <c r="K777" s="23">
        <f>APVI_install_no[[#This Row],[Mthly_generation (kWh)]]-APVI_install_no[[#This Row],[Mthly export]]</f>
        <v>203.18536095953539</v>
      </c>
    </row>
    <row r="778" spans="1:11">
      <c r="A778" t="s">
        <v>36</v>
      </c>
      <c r="B778" s="1">
        <v>43466</v>
      </c>
      <c r="C778">
        <v>1569</v>
      </c>
      <c r="D778">
        <f>SUMIFS(APVI_capacity_size[Installed_kW], APVI_capacity_size[State],APVI_install_no[[#This Row],[State]], APVI_capacity_size[Min size],"&lt;"&amp;100, APVI_capacity_size[Month],APVI_install_no[[#This Row],[Month]])</f>
        <v>11398</v>
      </c>
      <c r="E778" s="21">
        <f>APVI_install_no[[#This Row],[Total capacity kW]]/APVI_install_no[[#This Row],[Installations]]</f>
        <v>7.2644996813256855</v>
      </c>
      <c r="F778" s="80">
        <f>IFERROR(INDEX(RS_Cap_Cost[NSW],MATCH(APVI_install_no[[#This Row],[Month]],RS_Cap_Cost[Month],0)), F779)</f>
        <v>1.101725507</v>
      </c>
      <c r="G778" s="23">
        <f>APVI_install_no[[#This Row],[Avg capacity kW]]*APVI_install_no[[#This Row],[Cap_Cost_$W]]*1000</f>
        <v>8003.4845945098796</v>
      </c>
      <c r="H778" s="22">
        <f>Export!$B$36 * (1 - EXP(-Export!$C$36 * APVI_install_no[[#This Row],[Avg capacity kW]]))</f>
        <v>0.78595191786214225</v>
      </c>
      <c r="I778" s="23">
        <f>APVI_install_no[[#This Row],[Avg capacity kW]]*730*INDEX(capacity_factor!$C$3:$C$9, MATCH( APVI_install_no[[#This Row],[State]], capacity_factor!$A$3:$A$9,0))</f>
        <v>823.97258578135518</v>
      </c>
      <c r="J778" s="23">
        <f>APVI_install_no[[#This Row],[Mthly_generation (kWh)]]*APVI_install_no[[#This Row],[Export ratio]]</f>
        <v>647.60283406068459</v>
      </c>
      <c r="K778" s="23">
        <f>APVI_install_no[[#This Row],[Mthly_generation (kWh)]]-APVI_install_no[[#This Row],[Mthly export]]</f>
        <v>176.36975172067059</v>
      </c>
    </row>
    <row r="779" spans="1:11">
      <c r="A779" t="s">
        <v>36</v>
      </c>
      <c r="B779" s="1">
        <v>43497</v>
      </c>
      <c r="C779">
        <v>2027</v>
      </c>
      <c r="D779">
        <f>SUMIFS(APVI_capacity_size[Installed_kW], APVI_capacity_size[State],APVI_install_no[[#This Row],[State]], APVI_capacity_size[Min size],"&lt;"&amp;100, APVI_capacity_size[Month],APVI_install_no[[#This Row],[Month]])</f>
        <v>16099</v>
      </c>
      <c r="E779" s="21">
        <f>APVI_install_no[[#This Row],[Total capacity kW]]/APVI_install_no[[#This Row],[Installations]]</f>
        <v>7.9422792303897385</v>
      </c>
      <c r="F779" s="80">
        <f>IFERROR(INDEX(RS_Cap_Cost[NSW],MATCH(APVI_install_no[[#This Row],[Month]],RS_Cap_Cost[Month],0)), F780)</f>
        <v>1.0340294400000001</v>
      </c>
      <c r="G779" s="23">
        <f>APVI_install_no[[#This Row],[Avg capacity kW]]*APVI_install_no[[#This Row],[Cap_Cost_$W]]*1000</f>
        <v>8212.5505449235316</v>
      </c>
      <c r="H779" s="22">
        <f>Export!$B$36 * (1 - EXP(-Export!$C$36 * APVI_install_no[[#This Row],[Avg capacity kW]]))</f>
        <v>0.79522045724784285</v>
      </c>
      <c r="I779" s="23">
        <f>APVI_install_no[[#This Row],[Avg capacity kW]]*730*INDEX(capacity_factor!$C$3:$C$9, MATCH( APVI_install_no[[#This Row],[State]], capacity_factor!$A$3:$A$9,0))</f>
        <v>900.84942412270038</v>
      </c>
      <c r="J779" s="23">
        <f>APVI_install_no[[#This Row],[Mthly_generation (kWh)]]*APVI_install_no[[#This Row],[Export ratio]]</f>
        <v>716.3738909623097</v>
      </c>
      <c r="K779" s="23">
        <f>APVI_install_no[[#This Row],[Mthly_generation (kWh)]]-APVI_install_no[[#This Row],[Mthly export]]</f>
        <v>184.47553316039068</v>
      </c>
    </row>
    <row r="780" spans="1:11">
      <c r="A780" t="s">
        <v>36</v>
      </c>
      <c r="B780" s="1">
        <v>43525</v>
      </c>
      <c r="C780">
        <v>2140</v>
      </c>
      <c r="D780">
        <f>SUMIFS(APVI_capacity_size[Installed_kW], APVI_capacity_size[State],APVI_install_no[[#This Row],[State]], APVI_capacity_size[Min size],"&lt;"&amp;100, APVI_capacity_size[Month],APVI_install_no[[#This Row],[Month]])</f>
        <v>16291</v>
      </c>
      <c r="E780" s="21">
        <f>APVI_install_no[[#This Row],[Total capacity kW]]/APVI_install_no[[#This Row],[Installations]]</f>
        <v>7.6126168224299064</v>
      </c>
      <c r="F780" s="80">
        <f>IFERROR(INDEX(RS_Cap_Cost[NSW],MATCH(APVI_install_no[[#This Row],[Month]],RS_Cap_Cost[Month],0)), F781)</f>
        <v>1.1677715529999999</v>
      </c>
      <c r="G780" s="23">
        <f>APVI_install_no[[#This Row],[Avg capacity kW]]*APVI_install_no[[#This Row],[Cap_Cost_$W]]*1000</f>
        <v>8889.7973691228963</v>
      </c>
      <c r="H780" s="22">
        <f>Export!$B$36 * (1 - EXP(-Export!$C$36 * APVI_install_no[[#This Row],[Avg capacity kW]]))</f>
        <v>0.79104685023667554</v>
      </c>
      <c r="I780" s="23">
        <f>APVI_install_no[[#This Row],[Avg capacity kW]]*730*INDEX(capacity_factor!$C$3:$C$9, MATCH( APVI_install_no[[#This Row],[State]], capacity_factor!$A$3:$A$9,0))</f>
        <v>863.45761482579348</v>
      </c>
      <c r="J780" s="23">
        <f>APVI_install_no[[#This Row],[Mthly_generation (kWh)]]*APVI_install_no[[#This Row],[Export ratio]]</f>
        <v>683.03542652081649</v>
      </c>
      <c r="K780" s="23">
        <f>APVI_install_no[[#This Row],[Mthly_generation (kWh)]]-APVI_install_no[[#This Row],[Mthly export]]</f>
        <v>180.422188304977</v>
      </c>
    </row>
    <row r="781" spans="1:11">
      <c r="A781" t="s">
        <v>36</v>
      </c>
      <c r="B781" s="1">
        <v>43556</v>
      </c>
      <c r="C781">
        <v>1911</v>
      </c>
      <c r="D781">
        <f>SUMIFS(APVI_capacity_size[Installed_kW], APVI_capacity_size[State],APVI_install_no[[#This Row],[State]], APVI_capacity_size[Min size],"&lt;"&amp;100, APVI_capacity_size[Month],APVI_install_no[[#This Row],[Month]])</f>
        <v>14539</v>
      </c>
      <c r="E781" s="21">
        <f>APVI_install_no[[#This Row],[Total capacity kW]]/APVI_install_no[[#This Row],[Installations]]</f>
        <v>7.6080586080586077</v>
      </c>
      <c r="F781" s="80">
        <f>IFERROR(INDEX(RS_Cap_Cost[NSW],MATCH(APVI_install_no[[#This Row],[Month]],RS_Cap_Cost[Month],0)), F782)</f>
        <v>1.1543525969999999</v>
      </c>
      <c r="G781" s="23">
        <f>APVI_install_no[[#This Row],[Avg capacity kW]]*APVI_install_no[[#This Row],[Cap_Cost_$W]]*1000</f>
        <v>8782.382212340659</v>
      </c>
      <c r="H781" s="22">
        <f>Export!$B$36 * (1 - EXP(-Export!$C$36 * APVI_install_no[[#This Row],[Avg capacity kW]]))</f>
        <v>0.79098491914754065</v>
      </c>
      <c r="I781" s="23">
        <f>APVI_install_no[[#This Row],[Avg capacity kW]]*730*INDEX(capacity_factor!$C$3:$C$9, MATCH( APVI_install_no[[#This Row],[State]], capacity_factor!$A$3:$A$9,0))</f>
        <v>862.94060142544606</v>
      </c>
      <c r="J781" s="23">
        <f>APVI_install_no[[#This Row],[Mthly_generation (kWh)]]*APVI_install_no[[#This Row],[Export ratio]]</f>
        <v>682.57300184763653</v>
      </c>
      <c r="K781" s="23">
        <f>APVI_install_no[[#This Row],[Mthly_generation (kWh)]]-APVI_install_no[[#This Row],[Mthly export]]</f>
        <v>180.36759957780953</v>
      </c>
    </row>
    <row r="782" spans="1:11">
      <c r="A782" t="s">
        <v>36</v>
      </c>
      <c r="B782" s="1">
        <v>43586</v>
      </c>
      <c r="C782">
        <v>2253</v>
      </c>
      <c r="D782">
        <f>SUMIFS(APVI_capacity_size[Installed_kW], APVI_capacity_size[State],APVI_install_no[[#This Row],[State]], APVI_capacity_size[Min size],"&lt;"&amp;100, APVI_capacity_size[Month],APVI_install_no[[#This Row],[Month]])</f>
        <v>18649</v>
      </c>
      <c r="E782" s="21">
        <f>APVI_install_no[[#This Row],[Total capacity kW]]/APVI_install_no[[#This Row],[Installations]]</f>
        <v>8.2774079005770087</v>
      </c>
      <c r="F782" s="80">
        <f>IFERROR(INDEX(RS_Cap_Cost[NSW],MATCH(APVI_install_no[[#This Row],[Month]],RS_Cap_Cost[Month],0)), F783)</f>
        <v>1.066975687</v>
      </c>
      <c r="G782" s="23">
        <f>APVI_install_no[[#This Row],[Avg capacity kW]]*APVI_install_no[[#This Row],[Cap_Cost_$W]]*1000</f>
        <v>8831.7929812973816</v>
      </c>
      <c r="H782" s="22">
        <f>Export!$B$36 * (1 - EXP(-Export!$C$36 * APVI_install_no[[#This Row],[Avg capacity kW]]))</f>
        <v>0.79890125656642019</v>
      </c>
      <c r="I782" s="23">
        <f>APVI_install_no[[#This Row],[Avg capacity kW]]*730*INDEX(capacity_factor!$C$3:$C$9, MATCH( APVI_install_no[[#This Row],[State]], capacity_factor!$A$3:$A$9,0))</f>
        <v>938.86124173672215</v>
      </c>
      <c r="J782" s="23">
        <f>APVI_install_no[[#This Row],[Mthly_generation (kWh)]]*APVI_install_no[[#This Row],[Export ratio]]</f>
        <v>750.05742576497687</v>
      </c>
      <c r="K782" s="23">
        <f>APVI_install_no[[#This Row],[Mthly_generation (kWh)]]-APVI_install_no[[#This Row],[Mthly export]]</f>
        <v>188.80381597174528</v>
      </c>
    </row>
    <row r="783" spans="1:11">
      <c r="A783" t="s">
        <v>36</v>
      </c>
      <c r="B783" s="1">
        <v>43617</v>
      </c>
      <c r="C783">
        <v>2118</v>
      </c>
      <c r="D783">
        <f>SUMIFS(APVI_capacity_size[Installed_kW], APVI_capacity_size[State],APVI_install_no[[#This Row],[State]], APVI_capacity_size[Min size],"&lt;"&amp;100, APVI_capacity_size[Month],APVI_install_no[[#This Row],[Month]])</f>
        <v>17660</v>
      </c>
      <c r="E783" s="21">
        <f>APVI_install_no[[#This Row],[Total capacity kW]]/APVI_install_no[[#This Row],[Installations]]</f>
        <v>8.3380547686496698</v>
      </c>
      <c r="F783" s="80">
        <f>IFERROR(INDEX(RS_Cap_Cost[NSW],MATCH(APVI_install_no[[#This Row],[Month]],RS_Cap_Cost[Month],0)), F784)</f>
        <v>1.0213259370000001</v>
      </c>
      <c r="G783" s="23">
        <f>APVI_install_no[[#This Row],[Avg capacity kW]]*APVI_install_no[[#This Row],[Cap_Cost_$W]]*1000</f>
        <v>8515.8715993484439</v>
      </c>
      <c r="H783" s="22">
        <f>Export!$B$36 * (1 - EXP(-Export!$C$36 * APVI_install_no[[#This Row],[Avg capacity kW]]))</f>
        <v>0.79951280830170945</v>
      </c>
      <c r="I783" s="23">
        <f>APVI_install_no[[#This Row],[Avg capacity kW]]*730*INDEX(capacity_factor!$C$3:$C$9, MATCH( APVI_install_no[[#This Row],[State]], capacity_factor!$A$3:$A$9,0))</f>
        <v>945.74008527688068</v>
      </c>
      <c r="J783" s="23">
        <f>APVI_install_no[[#This Row],[Mthly_generation (kWh)]]*APVI_install_no[[#This Row],[Export ratio]]</f>
        <v>756.13131150321703</v>
      </c>
      <c r="K783" s="23">
        <f>APVI_install_no[[#This Row],[Mthly_generation (kWh)]]-APVI_install_no[[#This Row],[Mthly export]]</f>
        <v>189.60877377366364</v>
      </c>
    </row>
    <row r="784" spans="1:11">
      <c r="A784" t="s">
        <v>36</v>
      </c>
      <c r="B784" s="1">
        <v>43647</v>
      </c>
      <c r="C784">
        <v>2349</v>
      </c>
      <c r="D784">
        <f>SUMIFS(APVI_capacity_size[Installed_kW], APVI_capacity_size[State],APVI_install_no[[#This Row],[State]], APVI_capacity_size[Min size],"&lt;"&amp;100, APVI_capacity_size[Month],APVI_install_no[[#This Row],[Month]])</f>
        <v>19740</v>
      </c>
      <c r="E784" s="21">
        <f>APVI_install_no[[#This Row],[Total capacity kW]]/APVI_install_no[[#This Row],[Installations]]</f>
        <v>8.4035759897828868</v>
      </c>
      <c r="F784" s="80">
        <f>IFERROR(INDEX(RS_Cap_Cost[NSW],MATCH(APVI_install_no[[#This Row],[Month]],RS_Cap_Cost[Month],0)), F785)</f>
        <v>1.041353905</v>
      </c>
      <c r="G784" s="23">
        <f>APVI_install_no[[#This Row],[Avg capacity kW]]*APVI_install_no[[#This Row],[Cap_Cost_$W]]*1000</f>
        <v>8751.0966729246502</v>
      </c>
      <c r="H784" s="22">
        <f>Export!$B$36 * (1 - EXP(-Export!$C$36 * APVI_install_no[[#This Row],[Avg capacity kW]]))</f>
        <v>0.80015593207658131</v>
      </c>
      <c r="I784" s="23">
        <f>APVI_install_no[[#This Row],[Avg capacity kW]]*730*INDEX(capacity_factor!$C$3:$C$9, MATCH( APVI_install_no[[#This Row],[State]], capacity_factor!$A$3:$A$9,0))</f>
        <v>953.17180010501556</v>
      </c>
      <c r="J784" s="23">
        <f>APVI_install_no[[#This Row],[Mthly_generation (kWh)]]*APVI_install_no[[#This Row],[Export ratio]]</f>
        <v>762.6860701421416</v>
      </c>
      <c r="K784" s="23">
        <f>APVI_install_no[[#This Row],[Mthly_generation (kWh)]]-APVI_install_no[[#This Row],[Mthly export]]</f>
        <v>190.48572996287396</v>
      </c>
    </row>
    <row r="785" spans="1:11">
      <c r="A785" t="s">
        <v>36</v>
      </c>
      <c r="B785" s="1">
        <v>43678</v>
      </c>
      <c r="C785">
        <v>2434</v>
      </c>
      <c r="D785">
        <f>SUMIFS(APVI_capacity_size[Installed_kW], APVI_capacity_size[State],APVI_install_no[[#This Row],[State]], APVI_capacity_size[Min size],"&lt;"&amp;100, APVI_capacity_size[Month],APVI_install_no[[#This Row],[Month]])</f>
        <v>20928</v>
      </c>
      <c r="E785" s="21">
        <f>APVI_install_no[[#This Row],[Total capacity kW]]/APVI_install_no[[#This Row],[Installations]]</f>
        <v>8.5981922760887421</v>
      </c>
      <c r="F785" s="80">
        <f>IFERROR(INDEX(RS_Cap_Cost[NSW],MATCH(APVI_install_no[[#This Row],[Month]],RS_Cap_Cost[Month],0)), F786)</f>
        <v>1.0489324799999999</v>
      </c>
      <c r="G785" s="23">
        <f>APVI_install_no[[#This Row],[Avg capacity kW]]*APVI_install_no[[#This Row],[Cap_Cost_$W]]*1000</f>
        <v>9018.9231476746081</v>
      </c>
      <c r="H785" s="22">
        <f>Export!$B$36 * (1 - EXP(-Export!$C$36 * APVI_install_no[[#This Row],[Avg capacity kW]]))</f>
        <v>0.80196331415978339</v>
      </c>
      <c r="I785" s="23">
        <f>APVI_install_no[[#This Row],[Avg capacity kW]]*730*INDEX(capacity_factor!$C$3:$C$9, MATCH( APVI_install_no[[#This Row],[State]], capacity_factor!$A$3:$A$9,0))</f>
        <v>975.24606422465229</v>
      </c>
      <c r="J785" s="23">
        <f>APVI_install_no[[#This Row],[Mthly_generation (kWh)]]*APVI_install_no[[#This Row],[Export ratio]]</f>
        <v>782.11156578688713</v>
      </c>
      <c r="K785" s="23">
        <f>APVI_install_no[[#This Row],[Mthly_generation (kWh)]]-APVI_install_no[[#This Row],[Mthly export]]</f>
        <v>193.13449843776516</v>
      </c>
    </row>
    <row r="786" spans="1:11">
      <c r="A786" t="s">
        <v>36</v>
      </c>
      <c r="B786" s="1">
        <v>43709</v>
      </c>
      <c r="C786">
        <v>2513</v>
      </c>
      <c r="D786">
        <f>SUMIFS(APVI_capacity_size[Installed_kW], APVI_capacity_size[State],APVI_install_no[[#This Row],[State]], APVI_capacity_size[Min size],"&lt;"&amp;100, APVI_capacity_size[Month],APVI_install_no[[#This Row],[Month]])</f>
        <v>19979</v>
      </c>
      <c r="E786" s="21">
        <f>APVI_install_no[[#This Row],[Total capacity kW]]/APVI_install_no[[#This Row],[Installations]]</f>
        <v>7.9502586549940313</v>
      </c>
      <c r="F786" s="80">
        <f>IFERROR(INDEX(RS_Cap_Cost[NSW],MATCH(APVI_install_no[[#This Row],[Month]],RS_Cap_Cost[Month],0)), F787)</f>
        <v>0.99125146399999997</v>
      </c>
      <c r="G786" s="23">
        <f>APVI_install_no[[#This Row],[Avg capacity kW]]*APVI_install_no[[#This Row],[Cap_Cost_$W]]*1000</f>
        <v>7880.7055309415036</v>
      </c>
      <c r="H786" s="22">
        <f>Export!$B$36 * (1 - EXP(-Export!$C$36 * APVI_install_no[[#This Row],[Avg capacity kW]]))</f>
        <v>0.79531436588715254</v>
      </c>
      <c r="I786" s="23">
        <f>APVI_install_no[[#This Row],[Avg capacity kW]]*730*INDEX(capacity_factor!$C$3:$C$9, MATCH( APVI_install_no[[#This Row],[State]], capacity_factor!$A$3:$A$9,0))</f>
        <v>901.75448674403231</v>
      </c>
      <c r="J786" s="23">
        <f>APVI_install_no[[#This Row],[Mthly_generation (kWh)]]*APVI_install_no[[#This Row],[Export ratio]]</f>
        <v>717.17829781072476</v>
      </c>
      <c r="K786" s="23">
        <f>APVI_install_no[[#This Row],[Mthly_generation (kWh)]]-APVI_install_no[[#This Row],[Mthly export]]</f>
        <v>184.57618893330755</v>
      </c>
    </row>
    <row r="787" spans="1:11">
      <c r="A787" t="s">
        <v>36</v>
      </c>
      <c r="B787" s="1">
        <v>43739</v>
      </c>
      <c r="C787">
        <v>2704</v>
      </c>
      <c r="D787">
        <f>SUMIFS(APVI_capacity_size[Installed_kW], APVI_capacity_size[State],APVI_install_no[[#This Row],[State]], APVI_capacity_size[Min size],"&lt;"&amp;100, APVI_capacity_size[Month],APVI_install_no[[#This Row],[Month]])</f>
        <v>21862</v>
      </c>
      <c r="E787" s="21">
        <f>APVI_install_no[[#This Row],[Total capacity kW]]/APVI_install_no[[#This Row],[Installations]]</f>
        <v>8.0850591715976332</v>
      </c>
      <c r="F787" s="80">
        <f>IFERROR(INDEX(RS_Cap_Cost[NSW],MATCH(APVI_install_no[[#This Row],[Month]],RS_Cap_Cost[Month],0)), F788)</f>
        <v>1.0054530770000001</v>
      </c>
      <c r="G787" s="23">
        <f>APVI_install_no[[#This Row],[Avg capacity kW]]*APVI_install_no[[#This Row],[Cap_Cost_$W]]*1000</f>
        <v>8129.1476218099115</v>
      </c>
      <c r="H787" s="22">
        <f>Export!$B$36 * (1 - EXP(-Export!$C$36 * APVI_install_no[[#This Row],[Avg capacity kW]]))</f>
        <v>0.79685333108845291</v>
      </c>
      <c r="I787" s="23">
        <f>APVI_install_no[[#This Row],[Avg capacity kW]]*730*INDEX(capacity_factor!$C$3:$C$9, MATCH( APVI_install_no[[#This Row],[State]], capacity_factor!$A$3:$A$9,0))</f>
        <v>917.04417427971453</v>
      </c>
      <c r="J787" s="23">
        <f>APVI_install_no[[#This Row],[Mthly_generation (kWh)]]*APVI_install_no[[#This Row],[Export ratio]]</f>
        <v>730.74970503005022</v>
      </c>
      <c r="K787" s="23">
        <f>APVI_install_no[[#This Row],[Mthly_generation (kWh)]]-APVI_install_no[[#This Row],[Mthly export]]</f>
        <v>186.2944692496643</v>
      </c>
    </row>
    <row r="788" spans="1:11">
      <c r="A788" t="s">
        <v>36</v>
      </c>
      <c r="B788" s="1">
        <v>43770</v>
      </c>
      <c r="C788">
        <v>2653</v>
      </c>
      <c r="D788">
        <f>SUMIFS(APVI_capacity_size[Installed_kW], APVI_capacity_size[State],APVI_install_no[[#This Row],[State]], APVI_capacity_size[Min size],"&lt;"&amp;100, APVI_capacity_size[Month],APVI_install_no[[#This Row],[Month]])</f>
        <v>21883</v>
      </c>
      <c r="E788" s="21">
        <f>APVI_install_no[[#This Row],[Total capacity kW]]/APVI_install_no[[#This Row],[Installations]]</f>
        <v>8.2483980399547683</v>
      </c>
      <c r="F788" s="80">
        <f>IFERROR(INDEX(RS_Cap_Cost[NSW],MATCH(APVI_install_no[[#This Row],[Month]],RS_Cap_Cost[Month],0)), F789)</f>
        <v>0.99310159850000002</v>
      </c>
      <c r="G788" s="23">
        <f>APVI_install_no[[#This Row],[Avg capacity kW]]*APVI_install_no[[#This Row],[Cap_Cost_$W]]*1000</f>
        <v>8191.4972785433465</v>
      </c>
      <c r="H788" s="22">
        <f>Export!$B$36 * (1 - EXP(-Export!$C$36 * APVI_install_no[[#This Row],[Avg capacity kW]]))</f>
        <v>0.79860307183234447</v>
      </c>
      <c r="I788" s="23">
        <f>APVI_install_no[[#This Row],[Avg capacity kW]]*730*INDEX(capacity_factor!$C$3:$C$9, MATCH( APVI_install_no[[#This Row],[State]], capacity_factor!$A$3:$A$9,0))</f>
        <v>935.57081143613175</v>
      </c>
      <c r="J788" s="23">
        <f>APVI_install_no[[#This Row],[Mthly_generation (kWh)]]*APVI_install_no[[#This Row],[Export ratio]]</f>
        <v>747.14972392957395</v>
      </c>
      <c r="K788" s="23">
        <f>APVI_install_no[[#This Row],[Mthly_generation (kWh)]]-APVI_install_no[[#This Row],[Mthly export]]</f>
        <v>188.4210875065578</v>
      </c>
    </row>
    <row r="789" spans="1:11">
      <c r="A789" t="s">
        <v>36</v>
      </c>
      <c r="B789" s="1">
        <v>43800</v>
      </c>
      <c r="C789">
        <v>2577</v>
      </c>
      <c r="D789">
        <f>SUMIFS(APVI_capacity_size[Installed_kW], APVI_capacity_size[State],APVI_install_no[[#This Row],[State]], APVI_capacity_size[Min size],"&lt;"&amp;100, APVI_capacity_size[Month],APVI_install_no[[#This Row],[Month]])</f>
        <v>24976</v>
      </c>
      <c r="E789" s="21">
        <f>APVI_install_no[[#This Row],[Total capacity kW]]/APVI_install_no[[#This Row],[Installations]]</f>
        <v>9.6918897943344966</v>
      </c>
      <c r="F789" s="80">
        <f>IFERROR(INDEX(RS_Cap_Cost[NSW],MATCH(APVI_install_no[[#This Row],[Month]],RS_Cap_Cost[Month],0)), F790)</f>
        <v>1.027174627</v>
      </c>
      <c r="G789" s="23">
        <f>APVI_install_no[[#This Row],[Avg capacity kW]]*APVI_install_no[[#This Row],[Cap_Cost_$W]]*1000</f>
        <v>9955.2632844206419</v>
      </c>
      <c r="H789" s="22">
        <f>Export!$B$36 * (1 - EXP(-Export!$C$36 * APVI_install_no[[#This Row],[Avg capacity kW]]))</f>
        <v>0.80974327147021663</v>
      </c>
      <c r="I789" s="23">
        <f>APVI_install_no[[#This Row],[Avg capacity kW]]*730*INDEX(capacity_factor!$C$3:$C$9, MATCH( APVI_install_no[[#This Row],[State]], capacity_factor!$A$3:$A$9,0))</f>
        <v>1099.2982098236389</v>
      </c>
      <c r="J789" s="23">
        <f>APVI_install_no[[#This Row],[Mthly_generation (kWh)]]*APVI_install_no[[#This Row],[Export ratio]]</f>
        <v>890.14932874394594</v>
      </c>
      <c r="K789" s="23">
        <f>APVI_install_no[[#This Row],[Mthly_generation (kWh)]]-APVI_install_no[[#This Row],[Mthly export]]</f>
        <v>209.14888107969296</v>
      </c>
    </row>
    <row r="790" spans="1:11">
      <c r="A790" t="s">
        <v>36</v>
      </c>
      <c r="B790" s="1">
        <v>43831</v>
      </c>
      <c r="C790">
        <v>2145</v>
      </c>
      <c r="D790">
        <f>SUMIFS(APVI_capacity_size[Installed_kW], APVI_capacity_size[State],APVI_install_no[[#This Row],[State]], APVI_capacity_size[Min size],"&lt;"&amp;100, APVI_capacity_size[Month],APVI_install_no[[#This Row],[Month]])</f>
        <v>16580</v>
      </c>
      <c r="E790" s="21">
        <f>APVI_install_no[[#This Row],[Total capacity kW]]/APVI_install_no[[#This Row],[Installations]]</f>
        <v>7.7296037296037294</v>
      </c>
      <c r="F790" s="80">
        <f>IFERROR(INDEX(RS_Cap_Cost[NSW],MATCH(APVI_install_no[[#This Row],[Month]],RS_Cap_Cost[Month],0)), F791)</f>
        <v>1.015704226</v>
      </c>
      <c r="G790" s="23">
        <f>APVI_install_no[[#This Row],[Avg capacity kW]]*APVI_install_no[[#This Row],[Cap_Cost_$W]]*1000</f>
        <v>7850.9911734638699</v>
      </c>
      <c r="H790" s="22">
        <f>Export!$B$36 * (1 - EXP(-Export!$C$36 * APVI_install_no[[#This Row],[Avg capacity kW]]))</f>
        <v>0.79259570746575991</v>
      </c>
      <c r="I790" s="23">
        <f>APVI_install_no[[#This Row],[Avg capacity kW]]*730*INDEX(capacity_factor!$C$3:$C$9, MATCH( APVI_install_no[[#This Row],[State]], capacity_factor!$A$3:$A$9,0))</f>
        <v>876.72680178086637</v>
      </c>
      <c r="J790" s="23">
        <f>APVI_install_no[[#This Row],[Mthly_generation (kWh)]]*APVI_install_no[[#This Row],[Export ratio]]</f>
        <v>694.88989971169883</v>
      </c>
      <c r="K790" s="23">
        <f>APVI_install_no[[#This Row],[Mthly_generation (kWh)]]-APVI_install_no[[#This Row],[Mthly export]]</f>
        <v>181.83690206916754</v>
      </c>
    </row>
    <row r="791" spans="1:11">
      <c r="A791" t="s">
        <v>36</v>
      </c>
      <c r="B791" s="1">
        <v>43862</v>
      </c>
      <c r="C791">
        <v>2869</v>
      </c>
      <c r="D791">
        <f>SUMIFS(APVI_capacity_size[Installed_kW], APVI_capacity_size[State],APVI_install_no[[#This Row],[State]], APVI_capacity_size[Min size],"&lt;"&amp;100, APVI_capacity_size[Month],APVI_install_no[[#This Row],[Month]])</f>
        <v>22763</v>
      </c>
      <c r="E791" s="21">
        <f>APVI_install_no[[#This Row],[Total capacity kW]]/APVI_install_no[[#This Row],[Installations]]</f>
        <v>7.9341233879400486</v>
      </c>
      <c r="F791" s="80">
        <f>IFERROR(INDEX(RS_Cap_Cost[NSW],MATCH(APVI_install_no[[#This Row],[Month]],RS_Cap_Cost[Month],0)), F792)</f>
        <v>0.93510439400000001</v>
      </c>
      <c r="G791" s="23">
        <f>APVI_install_no[[#This Row],[Avg capacity kW]]*APVI_install_no[[#This Row],[Cap_Cost_$W]]*1000</f>
        <v>7419.233642600906</v>
      </c>
      <c r="H791" s="22">
        <f>Export!$B$36 * (1 - EXP(-Export!$C$36 * APVI_install_no[[#This Row],[Avg capacity kW]]))</f>
        <v>0.79512414069871995</v>
      </c>
      <c r="I791" s="23">
        <f>APVI_install_no[[#This Row],[Avg capacity kW]]*730*INDEX(capacity_factor!$C$3:$C$9, MATCH( APVI_install_no[[#This Row],[State]], capacity_factor!$A$3:$A$9,0))</f>
        <v>899.92435138716542</v>
      </c>
      <c r="J791" s="23">
        <f>APVI_install_no[[#This Row],[Mthly_generation (kWh)]]*APVI_install_no[[#This Row],[Export ratio]]</f>
        <v>715.55157659057284</v>
      </c>
      <c r="K791" s="23">
        <f>APVI_install_no[[#This Row],[Mthly_generation (kWh)]]-APVI_install_no[[#This Row],[Mthly export]]</f>
        <v>184.37277479659258</v>
      </c>
    </row>
    <row r="792" spans="1:11">
      <c r="A792" t="s">
        <v>36</v>
      </c>
      <c r="B792" s="1">
        <v>43891</v>
      </c>
      <c r="C792">
        <v>3101</v>
      </c>
      <c r="D792">
        <f>SUMIFS(APVI_capacity_size[Installed_kW], APVI_capacity_size[State],APVI_install_no[[#This Row],[State]], APVI_capacity_size[Min size],"&lt;"&amp;100, APVI_capacity_size[Month],APVI_install_no[[#This Row],[Month]])</f>
        <v>24579</v>
      </c>
      <c r="E792" s="21">
        <f>APVI_install_no[[#This Row],[Total capacity kW]]/APVI_install_no[[#This Row],[Installations]]</f>
        <v>7.926152853918091</v>
      </c>
      <c r="F792" s="80">
        <f>IFERROR(INDEX(RS_Cap_Cost[NSW],MATCH(APVI_install_no[[#This Row],[Month]],RS_Cap_Cost[Month],0)), F793)</f>
        <v>0.93887098700000005</v>
      </c>
      <c r="G792" s="23">
        <f>APVI_install_no[[#This Row],[Avg capacity kW]]*APVI_install_no[[#This Row],[Cap_Cost_$W]]*1000</f>
        <v>7441.6349530709449</v>
      </c>
      <c r="H792" s="22">
        <f>Export!$B$36 * (1 - EXP(-Export!$C$36 * APVI_install_no[[#This Row],[Avg capacity kW]]))</f>
        <v>0.79502968747709091</v>
      </c>
      <c r="I792" s="23">
        <f>APVI_install_no[[#This Row],[Avg capacity kW]]*730*INDEX(capacity_factor!$C$3:$C$9, MATCH( APVI_install_no[[#This Row],[State]], capacity_factor!$A$3:$A$9,0))</f>
        <v>899.02029717610765</v>
      </c>
      <c r="J792" s="23">
        <f>APVI_install_no[[#This Row],[Mthly_generation (kWh)]]*APVI_install_no[[#This Row],[Export ratio]]</f>
        <v>714.74782589948222</v>
      </c>
      <c r="K792" s="23">
        <f>APVI_install_no[[#This Row],[Mthly_generation (kWh)]]-APVI_install_no[[#This Row],[Mthly export]]</f>
        <v>184.27247127662542</v>
      </c>
    </row>
    <row r="793" spans="1:11">
      <c r="A793" t="s">
        <v>36</v>
      </c>
      <c r="B793" s="1">
        <v>43922</v>
      </c>
      <c r="C793">
        <v>2647</v>
      </c>
      <c r="D793">
        <f>SUMIFS(APVI_capacity_size[Installed_kW], APVI_capacity_size[State],APVI_install_no[[#This Row],[State]], APVI_capacity_size[Min size],"&lt;"&amp;100, APVI_capacity_size[Month],APVI_install_no[[#This Row],[Month]])</f>
        <v>20296</v>
      </c>
      <c r="E793" s="21">
        <f>APVI_install_no[[#This Row],[Total capacity kW]]/APVI_install_no[[#This Row],[Installations]]</f>
        <v>7.6675481677370607</v>
      </c>
      <c r="F793" s="80">
        <f>IFERROR(INDEX(RS_Cap_Cost[NSW],MATCH(APVI_install_no[[#This Row],[Month]],RS_Cap_Cost[Month],0)), F794)</f>
        <v>0.97789947200000005</v>
      </c>
      <c r="G793" s="23">
        <f>APVI_install_no[[#This Row],[Avg capacity kW]]*APVI_install_no[[#This Row],[Cap_Cost_$W]]*1000</f>
        <v>7498.09130476464</v>
      </c>
      <c r="H793" s="22">
        <f>Export!$B$36 * (1 - EXP(-Export!$C$36 * APVI_install_no[[#This Row],[Avg capacity kW]]))</f>
        <v>0.79178377087153062</v>
      </c>
      <c r="I793" s="23">
        <f>APVI_install_no[[#This Row],[Avg capacity kW]]*730*INDEX(capacity_factor!$C$3:$C$9, MATCH( APVI_install_no[[#This Row],[State]], capacity_factor!$A$3:$A$9,0))</f>
        <v>869.68817778521316</v>
      </c>
      <c r="J793" s="23">
        <f>APVI_install_no[[#This Row],[Mthly_generation (kWh)]]*APVI_install_no[[#This Row],[Export ratio]]</f>
        <v>688.60498488916619</v>
      </c>
      <c r="K793" s="23">
        <f>APVI_install_no[[#This Row],[Mthly_generation (kWh)]]-APVI_install_no[[#This Row],[Mthly export]]</f>
        <v>181.08319289604697</v>
      </c>
    </row>
    <row r="794" spans="1:11">
      <c r="A794" t="s">
        <v>36</v>
      </c>
      <c r="B794" s="1">
        <v>43952</v>
      </c>
      <c r="C794">
        <v>2956</v>
      </c>
      <c r="D794">
        <f>SUMIFS(APVI_capacity_size[Installed_kW], APVI_capacity_size[State],APVI_install_no[[#This Row],[State]], APVI_capacity_size[Min size],"&lt;"&amp;100, APVI_capacity_size[Month],APVI_install_no[[#This Row],[Month]])</f>
        <v>23665</v>
      </c>
      <c r="E794" s="21">
        <f>APVI_install_no[[#This Row],[Total capacity kW]]/APVI_install_no[[#This Row],[Installations]]</f>
        <v>8.0057510148849804</v>
      </c>
      <c r="F794" s="80">
        <f>IFERROR(INDEX(RS_Cap_Cost[NSW],MATCH(APVI_install_no[[#This Row],[Month]],RS_Cap_Cost[Month],0)), F795)</f>
        <v>0.97206448599999995</v>
      </c>
      <c r="G794" s="23">
        <f>APVI_install_no[[#This Row],[Avg capacity kW]]*APVI_install_no[[#This Row],[Cap_Cost_$W]]*1000</f>
        <v>7782.1062453281465</v>
      </c>
      <c r="H794" s="22">
        <f>Export!$B$36 * (1 - EXP(-Export!$C$36 * APVI_install_no[[#This Row],[Avg capacity kW]]))</f>
        <v>0.79595865976428359</v>
      </c>
      <c r="I794" s="23">
        <f>APVI_install_no[[#This Row],[Avg capacity kW]]*730*INDEX(capacity_factor!$C$3:$C$9, MATCH( APVI_install_no[[#This Row],[State]], capacity_factor!$A$3:$A$9,0))</f>
        <v>908.04868252849849</v>
      </c>
      <c r="J794" s="23">
        <f>APVI_install_no[[#This Row],[Mthly_generation (kWh)]]*APVI_install_no[[#This Row],[Export ratio]]</f>
        <v>722.76921234610711</v>
      </c>
      <c r="K794" s="23">
        <f>APVI_install_no[[#This Row],[Mthly_generation (kWh)]]-APVI_install_no[[#This Row],[Mthly export]]</f>
        <v>185.27947018239138</v>
      </c>
    </row>
    <row r="795" spans="1:11">
      <c r="A795" t="s">
        <v>36</v>
      </c>
      <c r="B795" s="1">
        <v>43983</v>
      </c>
      <c r="C795">
        <v>2778</v>
      </c>
      <c r="D795">
        <f>SUMIFS(APVI_capacity_size[Installed_kW], APVI_capacity_size[State],APVI_install_no[[#This Row],[State]], APVI_capacity_size[Min size],"&lt;"&amp;100, APVI_capacity_size[Month],APVI_install_no[[#This Row],[Month]])</f>
        <v>24772</v>
      </c>
      <c r="E795" s="21">
        <f>APVI_install_no[[#This Row],[Total capacity kW]]/APVI_install_no[[#This Row],[Installations]]</f>
        <v>8.9172066234701219</v>
      </c>
      <c r="F795" s="80">
        <f>IFERROR(INDEX(RS_Cap_Cost[NSW],MATCH(APVI_install_no[[#This Row],[Month]],RS_Cap_Cost[Month],0)), F796)</f>
        <v>1.0394419180000001</v>
      </c>
      <c r="G795" s="23">
        <f>APVI_install_no[[#This Row],[Avg capacity kW]]*APVI_install_no[[#This Row],[Cap_Cost_$W]]*1000</f>
        <v>9268.9183559020876</v>
      </c>
      <c r="H795" s="22">
        <f>Export!$B$36 * (1 - EXP(-Export!$C$36 * APVI_install_no[[#This Row],[Avg capacity kW]]))</f>
        <v>0.80461916380875276</v>
      </c>
      <c r="I795" s="23">
        <f>APVI_install_no[[#This Row],[Avg capacity kW]]*730*INDEX(capacity_factor!$C$3:$C$9, MATCH( APVI_install_no[[#This Row],[State]], capacity_factor!$A$3:$A$9,0))</f>
        <v>1011.4301220736602</v>
      </c>
      <c r="J795" s="23">
        <f>APVI_install_no[[#This Row],[Mthly_generation (kWh)]]*APVI_install_no[[#This Row],[Export ratio]]</f>
        <v>813.81605907389314</v>
      </c>
      <c r="K795" s="23">
        <f>APVI_install_no[[#This Row],[Mthly_generation (kWh)]]-APVI_install_no[[#This Row],[Mthly export]]</f>
        <v>197.61406299976704</v>
      </c>
    </row>
    <row r="796" spans="1:11">
      <c r="A796" t="s">
        <v>36</v>
      </c>
      <c r="B796" s="1">
        <v>44013</v>
      </c>
      <c r="C796">
        <v>3407</v>
      </c>
      <c r="D796">
        <f>SUMIFS(APVI_capacity_size[Installed_kW], APVI_capacity_size[State],APVI_install_no[[#This Row],[State]], APVI_capacity_size[Min size],"&lt;"&amp;100, APVI_capacity_size[Month],APVI_install_no[[#This Row],[Month]])</f>
        <v>27919</v>
      </c>
      <c r="E796" s="21">
        <f>APVI_install_no[[#This Row],[Total capacity kW]]/APVI_install_no[[#This Row],[Installations]]</f>
        <v>8.1945993542706201</v>
      </c>
      <c r="F796" s="80">
        <f>IFERROR(INDEX(RS_Cap_Cost[NSW],MATCH(APVI_install_no[[#This Row],[Month]],RS_Cap_Cost[Month],0)), F797)</f>
        <v>1.0340457000000001</v>
      </c>
      <c r="G796" s="23">
        <f>APVI_install_no[[#This Row],[Avg capacity kW]]*APVI_install_no[[#This Row],[Cap_Cost_$W]]*1000</f>
        <v>8473.590225506312</v>
      </c>
      <c r="H796" s="22">
        <f>Export!$B$36 * (1 - EXP(-Export!$C$36 * APVI_install_no[[#This Row],[Avg capacity kW]]))</f>
        <v>0.79804020363466699</v>
      </c>
      <c r="I796" s="23">
        <f>APVI_install_no[[#This Row],[Avg capacity kW]]*730*INDEX(capacity_factor!$C$3:$C$9, MATCH( APVI_install_no[[#This Row],[State]], capacity_factor!$A$3:$A$9,0))</f>
        <v>929.4687198813948</v>
      </c>
      <c r="J796" s="23">
        <f>APVI_install_no[[#This Row],[Mthly_generation (kWh)]]*APVI_install_no[[#This Row],[Export ratio]]</f>
        <v>741.75340648620158</v>
      </c>
      <c r="K796" s="23">
        <f>APVI_install_no[[#This Row],[Mthly_generation (kWh)]]-APVI_install_no[[#This Row],[Mthly export]]</f>
        <v>187.71531339519322</v>
      </c>
    </row>
    <row r="797" spans="1:11">
      <c r="A797" t="s">
        <v>36</v>
      </c>
      <c r="B797" s="1">
        <v>44044</v>
      </c>
      <c r="C797">
        <v>3007</v>
      </c>
      <c r="D797">
        <f>SUMIFS(APVI_capacity_size[Installed_kW], APVI_capacity_size[State],APVI_install_no[[#This Row],[State]], APVI_capacity_size[Min size],"&lt;"&amp;100, APVI_capacity_size[Month],APVI_install_no[[#This Row],[Month]])</f>
        <v>24505</v>
      </c>
      <c r="E797" s="21">
        <f>APVI_install_no[[#This Row],[Total capacity kW]]/APVI_install_no[[#This Row],[Installations]]</f>
        <v>8.1493182573994005</v>
      </c>
      <c r="F797" s="80">
        <f>IFERROR(INDEX(RS_Cap_Cost[NSW],MATCH(APVI_install_no[[#This Row],[Month]],RS_Cap_Cost[Month],0)), F798)</f>
        <v>0.95076741600000003</v>
      </c>
      <c r="G797" s="23">
        <f>APVI_install_no[[#This Row],[Avg capacity kW]]*APVI_install_no[[#This Row],[Cap_Cost_$W]]*1000</f>
        <v>7748.1062617492516</v>
      </c>
      <c r="H797" s="22">
        <f>Export!$B$36 * (1 - EXP(-Export!$C$36 * APVI_install_no[[#This Row],[Avg capacity kW]]))</f>
        <v>0.79755631166748453</v>
      </c>
      <c r="I797" s="23">
        <f>APVI_install_no[[#This Row],[Avg capacity kW]]*730*INDEX(capacity_factor!$C$3:$C$9, MATCH( APVI_install_no[[#This Row],[State]], capacity_factor!$A$3:$A$9,0))</f>
        <v>924.33273197958431</v>
      </c>
      <c r="J797" s="23">
        <f>APVI_install_no[[#This Row],[Mthly_generation (kWh)]]*APVI_install_no[[#This Row],[Export ratio]]</f>
        <v>737.2074044711668</v>
      </c>
      <c r="K797" s="23">
        <f>APVI_install_no[[#This Row],[Mthly_generation (kWh)]]-APVI_install_no[[#This Row],[Mthly export]]</f>
        <v>187.12532750841751</v>
      </c>
    </row>
    <row r="798" spans="1:11">
      <c r="A798" t="s">
        <v>36</v>
      </c>
      <c r="B798" s="1">
        <v>44075</v>
      </c>
      <c r="C798">
        <v>4159</v>
      </c>
      <c r="D798">
        <f>SUMIFS(APVI_capacity_size[Installed_kW], APVI_capacity_size[State],APVI_install_no[[#This Row],[State]], APVI_capacity_size[Min size],"&lt;"&amp;100, APVI_capacity_size[Month],APVI_install_no[[#This Row],[Month]])</f>
        <v>35628</v>
      </c>
      <c r="E798" s="21">
        <f>APVI_install_no[[#This Row],[Total capacity kW]]/APVI_install_no[[#This Row],[Installations]]</f>
        <v>8.5664823274825679</v>
      </c>
      <c r="F798" s="80">
        <f>IFERROR(INDEX(RS_Cap_Cost[NSW],MATCH(APVI_install_no[[#This Row],[Month]],RS_Cap_Cost[Month],0)), F799)</f>
        <v>0.931057519</v>
      </c>
      <c r="G798" s="23">
        <f>APVI_install_no[[#This Row],[Avg capacity kW]]*APVI_install_no[[#This Row],[Cap_Cost_$W]]*1000</f>
        <v>7975.8877823832654</v>
      </c>
      <c r="H798" s="22">
        <f>Export!$B$36 * (1 - EXP(-Export!$C$36 * APVI_install_no[[#This Row],[Avg capacity kW]]))</f>
        <v>0.80167898653059433</v>
      </c>
      <c r="I798" s="23">
        <f>APVI_install_no[[#This Row],[Avg capacity kW]]*730*INDEX(capacity_factor!$C$3:$C$9, MATCH( APVI_install_no[[#This Row],[State]], capacity_factor!$A$3:$A$9,0))</f>
        <v>971.64937766753292</v>
      </c>
      <c r="J798" s="23">
        <f>APVI_install_no[[#This Row],[Mthly_generation (kWh)]]*APVI_install_no[[#This Row],[Export ratio]]</f>
        <v>778.95088835159049</v>
      </c>
      <c r="K798" s="23">
        <f>APVI_install_no[[#This Row],[Mthly_generation (kWh)]]-APVI_install_no[[#This Row],[Mthly export]]</f>
        <v>192.69848931594242</v>
      </c>
    </row>
    <row r="799" spans="1:11">
      <c r="A799" t="s">
        <v>36</v>
      </c>
      <c r="B799" s="1">
        <v>44105</v>
      </c>
      <c r="C799">
        <v>2941</v>
      </c>
      <c r="D799">
        <f>SUMIFS(APVI_capacity_size[Installed_kW], APVI_capacity_size[State],APVI_install_no[[#This Row],[State]], APVI_capacity_size[Min size],"&lt;"&amp;100, APVI_capacity_size[Month],APVI_install_no[[#This Row],[Month]])</f>
        <v>25093</v>
      </c>
      <c r="E799" s="21">
        <f>APVI_install_no[[#This Row],[Total capacity kW]]/APVI_install_no[[#This Row],[Installations]]</f>
        <v>8.5321319279156747</v>
      </c>
      <c r="F799" s="80">
        <f>IFERROR(INDEX(RS_Cap_Cost[NSW],MATCH(APVI_install_no[[#This Row],[Month]],RS_Cap_Cost[Month],0)), F800)</f>
        <v>0.93170245299999999</v>
      </c>
      <c r="G799" s="23">
        <f>APVI_install_no[[#This Row],[Avg capacity kW]]*APVI_install_no[[#This Row],[Cap_Cost_$W]]*1000</f>
        <v>7949.4082465586534</v>
      </c>
      <c r="H799" s="22">
        <f>Export!$B$36 * (1 - EXP(-Export!$C$36 * APVI_install_no[[#This Row],[Avg capacity kW]]))</f>
        <v>0.8013666021043393</v>
      </c>
      <c r="I799" s="23">
        <f>APVI_install_no[[#This Row],[Avg capacity kW]]*730*INDEX(capacity_factor!$C$3:$C$9, MATCH( APVI_install_no[[#This Row],[State]], capacity_factor!$A$3:$A$9,0))</f>
        <v>967.7531991562289</v>
      </c>
      <c r="J799" s="23">
        <f>APVI_install_no[[#This Row],[Mthly_generation (kWh)]]*APVI_install_no[[#This Row],[Export ratio]]</f>
        <v>775.52509288343106</v>
      </c>
      <c r="K799" s="23">
        <f>APVI_install_no[[#This Row],[Mthly_generation (kWh)]]-APVI_install_no[[#This Row],[Mthly export]]</f>
        <v>192.22810627279785</v>
      </c>
    </row>
    <row r="800" spans="1:11">
      <c r="A800" t="s">
        <v>36</v>
      </c>
      <c r="B800" s="1">
        <v>44136</v>
      </c>
      <c r="C800">
        <v>2962</v>
      </c>
      <c r="D800">
        <f>SUMIFS(APVI_capacity_size[Installed_kW], APVI_capacity_size[State],APVI_install_no[[#This Row],[State]], APVI_capacity_size[Min size],"&lt;"&amp;100, APVI_capacity_size[Month],APVI_install_no[[#This Row],[Month]])</f>
        <v>25899</v>
      </c>
      <c r="E800" s="21">
        <f>APVI_install_no[[#This Row],[Total capacity kW]]/APVI_install_no[[#This Row],[Installations]]</f>
        <v>8.7437542201215397</v>
      </c>
      <c r="F800" s="80">
        <f>IFERROR(INDEX(RS_Cap_Cost[NSW],MATCH(APVI_install_no[[#This Row],[Month]],RS_Cap_Cost[Month],0)), F801)</f>
        <v>0.84307678049999901</v>
      </c>
      <c r="G800" s="23">
        <f>APVI_install_no[[#This Row],[Avg capacity kW]]*APVI_install_no[[#This Row],[Cap_Cost_$W]]*1000</f>
        <v>7371.6561573833469</v>
      </c>
      <c r="H800" s="22">
        <f>Export!$B$36 * (1 - EXP(-Export!$C$36 * APVI_install_no[[#This Row],[Avg capacity kW]]))</f>
        <v>0.80322015142251957</v>
      </c>
      <c r="I800" s="23">
        <f>APVI_install_no[[#This Row],[Avg capacity kW]]*730*INDEX(capacity_factor!$C$3:$C$9, MATCH( APVI_install_no[[#This Row],[State]], capacity_factor!$A$3:$A$9,0))</f>
        <v>991.75636179192793</v>
      </c>
      <c r="J800" s="23">
        <f>APVI_install_no[[#This Row],[Mthly_generation (kWh)]]*APVI_install_no[[#This Row],[Export ratio]]</f>
        <v>796.5986950927595</v>
      </c>
      <c r="K800" s="23">
        <f>APVI_install_no[[#This Row],[Mthly_generation (kWh)]]-APVI_install_no[[#This Row],[Mthly export]]</f>
        <v>195.15766669916843</v>
      </c>
    </row>
    <row r="801" spans="1:11">
      <c r="A801" t="s">
        <v>36</v>
      </c>
      <c r="B801" s="1">
        <v>44166</v>
      </c>
      <c r="C801">
        <v>3369</v>
      </c>
      <c r="D801">
        <f>SUMIFS(APVI_capacity_size[Installed_kW], APVI_capacity_size[State],APVI_install_no[[#This Row],[State]], APVI_capacity_size[Min size],"&lt;"&amp;100, APVI_capacity_size[Month],APVI_install_no[[#This Row],[Month]])</f>
        <v>32214</v>
      </c>
      <c r="E801" s="21">
        <f>APVI_install_no[[#This Row],[Total capacity kW]]/APVI_install_no[[#This Row],[Installations]]</f>
        <v>9.5618878005342829</v>
      </c>
      <c r="F801" s="80">
        <f>IFERROR(INDEX(RS_Cap_Cost[NSW],MATCH(APVI_install_no[[#This Row],[Month]],RS_Cap_Cost[Month],0)), F802)</f>
        <v>0.81521933999999996</v>
      </c>
      <c r="G801" s="23">
        <f>APVI_install_no[[#This Row],[Avg capacity kW]]*APVI_install_no[[#This Row],[Cap_Cost_$W]]*1000</f>
        <v>7795.0358619056096</v>
      </c>
      <c r="H801" s="22">
        <f>Export!$B$36 * (1 - EXP(-Export!$C$36 * APVI_install_no[[#This Row],[Avg capacity kW]]))</f>
        <v>0.80899740682366938</v>
      </c>
      <c r="I801" s="23">
        <f>APVI_install_no[[#This Row],[Avg capacity kW]]*730*INDEX(capacity_factor!$C$3:$C$9, MATCH( APVI_install_no[[#This Row],[State]], capacity_factor!$A$3:$A$9,0))</f>
        <v>1084.5527925633623</v>
      </c>
      <c r="J801" s="23">
        <f>APVI_install_no[[#This Row],[Mthly_generation (kWh)]]*APVI_install_no[[#This Row],[Export ratio]]</f>
        <v>877.40039674712921</v>
      </c>
      <c r="K801" s="23">
        <f>APVI_install_no[[#This Row],[Mthly_generation (kWh)]]-APVI_install_no[[#This Row],[Mthly export]]</f>
        <v>207.15239581623314</v>
      </c>
    </row>
    <row r="802" spans="1:11">
      <c r="A802" t="s">
        <v>36</v>
      </c>
      <c r="B802" s="1">
        <v>44197</v>
      </c>
      <c r="C802">
        <v>2303</v>
      </c>
      <c r="D802">
        <f>SUMIFS(APVI_capacity_size[Installed_kW], APVI_capacity_size[State],APVI_install_no[[#This Row],[State]], APVI_capacity_size[Min size],"&lt;"&amp;100, APVI_capacity_size[Month],APVI_install_no[[#This Row],[Month]])</f>
        <v>18472</v>
      </c>
      <c r="E802" s="21">
        <f>APVI_install_no[[#This Row],[Total capacity kW]]/APVI_install_no[[#This Row],[Installations]]</f>
        <v>8.0208423795049928</v>
      </c>
      <c r="F802" s="80">
        <f>IFERROR(INDEX(RS_Cap_Cost[NSW],MATCH(APVI_install_no[[#This Row],[Month]],RS_Cap_Cost[Month],0)), F803)</f>
        <v>0.80190439300000005</v>
      </c>
      <c r="G802" s="23">
        <f>APVI_install_no[[#This Row],[Avg capacity kW]]*APVI_install_no[[#This Row],[Cap_Cost_$W]]*1000</f>
        <v>6431.9487396856275</v>
      </c>
      <c r="H802" s="22">
        <f>Export!$B$36 * (1 - EXP(-Export!$C$36 * APVI_install_no[[#This Row],[Avg capacity kW]]))</f>
        <v>0.79613125008260877</v>
      </c>
      <c r="I802" s="23">
        <f>APVI_install_no[[#This Row],[Avg capacity kW]]*730*INDEX(capacity_factor!$C$3:$C$9, MATCH( APVI_install_no[[#This Row],[State]], capacity_factor!$A$3:$A$9,0))</f>
        <v>909.76041372464488</v>
      </c>
      <c r="J802" s="23">
        <f>APVI_install_no[[#This Row],[Mthly_generation (kWh)]]*APVI_install_no[[#This Row],[Export ratio]]</f>
        <v>724.2886954542729</v>
      </c>
      <c r="K802" s="23">
        <f>APVI_install_no[[#This Row],[Mthly_generation (kWh)]]-APVI_install_no[[#This Row],[Mthly export]]</f>
        <v>185.47171827037198</v>
      </c>
    </row>
    <row r="803" spans="1:11">
      <c r="A803" t="s">
        <v>36</v>
      </c>
      <c r="B803" s="1">
        <v>44228</v>
      </c>
      <c r="C803">
        <v>2864</v>
      </c>
      <c r="D803">
        <f>SUMIFS(APVI_capacity_size[Installed_kW], APVI_capacity_size[State],APVI_install_no[[#This Row],[State]], APVI_capacity_size[Min size],"&lt;"&amp;100, APVI_capacity_size[Month],APVI_install_no[[#This Row],[Month]])</f>
        <v>23845</v>
      </c>
      <c r="E803" s="21">
        <f>APVI_install_no[[#This Row],[Total capacity kW]]/APVI_install_no[[#This Row],[Installations]]</f>
        <v>8.3257681564245818</v>
      </c>
      <c r="F803" s="80">
        <f>IFERROR(INDEX(RS_Cap_Cost[NSW],MATCH(APVI_install_no[[#This Row],[Month]],RS_Cap_Cost[Month],0)), F804)</f>
        <v>0.801419993</v>
      </c>
      <c r="G803" s="23">
        <f>APVI_install_no[[#This Row],[Avg capacity kW]]*APVI_install_no[[#This Row],[Cap_Cost_$W]]*1000</f>
        <v>6672.4370576414112</v>
      </c>
      <c r="H803" s="22">
        <f>Export!$B$36 * (1 - EXP(-Export!$C$36 * APVI_install_no[[#This Row],[Avg capacity kW]]))</f>
        <v>0.79939019002074474</v>
      </c>
      <c r="I803" s="23">
        <f>APVI_install_no[[#This Row],[Avg capacity kW]]*730*INDEX(capacity_factor!$C$3:$C$9, MATCH( APVI_install_no[[#This Row],[State]], capacity_factor!$A$3:$A$9,0))</f>
        <v>944.34648185067056</v>
      </c>
      <c r="J803" s="23">
        <f>APVI_install_no[[#This Row],[Mthly_generation (kWh)]]*APVI_install_no[[#This Row],[Export ratio]]</f>
        <v>754.90131357202927</v>
      </c>
      <c r="K803" s="23">
        <f>APVI_install_no[[#This Row],[Mthly_generation (kWh)]]-APVI_install_no[[#This Row],[Mthly export]]</f>
        <v>189.44516827864129</v>
      </c>
    </row>
    <row r="804" spans="1:11">
      <c r="A804" t="s">
        <v>36</v>
      </c>
      <c r="B804" s="1">
        <v>44256</v>
      </c>
      <c r="C804">
        <v>3069</v>
      </c>
      <c r="D804">
        <f>SUMIFS(APVI_capacity_size[Installed_kW], APVI_capacity_size[State],APVI_install_no[[#This Row],[State]], APVI_capacity_size[Min size],"&lt;"&amp;100, APVI_capacity_size[Month],APVI_install_no[[#This Row],[Month]])</f>
        <v>26298</v>
      </c>
      <c r="E804" s="21">
        <f>APVI_install_no[[#This Row],[Total capacity kW]]/APVI_install_no[[#This Row],[Installations]]</f>
        <v>8.5689149560117297</v>
      </c>
      <c r="F804" s="80">
        <f>IFERROR(INDEX(RS_Cap_Cost[NSW],MATCH(APVI_install_no[[#This Row],[Month]],RS_Cap_Cost[Month],0)), F805)</f>
        <v>0.80970893600000005</v>
      </c>
      <c r="G804" s="23">
        <f>APVI_install_no[[#This Row],[Avg capacity kW]]*APVI_install_no[[#This Row],[Cap_Cost_$W]]*1000</f>
        <v>6938.327011706745</v>
      </c>
      <c r="H804" s="22">
        <f>Export!$B$36 * (1 - EXP(-Export!$C$36 * APVI_install_no[[#This Row],[Avg capacity kW]]))</f>
        <v>0.80170093550913546</v>
      </c>
      <c r="I804" s="23">
        <f>APVI_install_no[[#This Row],[Avg capacity kW]]*730*INDEX(capacity_factor!$C$3:$C$9, MATCH( APVI_install_no[[#This Row],[State]], capacity_factor!$A$3:$A$9,0))</f>
        <v>971.9252974565544</v>
      </c>
      <c r="J804" s="23">
        <f>APVI_install_no[[#This Row],[Mthly_generation (kWh)]]*APVI_install_no[[#This Row],[Export ratio]]</f>
        <v>779.19342021591444</v>
      </c>
      <c r="K804" s="23">
        <f>APVI_install_no[[#This Row],[Mthly_generation (kWh)]]-APVI_install_no[[#This Row],[Mthly export]]</f>
        <v>192.73187724063996</v>
      </c>
    </row>
    <row r="805" spans="1:11">
      <c r="A805" t="s">
        <v>36</v>
      </c>
      <c r="B805" s="1">
        <v>44287</v>
      </c>
      <c r="C805">
        <v>2379</v>
      </c>
      <c r="D805">
        <f>SUMIFS(APVI_capacity_size[Installed_kW], APVI_capacity_size[State],APVI_install_no[[#This Row],[State]], APVI_capacity_size[Min size],"&lt;"&amp;100, APVI_capacity_size[Month],APVI_install_no[[#This Row],[Month]])</f>
        <v>20960</v>
      </c>
      <c r="E805" s="21">
        <f>APVI_install_no[[#This Row],[Total capacity kW]]/APVI_install_no[[#This Row],[Installations]]</f>
        <v>8.8104245481294665</v>
      </c>
      <c r="F805" s="80">
        <f>IFERROR(INDEX(RS_Cap_Cost[NSW],MATCH(APVI_install_no[[#This Row],[Month]],RS_Cap_Cost[Month],0)), F806)</f>
        <v>0.81748135700000002</v>
      </c>
      <c r="G805" s="23">
        <f>APVI_install_no[[#This Row],[Avg capacity kW]]*APVI_install_no[[#This Row],[Cap_Cost_$W]]*1000</f>
        <v>7202.3578153509889</v>
      </c>
      <c r="H805" s="22">
        <f>Export!$B$36 * (1 - EXP(-Export!$C$36 * APVI_install_no[[#This Row],[Avg capacity kW]]))</f>
        <v>0.80377020293134183</v>
      </c>
      <c r="I805" s="23">
        <f>APVI_install_no[[#This Row],[Avg capacity kW]]*730*INDEX(capacity_factor!$C$3:$C$9, MATCH( APVI_install_no[[#This Row],[State]], capacity_factor!$A$3:$A$9,0))</f>
        <v>999.31841354682001</v>
      </c>
      <c r="J805" s="23">
        <f>APVI_install_no[[#This Row],[Mthly_generation (kWh)]]*APVI_install_no[[#This Row],[Export ratio]]</f>
        <v>803.22236404955413</v>
      </c>
      <c r="K805" s="23">
        <f>APVI_install_no[[#This Row],[Mthly_generation (kWh)]]-APVI_install_no[[#This Row],[Mthly export]]</f>
        <v>196.09604949726588</v>
      </c>
    </row>
    <row r="806" spans="1:11">
      <c r="A806" t="s">
        <v>36</v>
      </c>
      <c r="B806" s="1">
        <v>44317</v>
      </c>
      <c r="C806">
        <v>2463</v>
      </c>
      <c r="D806">
        <f>SUMIFS(APVI_capacity_size[Installed_kW], APVI_capacity_size[State],APVI_install_no[[#This Row],[State]], APVI_capacity_size[Min size],"&lt;"&amp;100, APVI_capacity_size[Month],APVI_install_no[[#This Row],[Month]])</f>
        <v>22302</v>
      </c>
      <c r="E806" s="21">
        <f>APVI_install_no[[#This Row],[Total capacity kW]]/APVI_install_no[[#This Row],[Installations]]</f>
        <v>9.0548112058465282</v>
      </c>
      <c r="F806" s="80">
        <f>IFERROR(INDEX(RS_Cap_Cost[NSW],MATCH(APVI_install_no[[#This Row],[Month]],RS_Cap_Cost[Month],0)), F807)</f>
        <v>0.82236926099999996</v>
      </c>
      <c r="G806" s="23">
        <f>APVI_install_no[[#This Row],[Avg capacity kW]]*APVI_install_no[[#This Row],[Cap_Cost_$W]]*1000</f>
        <v>7446.3983998465274</v>
      </c>
      <c r="H806" s="22">
        <f>Export!$B$36 * (1 - EXP(-Export!$C$36 * APVI_install_no[[#This Row],[Avg capacity kW]]))</f>
        <v>0.80565754464868877</v>
      </c>
      <c r="I806" s="23">
        <f>APVI_install_no[[#This Row],[Avg capacity kW]]*730*INDEX(capacity_factor!$C$3:$C$9, MATCH( APVI_install_no[[#This Row],[State]], capacity_factor!$A$3:$A$9,0))</f>
        <v>1027.0378594994756</v>
      </c>
      <c r="J806" s="23">
        <f>APVI_install_no[[#This Row],[Mthly_generation (kWh)]]*APVI_install_no[[#This Row],[Export ratio]]</f>
        <v>827.44080014559256</v>
      </c>
      <c r="K806" s="23">
        <f>APVI_install_no[[#This Row],[Mthly_generation (kWh)]]-APVI_install_no[[#This Row],[Mthly export]]</f>
        <v>199.59705935388308</v>
      </c>
    </row>
    <row r="807" spans="1:11">
      <c r="A807" t="s">
        <v>36</v>
      </c>
      <c r="B807" s="1">
        <v>44348</v>
      </c>
      <c r="C807">
        <v>2437</v>
      </c>
      <c r="D807">
        <f>SUMIFS(APVI_capacity_size[Installed_kW], APVI_capacity_size[State],APVI_install_no[[#This Row],[State]], APVI_capacity_size[Min size],"&lt;"&amp;100, APVI_capacity_size[Month],APVI_install_no[[#This Row],[Month]])</f>
        <v>22470</v>
      </c>
      <c r="E807" s="21">
        <f>APVI_install_no[[#This Row],[Total capacity kW]]/APVI_install_no[[#This Row],[Installations]]</f>
        <v>9.2203528929011078</v>
      </c>
      <c r="F807" s="80">
        <f>IFERROR(INDEX(RS_Cap_Cost[NSW],MATCH(APVI_install_no[[#This Row],[Month]],RS_Cap_Cost[Month],0)), F808)</f>
        <v>0.83687029000000002</v>
      </c>
      <c r="G807" s="23">
        <f>APVI_install_no[[#This Row],[Avg capacity kW]]*APVI_install_no[[#This Row],[Cap_Cost_$W]]*1000</f>
        <v>7716.2393993844889</v>
      </c>
      <c r="H807" s="22">
        <f>Export!$B$36 * (1 - EXP(-Export!$C$36 * APVI_install_no[[#This Row],[Avg capacity kW]]))</f>
        <v>0.8068284264687744</v>
      </c>
      <c r="I807" s="23">
        <f>APVI_install_no[[#This Row],[Avg capacity kW]]*730*INDEX(capacity_factor!$C$3:$C$9, MATCH( APVI_install_no[[#This Row],[State]], capacity_factor!$A$3:$A$9,0))</f>
        <v>1045.814350368848</v>
      </c>
      <c r="J807" s="23">
        <f>APVI_install_no[[#This Row],[Mthly_generation (kWh)]]*APVI_install_no[[#This Row],[Export ratio]]</f>
        <v>843.79274668656114</v>
      </c>
      <c r="K807" s="23">
        <f>APVI_install_no[[#This Row],[Mthly_generation (kWh)]]-APVI_install_no[[#This Row],[Mthly export]]</f>
        <v>202.02160368228681</v>
      </c>
    </row>
    <row r="808" spans="1:11">
      <c r="A808" t="s">
        <v>36</v>
      </c>
      <c r="B808" s="1">
        <v>44378</v>
      </c>
      <c r="C808">
        <v>2022</v>
      </c>
      <c r="D808">
        <f>SUMIFS(APVI_capacity_size[Installed_kW], APVI_capacity_size[State],APVI_install_no[[#This Row],[State]], APVI_capacity_size[Min size],"&lt;"&amp;100, APVI_capacity_size[Month],APVI_install_no[[#This Row],[Month]])</f>
        <v>17842</v>
      </c>
      <c r="E808" s="21">
        <f>APVI_install_no[[#This Row],[Total capacity kW]]/APVI_install_no[[#This Row],[Installations]]</f>
        <v>8.8239366963402563</v>
      </c>
      <c r="F808" s="80">
        <f>IFERROR(INDEX(RS_Cap_Cost[NSW],MATCH(APVI_install_no[[#This Row],[Month]],RS_Cap_Cost[Month],0)), F809)</f>
        <v>0.81821607799999996</v>
      </c>
      <c r="G808" s="23">
        <f>APVI_install_no[[#This Row],[Avg capacity kW]]*APVI_install_no[[#This Row],[Cap_Cost_$W]]*1000</f>
        <v>7219.886876199801</v>
      </c>
      <c r="H808" s="22">
        <f>Export!$B$36 * (1 - EXP(-Export!$C$36 * APVI_install_no[[#This Row],[Avg capacity kW]]))</f>
        <v>0.8038797842186709</v>
      </c>
      <c r="I808" s="23">
        <f>APVI_install_no[[#This Row],[Avg capacity kW]]*730*INDEX(capacity_factor!$C$3:$C$9, MATCH( APVI_install_no[[#This Row],[State]], capacity_factor!$A$3:$A$9,0))</f>
        <v>1000.851022837082</v>
      </c>
      <c r="J808" s="23">
        <f>APVI_install_no[[#This Row],[Mthly_generation (kWh)]]*APVI_install_no[[#This Row],[Export ratio]]</f>
        <v>804.56390427330962</v>
      </c>
      <c r="K808" s="23">
        <f>APVI_install_no[[#This Row],[Mthly_generation (kWh)]]-APVI_install_no[[#This Row],[Mthly export]]</f>
        <v>196.28711856377242</v>
      </c>
    </row>
    <row r="809" spans="1:11">
      <c r="A809" t="s">
        <v>36</v>
      </c>
      <c r="B809" s="1">
        <v>44409</v>
      </c>
      <c r="C809">
        <v>3059</v>
      </c>
      <c r="D809">
        <f>SUMIFS(APVI_capacity_size[Installed_kW], APVI_capacity_size[State],APVI_install_no[[#This Row],[State]], APVI_capacity_size[Min size],"&lt;"&amp;100, APVI_capacity_size[Month],APVI_install_no[[#This Row],[Month]])</f>
        <v>26881</v>
      </c>
      <c r="E809" s="21">
        <f>APVI_install_no[[#This Row],[Total capacity kW]]/APVI_install_no[[#This Row],[Installations]]</f>
        <v>8.7875122589081407</v>
      </c>
      <c r="F809" s="80">
        <f>IFERROR(INDEX(RS_Cap_Cost[NSW],MATCH(APVI_install_no[[#This Row],[Month]],RS_Cap_Cost[Month],0)), F810)</f>
        <v>0.81430957199999998</v>
      </c>
      <c r="G809" s="23">
        <f>APVI_install_no[[#This Row],[Avg capacity kW]]*APVI_install_no[[#This Row],[Cap_Cost_$W]]*1000</f>
        <v>7155.7553464962402</v>
      </c>
      <c r="H809" s="22">
        <f>Export!$B$36 * (1 - EXP(-Export!$C$36 * APVI_install_no[[#This Row],[Avg capacity kW]]))</f>
        <v>0.80358293496324285</v>
      </c>
      <c r="I809" s="23">
        <f>APVI_install_no[[#This Row],[Avg capacity kW]]*730*INDEX(capacity_factor!$C$3:$C$9, MATCH( APVI_install_no[[#This Row],[State]], capacity_factor!$A$3:$A$9,0))</f>
        <v>996.71959752038447</v>
      </c>
      <c r="J809" s="23">
        <f>APVI_install_no[[#This Row],[Mthly_generation (kWh)]]*APVI_install_no[[#This Row],[Export ratio]]</f>
        <v>800.94685951081271</v>
      </c>
      <c r="K809" s="23">
        <f>APVI_install_no[[#This Row],[Mthly_generation (kWh)]]-APVI_install_no[[#This Row],[Mthly export]]</f>
        <v>195.77273800957175</v>
      </c>
    </row>
    <row r="810" spans="1:11">
      <c r="A810" t="s">
        <v>36</v>
      </c>
      <c r="B810" s="1">
        <v>44440</v>
      </c>
      <c r="C810">
        <v>3088</v>
      </c>
      <c r="D810">
        <f>SUMIFS(APVI_capacity_size[Installed_kW], APVI_capacity_size[State],APVI_install_no[[#This Row],[State]], APVI_capacity_size[Min size],"&lt;"&amp;100, APVI_capacity_size[Month],APVI_install_no[[#This Row],[Month]])</f>
        <v>27201</v>
      </c>
      <c r="E810" s="21">
        <f>APVI_install_no[[#This Row],[Total capacity kW]]/APVI_install_no[[#This Row],[Installations]]</f>
        <v>8.8086139896373066</v>
      </c>
      <c r="F810" s="80">
        <f>IFERROR(INDEX(RS_Cap_Cost[NSW],MATCH(APVI_install_no[[#This Row],[Month]],RS_Cap_Cost[Month],0)), F811)</f>
        <v>0.82996452700000001</v>
      </c>
      <c r="G810" s="23">
        <f>APVI_install_no[[#This Row],[Avg capacity kW]]*APVI_install_no[[#This Row],[Cap_Cost_$W]]*1000</f>
        <v>7310.8371434349101</v>
      </c>
      <c r="H810" s="22">
        <f>Export!$B$36 * (1 - EXP(-Export!$C$36 * APVI_install_no[[#This Row],[Avg capacity kW]]))</f>
        <v>0.80375547144302772</v>
      </c>
      <c r="I810" s="23">
        <f>APVI_install_no[[#This Row],[Avg capacity kW]]*730*INDEX(capacity_factor!$C$3:$C$9, MATCH( APVI_install_no[[#This Row],[State]], capacity_factor!$A$3:$A$9,0))</f>
        <v>999.11305176996859</v>
      </c>
      <c r="J810" s="23">
        <f>APVI_install_no[[#This Row],[Mthly_generation (kWh)]]*APVI_install_no[[#This Row],[Export ratio]]</f>
        <v>803.04258195025329</v>
      </c>
      <c r="K810" s="23">
        <f>APVI_install_no[[#This Row],[Mthly_generation (kWh)]]-APVI_install_no[[#This Row],[Mthly export]]</f>
        <v>196.0704698197153</v>
      </c>
    </row>
    <row r="811" spans="1:11">
      <c r="A811" t="s">
        <v>36</v>
      </c>
      <c r="B811" s="1">
        <v>44470</v>
      </c>
      <c r="C811">
        <v>2636</v>
      </c>
      <c r="D811">
        <f>SUMIFS(APVI_capacity_size[Installed_kW], APVI_capacity_size[State],APVI_install_no[[#This Row],[State]], APVI_capacity_size[Min size],"&lt;"&amp;100, APVI_capacity_size[Month],APVI_install_no[[#This Row],[Month]])</f>
        <v>24641</v>
      </c>
      <c r="E811" s="21">
        <f>APVI_install_no[[#This Row],[Total capacity kW]]/APVI_install_no[[#This Row],[Installations]]</f>
        <v>9.3478755690440067</v>
      </c>
      <c r="F811" s="80">
        <f>IFERROR(INDEX(RS_Cap_Cost[NSW],MATCH(APVI_install_no[[#This Row],[Month]],RS_Cap_Cost[Month],0)), F812)</f>
        <v>0.86078754599999996</v>
      </c>
      <c r="G811" s="23">
        <f>APVI_install_no[[#This Row],[Avg capacity kW]]*APVI_install_no[[#This Row],[Cap_Cost_$W]]*1000</f>
        <v>8046.5348713907442</v>
      </c>
      <c r="H811" s="22">
        <f>Export!$B$36 * (1 - EXP(-Export!$C$36 * APVI_install_no[[#This Row],[Avg capacity kW]]))</f>
        <v>0.80767554897072713</v>
      </c>
      <c r="I811" s="23">
        <f>APVI_install_no[[#This Row],[Avg capacity kW]]*730*INDEX(capacity_factor!$C$3:$C$9, MATCH( APVI_install_no[[#This Row],[State]], capacity_factor!$A$3:$A$9,0))</f>
        <v>1060.2785521468907</v>
      </c>
      <c r="J811" s="23">
        <f>APVI_install_no[[#This Row],[Mthly_generation (kWh)]]*APVI_install_no[[#This Row],[Export ratio]]</f>
        <v>856.36106166712761</v>
      </c>
      <c r="K811" s="23">
        <f>APVI_install_no[[#This Row],[Mthly_generation (kWh)]]-APVI_install_no[[#This Row],[Mthly export]]</f>
        <v>203.91749047976305</v>
      </c>
    </row>
    <row r="812" spans="1:11">
      <c r="A812" t="s">
        <v>36</v>
      </c>
      <c r="B812" s="1">
        <v>44501</v>
      </c>
      <c r="C812">
        <v>2975</v>
      </c>
      <c r="D812">
        <f>SUMIFS(APVI_capacity_size[Installed_kW], APVI_capacity_size[State],APVI_install_no[[#This Row],[State]], APVI_capacity_size[Min size],"&lt;"&amp;100, APVI_capacity_size[Month],APVI_install_no[[#This Row],[Month]])</f>
        <v>27004</v>
      </c>
      <c r="E812" s="21">
        <f>APVI_install_no[[#This Row],[Total capacity kW]]/APVI_install_no[[#This Row],[Installations]]</f>
        <v>9.0769747899159672</v>
      </c>
      <c r="F812" s="80">
        <f>IFERROR(INDEX(RS_Cap_Cost[NSW],MATCH(APVI_install_no[[#This Row],[Month]],RS_Cap_Cost[Month],0)), F813)</f>
        <v>0.86080671200000003</v>
      </c>
      <c r="G812" s="23">
        <f>APVI_install_no[[#This Row],[Avg capacity kW]]*APVI_install_no[[#This Row],[Cap_Cost_$W]]*1000</f>
        <v>7813.5208238144542</v>
      </c>
      <c r="H812" s="22">
        <f>Export!$B$36 * (1 - EXP(-Export!$C$36 * APVI_install_no[[#This Row],[Avg capacity kW]]))</f>
        <v>0.80581915486663869</v>
      </c>
      <c r="I812" s="23">
        <f>APVI_install_no[[#This Row],[Avg capacity kW]]*730*INDEX(capacity_factor!$C$3:$C$9, MATCH( APVI_install_no[[#This Row],[State]], capacity_factor!$A$3:$A$9,0))</f>
        <v>1029.5517539831965</v>
      </c>
      <c r="J812" s="23">
        <f>APVI_install_no[[#This Row],[Mthly_generation (kWh)]]*APVI_install_no[[#This Row],[Export ratio]]</f>
        <v>829.6325242862049</v>
      </c>
      <c r="K812" s="23">
        <f>APVI_install_no[[#This Row],[Mthly_generation (kWh)]]-APVI_install_no[[#This Row],[Mthly export]]</f>
        <v>199.91922969699158</v>
      </c>
    </row>
    <row r="813" spans="1:11">
      <c r="A813" t="s">
        <v>36</v>
      </c>
      <c r="B813" s="1">
        <v>44531</v>
      </c>
      <c r="C813">
        <v>3100</v>
      </c>
      <c r="D813">
        <f>SUMIFS(APVI_capacity_size[Installed_kW], APVI_capacity_size[State],APVI_install_no[[#This Row],[State]], APVI_capacity_size[Min size],"&lt;"&amp;100, APVI_capacity_size[Month],APVI_install_no[[#This Row],[Month]])</f>
        <v>31102</v>
      </c>
      <c r="E813" s="21">
        <f>APVI_install_no[[#This Row],[Total capacity kW]]/APVI_install_no[[#This Row],[Installations]]</f>
        <v>10.032903225806452</v>
      </c>
      <c r="F813" s="80">
        <f>IFERROR(INDEX(RS_Cap_Cost[NSW],MATCH(APVI_install_no[[#This Row],[Month]],RS_Cap_Cost[Month],0)), F814)</f>
        <v>0.88096701899999996</v>
      </c>
      <c r="G813" s="23">
        <f>APVI_install_no[[#This Row],[Avg capacity kW]]*APVI_install_no[[#This Row],[Cap_Cost_$W]]*1000</f>
        <v>8838.6568467541947</v>
      </c>
      <c r="H813" s="22">
        <f>Export!$B$36 * (1 - EXP(-Export!$C$36 * APVI_install_no[[#This Row],[Avg capacity kW]]))</f>
        <v>0.81151369858959144</v>
      </c>
      <c r="I813" s="23">
        <f>APVI_install_no[[#This Row],[Avg capacity kW]]*730*INDEX(capacity_factor!$C$3:$C$9, MATCH( APVI_install_no[[#This Row],[State]], capacity_factor!$A$3:$A$9,0))</f>
        <v>1137.9775038207781</v>
      </c>
      <c r="J813" s="23">
        <f>APVI_install_no[[#This Row],[Mthly_generation (kWh)]]*APVI_install_no[[#This Row],[Export ratio]]</f>
        <v>923.48433303735055</v>
      </c>
      <c r="K813" s="23">
        <f>APVI_install_no[[#This Row],[Mthly_generation (kWh)]]-APVI_install_no[[#This Row],[Mthly export]]</f>
        <v>214.49317078342756</v>
      </c>
    </row>
    <row r="814" spans="1:11">
      <c r="A814" t="s">
        <v>36</v>
      </c>
      <c r="B814" s="1">
        <v>44562</v>
      </c>
      <c r="C814">
        <v>1588</v>
      </c>
      <c r="D814">
        <f>SUMIFS(APVI_capacity_size[Installed_kW], APVI_capacity_size[State],APVI_install_no[[#This Row],[State]], APVI_capacity_size[Min size],"&lt;"&amp;100, APVI_capacity_size[Month],APVI_install_no[[#This Row],[Month]])</f>
        <v>12896</v>
      </c>
      <c r="E814" s="21">
        <f>APVI_install_no[[#This Row],[Total capacity kW]]/APVI_install_no[[#This Row],[Installations]]</f>
        <v>8.1209068010075569</v>
      </c>
      <c r="F814" s="80">
        <f>IFERROR(INDEX(RS_Cap_Cost[NSW],MATCH(APVI_install_no[[#This Row],[Month]],RS_Cap_Cost[Month],0)), F815)</f>
        <v>0.88981999899999997</v>
      </c>
      <c r="G814" s="23">
        <f>APVI_install_no[[#This Row],[Avg capacity kW]]*APVI_install_no[[#This Row],[Cap_Cost_$W]]*1000</f>
        <v>7226.1452815516368</v>
      </c>
      <c r="H814" s="22">
        <f>Export!$B$36 * (1 - EXP(-Export!$C$36 * APVI_install_no[[#This Row],[Avg capacity kW]]))</f>
        <v>0.797247877160004</v>
      </c>
      <c r="I814" s="23">
        <f>APVI_install_no[[#This Row],[Avg capacity kW]]*730*INDEX(capacity_factor!$C$3:$C$9, MATCH( APVI_install_no[[#This Row],[State]], capacity_factor!$A$3:$A$9,0))</f>
        <v>921.1101754077697</v>
      </c>
      <c r="J814" s="23">
        <f>APVI_install_no[[#This Row],[Mthly_generation (kWh)]]*APVI_install_no[[#This Row],[Export ratio]]</f>
        <v>734.35313197432333</v>
      </c>
      <c r="K814" s="23">
        <f>APVI_install_no[[#This Row],[Mthly_generation (kWh)]]-APVI_install_no[[#This Row],[Mthly export]]</f>
        <v>186.75704343344637</v>
      </c>
    </row>
    <row r="815" spans="1:11">
      <c r="A815" t="s">
        <v>36</v>
      </c>
      <c r="B815" s="1">
        <v>44593</v>
      </c>
      <c r="C815">
        <v>2265</v>
      </c>
      <c r="D815">
        <f>SUMIFS(APVI_capacity_size[Installed_kW], APVI_capacity_size[State],APVI_install_no[[#This Row],[State]], APVI_capacity_size[Min size],"&lt;"&amp;100, APVI_capacity_size[Month],APVI_install_no[[#This Row],[Month]])</f>
        <v>19251</v>
      </c>
      <c r="E815" s="21">
        <f>APVI_install_no[[#This Row],[Total capacity kW]]/APVI_install_no[[#This Row],[Installations]]</f>
        <v>8.4993377483443702</v>
      </c>
      <c r="F815" s="80">
        <f>IFERROR(INDEX(RS_Cap_Cost[NSW],MATCH(APVI_install_no[[#This Row],[Month]],RS_Cap_Cost[Month],0)), F816)</f>
        <v>0.90811378799999998</v>
      </c>
      <c r="G815" s="23">
        <f>APVI_install_no[[#This Row],[Avg capacity kW]]*APVI_install_no[[#This Row],[Cap_Cost_$W]]*1000</f>
        <v>7718.3657981403967</v>
      </c>
      <c r="H815" s="22">
        <f>Export!$B$36 * (1 - EXP(-Export!$C$36 * APVI_install_no[[#This Row],[Avg capacity kW]]))</f>
        <v>0.80106405837823247</v>
      </c>
      <c r="I815" s="23">
        <f>APVI_install_no[[#This Row],[Avg capacity kW]]*730*INDEX(capacity_factor!$C$3:$C$9, MATCH( APVI_install_no[[#This Row],[State]], capacity_factor!$A$3:$A$9,0))</f>
        <v>964.03353419300936</v>
      </c>
      <c r="J815" s="23">
        <f>APVI_install_no[[#This Row],[Mthly_generation (kWh)]]*APVI_install_no[[#This Row],[Export ratio]]</f>
        <v>772.25261531336264</v>
      </c>
      <c r="K815" s="23">
        <f>APVI_install_no[[#This Row],[Mthly_generation (kWh)]]-APVI_install_no[[#This Row],[Mthly export]]</f>
        <v>191.78091887964672</v>
      </c>
    </row>
    <row r="816" spans="1:11">
      <c r="A816" t="s">
        <v>36</v>
      </c>
      <c r="B816" s="1">
        <v>44621</v>
      </c>
      <c r="C816">
        <v>2399</v>
      </c>
      <c r="D816">
        <f>SUMIFS(APVI_capacity_size[Installed_kW], APVI_capacity_size[State],APVI_install_no[[#This Row],[State]], APVI_capacity_size[Min size],"&lt;"&amp;100, APVI_capacity_size[Month],APVI_install_no[[#This Row],[Month]])</f>
        <v>20812</v>
      </c>
      <c r="E816" s="21">
        <f>APVI_install_no[[#This Row],[Total capacity kW]]/APVI_install_no[[#This Row],[Installations]]</f>
        <v>8.675281367236348</v>
      </c>
      <c r="F816" s="80">
        <f>IFERROR(INDEX(RS_Cap_Cost[NSW],MATCH(APVI_install_no[[#This Row],[Month]],RS_Cap_Cost[Month],0)), F817)</f>
        <v>0.92455723199999995</v>
      </c>
      <c r="G816" s="23">
        <f>APVI_install_no[[#This Row],[Avg capacity kW]]*APVI_install_no[[#This Row],[Cap_Cost_$W]]*1000</f>
        <v>8020.7941277132131</v>
      </c>
      <c r="H816" s="22">
        <f>Export!$B$36 * (1 - EXP(-Export!$C$36 * APVI_install_no[[#This Row],[Avg capacity kW]]))</f>
        <v>0.80263866767398084</v>
      </c>
      <c r="I816" s="23">
        <f>APVI_install_no[[#This Row],[Avg capacity kW]]*730*INDEX(capacity_factor!$C$3:$C$9, MATCH( APVI_install_no[[#This Row],[State]], capacity_factor!$A$3:$A$9,0))</f>
        <v>983.98985946931475</v>
      </c>
      <c r="J816" s="23">
        <f>APVI_install_no[[#This Row],[Mthly_generation (kWh)]]*APVI_install_no[[#This Row],[Export ratio]]</f>
        <v>789.78830980915848</v>
      </c>
      <c r="K816" s="23">
        <f>APVI_install_no[[#This Row],[Mthly_generation (kWh)]]-APVI_install_no[[#This Row],[Mthly export]]</f>
        <v>194.20154966015627</v>
      </c>
    </row>
    <row r="817" spans="1:11">
      <c r="A817" t="s">
        <v>36</v>
      </c>
      <c r="B817" s="1">
        <v>44652</v>
      </c>
      <c r="C817">
        <v>1924</v>
      </c>
      <c r="D817">
        <f>SUMIFS(APVI_capacity_size[Installed_kW], APVI_capacity_size[State],APVI_install_no[[#This Row],[State]], APVI_capacity_size[Min size],"&lt;"&amp;100, APVI_capacity_size[Month],APVI_install_no[[#This Row],[Month]])</f>
        <v>17149</v>
      </c>
      <c r="E817" s="21">
        <f>APVI_install_no[[#This Row],[Total capacity kW]]/APVI_install_no[[#This Row],[Installations]]</f>
        <v>8.9132016632016633</v>
      </c>
      <c r="F817" s="80">
        <f>IFERROR(INDEX(RS_Cap_Cost[NSW],MATCH(APVI_install_no[[#This Row],[Month]],RS_Cap_Cost[Month],0)), F818)</f>
        <v>0.91732479700000003</v>
      </c>
      <c r="G817" s="23">
        <f>APVI_install_no[[#This Row],[Avg capacity kW]]*APVI_install_no[[#This Row],[Cap_Cost_$W]]*1000</f>
        <v>8176.3009063165291</v>
      </c>
      <c r="H817" s="22">
        <f>Export!$B$36 * (1 - EXP(-Export!$C$36 * APVI_install_no[[#This Row],[Avg capacity kW]]))</f>
        <v>0.80458801744448072</v>
      </c>
      <c r="I817" s="23">
        <f>APVI_install_no[[#This Row],[Avg capacity kW]]*730*INDEX(capacity_factor!$C$3:$C$9, MATCH( APVI_install_no[[#This Row],[State]], capacity_factor!$A$3:$A$9,0))</f>
        <v>1010.9758612693219</v>
      </c>
      <c r="J817" s="23">
        <f>APVI_install_no[[#This Row],[Mthly_generation (kWh)]]*APVI_install_no[[#This Row],[Export ratio]]</f>
        <v>813.41906390291001</v>
      </c>
      <c r="K817" s="23">
        <f>APVI_install_no[[#This Row],[Mthly_generation (kWh)]]-APVI_install_no[[#This Row],[Mthly export]]</f>
        <v>197.55679736641184</v>
      </c>
    </row>
    <row r="818" spans="1:11">
      <c r="A818" t="s">
        <v>36</v>
      </c>
      <c r="B818" s="1">
        <v>44682</v>
      </c>
      <c r="C818">
        <v>2144</v>
      </c>
      <c r="D818">
        <f>SUMIFS(APVI_capacity_size[Installed_kW], APVI_capacity_size[State],APVI_install_no[[#This Row],[State]], APVI_capacity_size[Min size],"&lt;"&amp;100, APVI_capacity_size[Month],APVI_install_no[[#This Row],[Month]])</f>
        <v>18559</v>
      </c>
      <c r="E818" s="21">
        <f>APVI_install_no[[#This Row],[Total capacity kW]]/APVI_install_no[[#This Row],[Installations]]</f>
        <v>8.65625</v>
      </c>
      <c r="F818" s="80">
        <f>IFERROR(INDEX(RS_Cap_Cost[NSW],MATCH(APVI_install_no[[#This Row],[Month]],RS_Cap_Cost[Month],0)), F819)</f>
        <v>0.90310761100000003</v>
      </c>
      <c r="G818" s="23">
        <f>APVI_install_no[[#This Row],[Avg capacity kW]]*APVI_install_no[[#This Row],[Cap_Cost_$W]]*1000</f>
        <v>7817.5252577187503</v>
      </c>
      <c r="H818" s="22">
        <f>Export!$B$36 * (1 - EXP(-Export!$C$36 * APVI_install_no[[#This Row],[Avg capacity kW]]))</f>
        <v>0.80247400342995201</v>
      </c>
      <c r="I818" s="23">
        <f>APVI_install_no[[#This Row],[Avg capacity kW]]*730*INDEX(capacity_factor!$C$3:$C$9, MATCH( APVI_install_no[[#This Row],[State]], capacity_factor!$A$3:$A$9,0))</f>
        <v>981.83123526109864</v>
      </c>
      <c r="J818" s="23">
        <f>APVI_install_no[[#This Row],[Mthly_generation (kWh)]]*APVI_install_no[[#This Row],[Export ratio]]</f>
        <v>787.89404205254891</v>
      </c>
      <c r="K818" s="23">
        <f>APVI_install_no[[#This Row],[Mthly_generation (kWh)]]-APVI_install_no[[#This Row],[Mthly export]]</f>
        <v>193.93719320854973</v>
      </c>
    </row>
    <row r="819" spans="1:11">
      <c r="A819" t="s">
        <v>36</v>
      </c>
      <c r="B819" s="1">
        <v>44713</v>
      </c>
      <c r="C819">
        <v>2329</v>
      </c>
      <c r="D819">
        <f>SUMIFS(APVI_capacity_size[Installed_kW], APVI_capacity_size[State],APVI_install_no[[#This Row],[State]], APVI_capacity_size[Min size],"&lt;"&amp;100, APVI_capacity_size[Month],APVI_install_no[[#This Row],[Month]])</f>
        <v>20261</v>
      </c>
      <c r="E819" s="21">
        <f>APVI_install_no[[#This Row],[Total capacity kW]]/APVI_install_no[[#This Row],[Installations]]</f>
        <v>8.6994418205238304</v>
      </c>
      <c r="F819" s="80">
        <f>IFERROR(INDEX(RS_Cap_Cost[NSW],MATCH(APVI_install_no[[#This Row],[Month]],RS_Cap_Cost[Month],0)), F820)</f>
        <v>0.904358518</v>
      </c>
      <c r="G819" s="23">
        <f>APVI_install_no[[#This Row],[Avg capacity kW]]*APVI_install_no[[#This Row],[Cap_Cost_$W]]*1000</f>
        <v>7867.4143122361538</v>
      </c>
      <c r="H819" s="22">
        <f>Export!$B$36 * (1 - EXP(-Export!$C$36 * APVI_install_no[[#This Row],[Avg capacity kW]]))</f>
        <v>0.8028457890451367</v>
      </c>
      <c r="I819" s="23">
        <f>APVI_install_no[[#This Row],[Avg capacity kW]]*730*INDEX(capacity_factor!$C$3:$C$9, MATCH( APVI_install_no[[#This Row],[State]], capacity_factor!$A$3:$A$9,0))</f>
        <v>986.73024793957813</v>
      </c>
      <c r="J819" s="23">
        <f>APVI_install_no[[#This Row],[Mthly_generation (kWh)]]*APVI_install_no[[#This Row],[Export ratio]]</f>
        <v>792.19222448175401</v>
      </c>
      <c r="K819" s="23">
        <f>APVI_install_no[[#This Row],[Mthly_generation (kWh)]]-APVI_install_no[[#This Row],[Mthly export]]</f>
        <v>194.53802345782412</v>
      </c>
    </row>
    <row r="820" spans="1:11">
      <c r="A820" t="s">
        <v>36</v>
      </c>
      <c r="B820" s="1">
        <v>44743</v>
      </c>
      <c r="C820">
        <v>2604</v>
      </c>
      <c r="D820">
        <f>SUMIFS(APVI_capacity_size[Installed_kW], APVI_capacity_size[State],APVI_install_no[[#This Row],[State]], APVI_capacity_size[Min size],"&lt;"&amp;100, APVI_capacity_size[Month],APVI_install_no[[#This Row],[Month]])</f>
        <v>22371</v>
      </c>
      <c r="E820" s="21">
        <f>APVI_install_no[[#This Row],[Total capacity kW]]/APVI_install_no[[#This Row],[Installations]]</f>
        <v>8.5910138248847918</v>
      </c>
      <c r="F820" s="80">
        <f>IFERROR(INDEX(RS_Cap_Cost[NSW],MATCH(APVI_install_no[[#This Row],[Month]],RS_Cap_Cost[Month],0)), F821)</f>
        <v>0.93586715099999995</v>
      </c>
      <c r="G820" s="23">
        <f>APVI_install_no[[#This Row],[Avg capacity kW]]*APVI_install_no[[#This Row],[Cap_Cost_$W]]*1000</f>
        <v>8040.0476324965421</v>
      </c>
      <c r="H820" s="22">
        <f>Export!$B$36 * (1 - EXP(-Export!$C$36 * APVI_install_no[[#This Row],[Avg capacity kW]]))</f>
        <v>0.80189928564084001</v>
      </c>
      <c r="I820" s="23">
        <f>APVI_install_no[[#This Row],[Avg capacity kW]]*730*INDEX(capacity_factor!$C$3:$C$9, MATCH( APVI_install_no[[#This Row],[State]], capacity_factor!$A$3:$A$9,0))</f>
        <v>974.43185164844022</v>
      </c>
      <c r="J820" s="23">
        <f>APVI_install_no[[#This Row],[Mthly_generation (kWh)]]*APVI_install_no[[#This Row],[Export ratio]]</f>
        <v>781.39620574256514</v>
      </c>
      <c r="K820" s="23">
        <f>APVI_install_no[[#This Row],[Mthly_generation (kWh)]]-APVI_install_no[[#This Row],[Mthly export]]</f>
        <v>193.03564590587507</v>
      </c>
    </row>
    <row r="821" spans="1:11">
      <c r="A821" t="s">
        <v>36</v>
      </c>
      <c r="B821" s="1">
        <v>44774</v>
      </c>
      <c r="C821">
        <v>2662</v>
      </c>
      <c r="D821">
        <f>SUMIFS(APVI_capacity_size[Installed_kW], APVI_capacity_size[State],APVI_install_no[[#This Row],[State]], APVI_capacity_size[Min size],"&lt;"&amp;100, APVI_capacity_size[Month],APVI_install_no[[#This Row],[Month]])</f>
        <v>22951</v>
      </c>
      <c r="E821" s="21">
        <f>APVI_install_no[[#This Row],[Total capacity kW]]/APVI_install_no[[#This Row],[Installations]]</f>
        <v>8.6217129977460552</v>
      </c>
      <c r="F821" s="80">
        <f>IFERROR(INDEX(RS_Cap_Cost[NSW],MATCH(APVI_install_no[[#This Row],[Month]],RS_Cap_Cost[Month],0)), F822)</f>
        <v>0.92018704299999998</v>
      </c>
      <c r="G821" s="23">
        <f>APVI_install_no[[#This Row],[Avg capacity kW]]*APVI_install_no[[#This Row],[Cap_Cost_$W]]*1000</f>
        <v>7933.5885889906076</v>
      </c>
      <c r="H821" s="22">
        <f>Export!$B$36 * (1 - EXP(-Export!$C$36 * APVI_install_no[[#This Row],[Avg capacity kW]]))</f>
        <v>0.80217173670359676</v>
      </c>
      <c r="I821" s="23">
        <f>APVI_install_no[[#This Row],[Avg capacity kW]]*730*INDEX(capacity_factor!$C$3:$C$9, MATCH( APVI_install_no[[#This Row],[State]], capacity_factor!$A$3:$A$9,0))</f>
        <v>977.91389142454057</v>
      </c>
      <c r="J821" s="23">
        <f>APVI_install_no[[#This Row],[Mthly_generation (kWh)]]*APVI_install_no[[#This Row],[Export ratio]]</f>
        <v>784.45488463059621</v>
      </c>
      <c r="K821" s="23">
        <f>APVI_install_no[[#This Row],[Mthly_generation (kWh)]]-APVI_install_no[[#This Row],[Mthly export]]</f>
        <v>193.45900679394435</v>
      </c>
    </row>
    <row r="822" spans="1:11">
      <c r="A822" t="s">
        <v>36</v>
      </c>
      <c r="B822" s="1">
        <v>44805</v>
      </c>
      <c r="C822">
        <v>2524</v>
      </c>
      <c r="D822">
        <f>SUMIFS(APVI_capacity_size[Installed_kW], APVI_capacity_size[State],APVI_install_no[[#This Row],[State]], APVI_capacity_size[Min size],"&lt;"&amp;100, APVI_capacity_size[Month],APVI_install_no[[#This Row],[Month]])</f>
        <v>21526</v>
      </c>
      <c r="E822" s="21">
        <f>APVI_install_no[[#This Row],[Total capacity kW]]/APVI_install_no[[#This Row],[Installations]]</f>
        <v>8.5285261489698883</v>
      </c>
      <c r="F822" s="80">
        <f>IFERROR(INDEX(RS_Cap_Cost[NSW],MATCH(APVI_install_no[[#This Row],[Month]],RS_Cap_Cost[Month],0)), F823)</f>
        <v>0.91723494000000005</v>
      </c>
      <c r="G822" s="23">
        <f>APVI_install_no[[#This Row],[Avg capacity kW]]*APVI_install_no[[#This Row],[Cap_Cost_$W]]*1000</f>
        <v>7822.662170538827</v>
      </c>
      <c r="H822" s="22">
        <f>Export!$B$36 * (1 - EXP(-Export!$C$36 * APVI_install_no[[#This Row],[Avg capacity kW]]))</f>
        <v>0.80133354407802659</v>
      </c>
      <c r="I822" s="23">
        <f>APVI_install_no[[#This Row],[Avg capacity kW]]*730*INDEX(capacity_factor!$C$3:$C$9, MATCH( APVI_install_no[[#This Row],[State]], capacity_factor!$A$3:$A$9,0))</f>
        <v>967.3442153125992</v>
      </c>
      <c r="J822" s="23">
        <f>APVI_install_no[[#This Row],[Mthly_generation (kWh)]]*APVI_install_no[[#This Row],[Export ratio]]</f>
        <v>775.1653683998228</v>
      </c>
      <c r="K822" s="23">
        <f>APVI_install_no[[#This Row],[Mthly_generation (kWh)]]-APVI_install_no[[#This Row],[Mthly export]]</f>
        <v>192.17884691277641</v>
      </c>
    </row>
    <row r="823" spans="1:11">
      <c r="A823" t="s">
        <v>36</v>
      </c>
      <c r="B823" s="1">
        <v>44835</v>
      </c>
      <c r="C823">
        <v>2438</v>
      </c>
      <c r="D823">
        <f>SUMIFS(APVI_capacity_size[Installed_kW], APVI_capacity_size[State],APVI_install_no[[#This Row],[State]], APVI_capacity_size[Min size],"&lt;"&amp;100, APVI_capacity_size[Month],APVI_install_no[[#This Row],[Month]])</f>
        <v>21703</v>
      </c>
      <c r="E823" s="21">
        <f>APVI_install_no[[#This Row],[Total capacity kW]]/APVI_install_no[[#This Row],[Installations]]</f>
        <v>8.9019688269073018</v>
      </c>
      <c r="F823" s="80">
        <f>IFERROR(INDEX(RS_Cap_Cost[NSW],MATCH(APVI_install_no[[#This Row],[Month]],RS_Cap_Cost[Month],0)), F824)</f>
        <v>0.90260962300000003</v>
      </c>
      <c r="G823" s="23">
        <f>APVI_install_no[[#This Row],[Avg capacity kW]]*APVI_install_no[[#This Row],[Cap_Cost_$W]]*1000</f>
        <v>8035.0027268125523</v>
      </c>
      <c r="H823" s="22">
        <f>Export!$B$36 * (1 - EXP(-Export!$C$36 * APVI_install_no[[#This Row],[Avg capacity kW]]))</f>
        <v>0.80450037515420314</v>
      </c>
      <c r="I823" s="23">
        <f>APVI_install_no[[#This Row],[Avg capacity kW]]*730*INDEX(capacity_factor!$C$3:$C$9, MATCH( APVI_install_no[[#This Row],[State]], capacity_factor!$A$3:$A$9,0))</f>
        <v>1009.7017819007294</v>
      </c>
      <c r="J823" s="23">
        <f>APVI_install_no[[#This Row],[Mthly_generation (kWh)]]*APVI_install_no[[#This Row],[Export ratio]]</f>
        <v>812.30546233300424</v>
      </c>
      <c r="K823" s="23">
        <f>APVI_install_no[[#This Row],[Mthly_generation (kWh)]]-APVI_install_no[[#This Row],[Mthly export]]</f>
        <v>197.39631956772519</v>
      </c>
    </row>
    <row r="824" spans="1:11">
      <c r="A824" t="s">
        <v>36</v>
      </c>
      <c r="B824" s="1">
        <v>44866</v>
      </c>
      <c r="C824">
        <v>3098</v>
      </c>
      <c r="D824">
        <f>SUMIFS(APVI_capacity_size[Installed_kW], APVI_capacity_size[State],APVI_install_no[[#This Row],[State]], APVI_capacity_size[Min size],"&lt;"&amp;100, APVI_capacity_size[Month],APVI_install_no[[#This Row],[Month]])</f>
        <v>28569</v>
      </c>
      <c r="E824" s="21">
        <f>APVI_install_no[[#This Row],[Total capacity kW]]/APVI_install_no[[#This Row],[Installations]]</f>
        <v>9.2217559715945772</v>
      </c>
      <c r="F824" s="80">
        <f>IFERROR(INDEX(RS_Cap_Cost[NSW],MATCH(APVI_install_no[[#This Row],[Month]],RS_Cap_Cost[Month],0)), F825)</f>
        <v>0.90986071099999999</v>
      </c>
      <c r="G824" s="23">
        <f>APVI_install_no[[#This Row],[Avg capacity kW]]*APVI_install_no[[#This Row],[Cap_Cost_$W]]*1000</f>
        <v>8390.5134449835386</v>
      </c>
      <c r="H824" s="22">
        <f>Export!$B$36 * (1 - EXP(-Export!$C$36 * APVI_install_no[[#This Row],[Avg capacity kW]]))</f>
        <v>0.80683800054352495</v>
      </c>
      <c r="I824" s="23">
        <f>APVI_install_no[[#This Row],[Avg capacity kW]]*730*INDEX(capacity_factor!$C$3:$C$9, MATCH( APVI_install_no[[#This Row],[State]], capacity_factor!$A$3:$A$9,0))</f>
        <v>1045.9734939341072</v>
      </c>
      <c r="J824" s="23">
        <f>APVI_install_no[[#This Row],[Mthly_generation (kWh)]]*APVI_install_no[[#This Row],[Export ratio]]</f>
        <v>843.93116246731984</v>
      </c>
      <c r="K824" s="23">
        <f>APVI_install_no[[#This Row],[Mthly_generation (kWh)]]-APVI_install_no[[#This Row],[Mthly export]]</f>
        <v>202.04233146678735</v>
      </c>
    </row>
    <row r="825" spans="1:11">
      <c r="A825" t="s">
        <v>36</v>
      </c>
      <c r="B825" s="1">
        <v>44896</v>
      </c>
      <c r="C825">
        <v>2997</v>
      </c>
      <c r="D825">
        <f>SUMIFS(APVI_capacity_size[Installed_kW], APVI_capacity_size[State],APVI_install_no[[#This Row],[State]], APVI_capacity_size[Min size],"&lt;"&amp;100, APVI_capacity_size[Month],APVI_install_no[[#This Row],[Month]])</f>
        <v>30698</v>
      </c>
      <c r="E825" s="21">
        <f>APVI_install_no[[#This Row],[Total capacity kW]]/APVI_install_no[[#This Row],[Installations]]</f>
        <v>10.24290957624291</v>
      </c>
      <c r="F825" s="80">
        <f>IFERROR(INDEX(RS_Cap_Cost[NSW],MATCH(APVI_install_no[[#This Row],[Month]],RS_Cap_Cost[Month],0)), F826)</f>
        <v>0.91382860499999996</v>
      </c>
      <c r="G825" s="23">
        <f>APVI_install_no[[#This Row],[Avg capacity kW]]*APVI_install_no[[#This Row],[Cap_Cost_$W]]*1000</f>
        <v>9360.2637691992004</v>
      </c>
      <c r="H825" s="22">
        <f>Export!$B$36 * (1 - EXP(-Export!$C$36 * APVI_install_no[[#This Row],[Avg capacity kW]]))</f>
        <v>0.81248228847803716</v>
      </c>
      <c r="I825" s="23">
        <f>APVI_install_no[[#This Row],[Avg capacity kW]]*730*INDEX(capacity_factor!$C$3:$C$9, MATCH( APVI_install_no[[#This Row],[State]], capacity_factor!$A$3:$A$9,0))</f>
        <v>1161.7973789932491</v>
      </c>
      <c r="J825" s="23">
        <f>APVI_install_no[[#This Row],[Mthly_generation (kWh)]]*APVI_install_no[[#This Row],[Export ratio]]</f>
        <v>943.9397932322205</v>
      </c>
      <c r="K825" s="23">
        <f>APVI_install_no[[#This Row],[Mthly_generation (kWh)]]-APVI_install_no[[#This Row],[Mthly export]]</f>
        <v>217.85758576102864</v>
      </c>
    </row>
    <row r="826" spans="1:11">
      <c r="A826" t="s">
        <v>36</v>
      </c>
      <c r="B826" s="1">
        <v>44927</v>
      </c>
      <c r="C826">
        <v>1865</v>
      </c>
      <c r="D826">
        <f>SUMIFS(APVI_capacity_size[Installed_kW], APVI_capacity_size[State],APVI_install_no[[#This Row],[State]], APVI_capacity_size[Min size],"&lt;"&amp;100, APVI_capacity_size[Month],APVI_install_no[[#This Row],[Month]])</f>
        <v>15730</v>
      </c>
      <c r="E826" s="21">
        <f>APVI_install_no[[#This Row],[Total capacity kW]]/APVI_install_no[[#This Row],[Installations]]</f>
        <v>8.4343163538874002</v>
      </c>
      <c r="F826" s="80">
        <f>IFERROR(INDEX(RS_Cap_Cost[NSW],MATCH(APVI_install_no[[#This Row],[Month]],RS_Cap_Cost[Month],0)), F827)</f>
        <v>0.90663485700000002</v>
      </c>
      <c r="G826" s="23">
        <f>APVI_install_no[[#This Row],[Avg capacity kW]]*APVI_install_no[[#This Row],[Cap_Cost_$W]]*1000</f>
        <v>7646.8452013994647</v>
      </c>
      <c r="H826" s="22">
        <f>Export!$B$36 * (1 - EXP(-Export!$C$36 * APVI_install_no[[#This Row],[Avg capacity kW]]))</f>
        <v>0.80045151065265652</v>
      </c>
      <c r="I826" s="23">
        <f>APVI_install_no[[#This Row],[Avg capacity kW]]*730*INDEX(capacity_factor!$C$3:$C$9, MATCH( APVI_install_no[[#This Row],[State]], capacity_factor!$A$3:$A$9,0))</f>
        <v>956.65851197922325</v>
      </c>
      <c r="J826" s="23">
        <f>APVI_install_no[[#This Row],[Mthly_generation (kWh)]]*APVI_install_no[[#This Row],[Export ratio]]</f>
        <v>765.75875109249171</v>
      </c>
      <c r="K826" s="23">
        <f>APVI_install_no[[#This Row],[Mthly_generation (kWh)]]-APVI_install_no[[#This Row],[Mthly export]]</f>
        <v>190.89976088673154</v>
      </c>
    </row>
    <row r="827" spans="1:11">
      <c r="A827" t="s">
        <v>36</v>
      </c>
      <c r="B827" s="1">
        <v>44958</v>
      </c>
      <c r="C827">
        <v>2301</v>
      </c>
      <c r="D827">
        <f>SUMIFS(APVI_capacity_size[Installed_kW], APVI_capacity_size[State],APVI_install_no[[#This Row],[State]], APVI_capacity_size[Min size],"&lt;"&amp;100, APVI_capacity_size[Month],APVI_install_no[[#This Row],[Month]])</f>
        <v>20150</v>
      </c>
      <c r="E827" s="21">
        <f>APVI_install_no[[#This Row],[Total capacity kW]]/APVI_install_no[[#This Row],[Installations]]</f>
        <v>8.7570621468926557</v>
      </c>
      <c r="F827" s="80">
        <f>IFERROR(INDEX(RS_Cap_Cost[NSW],MATCH(APVI_install_no[[#This Row],[Month]],RS_Cap_Cost[Month],0)), F828)</f>
        <v>0.92422703100000003</v>
      </c>
      <c r="G827" s="23">
        <f>APVI_install_no[[#This Row],[Avg capacity kW]]*APVI_install_no[[#This Row],[Cap_Cost_$W]]*1000</f>
        <v>8093.5135483050844</v>
      </c>
      <c r="H827" s="22">
        <f>Export!$B$36 * (1 - EXP(-Export!$C$36 * APVI_install_no[[#This Row],[Avg capacity kW]]))</f>
        <v>0.80333120219127141</v>
      </c>
      <c r="I827" s="23">
        <f>APVI_install_no[[#This Row],[Avg capacity kW]]*730*INDEX(capacity_factor!$C$3:$C$9, MATCH( APVI_install_no[[#This Row],[State]], capacity_factor!$A$3:$A$9,0))</f>
        <v>993.26580735790026</v>
      </c>
      <c r="J827" s="23">
        <f>APVI_install_no[[#This Row],[Mthly_generation (kWh)]]*APVI_install_no[[#This Row],[Export ratio]]</f>
        <v>797.92141512030582</v>
      </c>
      <c r="K827" s="23">
        <f>APVI_install_no[[#This Row],[Mthly_generation (kWh)]]-APVI_install_no[[#This Row],[Mthly export]]</f>
        <v>195.34439223759443</v>
      </c>
    </row>
    <row r="828" spans="1:11">
      <c r="A828" t="s">
        <v>36</v>
      </c>
      <c r="B828" s="1">
        <v>44986</v>
      </c>
      <c r="C828">
        <v>2387</v>
      </c>
      <c r="D828">
        <f>SUMIFS(APVI_capacity_size[Installed_kW], APVI_capacity_size[State],APVI_install_no[[#This Row],[State]], APVI_capacity_size[Min size],"&lt;"&amp;100, APVI_capacity_size[Month],APVI_install_no[[#This Row],[Month]])</f>
        <v>21035</v>
      </c>
      <c r="E828" s="21">
        <f>APVI_install_no[[#This Row],[Total capacity kW]]/APVI_install_no[[#This Row],[Installations]]</f>
        <v>8.8123167155425222</v>
      </c>
      <c r="F828" s="80">
        <f>IFERROR(INDEX(RS_Cap_Cost[NSW],MATCH(APVI_install_no[[#This Row],[Month]],RS_Cap_Cost[Month],0)), F829)</f>
        <v>0.91140553700000004</v>
      </c>
      <c r="G828" s="23">
        <f>APVI_install_no[[#This Row],[Avg capacity kW]]*APVI_install_no[[#This Row],[Cap_Cost_$W]]*1000</f>
        <v>8031.5942483431099</v>
      </c>
      <c r="H828" s="22">
        <f>Export!$B$36 * (1 - EXP(-Export!$C$36 * APVI_install_no[[#This Row],[Avg capacity kW]]))</f>
        <v>0.80378558624304963</v>
      </c>
      <c r="I828" s="23">
        <f>APVI_install_no[[#This Row],[Avg capacity kW]]*730*INDEX(capacity_factor!$C$3:$C$9, MATCH( APVI_install_no[[#This Row],[State]], capacity_factor!$A$3:$A$9,0))</f>
        <v>999.53303177855787</v>
      </c>
      <c r="J828" s="23">
        <f>APVI_install_no[[#This Row],[Mthly_generation (kWh)]]*APVI_install_no[[#This Row],[Export ratio]]</f>
        <v>803.41024391742087</v>
      </c>
      <c r="K828" s="23">
        <f>APVI_install_no[[#This Row],[Mthly_generation (kWh)]]-APVI_install_no[[#This Row],[Mthly export]]</f>
        <v>196.122787861137</v>
      </c>
    </row>
    <row r="829" spans="1:11">
      <c r="A829" t="s">
        <v>36</v>
      </c>
      <c r="B829" s="1">
        <v>45017</v>
      </c>
      <c r="C829">
        <v>1830</v>
      </c>
      <c r="D829">
        <f>SUMIFS(APVI_capacity_size[Installed_kW], APVI_capacity_size[State],APVI_install_no[[#This Row],[State]], APVI_capacity_size[Min size],"&lt;"&amp;100, APVI_capacity_size[Month],APVI_install_no[[#This Row],[Month]])</f>
        <v>16531</v>
      </c>
      <c r="E829" s="21">
        <f>APVI_install_no[[#This Row],[Total capacity kW]]/APVI_install_no[[#This Row],[Installations]]</f>
        <v>9.0333333333333332</v>
      </c>
      <c r="F829" s="80">
        <f>IFERROR(INDEX(RS_Cap_Cost[NSW],MATCH(APVI_install_no[[#This Row],[Month]],RS_Cap_Cost[Month],0)), F830)</f>
        <v>0.91086048600000002</v>
      </c>
      <c r="G829" s="23">
        <f>APVI_install_no[[#This Row],[Avg capacity kW]]*APVI_install_no[[#This Row],[Cap_Cost_$W]]*1000</f>
        <v>8228.1063902000005</v>
      </c>
      <c r="H829" s="22">
        <f>Export!$B$36 * (1 - EXP(-Export!$C$36 * APVI_install_no[[#This Row],[Avg capacity kW]]))</f>
        <v>0.80549946646167736</v>
      </c>
      <c r="I829" s="23">
        <f>APVI_install_no[[#This Row],[Avg capacity kW]]*730*INDEX(capacity_factor!$C$3:$C$9, MATCH( APVI_install_no[[#This Row],[State]], capacity_factor!$A$3:$A$9,0))</f>
        <v>1024.6017415384172</v>
      </c>
      <c r="J829" s="23">
        <f>APVI_install_no[[#This Row],[Mthly_generation (kWh)]]*APVI_install_no[[#This Row],[Export ratio]]</f>
        <v>825.31615614490045</v>
      </c>
      <c r="K829" s="23">
        <f>APVI_install_no[[#This Row],[Mthly_generation (kWh)]]-APVI_install_no[[#This Row],[Mthly export]]</f>
        <v>199.28558539351673</v>
      </c>
    </row>
    <row r="830" spans="1:11">
      <c r="A830" t="s">
        <v>36</v>
      </c>
      <c r="B830" s="1">
        <v>45047</v>
      </c>
      <c r="C830">
        <v>2163</v>
      </c>
      <c r="D830">
        <f>SUMIFS(APVI_capacity_size[Installed_kW], APVI_capacity_size[State],APVI_install_no[[#This Row],[State]], APVI_capacity_size[Min size],"&lt;"&amp;100, APVI_capacity_size[Month],APVI_install_no[[#This Row],[Month]])</f>
        <v>20230</v>
      </c>
      <c r="E830" s="21">
        <f>APVI_install_no[[#This Row],[Total capacity kW]]/APVI_install_no[[#This Row],[Installations]]</f>
        <v>9.3527508090614884</v>
      </c>
      <c r="F830" s="80">
        <f>IFERROR(INDEX(RS_Cap_Cost[NSW],MATCH(APVI_install_no[[#This Row],[Month]],RS_Cap_Cost[Month],0)), F831)</f>
        <v>0.92690331999999998</v>
      </c>
      <c r="G830" s="23">
        <f>APVI_install_no[[#This Row],[Avg capacity kW]]*APVI_install_no[[#This Row],[Cap_Cost_$W]]*1000</f>
        <v>8669.0957760517795</v>
      </c>
      <c r="H830" s="22">
        <f>Export!$B$36 * (1 - EXP(-Export!$C$36 * APVI_install_no[[#This Row],[Avg capacity kW]]))</f>
        <v>0.80770702706177799</v>
      </c>
      <c r="I830" s="23">
        <f>APVI_install_no[[#This Row],[Avg capacity kW]]*730*INDEX(capacity_factor!$C$3:$C$9, MATCH( APVI_install_no[[#This Row],[State]], capacity_factor!$A$3:$A$9,0))</f>
        <v>1060.8315240375546</v>
      </c>
      <c r="J830" s="23">
        <f>APVI_install_no[[#This Row],[Mthly_generation (kWh)]]*APVI_install_no[[#This Row],[Export ratio]]</f>
        <v>856.84107649378825</v>
      </c>
      <c r="K830" s="23">
        <f>APVI_install_no[[#This Row],[Mthly_generation (kWh)]]-APVI_install_no[[#This Row],[Mthly export]]</f>
        <v>203.99044754376632</v>
      </c>
    </row>
    <row r="831" spans="1:11">
      <c r="A831" t="s">
        <v>36</v>
      </c>
      <c r="B831" s="1">
        <v>45078</v>
      </c>
      <c r="C831">
        <v>2214</v>
      </c>
      <c r="D831">
        <f>SUMIFS(APVI_capacity_size[Installed_kW], APVI_capacity_size[State],APVI_install_no[[#This Row],[State]], APVI_capacity_size[Min size],"&lt;"&amp;100, APVI_capacity_size[Month],APVI_install_no[[#This Row],[Month]])</f>
        <v>21050</v>
      </c>
      <c r="E831" s="21">
        <f>APVI_install_no[[#This Row],[Total capacity kW]]/APVI_install_no[[#This Row],[Installations]]</f>
        <v>9.5076784101174336</v>
      </c>
      <c r="F831" s="80">
        <f>IFERROR(INDEX(RS_Cap_Cost[NSW],MATCH(APVI_install_no[[#This Row],[Month]],RS_Cap_Cost[Month],0)), F832)</f>
        <v>0.89717448899999996</v>
      </c>
      <c r="G831" s="23">
        <f>APVI_install_no[[#This Row],[Avg capacity kW]]*APVI_install_no[[#This Row],[Cap_Cost_$W]]*1000</f>
        <v>8530.0465191734402</v>
      </c>
      <c r="H831" s="22">
        <f>Export!$B$36 * (1 - EXP(-Export!$C$36 * APVI_install_no[[#This Row],[Avg capacity kW]]))</f>
        <v>0.80867393106127594</v>
      </c>
      <c r="I831" s="23">
        <f>APVI_install_no[[#This Row],[Avg capacity kW]]*730*INDEX(capacity_factor!$C$3:$C$9, MATCH( APVI_install_no[[#This Row],[State]], capacity_factor!$A$3:$A$9,0))</f>
        <v>1078.4041170103542</v>
      </c>
      <c r="J831" s="23">
        <f>APVI_install_no[[#This Row],[Mthly_generation (kWh)]]*APVI_install_no[[#This Row],[Export ratio]]</f>
        <v>872.07729657542734</v>
      </c>
      <c r="K831" s="23">
        <f>APVI_install_no[[#This Row],[Mthly_generation (kWh)]]-APVI_install_no[[#This Row],[Mthly export]]</f>
        <v>206.32682043492684</v>
      </c>
    </row>
    <row r="832" spans="1:11">
      <c r="A832" t="s">
        <v>36</v>
      </c>
      <c r="B832" s="1">
        <v>45108</v>
      </c>
      <c r="C832">
        <v>2362</v>
      </c>
      <c r="D832">
        <f>SUMIFS(APVI_capacity_size[Installed_kW], APVI_capacity_size[State],APVI_install_no[[#This Row],[State]], APVI_capacity_size[Min size],"&lt;"&amp;100, APVI_capacity_size[Month],APVI_install_no[[#This Row],[Month]])</f>
        <v>21881</v>
      </c>
      <c r="E832" s="21">
        <f>APVI_install_no[[#This Row],[Total capacity kW]]/APVI_install_no[[#This Row],[Installations]]</f>
        <v>9.2637595258255718</v>
      </c>
      <c r="F832" s="80">
        <f>IFERROR(INDEX(RS_Cap_Cost[NSW],MATCH(APVI_install_no[[#This Row],[Month]],RS_Cap_Cost[Month],0)), F833)</f>
        <v>0.87509167700000001</v>
      </c>
      <c r="G832" s="23">
        <f>APVI_install_no[[#This Row],[Avg capacity kW]]*APVI_install_no[[#This Row],[Cap_Cost_$W]]*1000</f>
        <v>8106.6388587794245</v>
      </c>
      <c r="H832" s="22">
        <f>Export!$B$36 * (1 - EXP(-Export!$C$36 * APVI_install_no[[#This Row],[Avg capacity kW]]))</f>
        <v>0.80712197318238632</v>
      </c>
      <c r="I832" s="23">
        <f>APVI_install_no[[#This Row],[Avg capacity kW]]*730*INDEX(capacity_factor!$C$3:$C$9, MATCH( APVI_install_no[[#This Row],[State]], capacity_factor!$A$3:$A$9,0))</f>
        <v>1050.7377280465664</v>
      </c>
      <c r="J832" s="23">
        <f>APVI_install_no[[#This Row],[Mthly_generation (kWh)]]*APVI_install_no[[#This Row],[Export ratio]]</f>
        <v>848.07350835812235</v>
      </c>
      <c r="K832" s="23">
        <f>APVI_install_no[[#This Row],[Mthly_generation (kWh)]]-APVI_install_no[[#This Row],[Mthly export]]</f>
        <v>202.66421968844406</v>
      </c>
    </row>
    <row r="833" spans="1:11">
      <c r="A833" t="s">
        <v>36</v>
      </c>
      <c r="B833" s="1">
        <v>45139</v>
      </c>
      <c r="C833">
        <v>2600</v>
      </c>
      <c r="D833">
        <f>SUMIFS(APVI_capacity_size[Installed_kW], APVI_capacity_size[State],APVI_install_no[[#This Row],[State]], APVI_capacity_size[Min size],"&lt;"&amp;100, APVI_capacity_size[Month],APVI_install_no[[#This Row],[Month]])</f>
        <v>24670</v>
      </c>
      <c r="E833" s="21">
        <f>APVI_install_no[[#This Row],[Total capacity kW]]/APVI_install_no[[#This Row],[Installations]]</f>
        <v>9.4884615384615376</v>
      </c>
      <c r="F833" s="80">
        <f>IFERROR(INDEX(RS_Cap_Cost[NSW],MATCH(APVI_install_no[[#This Row],[Month]],RS_Cap_Cost[Month],0)), F834)</f>
        <v>0.85722774800000001</v>
      </c>
      <c r="G833" s="23">
        <f>APVI_install_no[[#This Row],[Avg capacity kW]]*APVI_install_no[[#This Row],[Cap_Cost_$W]]*1000</f>
        <v>8133.7725165999991</v>
      </c>
      <c r="H833" s="22">
        <f>Export!$B$36 * (1 - EXP(-Export!$C$36 * APVI_install_no[[#This Row],[Avg capacity kW]]))</f>
        <v>0.80855744906917482</v>
      </c>
      <c r="I833" s="23">
        <f>APVI_install_no[[#This Row],[Avg capacity kW]]*730*INDEX(capacity_factor!$C$3:$C$9, MATCH( APVI_install_no[[#This Row],[State]], capacity_factor!$A$3:$A$9,0))</f>
        <v>1076.224452047378</v>
      </c>
      <c r="J833" s="23">
        <f>APVI_install_no[[#This Row],[Mthly_generation (kWh)]]*APVI_install_no[[#This Row],[Export ratio]]</f>
        <v>870.1892975732984</v>
      </c>
      <c r="K833" s="23">
        <f>APVI_install_no[[#This Row],[Mthly_generation (kWh)]]-APVI_install_no[[#This Row],[Mthly export]]</f>
        <v>206.0351544740796</v>
      </c>
    </row>
    <row r="834" spans="1:11">
      <c r="A834" t="s">
        <v>36</v>
      </c>
      <c r="B834" s="1">
        <v>45170</v>
      </c>
      <c r="C834">
        <v>2384</v>
      </c>
      <c r="D834">
        <f>SUMIFS(APVI_capacity_size[Installed_kW], APVI_capacity_size[State],APVI_install_no[[#This Row],[State]], APVI_capacity_size[Min size],"&lt;"&amp;100, APVI_capacity_size[Month],APVI_install_no[[#This Row],[Month]])</f>
        <v>22107</v>
      </c>
      <c r="E834" s="21">
        <f>APVI_install_no[[#This Row],[Total capacity kW]]/APVI_install_no[[#This Row],[Installations]]</f>
        <v>9.2730704697986575</v>
      </c>
      <c r="F834" s="80">
        <f>IFERROR(INDEX(RS_Cap_Cost[NSW],MATCH(APVI_install_no[[#This Row],[Month]],RS_Cap_Cost[Month],0)), F835)</f>
        <v>0.84780395900000005</v>
      </c>
      <c r="G834" s="23">
        <f>APVI_install_no[[#This Row],[Avg capacity kW]]*APVI_install_no[[#This Row],[Cap_Cost_$W]]*1000</f>
        <v>7861.7458563812925</v>
      </c>
      <c r="H834" s="22">
        <f>Export!$B$36 * (1 - EXP(-Export!$C$36 * APVI_install_no[[#This Row],[Avg capacity kW]]))</f>
        <v>0.80718423391740579</v>
      </c>
      <c r="I834" s="23">
        <f>APVI_install_no[[#This Row],[Avg capacity kW]]*730*INDEX(capacity_factor!$C$3:$C$9, MATCH( APVI_install_no[[#This Row],[State]], capacity_factor!$A$3:$A$9,0))</f>
        <v>1051.7938176491705</v>
      </c>
      <c r="J834" s="23">
        <f>APVI_install_no[[#This Row],[Mthly_generation (kWh)]]*APVI_install_no[[#This Row],[Export ratio]]</f>
        <v>848.9913869382093</v>
      </c>
      <c r="K834" s="23">
        <f>APVI_install_no[[#This Row],[Mthly_generation (kWh)]]-APVI_install_no[[#This Row],[Mthly export]]</f>
        <v>202.80243071096118</v>
      </c>
    </row>
    <row r="835" spans="1:11">
      <c r="A835" t="s">
        <v>36</v>
      </c>
      <c r="B835" s="1">
        <v>45200</v>
      </c>
      <c r="C835">
        <v>2423</v>
      </c>
      <c r="D835">
        <f>SUMIFS(APVI_capacity_size[Installed_kW], APVI_capacity_size[State],APVI_install_no[[#This Row],[State]], APVI_capacity_size[Min size],"&lt;"&amp;100, APVI_capacity_size[Month],APVI_install_no[[#This Row],[Month]])</f>
        <v>23229</v>
      </c>
      <c r="E835" s="21">
        <f>APVI_install_no[[#This Row],[Total capacity kW]]/APVI_install_no[[#This Row],[Installations]]</f>
        <v>9.5868757738340893</v>
      </c>
      <c r="F835" s="80">
        <f>IFERROR(INDEX(RS_Cap_Cost[NSW],MATCH(APVI_install_no[[#This Row],[Month]],RS_Cap_Cost[Month],0)), F836)</f>
        <v>0.84091131799999996</v>
      </c>
      <c r="G835" s="23">
        <f>APVI_install_no[[#This Row],[Avg capacity kW]]*APVI_install_no[[#This Row],[Cap_Cost_$W]]*1000</f>
        <v>8061.7123424770934</v>
      </c>
      <c r="H835" s="22">
        <f>Export!$B$36 * (1 - EXP(-Export!$C$36 * APVI_install_no[[#This Row],[Avg capacity kW]]))</f>
        <v>0.80914400797904895</v>
      </c>
      <c r="I835" s="23">
        <f>APVI_install_no[[#This Row],[Avg capacity kW]]*730*INDEX(capacity_factor!$C$3:$C$9, MATCH( APVI_install_no[[#This Row],[State]], capacity_factor!$A$3:$A$9,0))</f>
        <v>1087.3870421161848</v>
      </c>
      <c r="J835" s="23">
        <f>APVI_install_no[[#This Row],[Mthly_generation (kWh)]]*APVI_install_no[[#This Row],[Export ratio]]</f>
        <v>879.85270948237269</v>
      </c>
      <c r="K835" s="23">
        <f>APVI_install_no[[#This Row],[Mthly_generation (kWh)]]-APVI_install_no[[#This Row],[Mthly export]]</f>
        <v>207.53433263381214</v>
      </c>
    </row>
    <row r="836" spans="1:11">
      <c r="A836" t="s">
        <v>36</v>
      </c>
      <c r="B836" s="1">
        <v>45231</v>
      </c>
      <c r="C836">
        <v>2524</v>
      </c>
      <c r="D836">
        <f>SUMIFS(APVI_capacity_size[Installed_kW], APVI_capacity_size[State],APVI_install_no[[#This Row],[State]], APVI_capacity_size[Min size],"&lt;"&amp;100, APVI_capacity_size[Month],APVI_install_no[[#This Row],[Month]])</f>
        <v>26120</v>
      </c>
      <c r="E836" s="21">
        <f>APVI_install_no[[#This Row],[Total capacity kW]]/APVI_install_no[[#This Row],[Installations]]</f>
        <v>10.3486529318542</v>
      </c>
      <c r="F836" s="80">
        <f>IFERROR(INDEX(RS_Cap_Cost[NSW],MATCH(APVI_install_no[[#This Row],[Month]],RS_Cap_Cost[Month],0)), F837)</f>
        <v>0.84931302500000005</v>
      </c>
      <c r="G836" s="23">
        <f>APVI_install_no[[#This Row],[Avg capacity kW]]*APVI_install_no[[#This Row],[Cap_Cost_$W]]*1000</f>
        <v>8789.2457262282114</v>
      </c>
      <c r="H836" s="22">
        <f>Export!$B$36 * (1 - EXP(-Export!$C$36 * APVI_install_no[[#This Row],[Avg capacity kW]]))</f>
        <v>0.81293804763688815</v>
      </c>
      <c r="I836" s="23">
        <f>APVI_install_no[[#This Row],[Avg capacity kW]]*730*INDEX(capacity_factor!$C$3:$C$9, MATCH( APVI_install_no[[#This Row],[State]], capacity_factor!$A$3:$A$9,0))</f>
        <v>1173.791271205291</v>
      </c>
      <c r="J836" s="23">
        <f>APVI_install_no[[#This Row],[Mthly_generation (kWh)]]*APVI_install_no[[#This Row],[Export ratio]]</f>
        <v>954.2195843468503</v>
      </c>
      <c r="K836" s="23">
        <f>APVI_install_no[[#This Row],[Mthly_generation (kWh)]]-APVI_install_no[[#This Row],[Mthly export]]</f>
        <v>219.57168685844067</v>
      </c>
    </row>
    <row r="837" spans="1:11">
      <c r="A837" t="s">
        <v>36</v>
      </c>
      <c r="B837" s="1">
        <v>45261</v>
      </c>
      <c r="C837">
        <v>2390</v>
      </c>
      <c r="D837">
        <f>SUMIFS(APVI_capacity_size[Installed_kW], APVI_capacity_size[State],APVI_install_no[[#This Row],[State]], APVI_capacity_size[Min size],"&lt;"&amp;100, APVI_capacity_size[Month],APVI_install_no[[#This Row],[Month]])</f>
        <v>25975</v>
      </c>
      <c r="E837" s="21">
        <f>APVI_install_no[[#This Row],[Total capacity kW]]/APVI_install_no[[#This Row],[Installations]]</f>
        <v>10.868200836820083</v>
      </c>
      <c r="F837" s="80">
        <f>IFERROR(INDEX(RS_Cap_Cost[NSW],MATCH(APVI_install_no[[#This Row],[Month]],RS_Cap_Cost[Month],0)), F838)</f>
        <v>0.88635529400000002</v>
      </c>
      <c r="G837" s="23">
        <f>APVI_install_no[[#This Row],[Avg capacity kW]]*APVI_install_no[[#This Row],[Cap_Cost_$W]]*1000</f>
        <v>9633.0873479707116</v>
      </c>
      <c r="H837" s="22">
        <f>Export!$B$36 * (1 - EXP(-Export!$C$36 * APVI_install_no[[#This Row],[Avg capacity kW]]))</f>
        <v>0.81490098926244936</v>
      </c>
      <c r="I837" s="23">
        <f>APVI_install_no[[#This Row],[Avg capacity kW]]*730*INDEX(capacity_factor!$C$3:$C$9, MATCH( APVI_install_no[[#This Row],[State]], capacity_factor!$A$3:$A$9,0))</f>
        <v>1232.7207569883922</v>
      </c>
      <c r="J837" s="23">
        <f>APVI_install_no[[#This Row],[Mthly_generation (kWh)]]*APVI_install_no[[#This Row],[Export ratio]]</f>
        <v>1004.5453643541962</v>
      </c>
      <c r="K837" s="23">
        <f>APVI_install_no[[#This Row],[Mthly_generation (kWh)]]-APVI_install_no[[#This Row],[Mthly export]]</f>
        <v>228.17539263419599</v>
      </c>
    </row>
    <row r="838" spans="1:11">
      <c r="A838" t="s">
        <v>36</v>
      </c>
      <c r="B838" s="1">
        <v>45292</v>
      </c>
      <c r="C838">
        <v>1437</v>
      </c>
      <c r="D838">
        <f>SUMIFS(APVI_capacity_size[Installed_kW], APVI_capacity_size[State],APVI_install_no[[#This Row],[State]], APVI_capacity_size[Min size],"&lt;"&amp;100, APVI_capacity_size[Month],APVI_install_no[[#This Row],[Month]])</f>
        <v>13227</v>
      </c>
      <c r="E838" s="21">
        <f>APVI_install_no[[#This Row],[Total capacity kW]]/APVI_install_no[[#This Row],[Installations]]</f>
        <v>9.2045929018789145</v>
      </c>
      <c r="F838" s="80">
        <f>IFERROR(INDEX(RS_Cap_Cost[NSW],MATCH(APVI_install_no[[#This Row],[Month]],RS_Cap_Cost[Month],0)), F839)</f>
        <v>0.87945921400000004</v>
      </c>
      <c r="G838" s="23">
        <f>APVI_install_no[[#This Row],[Avg capacity kW]]*APVI_install_no[[#This Row],[Cap_Cost_$W]]*1000</f>
        <v>8095.0640386764107</v>
      </c>
      <c r="H838" s="22">
        <f>Export!$B$36 * (1 - EXP(-Export!$C$36 * APVI_install_no[[#This Row],[Avg capacity kW]]))</f>
        <v>0.80672049077240993</v>
      </c>
      <c r="I838" s="23">
        <f>APVI_install_no[[#This Row],[Avg capacity kW]]*730*INDEX(capacity_factor!$C$3:$C$9, MATCH( APVI_install_no[[#This Row],[State]], capacity_factor!$A$3:$A$9,0))</f>
        <v>1044.0267805258993</v>
      </c>
      <c r="J838" s="23">
        <f>APVI_install_no[[#This Row],[Mthly_generation (kWh)]]*APVI_install_no[[#This Row],[Export ratio]]</f>
        <v>842.23779676539255</v>
      </c>
      <c r="K838" s="23">
        <f>APVI_install_no[[#This Row],[Mthly_generation (kWh)]]-APVI_install_no[[#This Row],[Mthly export]]</f>
        <v>201.78898376050677</v>
      </c>
    </row>
    <row r="839" spans="1:11">
      <c r="A839" t="s">
        <v>36</v>
      </c>
      <c r="B839" s="1">
        <v>45323</v>
      </c>
      <c r="C839">
        <v>1992</v>
      </c>
      <c r="D839">
        <f>SUMIFS(APVI_capacity_size[Installed_kW], APVI_capacity_size[State],APVI_install_no[[#This Row],[State]], APVI_capacity_size[Min size],"&lt;"&amp;100, APVI_capacity_size[Month],APVI_install_no[[#This Row],[Month]])</f>
        <v>18899</v>
      </c>
      <c r="E839" s="21">
        <f>APVI_install_no[[#This Row],[Total capacity kW]]/APVI_install_no[[#This Row],[Installations]]</f>
        <v>9.4874497991967868</v>
      </c>
      <c r="F839" s="80">
        <f>IFERROR(INDEX(RS_Cap_Cost[NSW],MATCH(APVI_install_no[[#This Row],[Month]],RS_Cap_Cost[Month],0)), F840)</f>
        <v>0.88194697099999997</v>
      </c>
      <c r="G839" s="23">
        <f>APVI_install_no[[#This Row],[Avg capacity kW]]*APVI_install_no[[#This Row],[Cap_Cost_$W]]*1000</f>
        <v>8367.4276129161626</v>
      </c>
      <c r="H839" s="22">
        <f>Export!$B$36 * (1 - EXP(-Export!$C$36 * APVI_install_no[[#This Row],[Avg capacity kW]]))</f>
        <v>0.80855128990693503</v>
      </c>
      <c r="I839" s="23">
        <f>APVI_install_no[[#This Row],[Avg capacity kW]]*730*INDEX(capacity_factor!$C$3:$C$9, MATCH( APVI_install_no[[#This Row],[State]], capacity_factor!$A$3:$A$9,0))</f>
        <v>1076.1096959795575</v>
      </c>
      <c r="J839" s="23">
        <f>APVI_install_no[[#This Row],[Mthly_generation (kWh)]]*APVI_install_no[[#This Row],[Export ratio]]</f>
        <v>870.08988276563093</v>
      </c>
      <c r="K839" s="23">
        <f>APVI_install_no[[#This Row],[Mthly_generation (kWh)]]-APVI_install_no[[#This Row],[Mthly export]]</f>
        <v>206.01981321392657</v>
      </c>
    </row>
    <row r="840" spans="1:11">
      <c r="A840" t="s">
        <v>36</v>
      </c>
      <c r="B840" s="1">
        <v>45352</v>
      </c>
      <c r="C840">
        <v>1705</v>
      </c>
      <c r="D840">
        <f>SUMIFS(APVI_capacity_size[Installed_kW], APVI_capacity_size[State],APVI_install_no[[#This Row],[State]], APVI_capacity_size[Min size],"&lt;"&amp;100, APVI_capacity_size[Month],APVI_install_no[[#This Row],[Month]])</f>
        <v>16551</v>
      </c>
      <c r="E840" s="21">
        <f>APVI_install_no[[#This Row],[Total capacity kW]]/APVI_install_no[[#This Row],[Installations]]</f>
        <v>9.70733137829912</v>
      </c>
      <c r="F840" s="80">
        <f>IFERROR(INDEX(RS_Cap_Cost[NSW],MATCH(APVI_install_no[[#This Row],[Month]],RS_Cap_Cost[Month],0)), F841)</f>
        <v>0.88195655399999995</v>
      </c>
      <c r="G840" s="23">
        <f>APVI_install_no[[#This Row],[Avg capacity kW]]*APVI_install_no[[#This Row],[Cap_Cost_$W]]*1000</f>
        <v>8561.444530940762</v>
      </c>
      <c r="H840" s="22">
        <f>Export!$B$36 * (1 - EXP(-Export!$C$36 * APVI_install_no[[#This Row],[Avg capacity kW]]))</f>
        <v>0.80982914173362319</v>
      </c>
      <c r="I840" s="23">
        <f>APVI_install_no[[#This Row],[Avg capacity kW]]*730*INDEX(capacity_factor!$C$3:$C$9, MATCH( APVI_install_no[[#This Row],[State]], capacity_factor!$A$3:$A$9,0))</f>
        <v>1101.0496644903103</v>
      </c>
      <c r="J840" s="23">
        <f>APVI_install_no[[#This Row],[Mthly_generation (kWh)]]*APVI_install_no[[#This Row],[Export ratio]]</f>
        <v>891.66210480028178</v>
      </c>
      <c r="K840" s="23">
        <f>APVI_install_no[[#This Row],[Mthly_generation (kWh)]]-APVI_install_no[[#This Row],[Mthly export]]</f>
        <v>209.38755969002852</v>
      </c>
    </row>
    <row r="841" spans="1:11">
      <c r="A841" t="s">
        <v>36</v>
      </c>
      <c r="B841" s="1">
        <v>45383</v>
      </c>
      <c r="C841">
        <v>1830</v>
      </c>
      <c r="D841">
        <f>SUMIFS(APVI_capacity_size[Installed_kW], APVI_capacity_size[State],APVI_install_no[[#This Row],[State]], APVI_capacity_size[Min size],"&lt;"&amp;100, APVI_capacity_size[Month],APVI_install_no[[#This Row],[Month]])</f>
        <v>17671</v>
      </c>
      <c r="E841" s="21">
        <f>APVI_install_no[[#This Row],[Total capacity kW]]/APVI_install_no[[#This Row],[Installations]]</f>
        <v>9.6562841530054637</v>
      </c>
      <c r="F841" s="80">
        <f>IFERROR(INDEX(RS_Cap_Cost[NSW],MATCH(APVI_install_no[[#This Row],[Month]],RS_Cap_Cost[Month],0)), F842)</f>
        <v>0.86156471599999995</v>
      </c>
      <c r="G841" s="23">
        <f>APVI_install_no[[#This Row],[Avg capacity kW]]*APVI_install_no[[#This Row],[Cap_Cost_$W]]*1000</f>
        <v>8319.5137138994523</v>
      </c>
      <c r="H841" s="22">
        <f>Export!$B$36 * (1 - EXP(-Export!$C$36 * APVI_install_no[[#This Row],[Avg capacity kW]]))</f>
        <v>0.809543095138339</v>
      </c>
      <c r="I841" s="23">
        <f>APVI_install_no[[#This Row],[Avg capacity kW]]*730*INDEX(capacity_factor!$C$3:$C$9, MATCH( APVI_install_no[[#This Row],[State]], capacity_factor!$A$3:$A$9,0))</f>
        <v>1095.2596560840464</v>
      </c>
      <c r="J841" s="23">
        <f>APVI_install_no[[#This Row],[Mthly_generation (kWh)]]*APVI_install_no[[#This Row],[Export ratio]]</f>
        <v>886.65989196643159</v>
      </c>
      <c r="K841" s="23">
        <f>APVI_install_no[[#This Row],[Mthly_generation (kWh)]]-APVI_install_no[[#This Row],[Mthly export]]</f>
        <v>208.59976411761477</v>
      </c>
    </row>
    <row r="842" spans="1:11">
      <c r="A842" t="s">
        <v>36</v>
      </c>
      <c r="B842" s="1">
        <v>45413</v>
      </c>
      <c r="C842">
        <v>1890</v>
      </c>
      <c r="D842">
        <f>SUMIFS(APVI_capacity_size[Installed_kW], APVI_capacity_size[State],APVI_install_no[[#This Row],[State]], APVI_capacity_size[Min size],"&lt;"&amp;100, APVI_capacity_size[Month],APVI_install_no[[#This Row],[Month]])</f>
        <v>18708</v>
      </c>
      <c r="E842" s="21">
        <f>APVI_install_no[[#This Row],[Total capacity kW]]/APVI_install_no[[#This Row],[Installations]]</f>
        <v>9.8984126984126988</v>
      </c>
      <c r="F842" s="80">
        <f>IFERROR(INDEX(RS_Cap_Cost[NSW],MATCH(APVI_install_no[[#This Row],[Month]],RS_Cap_Cost[Month],0)), F843)</f>
        <v>0.84307969599999999</v>
      </c>
      <c r="G842" s="23">
        <f>APVI_install_no[[#This Row],[Avg capacity kW]]*APVI_install_no[[#This Row],[Cap_Cost_$W]]*1000</f>
        <v>8345.1507686603181</v>
      </c>
      <c r="H842" s="22">
        <f>Export!$B$36 * (1 - EXP(-Export!$C$36 * APVI_install_no[[#This Row],[Avg capacity kW]]))</f>
        <v>0.81084612598436434</v>
      </c>
      <c r="I842" s="23">
        <f>APVI_install_no[[#This Row],[Avg capacity kW]]*730*INDEX(capacity_factor!$C$3:$C$9, MATCH( APVI_install_no[[#This Row],[State]], capacity_factor!$A$3:$A$9,0))</f>
        <v>1122.7229766708083</v>
      </c>
      <c r="J842" s="23">
        <f>APVI_install_no[[#This Row],[Mthly_generation (kWh)]]*APVI_install_no[[#This Row],[Export ratio]]</f>
        <v>910.35557618715882</v>
      </c>
      <c r="K842" s="23">
        <f>APVI_install_no[[#This Row],[Mthly_generation (kWh)]]-APVI_install_no[[#This Row],[Mthly export]]</f>
        <v>212.36740048364948</v>
      </c>
    </row>
    <row r="843" spans="1:11">
      <c r="A843" t="s">
        <v>36</v>
      </c>
      <c r="B843" s="1">
        <v>45444</v>
      </c>
      <c r="C843">
        <v>1038</v>
      </c>
      <c r="D843">
        <f>SUMIFS(APVI_capacity_size[Installed_kW], APVI_capacity_size[State],APVI_install_no[[#This Row],[State]], APVI_capacity_size[Min size],"&lt;"&amp;100, APVI_capacity_size[Month],APVI_install_no[[#This Row],[Month]])</f>
        <v>10069</v>
      </c>
      <c r="E843" s="21">
        <f>APVI_install_no[[#This Row],[Total capacity kW]]/APVI_install_no[[#This Row],[Installations]]</f>
        <v>9.7003853564547207</v>
      </c>
      <c r="F843" s="80">
        <f>IFERROR(INDEX(RS_Cap_Cost[NSW],MATCH(APVI_install_no[[#This Row],[Month]],RS_Cap_Cost[Month],0)), F844)</f>
        <v>0.85534146200000005</v>
      </c>
      <c r="G843" s="23">
        <f>APVI_install_no[[#This Row],[Avg capacity kW]]*APVI_install_no[[#This Row],[Cap_Cost_$W]]*1000</f>
        <v>8297.141792753373</v>
      </c>
      <c r="H843" s="22">
        <f>Export!$B$36 * (1 - EXP(-Export!$C$36 * APVI_install_no[[#This Row],[Avg capacity kW]]))</f>
        <v>0.80979058522689273</v>
      </c>
      <c r="I843" s="23">
        <f>APVI_install_no[[#This Row],[Avg capacity kW]]*730*INDEX(capacity_factor!$C$3:$C$9, MATCH( APVI_install_no[[#This Row],[State]], capacity_factor!$A$3:$A$9,0))</f>
        <v>1100.2618151089225</v>
      </c>
      <c r="J843" s="23">
        <f>APVI_install_no[[#This Row],[Mthly_generation (kWh)]]*APVI_install_no[[#This Row],[Export ratio]]</f>
        <v>890.9816591598576</v>
      </c>
      <c r="K843" s="23">
        <f>APVI_install_no[[#This Row],[Mthly_generation (kWh)]]-APVI_install_no[[#This Row],[Mthly export]]</f>
        <v>209.28015594906492</v>
      </c>
    </row>
    <row r="844" spans="1:11">
      <c r="A844" t="s">
        <v>37</v>
      </c>
      <c r="B844" s="1">
        <v>39083</v>
      </c>
      <c r="C844">
        <v>13</v>
      </c>
      <c r="D844">
        <f>SUMIFS(APVI_capacity_size[Installed_kW], APVI_capacity_size[State],APVI_install_no[[#This Row],[State]], APVI_capacity_size[Min size],"&lt;"&amp;100, APVI_capacity_size[Month],APVI_install_no[[#This Row],[Month]])</f>
        <v>38</v>
      </c>
      <c r="E844" s="21">
        <f>APVI_install_no[[#This Row],[Total capacity kW]]/APVI_install_no[[#This Row],[Installations]]</f>
        <v>2.9230769230769229</v>
      </c>
      <c r="F844" s="80">
        <f>IFERROR(INDEX(RS_Cap_Cost[NSW],MATCH(APVI_install_no[[#This Row],[Month]],RS_Cap_Cost[Month],0)), F845)</f>
        <v>12</v>
      </c>
      <c r="G844" s="23">
        <f>APVI_install_no[[#This Row],[Avg capacity kW]]*APVI_install_no[[#This Row],[Cap_Cost_$W]]*1000</f>
        <v>35076.923076923071</v>
      </c>
      <c r="H844" s="22">
        <f>Export!$B$36 * (1 - EXP(-Export!$C$36 * APVI_install_no[[#This Row],[Avg capacity kW]]))</f>
        <v>0.58701880725401245</v>
      </c>
      <c r="I844" s="23" t="e">
        <f>APVI_install_no[[#This Row],[Avg capacity kW]]*730*INDEX(capacity_factor!$C$3:$C$9, MATCH( APVI_install_no[[#This Row],[State]], capacity_factor!$A$3:$A$9,0))</f>
        <v>#N/A</v>
      </c>
      <c r="J844" s="23" t="e">
        <f>APVI_install_no[[#This Row],[Mthly_generation (kWh)]]*APVI_install_no[[#This Row],[Export ratio]]</f>
        <v>#N/A</v>
      </c>
      <c r="K844" s="23" t="e">
        <f>APVI_install_no[[#This Row],[Mthly_generation (kWh)]]-APVI_install_no[[#This Row],[Mthly export]]</f>
        <v>#N/A</v>
      </c>
    </row>
    <row r="845" spans="1:11">
      <c r="A845" t="s">
        <v>37</v>
      </c>
      <c r="B845" s="1">
        <v>39114</v>
      </c>
      <c r="C845">
        <v>11</v>
      </c>
      <c r="D845">
        <f>SUMIFS(APVI_capacity_size[Installed_kW], APVI_capacity_size[State],APVI_install_no[[#This Row],[State]], APVI_capacity_size[Min size],"&lt;"&amp;100, APVI_capacity_size[Month],APVI_install_no[[#This Row],[Month]])</f>
        <v>30</v>
      </c>
      <c r="E845" s="21">
        <f>APVI_install_no[[#This Row],[Total capacity kW]]/APVI_install_no[[#This Row],[Installations]]</f>
        <v>2.7272727272727271</v>
      </c>
      <c r="F845" s="80">
        <f>IFERROR(INDEX(RS_Cap_Cost[NSW],MATCH(APVI_install_no[[#This Row],[Month]],RS_Cap_Cost[Month],0)), F846)</f>
        <v>12</v>
      </c>
      <c r="G845" s="23">
        <f>APVI_install_no[[#This Row],[Avg capacity kW]]*APVI_install_no[[#This Row],[Cap_Cost_$W]]*1000</f>
        <v>32727.272727272728</v>
      </c>
      <c r="H845" s="22">
        <f>Export!$B$36 * (1 - EXP(-Export!$C$36 * APVI_install_no[[#This Row],[Avg capacity kW]]))</f>
        <v>0.56642982469244618</v>
      </c>
      <c r="I845" s="23" t="e">
        <f>APVI_install_no[[#This Row],[Avg capacity kW]]*730*INDEX(capacity_factor!$C$3:$C$9, MATCH( APVI_install_no[[#This Row],[State]], capacity_factor!$A$3:$A$9,0))</f>
        <v>#N/A</v>
      </c>
      <c r="J845" s="23" t="e">
        <f>APVI_install_no[[#This Row],[Mthly_generation (kWh)]]*APVI_install_no[[#This Row],[Export ratio]]</f>
        <v>#N/A</v>
      </c>
      <c r="K845" s="23" t="e">
        <f>APVI_install_no[[#This Row],[Mthly_generation (kWh)]]-APVI_install_no[[#This Row],[Mthly export]]</f>
        <v>#N/A</v>
      </c>
    </row>
    <row r="846" spans="1:11">
      <c r="A846" t="s">
        <v>37</v>
      </c>
      <c r="B846" s="1">
        <v>39142</v>
      </c>
      <c r="C846">
        <v>14</v>
      </c>
      <c r="D846">
        <f>SUMIFS(APVI_capacity_size[Installed_kW], APVI_capacity_size[State],APVI_install_no[[#This Row],[State]], APVI_capacity_size[Min size],"&lt;"&amp;100, APVI_capacity_size[Month],APVI_install_no[[#This Row],[Month]])</f>
        <v>36</v>
      </c>
      <c r="E846" s="21">
        <f>APVI_install_no[[#This Row],[Total capacity kW]]/APVI_install_no[[#This Row],[Installations]]</f>
        <v>2.5714285714285716</v>
      </c>
      <c r="F846" s="80">
        <f>IFERROR(INDEX(RS_Cap_Cost[NSW],MATCH(APVI_install_no[[#This Row],[Month]],RS_Cap_Cost[Month],0)), F847)</f>
        <v>12</v>
      </c>
      <c r="G846" s="23">
        <f>APVI_install_no[[#This Row],[Avg capacity kW]]*APVI_install_no[[#This Row],[Cap_Cost_$W]]*1000</f>
        <v>30857.142857142862</v>
      </c>
      <c r="H846" s="22">
        <f>Export!$B$36 * (1 - EXP(-Export!$C$36 * APVI_install_no[[#This Row],[Avg capacity kW]]))</f>
        <v>0.54876512403623201</v>
      </c>
      <c r="I846" s="23" t="e">
        <f>APVI_install_no[[#This Row],[Avg capacity kW]]*730*INDEX(capacity_factor!$C$3:$C$9, MATCH( APVI_install_no[[#This Row],[State]], capacity_factor!$A$3:$A$9,0))</f>
        <v>#N/A</v>
      </c>
      <c r="J846" s="23" t="e">
        <f>APVI_install_no[[#This Row],[Mthly_generation (kWh)]]*APVI_install_no[[#This Row],[Export ratio]]</f>
        <v>#N/A</v>
      </c>
      <c r="K846" s="23" t="e">
        <f>APVI_install_no[[#This Row],[Mthly_generation (kWh)]]-APVI_install_no[[#This Row],[Mthly export]]</f>
        <v>#N/A</v>
      </c>
    </row>
    <row r="847" spans="1:11">
      <c r="A847" t="s">
        <v>37</v>
      </c>
      <c r="B847" s="1">
        <v>39173</v>
      </c>
      <c r="C847">
        <v>8</v>
      </c>
      <c r="D847">
        <f>SUMIFS(APVI_capacity_size[Installed_kW], APVI_capacity_size[State],APVI_install_no[[#This Row],[State]], APVI_capacity_size[Min size],"&lt;"&amp;100, APVI_capacity_size[Month],APVI_install_no[[#This Row],[Month]])</f>
        <v>15</v>
      </c>
      <c r="E847" s="21">
        <f>APVI_install_no[[#This Row],[Total capacity kW]]/APVI_install_no[[#This Row],[Installations]]</f>
        <v>1.875</v>
      </c>
      <c r="F847" s="80">
        <f>IFERROR(INDEX(RS_Cap_Cost[NSW],MATCH(APVI_install_no[[#This Row],[Month]],RS_Cap_Cost[Month],0)), F848)</f>
        <v>12</v>
      </c>
      <c r="G847" s="23">
        <f>APVI_install_no[[#This Row],[Avg capacity kW]]*APVI_install_no[[#This Row],[Cap_Cost_$W]]*1000</f>
        <v>22500</v>
      </c>
      <c r="H847" s="22">
        <f>Export!$B$36 * (1 - EXP(-Export!$C$36 * APVI_install_no[[#This Row],[Avg capacity kW]]))</f>
        <v>0.45371647048264624</v>
      </c>
      <c r="I847" s="23" t="e">
        <f>APVI_install_no[[#This Row],[Avg capacity kW]]*730*INDEX(capacity_factor!$C$3:$C$9, MATCH( APVI_install_no[[#This Row],[State]], capacity_factor!$A$3:$A$9,0))</f>
        <v>#N/A</v>
      </c>
      <c r="J847" s="23" t="e">
        <f>APVI_install_no[[#This Row],[Mthly_generation (kWh)]]*APVI_install_no[[#This Row],[Export ratio]]</f>
        <v>#N/A</v>
      </c>
      <c r="K847" s="23" t="e">
        <f>APVI_install_no[[#This Row],[Mthly_generation (kWh)]]-APVI_install_no[[#This Row],[Mthly export]]</f>
        <v>#N/A</v>
      </c>
    </row>
    <row r="848" spans="1:11">
      <c r="A848" t="s">
        <v>37</v>
      </c>
      <c r="B848" s="1">
        <v>39203</v>
      </c>
      <c r="C848">
        <v>12</v>
      </c>
      <c r="D848">
        <f>SUMIFS(APVI_capacity_size[Installed_kW], APVI_capacity_size[State],APVI_install_no[[#This Row],[State]], APVI_capacity_size[Min size],"&lt;"&amp;100, APVI_capacity_size[Month],APVI_install_no[[#This Row],[Month]])</f>
        <v>27</v>
      </c>
      <c r="E848" s="21">
        <f>APVI_install_no[[#This Row],[Total capacity kW]]/APVI_install_no[[#This Row],[Installations]]</f>
        <v>2.25</v>
      </c>
      <c r="F848" s="80">
        <f>IFERROR(INDEX(RS_Cap_Cost[NSW],MATCH(APVI_install_no[[#This Row],[Month]],RS_Cap_Cost[Month],0)), F849)</f>
        <v>12</v>
      </c>
      <c r="G848" s="23">
        <f>APVI_install_no[[#This Row],[Avg capacity kW]]*APVI_install_no[[#This Row],[Cap_Cost_$W]]*1000</f>
        <v>27000</v>
      </c>
      <c r="H848" s="22">
        <f>Export!$B$36 * (1 - EXP(-Export!$C$36 * APVI_install_no[[#This Row],[Avg capacity kW]]))</f>
        <v>0.50839363363675172</v>
      </c>
      <c r="I848" s="23" t="e">
        <f>APVI_install_no[[#This Row],[Avg capacity kW]]*730*INDEX(capacity_factor!$C$3:$C$9, MATCH( APVI_install_no[[#This Row],[State]], capacity_factor!$A$3:$A$9,0))</f>
        <v>#N/A</v>
      </c>
      <c r="J848" s="23" t="e">
        <f>APVI_install_no[[#This Row],[Mthly_generation (kWh)]]*APVI_install_no[[#This Row],[Export ratio]]</f>
        <v>#N/A</v>
      </c>
      <c r="K848" s="23" t="e">
        <f>APVI_install_no[[#This Row],[Mthly_generation (kWh)]]-APVI_install_no[[#This Row],[Mthly export]]</f>
        <v>#N/A</v>
      </c>
    </row>
    <row r="849" spans="1:11">
      <c r="A849" t="s">
        <v>37</v>
      </c>
      <c r="B849" s="1">
        <v>39234</v>
      </c>
      <c r="C849">
        <v>21</v>
      </c>
      <c r="D849">
        <f>SUMIFS(APVI_capacity_size[Installed_kW], APVI_capacity_size[State],APVI_install_no[[#This Row],[State]], APVI_capacity_size[Min size],"&lt;"&amp;100, APVI_capacity_size[Month],APVI_install_no[[#This Row],[Month]])</f>
        <v>51</v>
      </c>
      <c r="E849" s="21">
        <f>APVI_install_no[[#This Row],[Total capacity kW]]/APVI_install_no[[#This Row],[Installations]]</f>
        <v>2.4285714285714284</v>
      </c>
      <c r="F849" s="80">
        <f>IFERROR(INDEX(RS_Cap_Cost[NSW],MATCH(APVI_install_no[[#This Row],[Month]],RS_Cap_Cost[Month],0)), F850)</f>
        <v>12</v>
      </c>
      <c r="G849" s="23">
        <f>APVI_install_no[[#This Row],[Avg capacity kW]]*APVI_install_no[[#This Row],[Cap_Cost_$W]]*1000</f>
        <v>29142.857142857138</v>
      </c>
      <c r="H849" s="22">
        <f>Export!$B$36 * (1 - EXP(-Export!$C$36 * APVI_install_no[[#This Row],[Avg capacity kW]]))</f>
        <v>0.53150522355175434</v>
      </c>
      <c r="I849" s="23" t="e">
        <f>APVI_install_no[[#This Row],[Avg capacity kW]]*730*INDEX(capacity_factor!$C$3:$C$9, MATCH( APVI_install_no[[#This Row],[State]], capacity_factor!$A$3:$A$9,0))</f>
        <v>#N/A</v>
      </c>
      <c r="J849" s="23" t="e">
        <f>APVI_install_no[[#This Row],[Mthly_generation (kWh)]]*APVI_install_no[[#This Row],[Export ratio]]</f>
        <v>#N/A</v>
      </c>
      <c r="K849" s="23" t="e">
        <f>APVI_install_no[[#This Row],[Mthly_generation (kWh)]]-APVI_install_no[[#This Row],[Mthly export]]</f>
        <v>#N/A</v>
      </c>
    </row>
    <row r="850" spans="1:11">
      <c r="A850" t="s">
        <v>37</v>
      </c>
      <c r="B850" s="1">
        <v>39264</v>
      </c>
      <c r="C850">
        <v>10</v>
      </c>
      <c r="D850">
        <f>SUMIFS(APVI_capacity_size[Installed_kW], APVI_capacity_size[State],APVI_install_no[[#This Row],[State]], APVI_capacity_size[Min size],"&lt;"&amp;100, APVI_capacity_size[Month],APVI_install_no[[#This Row],[Month]])</f>
        <v>30</v>
      </c>
      <c r="E850" s="21">
        <f>APVI_install_no[[#This Row],[Total capacity kW]]/APVI_install_no[[#This Row],[Installations]]</f>
        <v>3</v>
      </c>
      <c r="F850" s="80">
        <f>IFERROR(INDEX(RS_Cap_Cost[NSW],MATCH(APVI_install_no[[#This Row],[Month]],RS_Cap_Cost[Month],0)), F851)</f>
        <v>12</v>
      </c>
      <c r="G850" s="23">
        <f>APVI_install_no[[#This Row],[Avg capacity kW]]*APVI_install_no[[#This Row],[Cap_Cost_$W]]*1000</f>
        <v>36000</v>
      </c>
      <c r="H850" s="22">
        <f>Export!$B$36 * (1 - EXP(-Export!$C$36 * APVI_install_no[[#This Row],[Avg capacity kW]]))</f>
        <v>0.59464733074970844</v>
      </c>
      <c r="I850" s="23" t="e">
        <f>APVI_install_no[[#This Row],[Avg capacity kW]]*730*INDEX(capacity_factor!$C$3:$C$9, MATCH( APVI_install_no[[#This Row],[State]], capacity_factor!$A$3:$A$9,0))</f>
        <v>#N/A</v>
      </c>
      <c r="J850" s="23" t="e">
        <f>APVI_install_no[[#This Row],[Mthly_generation (kWh)]]*APVI_install_no[[#This Row],[Export ratio]]</f>
        <v>#N/A</v>
      </c>
      <c r="K850" s="23" t="e">
        <f>APVI_install_no[[#This Row],[Mthly_generation (kWh)]]-APVI_install_no[[#This Row],[Mthly export]]</f>
        <v>#N/A</v>
      </c>
    </row>
    <row r="851" spans="1:11">
      <c r="A851" t="s">
        <v>37</v>
      </c>
      <c r="B851" s="1">
        <v>39295</v>
      </c>
      <c r="C851">
        <v>24</v>
      </c>
      <c r="D851">
        <f>SUMIFS(APVI_capacity_size[Installed_kW], APVI_capacity_size[State],APVI_install_no[[#This Row],[State]], APVI_capacity_size[Min size],"&lt;"&amp;100, APVI_capacity_size[Month],APVI_install_no[[#This Row],[Month]])</f>
        <v>62</v>
      </c>
      <c r="E851" s="21">
        <f>APVI_install_no[[#This Row],[Total capacity kW]]/APVI_install_no[[#This Row],[Installations]]</f>
        <v>2.5833333333333335</v>
      </c>
      <c r="F851" s="80">
        <f>IFERROR(INDEX(RS_Cap_Cost[NSW],MATCH(APVI_install_no[[#This Row],[Month]],RS_Cap_Cost[Month],0)), F852)</f>
        <v>12</v>
      </c>
      <c r="G851" s="23">
        <f>APVI_install_no[[#This Row],[Avg capacity kW]]*APVI_install_no[[#This Row],[Cap_Cost_$W]]*1000</f>
        <v>31000</v>
      </c>
      <c r="H851" s="22">
        <f>Export!$B$36 * (1 - EXP(-Export!$C$36 * APVI_install_no[[#This Row],[Avg capacity kW]]))</f>
        <v>0.55015642434460399</v>
      </c>
      <c r="I851" s="23" t="e">
        <f>APVI_install_no[[#This Row],[Avg capacity kW]]*730*INDEX(capacity_factor!$C$3:$C$9, MATCH( APVI_install_no[[#This Row],[State]], capacity_factor!$A$3:$A$9,0))</f>
        <v>#N/A</v>
      </c>
      <c r="J851" s="23" t="e">
        <f>APVI_install_no[[#This Row],[Mthly_generation (kWh)]]*APVI_install_no[[#This Row],[Export ratio]]</f>
        <v>#N/A</v>
      </c>
      <c r="K851" s="23" t="e">
        <f>APVI_install_no[[#This Row],[Mthly_generation (kWh)]]-APVI_install_no[[#This Row],[Mthly export]]</f>
        <v>#N/A</v>
      </c>
    </row>
    <row r="852" spans="1:11">
      <c r="A852" t="s">
        <v>37</v>
      </c>
      <c r="B852" s="1">
        <v>39326</v>
      </c>
      <c r="C852">
        <v>33</v>
      </c>
      <c r="D852">
        <f>SUMIFS(APVI_capacity_size[Installed_kW], APVI_capacity_size[State],APVI_install_no[[#This Row],[State]], APVI_capacity_size[Min size],"&lt;"&amp;100, APVI_capacity_size[Month],APVI_install_no[[#This Row],[Month]])</f>
        <v>73</v>
      </c>
      <c r="E852" s="21">
        <f>APVI_install_no[[#This Row],[Total capacity kW]]/APVI_install_no[[#This Row],[Installations]]</f>
        <v>2.2121212121212119</v>
      </c>
      <c r="F852" s="80">
        <f>IFERROR(INDEX(RS_Cap_Cost[NSW],MATCH(APVI_install_no[[#This Row],[Month]],RS_Cap_Cost[Month],0)), F853)</f>
        <v>12</v>
      </c>
      <c r="G852" s="23">
        <f>APVI_install_no[[#This Row],[Avg capacity kW]]*APVI_install_no[[#This Row],[Cap_Cost_$W]]*1000</f>
        <v>26545.454545454544</v>
      </c>
      <c r="H852" s="22">
        <f>Export!$B$36 * (1 - EXP(-Export!$C$36 * APVI_install_no[[#This Row],[Avg capacity kW]]))</f>
        <v>0.5032601775863802</v>
      </c>
      <c r="I852" s="23" t="e">
        <f>APVI_install_no[[#This Row],[Avg capacity kW]]*730*INDEX(capacity_factor!$C$3:$C$9, MATCH( APVI_install_no[[#This Row],[State]], capacity_factor!$A$3:$A$9,0))</f>
        <v>#N/A</v>
      </c>
      <c r="J852" s="23" t="e">
        <f>APVI_install_no[[#This Row],[Mthly_generation (kWh)]]*APVI_install_no[[#This Row],[Export ratio]]</f>
        <v>#N/A</v>
      </c>
      <c r="K852" s="23" t="e">
        <f>APVI_install_no[[#This Row],[Mthly_generation (kWh)]]-APVI_install_no[[#This Row],[Mthly export]]</f>
        <v>#N/A</v>
      </c>
    </row>
    <row r="853" spans="1:11">
      <c r="A853" t="s">
        <v>37</v>
      </c>
      <c r="B853" s="1">
        <v>39356</v>
      </c>
      <c r="C853">
        <v>35</v>
      </c>
      <c r="D853">
        <f>SUMIFS(APVI_capacity_size[Installed_kW], APVI_capacity_size[State],APVI_install_no[[#This Row],[State]], APVI_capacity_size[Min size],"&lt;"&amp;100, APVI_capacity_size[Month],APVI_install_no[[#This Row],[Month]])</f>
        <v>69</v>
      </c>
      <c r="E853" s="21">
        <f>APVI_install_no[[#This Row],[Total capacity kW]]/APVI_install_no[[#This Row],[Installations]]</f>
        <v>1.9714285714285715</v>
      </c>
      <c r="F853" s="80">
        <f>IFERROR(INDEX(RS_Cap_Cost[NSW],MATCH(APVI_install_no[[#This Row],[Month]],RS_Cap_Cost[Month],0)), F854)</f>
        <v>12</v>
      </c>
      <c r="G853" s="23">
        <f>APVI_install_no[[#This Row],[Avg capacity kW]]*APVI_install_no[[#This Row],[Cap_Cost_$W]]*1000</f>
        <v>23657.142857142859</v>
      </c>
      <c r="H853" s="22">
        <f>Export!$B$36 * (1 - EXP(-Export!$C$36 * APVI_install_no[[#This Row],[Avg capacity kW]]))</f>
        <v>0.4686241650944713</v>
      </c>
      <c r="I853" s="23" t="e">
        <f>APVI_install_no[[#This Row],[Avg capacity kW]]*730*INDEX(capacity_factor!$C$3:$C$9, MATCH( APVI_install_no[[#This Row],[State]], capacity_factor!$A$3:$A$9,0))</f>
        <v>#N/A</v>
      </c>
      <c r="J853" s="23" t="e">
        <f>APVI_install_no[[#This Row],[Mthly_generation (kWh)]]*APVI_install_no[[#This Row],[Export ratio]]</f>
        <v>#N/A</v>
      </c>
      <c r="K853" s="23" t="e">
        <f>APVI_install_no[[#This Row],[Mthly_generation (kWh)]]-APVI_install_no[[#This Row],[Mthly export]]</f>
        <v>#N/A</v>
      </c>
    </row>
    <row r="854" spans="1:11">
      <c r="A854" t="s">
        <v>37</v>
      </c>
      <c r="B854" s="1">
        <v>39387</v>
      </c>
      <c r="C854">
        <v>43</v>
      </c>
      <c r="D854">
        <f>SUMIFS(APVI_capacity_size[Installed_kW], APVI_capacity_size[State],APVI_install_no[[#This Row],[State]], APVI_capacity_size[Min size],"&lt;"&amp;100, APVI_capacity_size[Month],APVI_install_no[[#This Row],[Month]])</f>
        <v>107</v>
      </c>
      <c r="E854" s="21">
        <f>APVI_install_no[[#This Row],[Total capacity kW]]/APVI_install_no[[#This Row],[Installations]]</f>
        <v>2.4883720930232558</v>
      </c>
      <c r="F854" s="80">
        <f>IFERROR(INDEX(RS_Cap_Cost[NSW],MATCH(APVI_install_no[[#This Row],[Month]],RS_Cap_Cost[Month],0)), F855)</f>
        <v>12</v>
      </c>
      <c r="G854" s="23">
        <f>APVI_install_no[[#This Row],[Avg capacity kW]]*APVI_install_no[[#This Row],[Cap_Cost_$W]]*1000</f>
        <v>29860.465116279069</v>
      </c>
      <c r="H854" s="22">
        <f>Export!$B$36 * (1 - EXP(-Export!$C$36 * APVI_install_no[[#This Row],[Avg capacity kW]]))</f>
        <v>0.53885879244893076</v>
      </c>
      <c r="I854" s="23" t="e">
        <f>APVI_install_no[[#This Row],[Avg capacity kW]]*730*INDEX(capacity_factor!$C$3:$C$9, MATCH( APVI_install_no[[#This Row],[State]], capacity_factor!$A$3:$A$9,0))</f>
        <v>#N/A</v>
      </c>
      <c r="J854" s="23" t="e">
        <f>APVI_install_no[[#This Row],[Mthly_generation (kWh)]]*APVI_install_no[[#This Row],[Export ratio]]</f>
        <v>#N/A</v>
      </c>
      <c r="K854" s="23" t="e">
        <f>APVI_install_no[[#This Row],[Mthly_generation (kWh)]]-APVI_install_no[[#This Row],[Mthly export]]</f>
        <v>#N/A</v>
      </c>
    </row>
    <row r="855" spans="1:11">
      <c r="A855" t="s">
        <v>37</v>
      </c>
      <c r="B855" s="1">
        <v>39417</v>
      </c>
      <c r="C855">
        <v>38</v>
      </c>
      <c r="D855">
        <f>SUMIFS(APVI_capacity_size[Installed_kW], APVI_capacity_size[State],APVI_install_no[[#This Row],[State]], APVI_capacity_size[Min size],"&lt;"&amp;100, APVI_capacity_size[Month],APVI_install_no[[#This Row],[Month]])</f>
        <v>95</v>
      </c>
      <c r="E855" s="21">
        <f>APVI_install_no[[#This Row],[Total capacity kW]]/APVI_install_no[[#This Row],[Installations]]</f>
        <v>2.5</v>
      </c>
      <c r="F855" s="80">
        <f>IFERROR(INDEX(RS_Cap_Cost[NSW],MATCH(APVI_install_no[[#This Row],[Month]],RS_Cap_Cost[Month],0)), F856)</f>
        <v>12</v>
      </c>
      <c r="G855" s="23">
        <f>APVI_install_no[[#This Row],[Avg capacity kW]]*APVI_install_no[[#This Row],[Cap_Cost_$W]]*1000</f>
        <v>30000</v>
      </c>
      <c r="H855" s="22">
        <f>Export!$B$36 * (1 - EXP(-Export!$C$36 * APVI_install_no[[#This Row],[Avg capacity kW]]))</f>
        <v>0.54026694732092762</v>
      </c>
      <c r="I855" s="23" t="e">
        <f>APVI_install_no[[#This Row],[Avg capacity kW]]*730*INDEX(capacity_factor!$C$3:$C$9, MATCH( APVI_install_no[[#This Row],[State]], capacity_factor!$A$3:$A$9,0))</f>
        <v>#N/A</v>
      </c>
      <c r="J855" s="23" t="e">
        <f>APVI_install_no[[#This Row],[Mthly_generation (kWh)]]*APVI_install_no[[#This Row],[Export ratio]]</f>
        <v>#N/A</v>
      </c>
      <c r="K855" s="23" t="e">
        <f>APVI_install_no[[#This Row],[Mthly_generation (kWh)]]-APVI_install_no[[#This Row],[Mthly export]]</f>
        <v>#N/A</v>
      </c>
    </row>
    <row r="856" spans="1:11">
      <c r="A856" t="s">
        <v>37</v>
      </c>
      <c r="B856" s="1">
        <v>39448</v>
      </c>
      <c r="C856">
        <v>67</v>
      </c>
      <c r="D856">
        <f>SUMIFS(APVI_capacity_size[Installed_kW], APVI_capacity_size[State],APVI_install_no[[#This Row],[State]], APVI_capacity_size[Min size],"&lt;"&amp;100, APVI_capacity_size[Month],APVI_install_no[[#This Row],[Month]])</f>
        <v>95</v>
      </c>
      <c r="E856" s="21">
        <f>APVI_install_no[[#This Row],[Total capacity kW]]/APVI_install_no[[#This Row],[Installations]]</f>
        <v>1.4179104477611941</v>
      </c>
      <c r="F856" s="80">
        <f>IFERROR(INDEX(RS_Cap_Cost[NSW],MATCH(APVI_install_no[[#This Row],[Month]],RS_Cap_Cost[Month],0)), F857)</f>
        <v>12</v>
      </c>
      <c r="G856" s="23">
        <f>APVI_install_no[[#This Row],[Avg capacity kW]]*APVI_install_no[[#This Row],[Cap_Cost_$W]]*1000</f>
        <v>17014.925373134327</v>
      </c>
      <c r="H856" s="22">
        <f>Export!$B$36 * (1 - EXP(-Export!$C$36 * APVI_install_no[[#This Row],[Avg capacity kW]]))</f>
        <v>0.37405312626099319</v>
      </c>
      <c r="I856" s="23" t="e">
        <f>APVI_install_no[[#This Row],[Avg capacity kW]]*730*INDEX(capacity_factor!$C$3:$C$9, MATCH( APVI_install_no[[#This Row],[State]], capacity_factor!$A$3:$A$9,0))</f>
        <v>#N/A</v>
      </c>
      <c r="J856" s="23" t="e">
        <f>APVI_install_no[[#This Row],[Mthly_generation (kWh)]]*APVI_install_no[[#This Row],[Export ratio]]</f>
        <v>#N/A</v>
      </c>
      <c r="K856" s="23" t="e">
        <f>APVI_install_no[[#This Row],[Mthly_generation (kWh)]]-APVI_install_no[[#This Row],[Mthly export]]</f>
        <v>#N/A</v>
      </c>
    </row>
    <row r="857" spans="1:11">
      <c r="A857" t="s">
        <v>37</v>
      </c>
      <c r="B857" s="1">
        <v>39479</v>
      </c>
      <c r="C857">
        <v>70</v>
      </c>
      <c r="D857">
        <f>SUMIFS(APVI_capacity_size[Installed_kW], APVI_capacity_size[State],APVI_install_no[[#This Row],[State]], APVI_capacity_size[Min size],"&lt;"&amp;100, APVI_capacity_size[Month],APVI_install_no[[#This Row],[Month]])</f>
        <v>102</v>
      </c>
      <c r="E857" s="21">
        <f>APVI_install_no[[#This Row],[Total capacity kW]]/APVI_install_no[[#This Row],[Installations]]</f>
        <v>1.4571428571428571</v>
      </c>
      <c r="F857" s="80">
        <f>IFERROR(INDEX(RS_Cap_Cost[NSW],MATCH(APVI_install_no[[#This Row],[Month]],RS_Cap_Cost[Month],0)), F858)</f>
        <v>12</v>
      </c>
      <c r="G857" s="23">
        <f>APVI_install_no[[#This Row],[Avg capacity kW]]*APVI_install_no[[#This Row],[Cap_Cost_$W]]*1000</f>
        <v>17485.714285714283</v>
      </c>
      <c r="H857" s="22">
        <f>Export!$B$36 * (1 - EXP(-Export!$C$36 * APVI_install_no[[#This Row],[Avg capacity kW]]))</f>
        <v>0.38151783645863102</v>
      </c>
      <c r="I857" s="23" t="e">
        <f>APVI_install_no[[#This Row],[Avg capacity kW]]*730*INDEX(capacity_factor!$C$3:$C$9, MATCH( APVI_install_no[[#This Row],[State]], capacity_factor!$A$3:$A$9,0))</f>
        <v>#N/A</v>
      </c>
      <c r="J857" s="23" t="e">
        <f>APVI_install_no[[#This Row],[Mthly_generation (kWh)]]*APVI_install_no[[#This Row],[Export ratio]]</f>
        <v>#N/A</v>
      </c>
      <c r="K857" s="23" t="e">
        <f>APVI_install_no[[#This Row],[Mthly_generation (kWh)]]-APVI_install_no[[#This Row],[Mthly export]]</f>
        <v>#N/A</v>
      </c>
    </row>
    <row r="858" spans="1:11">
      <c r="A858" t="s">
        <v>37</v>
      </c>
      <c r="B858" s="1">
        <v>39508</v>
      </c>
      <c r="C858">
        <v>54</v>
      </c>
      <c r="D858">
        <f>SUMIFS(APVI_capacity_size[Installed_kW], APVI_capacity_size[State],APVI_install_no[[#This Row],[State]], APVI_capacity_size[Min size],"&lt;"&amp;100, APVI_capacity_size[Month],APVI_install_no[[#This Row],[Month]])</f>
        <v>76</v>
      </c>
      <c r="E858" s="21">
        <f>APVI_install_no[[#This Row],[Total capacity kW]]/APVI_install_no[[#This Row],[Installations]]</f>
        <v>1.4074074074074074</v>
      </c>
      <c r="F858" s="80">
        <f>IFERROR(INDEX(RS_Cap_Cost[NSW],MATCH(APVI_install_no[[#This Row],[Month]],RS_Cap_Cost[Month],0)), F859)</f>
        <v>12</v>
      </c>
      <c r="G858" s="23">
        <f>APVI_install_no[[#This Row],[Avg capacity kW]]*APVI_install_no[[#This Row],[Cap_Cost_$W]]*1000</f>
        <v>16888.888888888891</v>
      </c>
      <c r="H858" s="22">
        <f>Export!$B$36 * (1 - EXP(-Export!$C$36 * APVI_install_no[[#This Row],[Avg capacity kW]]))</f>
        <v>0.37203338356756921</v>
      </c>
      <c r="I858" s="23" t="e">
        <f>APVI_install_no[[#This Row],[Avg capacity kW]]*730*INDEX(capacity_factor!$C$3:$C$9, MATCH( APVI_install_no[[#This Row],[State]], capacity_factor!$A$3:$A$9,0))</f>
        <v>#N/A</v>
      </c>
      <c r="J858" s="23" t="e">
        <f>APVI_install_no[[#This Row],[Mthly_generation (kWh)]]*APVI_install_no[[#This Row],[Export ratio]]</f>
        <v>#N/A</v>
      </c>
      <c r="K858" s="23" t="e">
        <f>APVI_install_no[[#This Row],[Mthly_generation (kWh)]]-APVI_install_no[[#This Row],[Mthly export]]</f>
        <v>#N/A</v>
      </c>
    </row>
    <row r="859" spans="1:11">
      <c r="A859" t="s">
        <v>37</v>
      </c>
      <c r="B859" s="1">
        <v>39539</v>
      </c>
      <c r="C859">
        <v>83</v>
      </c>
      <c r="D859">
        <f>SUMIFS(APVI_capacity_size[Installed_kW], APVI_capacity_size[State],APVI_install_no[[#This Row],[State]], APVI_capacity_size[Min size],"&lt;"&amp;100, APVI_capacity_size[Month],APVI_install_no[[#This Row],[Month]])</f>
        <v>137</v>
      </c>
      <c r="E859" s="21">
        <f>APVI_install_no[[#This Row],[Total capacity kW]]/APVI_install_no[[#This Row],[Installations]]</f>
        <v>1.6506024096385543</v>
      </c>
      <c r="F859" s="80">
        <f>IFERROR(INDEX(RS_Cap_Cost[NSW],MATCH(APVI_install_no[[#This Row],[Month]],RS_Cap_Cost[Month],0)), F860)</f>
        <v>12</v>
      </c>
      <c r="G859" s="23">
        <f>APVI_install_no[[#This Row],[Avg capacity kW]]*APVI_install_no[[#This Row],[Cap_Cost_$W]]*1000</f>
        <v>19807.22891566265</v>
      </c>
      <c r="H859" s="22">
        <f>Export!$B$36 * (1 - EXP(-Export!$C$36 * APVI_install_no[[#This Row],[Avg capacity kW]]))</f>
        <v>0.41655042360092842</v>
      </c>
      <c r="I859" s="23" t="e">
        <f>APVI_install_no[[#This Row],[Avg capacity kW]]*730*INDEX(capacity_factor!$C$3:$C$9, MATCH( APVI_install_no[[#This Row],[State]], capacity_factor!$A$3:$A$9,0))</f>
        <v>#N/A</v>
      </c>
      <c r="J859" s="23" t="e">
        <f>APVI_install_no[[#This Row],[Mthly_generation (kWh)]]*APVI_install_no[[#This Row],[Export ratio]]</f>
        <v>#N/A</v>
      </c>
      <c r="K859" s="23" t="e">
        <f>APVI_install_no[[#This Row],[Mthly_generation (kWh)]]-APVI_install_no[[#This Row],[Mthly export]]</f>
        <v>#N/A</v>
      </c>
    </row>
    <row r="860" spans="1:11">
      <c r="A860" t="s">
        <v>37</v>
      </c>
      <c r="B860" s="1">
        <v>39569</v>
      </c>
      <c r="C860">
        <v>107</v>
      </c>
      <c r="D860">
        <f>SUMIFS(APVI_capacity_size[Installed_kW], APVI_capacity_size[State],APVI_install_no[[#This Row],[State]], APVI_capacity_size[Min size],"&lt;"&amp;100, APVI_capacity_size[Month],APVI_install_no[[#This Row],[Month]])</f>
        <v>158</v>
      </c>
      <c r="E860" s="21">
        <f>APVI_install_no[[#This Row],[Total capacity kW]]/APVI_install_no[[#This Row],[Installations]]</f>
        <v>1.4766355140186915</v>
      </c>
      <c r="F860" s="80">
        <f>IFERROR(INDEX(RS_Cap_Cost[NSW],MATCH(APVI_install_no[[#This Row],[Month]],RS_Cap_Cost[Month],0)), F861)</f>
        <v>12</v>
      </c>
      <c r="G860" s="23">
        <f>APVI_install_no[[#This Row],[Avg capacity kW]]*APVI_install_no[[#This Row],[Cap_Cost_$W]]*1000</f>
        <v>17719.626168224298</v>
      </c>
      <c r="H860" s="22">
        <f>Export!$B$36 * (1 - EXP(-Export!$C$36 * APVI_install_no[[#This Row],[Avg capacity kW]]))</f>
        <v>0.38518037962694396</v>
      </c>
      <c r="I860" s="23" t="e">
        <f>APVI_install_no[[#This Row],[Avg capacity kW]]*730*INDEX(capacity_factor!$C$3:$C$9, MATCH( APVI_install_no[[#This Row],[State]], capacity_factor!$A$3:$A$9,0))</f>
        <v>#N/A</v>
      </c>
      <c r="J860" s="23" t="e">
        <f>APVI_install_no[[#This Row],[Mthly_generation (kWh)]]*APVI_install_no[[#This Row],[Export ratio]]</f>
        <v>#N/A</v>
      </c>
      <c r="K860" s="23" t="e">
        <f>APVI_install_no[[#This Row],[Mthly_generation (kWh)]]-APVI_install_no[[#This Row],[Mthly export]]</f>
        <v>#N/A</v>
      </c>
    </row>
    <row r="861" spans="1:11">
      <c r="A861" t="s">
        <v>37</v>
      </c>
      <c r="B861" s="1">
        <v>39600</v>
      </c>
      <c r="C861">
        <v>108</v>
      </c>
      <c r="D861">
        <f>SUMIFS(APVI_capacity_size[Installed_kW], APVI_capacity_size[State],APVI_install_no[[#This Row],[State]], APVI_capacity_size[Min size],"&lt;"&amp;100, APVI_capacity_size[Month],APVI_install_no[[#This Row],[Month]])</f>
        <v>164</v>
      </c>
      <c r="E861" s="21">
        <f>APVI_install_no[[#This Row],[Total capacity kW]]/APVI_install_no[[#This Row],[Installations]]</f>
        <v>1.5185185185185186</v>
      </c>
      <c r="F861" s="80">
        <f>IFERROR(INDEX(RS_Cap_Cost[NSW],MATCH(APVI_install_no[[#This Row],[Month]],RS_Cap_Cost[Month],0)), F862)</f>
        <v>12</v>
      </c>
      <c r="G861" s="23">
        <f>APVI_install_no[[#This Row],[Avg capacity kW]]*APVI_install_no[[#This Row],[Cap_Cost_$W]]*1000</f>
        <v>18222.222222222223</v>
      </c>
      <c r="H861" s="22">
        <f>Export!$B$36 * (1 - EXP(-Export!$C$36 * APVI_install_no[[#This Row],[Avg capacity kW]]))</f>
        <v>0.39294742008952543</v>
      </c>
      <c r="I861" s="23" t="e">
        <f>APVI_install_no[[#This Row],[Avg capacity kW]]*730*INDEX(capacity_factor!$C$3:$C$9, MATCH( APVI_install_no[[#This Row],[State]], capacity_factor!$A$3:$A$9,0))</f>
        <v>#N/A</v>
      </c>
      <c r="J861" s="23" t="e">
        <f>APVI_install_no[[#This Row],[Mthly_generation (kWh)]]*APVI_install_no[[#This Row],[Export ratio]]</f>
        <v>#N/A</v>
      </c>
      <c r="K861" s="23" t="e">
        <f>APVI_install_no[[#This Row],[Mthly_generation (kWh)]]-APVI_install_no[[#This Row],[Mthly export]]</f>
        <v>#N/A</v>
      </c>
    </row>
    <row r="862" spans="1:11">
      <c r="A862" t="s">
        <v>37</v>
      </c>
      <c r="B862" s="1">
        <v>39630</v>
      </c>
      <c r="C862">
        <v>130</v>
      </c>
      <c r="D862">
        <f>SUMIFS(APVI_capacity_size[Installed_kW], APVI_capacity_size[State],APVI_install_no[[#This Row],[State]], APVI_capacity_size[Min size],"&lt;"&amp;100, APVI_capacity_size[Month],APVI_install_no[[#This Row],[Month]])</f>
        <v>173</v>
      </c>
      <c r="E862" s="21">
        <f>APVI_install_no[[#This Row],[Total capacity kW]]/APVI_install_no[[#This Row],[Installations]]</f>
        <v>1.3307692307692307</v>
      </c>
      <c r="F862" s="80">
        <f>IFERROR(INDEX(RS_Cap_Cost[NSW],MATCH(APVI_install_no[[#This Row],[Month]],RS_Cap_Cost[Month],0)), F863)</f>
        <v>12</v>
      </c>
      <c r="G862" s="23">
        <f>APVI_install_no[[#This Row],[Avg capacity kW]]*APVI_install_no[[#This Row],[Cap_Cost_$W]]*1000</f>
        <v>15969.23076923077</v>
      </c>
      <c r="H862" s="22">
        <f>Export!$B$36 * (1 - EXP(-Export!$C$36 * APVI_install_no[[#This Row],[Avg capacity kW]]))</f>
        <v>0.35701801468646699</v>
      </c>
      <c r="I862" s="23" t="e">
        <f>APVI_install_no[[#This Row],[Avg capacity kW]]*730*INDEX(capacity_factor!$C$3:$C$9, MATCH( APVI_install_no[[#This Row],[State]], capacity_factor!$A$3:$A$9,0))</f>
        <v>#N/A</v>
      </c>
      <c r="J862" s="23" t="e">
        <f>APVI_install_no[[#This Row],[Mthly_generation (kWh)]]*APVI_install_no[[#This Row],[Export ratio]]</f>
        <v>#N/A</v>
      </c>
      <c r="K862" s="23" t="e">
        <f>APVI_install_no[[#This Row],[Mthly_generation (kWh)]]-APVI_install_no[[#This Row],[Mthly export]]</f>
        <v>#N/A</v>
      </c>
    </row>
    <row r="863" spans="1:11">
      <c r="A863" t="s">
        <v>37</v>
      </c>
      <c r="B863" s="1">
        <v>39661</v>
      </c>
      <c r="C863">
        <v>166</v>
      </c>
      <c r="D863">
        <f>SUMIFS(APVI_capacity_size[Installed_kW], APVI_capacity_size[State],APVI_install_no[[#This Row],[State]], APVI_capacity_size[Min size],"&lt;"&amp;100, APVI_capacity_size[Month],APVI_install_no[[#This Row],[Month]])</f>
        <v>253</v>
      </c>
      <c r="E863" s="21">
        <f>APVI_install_no[[#This Row],[Total capacity kW]]/APVI_install_no[[#This Row],[Installations]]</f>
        <v>1.5240963855421688</v>
      </c>
      <c r="F863" s="80">
        <f>IFERROR(INDEX(RS_Cap_Cost[NSW],MATCH(APVI_install_no[[#This Row],[Month]],RS_Cap_Cost[Month],0)), F864)</f>
        <v>12</v>
      </c>
      <c r="G863" s="23">
        <f>APVI_install_no[[#This Row],[Avg capacity kW]]*APVI_install_no[[#This Row],[Cap_Cost_$W]]*1000</f>
        <v>18289.156626506025</v>
      </c>
      <c r="H863" s="22">
        <f>Export!$B$36 * (1 - EXP(-Export!$C$36 * APVI_install_no[[#This Row],[Avg capacity kW]]))</f>
        <v>0.39397135798184491</v>
      </c>
      <c r="I863" s="23" t="e">
        <f>APVI_install_no[[#This Row],[Avg capacity kW]]*730*INDEX(capacity_factor!$C$3:$C$9, MATCH( APVI_install_no[[#This Row],[State]], capacity_factor!$A$3:$A$9,0))</f>
        <v>#N/A</v>
      </c>
      <c r="J863" s="23" t="e">
        <f>APVI_install_no[[#This Row],[Mthly_generation (kWh)]]*APVI_install_no[[#This Row],[Export ratio]]</f>
        <v>#N/A</v>
      </c>
      <c r="K863" s="23" t="e">
        <f>APVI_install_no[[#This Row],[Mthly_generation (kWh)]]-APVI_install_no[[#This Row],[Mthly export]]</f>
        <v>#N/A</v>
      </c>
    </row>
    <row r="864" spans="1:11">
      <c r="A864" t="s">
        <v>37</v>
      </c>
      <c r="B864" s="1">
        <v>39692</v>
      </c>
      <c r="C864">
        <v>222</v>
      </c>
      <c r="D864">
        <f>SUMIFS(APVI_capacity_size[Installed_kW], APVI_capacity_size[State],APVI_install_no[[#This Row],[State]], APVI_capacity_size[Min size],"&lt;"&amp;100, APVI_capacity_size[Month],APVI_install_no[[#This Row],[Month]])</f>
        <v>303</v>
      </c>
      <c r="E864" s="21">
        <f>APVI_install_no[[#This Row],[Total capacity kW]]/APVI_install_no[[#This Row],[Installations]]</f>
        <v>1.3648648648648649</v>
      </c>
      <c r="F864" s="80">
        <f>IFERROR(INDEX(RS_Cap_Cost[NSW],MATCH(APVI_install_no[[#This Row],[Month]],RS_Cap_Cost[Month],0)), F865)</f>
        <v>12</v>
      </c>
      <c r="G864" s="23">
        <f>APVI_install_no[[#This Row],[Avg capacity kW]]*APVI_install_no[[#This Row],[Cap_Cost_$W]]*1000</f>
        <v>16378.378378378378</v>
      </c>
      <c r="H864" s="22">
        <f>Export!$B$36 * (1 - EXP(-Export!$C$36 * APVI_install_no[[#This Row],[Avg capacity kW]]))</f>
        <v>0.36375900898312763</v>
      </c>
      <c r="I864" s="23" t="e">
        <f>APVI_install_no[[#This Row],[Avg capacity kW]]*730*INDEX(capacity_factor!$C$3:$C$9, MATCH( APVI_install_no[[#This Row],[State]], capacity_factor!$A$3:$A$9,0))</f>
        <v>#N/A</v>
      </c>
      <c r="J864" s="23" t="e">
        <f>APVI_install_no[[#This Row],[Mthly_generation (kWh)]]*APVI_install_no[[#This Row],[Export ratio]]</f>
        <v>#N/A</v>
      </c>
      <c r="K864" s="23" t="e">
        <f>APVI_install_no[[#This Row],[Mthly_generation (kWh)]]-APVI_install_no[[#This Row],[Mthly export]]</f>
        <v>#N/A</v>
      </c>
    </row>
    <row r="865" spans="1:11">
      <c r="A865" t="s">
        <v>37</v>
      </c>
      <c r="B865" s="1">
        <v>39722</v>
      </c>
      <c r="C865">
        <v>379</v>
      </c>
      <c r="D865">
        <f>SUMIFS(APVI_capacity_size[Installed_kW], APVI_capacity_size[State],APVI_install_no[[#This Row],[State]], APVI_capacity_size[Min size],"&lt;"&amp;100, APVI_capacity_size[Month],APVI_install_no[[#This Row],[Month]])</f>
        <v>487</v>
      </c>
      <c r="E865" s="21">
        <f>APVI_install_no[[#This Row],[Total capacity kW]]/APVI_install_no[[#This Row],[Installations]]</f>
        <v>1.2849604221635884</v>
      </c>
      <c r="F865" s="80">
        <f>IFERROR(INDEX(RS_Cap_Cost[NSW],MATCH(APVI_install_no[[#This Row],[Month]],RS_Cap_Cost[Month],0)), F866)</f>
        <v>12</v>
      </c>
      <c r="G865" s="23">
        <f>APVI_install_no[[#This Row],[Avg capacity kW]]*APVI_install_no[[#This Row],[Cap_Cost_$W]]*1000</f>
        <v>15419.52506596306</v>
      </c>
      <c r="H865" s="22">
        <f>Export!$B$36 * (1 - EXP(-Export!$C$36 * APVI_install_no[[#This Row],[Avg capacity kW]]))</f>
        <v>0.34780511936784597</v>
      </c>
      <c r="I865" s="23" t="e">
        <f>APVI_install_no[[#This Row],[Avg capacity kW]]*730*INDEX(capacity_factor!$C$3:$C$9, MATCH( APVI_install_no[[#This Row],[State]], capacity_factor!$A$3:$A$9,0))</f>
        <v>#N/A</v>
      </c>
      <c r="J865" s="23" t="e">
        <f>APVI_install_no[[#This Row],[Mthly_generation (kWh)]]*APVI_install_no[[#This Row],[Export ratio]]</f>
        <v>#N/A</v>
      </c>
      <c r="K865" s="23" t="e">
        <f>APVI_install_no[[#This Row],[Mthly_generation (kWh)]]-APVI_install_no[[#This Row],[Mthly export]]</f>
        <v>#N/A</v>
      </c>
    </row>
    <row r="866" spans="1:11">
      <c r="A866" t="s">
        <v>37</v>
      </c>
      <c r="B866" s="1">
        <v>39753</v>
      </c>
      <c r="C866">
        <v>322</v>
      </c>
      <c r="D866">
        <f>SUMIFS(APVI_capacity_size[Installed_kW], APVI_capacity_size[State],APVI_install_no[[#This Row],[State]], APVI_capacity_size[Min size],"&lt;"&amp;100, APVI_capacity_size[Month],APVI_install_no[[#This Row],[Month]])</f>
        <v>449</v>
      </c>
      <c r="E866" s="21">
        <f>APVI_install_no[[#This Row],[Total capacity kW]]/APVI_install_no[[#This Row],[Installations]]</f>
        <v>1.3944099378881987</v>
      </c>
      <c r="F866" s="80">
        <f>IFERROR(INDEX(RS_Cap_Cost[NSW],MATCH(APVI_install_no[[#This Row],[Month]],RS_Cap_Cost[Month],0)), F867)</f>
        <v>12</v>
      </c>
      <c r="G866" s="23">
        <f>APVI_install_no[[#This Row],[Avg capacity kW]]*APVI_install_no[[#This Row],[Cap_Cost_$W]]*1000</f>
        <v>16732.919254658384</v>
      </c>
      <c r="H866" s="22">
        <f>Export!$B$36 * (1 - EXP(-Export!$C$36 * APVI_install_no[[#This Row],[Avg capacity kW]]))</f>
        <v>0.36952137014593089</v>
      </c>
      <c r="I866" s="23" t="e">
        <f>APVI_install_no[[#This Row],[Avg capacity kW]]*730*INDEX(capacity_factor!$C$3:$C$9, MATCH( APVI_install_no[[#This Row],[State]], capacity_factor!$A$3:$A$9,0))</f>
        <v>#N/A</v>
      </c>
      <c r="J866" s="23" t="e">
        <f>APVI_install_no[[#This Row],[Mthly_generation (kWh)]]*APVI_install_no[[#This Row],[Export ratio]]</f>
        <v>#N/A</v>
      </c>
      <c r="K866" s="23" t="e">
        <f>APVI_install_no[[#This Row],[Mthly_generation (kWh)]]-APVI_install_no[[#This Row],[Mthly export]]</f>
        <v>#N/A</v>
      </c>
    </row>
    <row r="867" spans="1:11">
      <c r="A867" t="s">
        <v>37</v>
      </c>
      <c r="B867" s="1">
        <v>39783</v>
      </c>
      <c r="C867">
        <v>360</v>
      </c>
      <c r="D867">
        <f>SUMIFS(APVI_capacity_size[Installed_kW], APVI_capacity_size[State],APVI_install_no[[#This Row],[State]], APVI_capacity_size[Min size],"&lt;"&amp;100, APVI_capacity_size[Month],APVI_install_no[[#This Row],[Month]])</f>
        <v>500</v>
      </c>
      <c r="E867" s="21">
        <f>APVI_install_no[[#This Row],[Total capacity kW]]/APVI_install_no[[#This Row],[Installations]]</f>
        <v>1.3888888888888888</v>
      </c>
      <c r="F867" s="80">
        <f>IFERROR(INDEX(RS_Cap_Cost[NSW],MATCH(APVI_install_no[[#This Row],[Month]],RS_Cap_Cost[Month],0)), F868)</f>
        <v>12</v>
      </c>
      <c r="G867" s="23">
        <f>APVI_install_no[[#This Row],[Avg capacity kW]]*APVI_install_no[[#This Row],[Cap_Cost_$W]]*1000</f>
        <v>16666.666666666664</v>
      </c>
      <c r="H867" s="22">
        <f>Export!$B$36 * (1 - EXP(-Export!$C$36 * APVI_install_no[[#This Row],[Avg capacity kW]]))</f>
        <v>0.36845008847914168</v>
      </c>
      <c r="I867" s="23" t="e">
        <f>APVI_install_no[[#This Row],[Avg capacity kW]]*730*INDEX(capacity_factor!$C$3:$C$9, MATCH( APVI_install_no[[#This Row],[State]], capacity_factor!$A$3:$A$9,0))</f>
        <v>#N/A</v>
      </c>
      <c r="J867" s="23" t="e">
        <f>APVI_install_no[[#This Row],[Mthly_generation (kWh)]]*APVI_install_no[[#This Row],[Export ratio]]</f>
        <v>#N/A</v>
      </c>
      <c r="K867" s="23" t="e">
        <f>APVI_install_no[[#This Row],[Mthly_generation (kWh)]]-APVI_install_no[[#This Row],[Mthly export]]</f>
        <v>#N/A</v>
      </c>
    </row>
    <row r="868" spans="1:11">
      <c r="A868" t="s">
        <v>37</v>
      </c>
      <c r="B868" s="1">
        <v>39814</v>
      </c>
      <c r="C868">
        <v>396</v>
      </c>
      <c r="D868">
        <f>SUMIFS(APVI_capacity_size[Installed_kW], APVI_capacity_size[State],APVI_install_no[[#This Row],[State]], APVI_capacity_size[Min size],"&lt;"&amp;100, APVI_capacity_size[Month],APVI_install_no[[#This Row],[Month]])</f>
        <v>487</v>
      </c>
      <c r="E868" s="21">
        <f>APVI_install_no[[#This Row],[Total capacity kW]]/APVI_install_no[[#This Row],[Installations]]</f>
        <v>1.2297979797979799</v>
      </c>
      <c r="F868" s="80">
        <f>IFERROR(INDEX(RS_Cap_Cost[NSW],MATCH(APVI_install_no[[#This Row],[Month]],RS_Cap_Cost[Month],0)), F869)</f>
        <v>9</v>
      </c>
      <c r="G868" s="23">
        <f>APVI_install_no[[#This Row],[Avg capacity kW]]*APVI_install_no[[#This Row],[Cap_Cost_$W]]*1000</f>
        <v>11068.181818181818</v>
      </c>
      <c r="H868" s="22">
        <f>Export!$B$36 * (1 - EXP(-Export!$C$36 * APVI_install_no[[#This Row],[Avg capacity kW]]))</f>
        <v>0.33646889096028004</v>
      </c>
      <c r="I868" s="23" t="e">
        <f>APVI_install_no[[#This Row],[Avg capacity kW]]*730*INDEX(capacity_factor!$C$3:$C$9, MATCH( APVI_install_no[[#This Row],[State]], capacity_factor!$A$3:$A$9,0))</f>
        <v>#N/A</v>
      </c>
      <c r="J868" s="23" t="e">
        <f>APVI_install_no[[#This Row],[Mthly_generation (kWh)]]*APVI_install_no[[#This Row],[Export ratio]]</f>
        <v>#N/A</v>
      </c>
      <c r="K868" s="23" t="e">
        <f>APVI_install_no[[#This Row],[Mthly_generation (kWh)]]-APVI_install_no[[#This Row],[Mthly export]]</f>
        <v>#N/A</v>
      </c>
    </row>
    <row r="869" spans="1:11">
      <c r="A869" t="s">
        <v>37</v>
      </c>
      <c r="B869" s="1">
        <v>39845</v>
      </c>
      <c r="C869">
        <v>524</v>
      </c>
      <c r="D869">
        <f>SUMIFS(APVI_capacity_size[Installed_kW], APVI_capacity_size[State],APVI_install_no[[#This Row],[State]], APVI_capacity_size[Min size],"&lt;"&amp;100, APVI_capacity_size[Month],APVI_install_no[[#This Row],[Month]])</f>
        <v>633</v>
      </c>
      <c r="E869" s="21">
        <f>APVI_install_no[[#This Row],[Total capacity kW]]/APVI_install_no[[#This Row],[Installations]]</f>
        <v>1.2080152671755726</v>
      </c>
      <c r="F869" s="80">
        <f>IFERROR(INDEX(RS_Cap_Cost[NSW],MATCH(APVI_install_no[[#This Row],[Month]],RS_Cap_Cost[Month],0)), F870)</f>
        <v>9</v>
      </c>
      <c r="G869" s="23">
        <f>APVI_install_no[[#This Row],[Avg capacity kW]]*APVI_install_no[[#This Row],[Cap_Cost_$W]]*1000</f>
        <v>10872.137404580153</v>
      </c>
      <c r="H869" s="22">
        <f>Export!$B$36 * (1 - EXP(-Export!$C$36 * APVI_install_no[[#This Row],[Avg capacity kW]]))</f>
        <v>0.33191824905594369</v>
      </c>
      <c r="I869" s="23" t="e">
        <f>APVI_install_no[[#This Row],[Avg capacity kW]]*730*INDEX(capacity_factor!$C$3:$C$9, MATCH( APVI_install_no[[#This Row],[State]], capacity_factor!$A$3:$A$9,0))</f>
        <v>#N/A</v>
      </c>
      <c r="J869" s="23" t="e">
        <f>APVI_install_no[[#This Row],[Mthly_generation (kWh)]]*APVI_install_no[[#This Row],[Export ratio]]</f>
        <v>#N/A</v>
      </c>
      <c r="K869" s="23" t="e">
        <f>APVI_install_no[[#This Row],[Mthly_generation (kWh)]]-APVI_install_no[[#This Row],[Mthly export]]</f>
        <v>#N/A</v>
      </c>
    </row>
    <row r="870" spans="1:11">
      <c r="A870" t="s">
        <v>37</v>
      </c>
      <c r="B870" s="1">
        <v>39873</v>
      </c>
      <c r="C870">
        <v>654</v>
      </c>
      <c r="D870">
        <f>SUMIFS(APVI_capacity_size[Installed_kW], APVI_capacity_size[State],APVI_install_no[[#This Row],[State]], APVI_capacity_size[Min size],"&lt;"&amp;100, APVI_capacity_size[Month],APVI_install_no[[#This Row],[Month]])</f>
        <v>775</v>
      </c>
      <c r="E870" s="21">
        <f>APVI_install_no[[#This Row],[Total capacity kW]]/APVI_install_no[[#This Row],[Installations]]</f>
        <v>1.1850152905198776</v>
      </c>
      <c r="F870" s="80">
        <f>IFERROR(INDEX(RS_Cap_Cost[NSW],MATCH(APVI_install_no[[#This Row],[Month]],RS_Cap_Cost[Month],0)), F871)</f>
        <v>9</v>
      </c>
      <c r="G870" s="23">
        <f>APVI_install_no[[#This Row],[Avg capacity kW]]*APVI_install_no[[#This Row],[Cap_Cost_$W]]*1000</f>
        <v>10665.137614678899</v>
      </c>
      <c r="H870" s="22">
        <f>Export!$B$36 * (1 - EXP(-Export!$C$36 * APVI_install_no[[#This Row],[Avg capacity kW]]))</f>
        <v>0.32706708238875665</v>
      </c>
      <c r="I870" s="23" t="e">
        <f>APVI_install_no[[#This Row],[Avg capacity kW]]*730*INDEX(capacity_factor!$C$3:$C$9, MATCH( APVI_install_no[[#This Row],[State]], capacity_factor!$A$3:$A$9,0))</f>
        <v>#N/A</v>
      </c>
      <c r="J870" s="23" t="e">
        <f>APVI_install_no[[#This Row],[Mthly_generation (kWh)]]*APVI_install_no[[#This Row],[Export ratio]]</f>
        <v>#N/A</v>
      </c>
      <c r="K870" s="23" t="e">
        <f>APVI_install_no[[#This Row],[Mthly_generation (kWh)]]-APVI_install_no[[#This Row],[Mthly export]]</f>
        <v>#N/A</v>
      </c>
    </row>
    <row r="871" spans="1:11">
      <c r="A871" t="s">
        <v>37</v>
      </c>
      <c r="B871" s="1">
        <v>39904</v>
      </c>
      <c r="C871">
        <v>655</v>
      </c>
      <c r="D871">
        <f>SUMIFS(APVI_capacity_size[Installed_kW], APVI_capacity_size[State],APVI_install_no[[#This Row],[State]], APVI_capacity_size[Min size],"&lt;"&amp;100, APVI_capacity_size[Month],APVI_install_no[[#This Row],[Month]])</f>
        <v>790</v>
      </c>
      <c r="E871" s="21">
        <f>APVI_install_no[[#This Row],[Total capacity kW]]/APVI_install_no[[#This Row],[Installations]]</f>
        <v>1.2061068702290076</v>
      </c>
      <c r="F871" s="80">
        <f>IFERROR(INDEX(RS_Cap_Cost[NSW],MATCH(APVI_install_no[[#This Row],[Month]],RS_Cap_Cost[Month],0)), F872)</f>
        <v>9</v>
      </c>
      <c r="G871" s="23">
        <f>APVI_install_no[[#This Row],[Avg capacity kW]]*APVI_install_no[[#This Row],[Cap_Cost_$W]]*1000</f>
        <v>10854.961832061068</v>
      </c>
      <c r="H871" s="22">
        <f>Export!$B$36 * (1 - EXP(-Export!$C$36 * APVI_install_no[[#This Row],[Avg capacity kW]]))</f>
        <v>0.33151754153487928</v>
      </c>
      <c r="I871" s="23" t="e">
        <f>APVI_install_no[[#This Row],[Avg capacity kW]]*730*INDEX(capacity_factor!$C$3:$C$9, MATCH( APVI_install_no[[#This Row],[State]], capacity_factor!$A$3:$A$9,0))</f>
        <v>#N/A</v>
      </c>
      <c r="J871" s="23" t="e">
        <f>APVI_install_no[[#This Row],[Mthly_generation (kWh)]]*APVI_install_no[[#This Row],[Export ratio]]</f>
        <v>#N/A</v>
      </c>
      <c r="K871" s="23" t="e">
        <f>APVI_install_no[[#This Row],[Mthly_generation (kWh)]]-APVI_install_no[[#This Row],[Mthly export]]</f>
        <v>#N/A</v>
      </c>
    </row>
    <row r="872" spans="1:11">
      <c r="A872" t="s">
        <v>37</v>
      </c>
      <c r="B872" s="1">
        <v>39934</v>
      </c>
      <c r="C872">
        <v>873</v>
      </c>
      <c r="D872">
        <f>SUMIFS(APVI_capacity_size[Installed_kW], APVI_capacity_size[State],APVI_install_no[[#This Row],[State]], APVI_capacity_size[Min size],"&lt;"&amp;100, APVI_capacity_size[Month],APVI_install_no[[#This Row],[Month]])</f>
        <v>1099</v>
      </c>
      <c r="E872" s="21">
        <f>APVI_install_no[[#This Row],[Total capacity kW]]/APVI_install_no[[#This Row],[Installations]]</f>
        <v>1.2588774341351661</v>
      </c>
      <c r="F872" s="80">
        <f>IFERROR(INDEX(RS_Cap_Cost[NSW],MATCH(APVI_install_no[[#This Row],[Month]],RS_Cap_Cost[Month],0)), F873)</f>
        <v>9</v>
      </c>
      <c r="G872" s="23">
        <f>APVI_install_no[[#This Row],[Avg capacity kW]]*APVI_install_no[[#This Row],[Cap_Cost_$W]]*1000</f>
        <v>11329.896907216495</v>
      </c>
      <c r="H872" s="22">
        <f>Export!$B$36 * (1 - EXP(-Export!$C$36 * APVI_install_no[[#This Row],[Avg capacity kW]]))</f>
        <v>0.34247821746900031</v>
      </c>
      <c r="I872" s="23" t="e">
        <f>APVI_install_no[[#This Row],[Avg capacity kW]]*730*INDEX(capacity_factor!$C$3:$C$9, MATCH( APVI_install_no[[#This Row],[State]], capacity_factor!$A$3:$A$9,0))</f>
        <v>#N/A</v>
      </c>
      <c r="J872" s="23" t="e">
        <f>APVI_install_no[[#This Row],[Mthly_generation (kWh)]]*APVI_install_no[[#This Row],[Export ratio]]</f>
        <v>#N/A</v>
      </c>
      <c r="K872" s="23" t="e">
        <f>APVI_install_no[[#This Row],[Mthly_generation (kWh)]]-APVI_install_no[[#This Row],[Mthly export]]</f>
        <v>#N/A</v>
      </c>
    </row>
    <row r="873" spans="1:11">
      <c r="A873" t="s">
        <v>37</v>
      </c>
      <c r="B873" s="1">
        <v>39965</v>
      </c>
      <c r="C873">
        <v>786</v>
      </c>
      <c r="D873">
        <f>SUMIFS(APVI_capacity_size[Installed_kW], APVI_capacity_size[State],APVI_install_no[[#This Row],[State]], APVI_capacity_size[Min size],"&lt;"&amp;100, APVI_capacity_size[Month],APVI_install_no[[#This Row],[Month]])</f>
        <v>1003</v>
      </c>
      <c r="E873" s="21">
        <f>APVI_install_no[[#This Row],[Total capacity kW]]/APVI_install_no[[#This Row],[Installations]]</f>
        <v>1.2760814249363868</v>
      </c>
      <c r="F873" s="80">
        <f>IFERROR(INDEX(RS_Cap_Cost[NSW],MATCH(APVI_install_no[[#This Row],[Month]],RS_Cap_Cost[Month],0)), F874)</f>
        <v>9</v>
      </c>
      <c r="G873" s="23">
        <f>APVI_install_no[[#This Row],[Avg capacity kW]]*APVI_install_no[[#This Row],[Cap_Cost_$W]]*1000</f>
        <v>11484.732824427479</v>
      </c>
      <c r="H873" s="22">
        <f>Export!$B$36 * (1 - EXP(-Export!$C$36 * APVI_install_no[[#This Row],[Avg capacity kW]]))</f>
        <v>0.3459984363793307</v>
      </c>
      <c r="I873" s="23" t="e">
        <f>APVI_install_no[[#This Row],[Avg capacity kW]]*730*INDEX(capacity_factor!$C$3:$C$9, MATCH( APVI_install_no[[#This Row],[State]], capacity_factor!$A$3:$A$9,0))</f>
        <v>#N/A</v>
      </c>
      <c r="J873" s="23" t="e">
        <f>APVI_install_no[[#This Row],[Mthly_generation (kWh)]]*APVI_install_no[[#This Row],[Export ratio]]</f>
        <v>#N/A</v>
      </c>
      <c r="K873" s="23" t="e">
        <f>APVI_install_no[[#This Row],[Mthly_generation (kWh)]]-APVI_install_no[[#This Row],[Mthly export]]</f>
        <v>#N/A</v>
      </c>
    </row>
    <row r="874" spans="1:11">
      <c r="A874" t="s">
        <v>37</v>
      </c>
      <c r="B874" s="1">
        <v>39995</v>
      </c>
      <c r="C874">
        <v>893</v>
      </c>
      <c r="D874">
        <f>SUMIFS(APVI_capacity_size[Installed_kW], APVI_capacity_size[State],APVI_install_no[[#This Row],[State]], APVI_capacity_size[Min size],"&lt;"&amp;100, APVI_capacity_size[Month],APVI_install_no[[#This Row],[Month]])</f>
        <v>1122</v>
      </c>
      <c r="E874" s="21">
        <f>APVI_install_no[[#This Row],[Total capacity kW]]/APVI_install_no[[#This Row],[Installations]]</f>
        <v>1.2564389697648377</v>
      </c>
      <c r="F874" s="80">
        <f>IFERROR(INDEX(RS_Cap_Cost[NSW],MATCH(APVI_install_no[[#This Row],[Month]],RS_Cap_Cost[Month],0)), F875)</f>
        <v>9</v>
      </c>
      <c r="G874" s="23">
        <f>APVI_install_no[[#This Row],[Avg capacity kW]]*APVI_install_no[[#This Row],[Cap_Cost_$W]]*1000</f>
        <v>11307.950727883541</v>
      </c>
      <c r="H874" s="22">
        <f>Export!$B$36 * (1 - EXP(-Export!$C$36 * APVI_install_no[[#This Row],[Avg capacity kW]]))</f>
        <v>0.34197716909189552</v>
      </c>
      <c r="I874" s="23" t="e">
        <f>APVI_install_no[[#This Row],[Avg capacity kW]]*730*INDEX(capacity_factor!$C$3:$C$9, MATCH( APVI_install_no[[#This Row],[State]], capacity_factor!$A$3:$A$9,0))</f>
        <v>#N/A</v>
      </c>
      <c r="J874" s="23" t="e">
        <f>APVI_install_no[[#This Row],[Mthly_generation (kWh)]]*APVI_install_no[[#This Row],[Export ratio]]</f>
        <v>#N/A</v>
      </c>
      <c r="K874" s="23" t="e">
        <f>APVI_install_no[[#This Row],[Mthly_generation (kWh)]]-APVI_install_no[[#This Row],[Mthly export]]</f>
        <v>#N/A</v>
      </c>
    </row>
    <row r="875" spans="1:11">
      <c r="A875" t="s">
        <v>37</v>
      </c>
      <c r="B875" s="1">
        <v>40026</v>
      </c>
      <c r="C875">
        <v>935</v>
      </c>
      <c r="D875">
        <f>SUMIFS(APVI_capacity_size[Installed_kW], APVI_capacity_size[State],APVI_install_no[[#This Row],[State]], APVI_capacity_size[Min size],"&lt;"&amp;100, APVI_capacity_size[Month],APVI_install_no[[#This Row],[Month]])</f>
        <v>1173</v>
      </c>
      <c r="E875" s="21">
        <f>APVI_install_no[[#This Row],[Total capacity kW]]/APVI_install_no[[#This Row],[Installations]]</f>
        <v>1.2545454545454546</v>
      </c>
      <c r="F875" s="80">
        <f>IFERROR(INDEX(RS_Cap_Cost[NSW],MATCH(APVI_install_no[[#This Row],[Month]],RS_Cap_Cost[Month],0)), F876)</f>
        <v>9</v>
      </c>
      <c r="G875" s="23">
        <f>APVI_install_no[[#This Row],[Avg capacity kW]]*APVI_install_no[[#This Row],[Cap_Cost_$W]]*1000</f>
        <v>11290.909090909092</v>
      </c>
      <c r="H875" s="22">
        <f>Export!$B$36 * (1 - EXP(-Export!$C$36 * APVI_install_no[[#This Row],[Avg capacity kW]]))</f>
        <v>0.3415877347493565</v>
      </c>
      <c r="I875" s="23" t="e">
        <f>APVI_install_no[[#This Row],[Avg capacity kW]]*730*INDEX(capacity_factor!$C$3:$C$9, MATCH( APVI_install_no[[#This Row],[State]], capacity_factor!$A$3:$A$9,0))</f>
        <v>#N/A</v>
      </c>
      <c r="J875" s="23" t="e">
        <f>APVI_install_no[[#This Row],[Mthly_generation (kWh)]]*APVI_install_no[[#This Row],[Export ratio]]</f>
        <v>#N/A</v>
      </c>
      <c r="K875" s="23" t="e">
        <f>APVI_install_no[[#This Row],[Mthly_generation (kWh)]]-APVI_install_no[[#This Row],[Mthly export]]</f>
        <v>#N/A</v>
      </c>
    </row>
    <row r="876" spans="1:11">
      <c r="A876" t="s">
        <v>37</v>
      </c>
      <c r="B876" s="1">
        <v>40057</v>
      </c>
      <c r="C876">
        <v>834</v>
      </c>
      <c r="D876">
        <f>SUMIFS(APVI_capacity_size[Installed_kW], APVI_capacity_size[State],APVI_install_no[[#This Row],[State]], APVI_capacity_size[Min size],"&lt;"&amp;100, APVI_capacity_size[Month],APVI_install_no[[#This Row],[Month]])</f>
        <v>1157</v>
      </c>
      <c r="E876" s="21">
        <f>APVI_install_no[[#This Row],[Total capacity kW]]/APVI_install_no[[#This Row],[Installations]]</f>
        <v>1.3872901678657075</v>
      </c>
      <c r="F876" s="80">
        <f>IFERROR(INDEX(RS_Cap_Cost[NSW],MATCH(APVI_install_no[[#This Row],[Month]],RS_Cap_Cost[Month],0)), F877)</f>
        <v>9</v>
      </c>
      <c r="G876" s="23">
        <f>APVI_install_no[[#This Row],[Avg capacity kW]]*APVI_install_no[[#This Row],[Cap_Cost_$W]]*1000</f>
        <v>12485.611510791367</v>
      </c>
      <c r="H876" s="22">
        <f>Export!$B$36 * (1 - EXP(-Export!$C$36 * APVI_install_no[[#This Row],[Avg capacity kW]]))</f>
        <v>0.36813940675171836</v>
      </c>
      <c r="I876" s="23" t="e">
        <f>APVI_install_no[[#This Row],[Avg capacity kW]]*730*INDEX(capacity_factor!$C$3:$C$9, MATCH( APVI_install_no[[#This Row],[State]], capacity_factor!$A$3:$A$9,0))</f>
        <v>#N/A</v>
      </c>
      <c r="J876" s="23" t="e">
        <f>APVI_install_no[[#This Row],[Mthly_generation (kWh)]]*APVI_install_no[[#This Row],[Export ratio]]</f>
        <v>#N/A</v>
      </c>
      <c r="K876" s="23" t="e">
        <f>APVI_install_no[[#This Row],[Mthly_generation (kWh)]]-APVI_install_no[[#This Row],[Mthly export]]</f>
        <v>#N/A</v>
      </c>
    </row>
    <row r="877" spans="1:11">
      <c r="A877" t="s">
        <v>37</v>
      </c>
      <c r="B877" s="1">
        <v>40087</v>
      </c>
      <c r="C877">
        <v>1355</v>
      </c>
      <c r="D877">
        <f>SUMIFS(APVI_capacity_size[Installed_kW], APVI_capacity_size[State],APVI_install_no[[#This Row],[State]], APVI_capacity_size[Min size],"&lt;"&amp;100, APVI_capacity_size[Month],APVI_install_no[[#This Row],[Month]])</f>
        <v>1741</v>
      </c>
      <c r="E877" s="21">
        <f>APVI_install_no[[#This Row],[Total capacity kW]]/APVI_install_no[[#This Row],[Installations]]</f>
        <v>1.284870848708487</v>
      </c>
      <c r="F877" s="80">
        <f>IFERROR(INDEX(RS_Cap_Cost[NSW],MATCH(APVI_install_no[[#This Row],[Month]],RS_Cap_Cost[Month],0)), F878)</f>
        <v>9</v>
      </c>
      <c r="G877" s="23">
        <f>APVI_install_no[[#This Row],[Avg capacity kW]]*APVI_install_no[[#This Row],[Cap_Cost_$W]]*1000</f>
        <v>11563.837638376383</v>
      </c>
      <c r="H877" s="22">
        <f>Export!$B$36 * (1 - EXP(-Export!$C$36 * APVI_install_no[[#This Row],[Avg capacity kW]]))</f>
        <v>0.34778692734333005</v>
      </c>
      <c r="I877" s="23" t="e">
        <f>APVI_install_no[[#This Row],[Avg capacity kW]]*730*INDEX(capacity_factor!$C$3:$C$9, MATCH( APVI_install_no[[#This Row],[State]], capacity_factor!$A$3:$A$9,0))</f>
        <v>#N/A</v>
      </c>
      <c r="J877" s="23" t="e">
        <f>APVI_install_no[[#This Row],[Mthly_generation (kWh)]]*APVI_install_no[[#This Row],[Export ratio]]</f>
        <v>#N/A</v>
      </c>
      <c r="K877" s="23" t="e">
        <f>APVI_install_no[[#This Row],[Mthly_generation (kWh)]]-APVI_install_no[[#This Row],[Mthly export]]</f>
        <v>#N/A</v>
      </c>
    </row>
    <row r="878" spans="1:11">
      <c r="A878" t="s">
        <v>37</v>
      </c>
      <c r="B878" s="1">
        <v>40118</v>
      </c>
      <c r="C878">
        <v>1717</v>
      </c>
      <c r="D878">
        <f>SUMIFS(APVI_capacity_size[Installed_kW], APVI_capacity_size[State],APVI_install_no[[#This Row],[State]], APVI_capacity_size[Min size],"&lt;"&amp;100, APVI_capacity_size[Month],APVI_install_no[[#This Row],[Month]])</f>
        <v>2224</v>
      </c>
      <c r="E878" s="21">
        <f>APVI_install_no[[#This Row],[Total capacity kW]]/APVI_install_no[[#This Row],[Installations]]</f>
        <v>1.2952824694234129</v>
      </c>
      <c r="F878" s="80">
        <f>IFERROR(INDEX(RS_Cap_Cost[NSW],MATCH(APVI_install_no[[#This Row],[Month]],RS_Cap_Cost[Month],0)), F879)</f>
        <v>9</v>
      </c>
      <c r="G878" s="23">
        <f>APVI_install_no[[#This Row],[Avg capacity kW]]*APVI_install_no[[#This Row],[Cap_Cost_$W]]*1000</f>
        <v>11657.542224810715</v>
      </c>
      <c r="H878" s="22">
        <f>Export!$B$36 * (1 - EXP(-Export!$C$36 * APVI_install_no[[#This Row],[Avg capacity kW]]))</f>
        <v>0.349896828142154</v>
      </c>
      <c r="I878" s="23" t="e">
        <f>APVI_install_no[[#This Row],[Avg capacity kW]]*730*INDEX(capacity_factor!$C$3:$C$9, MATCH( APVI_install_no[[#This Row],[State]], capacity_factor!$A$3:$A$9,0))</f>
        <v>#N/A</v>
      </c>
      <c r="J878" s="23" t="e">
        <f>APVI_install_no[[#This Row],[Mthly_generation (kWh)]]*APVI_install_no[[#This Row],[Export ratio]]</f>
        <v>#N/A</v>
      </c>
      <c r="K878" s="23" t="e">
        <f>APVI_install_no[[#This Row],[Mthly_generation (kWh)]]-APVI_install_no[[#This Row],[Mthly export]]</f>
        <v>#N/A</v>
      </c>
    </row>
    <row r="879" spans="1:11">
      <c r="A879" t="s">
        <v>37</v>
      </c>
      <c r="B879" s="1">
        <v>40148</v>
      </c>
      <c r="C879">
        <v>1535</v>
      </c>
      <c r="D879">
        <f>SUMIFS(APVI_capacity_size[Installed_kW], APVI_capacity_size[State],APVI_install_no[[#This Row],[State]], APVI_capacity_size[Min size],"&lt;"&amp;100, APVI_capacity_size[Month],APVI_install_no[[#This Row],[Month]])</f>
        <v>2058</v>
      </c>
      <c r="E879" s="21">
        <f>APVI_install_no[[#This Row],[Total capacity kW]]/APVI_install_no[[#This Row],[Installations]]</f>
        <v>1.3407166123778502</v>
      </c>
      <c r="F879" s="80">
        <f>IFERROR(INDEX(RS_Cap_Cost[NSW],MATCH(APVI_install_no[[#This Row],[Month]],RS_Cap_Cost[Month],0)), F880)</f>
        <v>9</v>
      </c>
      <c r="G879" s="23">
        <f>APVI_install_no[[#This Row],[Avg capacity kW]]*APVI_install_no[[#This Row],[Cap_Cost_$W]]*1000</f>
        <v>12066.449511400651</v>
      </c>
      <c r="H879" s="22">
        <f>Export!$B$36 * (1 - EXP(-Export!$C$36 * APVI_install_no[[#This Row],[Avg capacity kW]]))</f>
        <v>0.35899485929010833</v>
      </c>
      <c r="I879" s="23" t="e">
        <f>APVI_install_no[[#This Row],[Avg capacity kW]]*730*INDEX(capacity_factor!$C$3:$C$9, MATCH( APVI_install_no[[#This Row],[State]], capacity_factor!$A$3:$A$9,0))</f>
        <v>#N/A</v>
      </c>
      <c r="J879" s="23" t="e">
        <f>APVI_install_no[[#This Row],[Mthly_generation (kWh)]]*APVI_install_no[[#This Row],[Export ratio]]</f>
        <v>#N/A</v>
      </c>
      <c r="K879" s="23" t="e">
        <f>APVI_install_no[[#This Row],[Mthly_generation (kWh)]]-APVI_install_no[[#This Row],[Mthly export]]</f>
        <v>#N/A</v>
      </c>
    </row>
    <row r="880" spans="1:11">
      <c r="A880" t="s">
        <v>37</v>
      </c>
      <c r="B880" s="1">
        <v>40179</v>
      </c>
      <c r="C880">
        <v>1509</v>
      </c>
      <c r="D880">
        <f>SUMIFS(APVI_capacity_size[Installed_kW], APVI_capacity_size[State],APVI_install_no[[#This Row],[State]], APVI_capacity_size[Min size],"&lt;"&amp;100, APVI_capacity_size[Month],APVI_install_no[[#This Row],[Month]])</f>
        <v>2029</v>
      </c>
      <c r="E880" s="21">
        <f>APVI_install_no[[#This Row],[Total capacity kW]]/APVI_install_no[[#This Row],[Installations]]</f>
        <v>1.344599072233267</v>
      </c>
      <c r="F880" s="80">
        <f>IFERROR(INDEX(RS_Cap_Cost[NSW],MATCH(APVI_install_no[[#This Row],[Month]],RS_Cap_Cost[Month],0)), F881)</f>
        <v>6</v>
      </c>
      <c r="G880" s="23">
        <f>APVI_install_no[[#This Row],[Avg capacity kW]]*APVI_install_no[[#This Row],[Cap_Cost_$W]]*1000</f>
        <v>8067.5944333996022</v>
      </c>
      <c r="H880" s="22">
        <f>Export!$B$36 * (1 - EXP(-Export!$C$36 * APVI_install_no[[#This Row],[Avg capacity kW]]))</f>
        <v>0.35976414275047525</v>
      </c>
      <c r="I880" s="23" t="e">
        <f>APVI_install_no[[#This Row],[Avg capacity kW]]*730*INDEX(capacity_factor!$C$3:$C$9, MATCH( APVI_install_no[[#This Row],[State]], capacity_factor!$A$3:$A$9,0))</f>
        <v>#N/A</v>
      </c>
      <c r="J880" s="23" t="e">
        <f>APVI_install_no[[#This Row],[Mthly_generation (kWh)]]*APVI_install_no[[#This Row],[Export ratio]]</f>
        <v>#N/A</v>
      </c>
      <c r="K880" s="23" t="e">
        <f>APVI_install_no[[#This Row],[Mthly_generation (kWh)]]-APVI_install_no[[#This Row],[Mthly export]]</f>
        <v>#N/A</v>
      </c>
    </row>
    <row r="881" spans="1:11">
      <c r="A881" t="s">
        <v>37</v>
      </c>
      <c r="B881" s="1">
        <v>40210</v>
      </c>
      <c r="C881">
        <v>1571</v>
      </c>
      <c r="D881">
        <f>SUMIFS(APVI_capacity_size[Installed_kW], APVI_capacity_size[State],APVI_install_no[[#This Row],[State]], APVI_capacity_size[Min size],"&lt;"&amp;100, APVI_capacity_size[Month],APVI_install_no[[#This Row],[Month]])</f>
        <v>2261</v>
      </c>
      <c r="E881" s="21">
        <f>APVI_install_no[[#This Row],[Total capacity kW]]/APVI_install_no[[#This Row],[Installations]]</f>
        <v>1.4392106938255889</v>
      </c>
      <c r="F881" s="80">
        <f>IFERROR(INDEX(RS_Cap_Cost[NSW],MATCH(APVI_install_no[[#This Row],[Month]],RS_Cap_Cost[Month],0)), F882)</f>
        <v>6</v>
      </c>
      <c r="G881" s="23">
        <f>APVI_install_no[[#This Row],[Avg capacity kW]]*APVI_install_no[[#This Row],[Cap_Cost_$W]]*1000</f>
        <v>8635.2641629535319</v>
      </c>
      <c r="H881" s="22">
        <f>Export!$B$36 * (1 - EXP(-Export!$C$36 * APVI_install_no[[#This Row],[Avg capacity kW]]))</f>
        <v>0.37812143535322212</v>
      </c>
      <c r="I881" s="23" t="e">
        <f>APVI_install_no[[#This Row],[Avg capacity kW]]*730*INDEX(capacity_factor!$C$3:$C$9, MATCH( APVI_install_no[[#This Row],[State]], capacity_factor!$A$3:$A$9,0))</f>
        <v>#N/A</v>
      </c>
      <c r="J881" s="23" t="e">
        <f>APVI_install_no[[#This Row],[Mthly_generation (kWh)]]*APVI_install_no[[#This Row],[Export ratio]]</f>
        <v>#N/A</v>
      </c>
      <c r="K881" s="23" t="e">
        <f>APVI_install_no[[#This Row],[Mthly_generation (kWh)]]-APVI_install_no[[#This Row],[Mthly export]]</f>
        <v>#N/A</v>
      </c>
    </row>
    <row r="882" spans="1:11">
      <c r="A882" t="s">
        <v>37</v>
      </c>
      <c r="B882" s="1">
        <v>40238</v>
      </c>
      <c r="C882">
        <v>2013</v>
      </c>
      <c r="D882">
        <f>SUMIFS(APVI_capacity_size[Installed_kW], APVI_capacity_size[State],APVI_install_no[[#This Row],[State]], APVI_capacity_size[Min size],"&lt;"&amp;100, APVI_capacity_size[Month],APVI_install_no[[#This Row],[Month]])</f>
        <v>3023</v>
      </c>
      <c r="E882" s="21">
        <f>APVI_install_no[[#This Row],[Total capacity kW]]/APVI_install_no[[#This Row],[Installations]]</f>
        <v>1.5017386984600098</v>
      </c>
      <c r="F882" s="80">
        <f>IFERROR(INDEX(RS_Cap_Cost[NSW],MATCH(APVI_install_no[[#This Row],[Month]],RS_Cap_Cost[Month],0)), F883)</f>
        <v>6</v>
      </c>
      <c r="G882" s="23">
        <f>APVI_install_no[[#This Row],[Avg capacity kW]]*APVI_install_no[[#This Row],[Cap_Cost_$W]]*1000</f>
        <v>9010.4321907600606</v>
      </c>
      <c r="H882" s="22">
        <f>Export!$B$36 * (1 - EXP(-Export!$C$36 * APVI_install_no[[#This Row],[Avg capacity kW]]))</f>
        <v>0.38985235760293491</v>
      </c>
      <c r="I882" s="23" t="e">
        <f>APVI_install_no[[#This Row],[Avg capacity kW]]*730*INDEX(capacity_factor!$C$3:$C$9, MATCH( APVI_install_no[[#This Row],[State]], capacity_factor!$A$3:$A$9,0))</f>
        <v>#N/A</v>
      </c>
      <c r="J882" s="23" t="e">
        <f>APVI_install_no[[#This Row],[Mthly_generation (kWh)]]*APVI_install_no[[#This Row],[Export ratio]]</f>
        <v>#N/A</v>
      </c>
      <c r="K882" s="23" t="e">
        <f>APVI_install_no[[#This Row],[Mthly_generation (kWh)]]-APVI_install_no[[#This Row],[Mthly export]]</f>
        <v>#N/A</v>
      </c>
    </row>
    <row r="883" spans="1:11">
      <c r="A883" t="s">
        <v>37</v>
      </c>
      <c r="B883" s="1">
        <v>40269</v>
      </c>
      <c r="C883">
        <v>1682</v>
      </c>
      <c r="D883">
        <f>SUMIFS(APVI_capacity_size[Installed_kW], APVI_capacity_size[State],APVI_install_no[[#This Row],[State]], APVI_capacity_size[Min size],"&lt;"&amp;100, APVI_capacity_size[Month],APVI_install_no[[#This Row],[Month]])</f>
        <v>2742</v>
      </c>
      <c r="E883" s="21">
        <f>APVI_install_no[[#This Row],[Total capacity kW]]/APVI_install_no[[#This Row],[Installations]]</f>
        <v>1.6302021403091558</v>
      </c>
      <c r="F883" s="80">
        <f>IFERROR(INDEX(RS_Cap_Cost[NSW],MATCH(APVI_install_no[[#This Row],[Month]],RS_Cap_Cost[Month],0)), F884)</f>
        <v>6</v>
      </c>
      <c r="G883" s="23">
        <f>APVI_install_no[[#This Row],[Avg capacity kW]]*APVI_install_no[[#This Row],[Cap_Cost_$W]]*1000</f>
        <v>9781.2128418549346</v>
      </c>
      <c r="H883" s="22">
        <f>Export!$B$36 * (1 - EXP(-Export!$C$36 * APVI_install_no[[#This Row],[Avg capacity kW]]))</f>
        <v>0.41299142730548383</v>
      </c>
      <c r="I883" s="23" t="e">
        <f>APVI_install_no[[#This Row],[Avg capacity kW]]*730*INDEX(capacity_factor!$C$3:$C$9, MATCH( APVI_install_no[[#This Row],[State]], capacity_factor!$A$3:$A$9,0))</f>
        <v>#N/A</v>
      </c>
      <c r="J883" s="23" t="e">
        <f>APVI_install_no[[#This Row],[Mthly_generation (kWh)]]*APVI_install_no[[#This Row],[Export ratio]]</f>
        <v>#N/A</v>
      </c>
      <c r="K883" s="23" t="e">
        <f>APVI_install_no[[#This Row],[Mthly_generation (kWh)]]-APVI_install_no[[#This Row],[Mthly export]]</f>
        <v>#N/A</v>
      </c>
    </row>
    <row r="884" spans="1:11">
      <c r="A884" t="s">
        <v>37</v>
      </c>
      <c r="B884" s="1">
        <v>40299</v>
      </c>
      <c r="C884">
        <v>2049</v>
      </c>
      <c r="D884">
        <f>SUMIFS(APVI_capacity_size[Installed_kW], APVI_capacity_size[State],APVI_install_no[[#This Row],[State]], APVI_capacity_size[Min size],"&lt;"&amp;100, APVI_capacity_size[Month],APVI_install_no[[#This Row],[Month]])</f>
        <v>3415</v>
      </c>
      <c r="E884" s="21">
        <f>APVI_install_no[[#This Row],[Total capacity kW]]/APVI_install_no[[#This Row],[Installations]]</f>
        <v>1.6666666666666667</v>
      </c>
      <c r="F884" s="80">
        <f>IFERROR(INDEX(RS_Cap_Cost[NSW],MATCH(APVI_install_no[[#This Row],[Month]],RS_Cap_Cost[Month],0)), F885)</f>
        <v>6</v>
      </c>
      <c r="G884" s="23">
        <f>APVI_install_no[[#This Row],[Avg capacity kW]]*APVI_install_no[[#This Row],[Cap_Cost_$W]]*1000</f>
        <v>10000</v>
      </c>
      <c r="H884" s="22">
        <f>Export!$B$36 * (1 - EXP(-Export!$C$36 * APVI_install_no[[#This Row],[Avg capacity kW]]))</f>
        <v>0.4193312005124048</v>
      </c>
      <c r="I884" s="23" t="e">
        <f>APVI_install_no[[#This Row],[Avg capacity kW]]*730*INDEX(capacity_factor!$C$3:$C$9, MATCH( APVI_install_no[[#This Row],[State]], capacity_factor!$A$3:$A$9,0))</f>
        <v>#N/A</v>
      </c>
      <c r="J884" s="23" t="e">
        <f>APVI_install_no[[#This Row],[Mthly_generation (kWh)]]*APVI_install_no[[#This Row],[Export ratio]]</f>
        <v>#N/A</v>
      </c>
      <c r="K884" s="23" t="e">
        <f>APVI_install_no[[#This Row],[Mthly_generation (kWh)]]-APVI_install_no[[#This Row],[Mthly export]]</f>
        <v>#N/A</v>
      </c>
    </row>
    <row r="885" spans="1:11">
      <c r="A885" t="s">
        <v>37</v>
      </c>
      <c r="B885" s="1">
        <v>40330</v>
      </c>
      <c r="C885">
        <v>1921</v>
      </c>
      <c r="D885">
        <f>SUMIFS(APVI_capacity_size[Installed_kW], APVI_capacity_size[State],APVI_install_no[[#This Row],[State]], APVI_capacity_size[Min size],"&lt;"&amp;100, APVI_capacity_size[Month],APVI_install_no[[#This Row],[Month]])</f>
        <v>3500</v>
      </c>
      <c r="E885" s="21">
        <f>APVI_install_no[[#This Row],[Total capacity kW]]/APVI_install_no[[#This Row],[Installations]]</f>
        <v>1.8219677251431545</v>
      </c>
      <c r="F885" s="80">
        <f>IFERROR(INDEX(RS_Cap_Cost[NSW],MATCH(APVI_install_no[[#This Row],[Month]],RS_Cap_Cost[Month],0)), F886)</f>
        <v>6</v>
      </c>
      <c r="G885" s="23">
        <f>APVI_install_no[[#This Row],[Avg capacity kW]]*APVI_install_no[[#This Row],[Cap_Cost_$W]]*1000</f>
        <v>10931.806350858928</v>
      </c>
      <c r="H885" s="22">
        <f>Export!$B$36 * (1 - EXP(-Export!$C$36 * APVI_install_no[[#This Row],[Avg capacity kW]]))</f>
        <v>0.44525198654347831</v>
      </c>
      <c r="I885" s="23" t="e">
        <f>APVI_install_no[[#This Row],[Avg capacity kW]]*730*INDEX(capacity_factor!$C$3:$C$9, MATCH( APVI_install_no[[#This Row],[State]], capacity_factor!$A$3:$A$9,0))</f>
        <v>#N/A</v>
      </c>
      <c r="J885" s="23" t="e">
        <f>APVI_install_no[[#This Row],[Mthly_generation (kWh)]]*APVI_install_no[[#This Row],[Export ratio]]</f>
        <v>#N/A</v>
      </c>
      <c r="K885" s="23" t="e">
        <f>APVI_install_no[[#This Row],[Mthly_generation (kWh)]]-APVI_install_no[[#This Row],[Mthly export]]</f>
        <v>#N/A</v>
      </c>
    </row>
    <row r="886" spans="1:11">
      <c r="A886" t="s">
        <v>37</v>
      </c>
      <c r="B886" s="1">
        <v>40360</v>
      </c>
      <c r="C886">
        <v>1946</v>
      </c>
      <c r="D886">
        <f>SUMIFS(APVI_capacity_size[Installed_kW], APVI_capacity_size[State],APVI_install_no[[#This Row],[State]], APVI_capacity_size[Min size],"&lt;"&amp;100, APVI_capacity_size[Month],APVI_install_no[[#This Row],[Month]])</f>
        <v>3798</v>
      </c>
      <c r="E886" s="21">
        <f>APVI_install_no[[#This Row],[Total capacity kW]]/APVI_install_no[[#This Row],[Installations]]</f>
        <v>1.9516957862281603</v>
      </c>
      <c r="F886" s="80">
        <f>IFERROR(INDEX(RS_Cap_Cost[NSW],MATCH(APVI_install_no[[#This Row],[Month]],RS_Cap_Cost[Month],0)), F887)</f>
        <v>6</v>
      </c>
      <c r="G886" s="23">
        <f>APVI_install_no[[#This Row],[Avg capacity kW]]*APVI_install_no[[#This Row],[Cap_Cost_$W]]*1000</f>
        <v>11710.174717368962</v>
      </c>
      <c r="H886" s="22">
        <f>Export!$B$36 * (1 - EXP(-Export!$C$36 * APVI_install_no[[#This Row],[Avg capacity kW]]))</f>
        <v>0.46562332587194544</v>
      </c>
      <c r="I886" s="23" t="e">
        <f>APVI_install_no[[#This Row],[Avg capacity kW]]*730*INDEX(capacity_factor!$C$3:$C$9, MATCH( APVI_install_no[[#This Row],[State]], capacity_factor!$A$3:$A$9,0))</f>
        <v>#N/A</v>
      </c>
      <c r="J886" s="23" t="e">
        <f>APVI_install_no[[#This Row],[Mthly_generation (kWh)]]*APVI_install_no[[#This Row],[Export ratio]]</f>
        <v>#N/A</v>
      </c>
      <c r="K886" s="23" t="e">
        <f>APVI_install_no[[#This Row],[Mthly_generation (kWh)]]-APVI_install_no[[#This Row],[Mthly export]]</f>
        <v>#N/A</v>
      </c>
    </row>
    <row r="887" spans="1:11">
      <c r="A887" t="s">
        <v>37</v>
      </c>
      <c r="B887" s="1">
        <v>40391</v>
      </c>
      <c r="C887">
        <v>1982</v>
      </c>
      <c r="D887">
        <f>SUMIFS(APVI_capacity_size[Installed_kW], APVI_capacity_size[State],APVI_install_no[[#This Row],[State]], APVI_capacity_size[Min size],"&lt;"&amp;100, APVI_capacity_size[Month],APVI_install_no[[#This Row],[Month]])</f>
        <v>4037</v>
      </c>
      <c r="E887" s="21">
        <f>APVI_install_no[[#This Row],[Total capacity kW]]/APVI_install_no[[#This Row],[Installations]]</f>
        <v>2.0368314833501513</v>
      </c>
      <c r="F887" s="80">
        <f>IFERROR(INDEX(RS_Cap_Cost[NSW],MATCH(APVI_install_no[[#This Row],[Month]],RS_Cap_Cost[Month],0)), F888)</f>
        <v>6</v>
      </c>
      <c r="G887" s="23">
        <f>APVI_install_no[[#This Row],[Avg capacity kW]]*APVI_install_no[[#This Row],[Cap_Cost_$W]]*1000</f>
        <v>12220.988900100907</v>
      </c>
      <c r="H887" s="22">
        <f>Export!$B$36 * (1 - EXP(-Export!$C$36 * APVI_install_no[[#This Row],[Avg capacity kW]]))</f>
        <v>0.47839113224911539</v>
      </c>
      <c r="I887" s="23" t="e">
        <f>APVI_install_no[[#This Row],[Avg capacity kW]]*730*INDEX(capacity_factor!$C$3:$C$9, MATCH( APVI_install_no[[#This Row],[State]], capacity_factor!$A$3:$A$9,0))</f>
        <v>#N/A</v>
      </c>
      <c r="J887" s="23" t="e">
        <f>APVI_install_no[[#This Row],[Mthly_generation (kWh)]]*APVI_install_no[[#This Row],[Export ratio]]</f>
        <v>#N/A</v>
      </c>
      <c r="K887" s="23" t="e">
        <f>APVI_install_no[[#This Row],[Mthly_generation (kWh)]]-APVI_install_no[[#This Row],[Mthly export]]</f>
        <v>#N/A</v>
      </c>
    </row>
    <row r="888" spans="1:11">
      <c r="A888" t="s">
        <v>37</v>
      </c>
      <c r="B888" s="1">
        <v>40422</v>
      </c>
      <c r="C888">
        <v>1758</v>
      </c>
      <c r="D888">
        <f>SUMIFS(APVI_capacity_size[Installed_kW], APVI_capacity_size[State],APVI_install_no[[#This Row],[State]], APVI_capacity_size[Min size],"&lt;"&amp;100, APVI_capacity_size[Month],APVI_install_no[[#This Row],[Month]])</f>
        <v>3976</v>
      </c>
      <c r="E888" s="21">
        <f>APVI_install_no[[#This Row],[Total capacity kW]]/APVI_install_no[[#This Row],[Installations]]</f>
        <v>2.2616609783845281</v>
      </c>
      <c r="F888" s="80">
        <f>IFERROR(INDEX(RS_Cap_Cost[NSW],MATCH(APVI_install_no[[#This Row],[Month]],RS_Cap_Cost[Month],0)), F889)</f>
        <v>6</v>
      </c>
      <c r="G888" s="23">
        <f>APVI_install_no[[#This Row],[Avg capacity kW]]*APVI_install_no[[#This Row],[Cap_Cost_$W]]*1000</f>
        <v>13569.965870307169</v>
      </c>
      <c r="H888" s="22">
        <f>Export!$B$36 * (1 - EXP(-Export!$C$36 * APVI_install_no[[#This Row],[Avg capacity kW]]))</f>
        <v>0.50995730279402729</v>
      </c>
      <c r="I888" s="23" t="e">
        <f>APVI_install_no[[#This Row],[Avg capacity kW]]*730*INDEX(capacity_factor!$C$3:$C$9, MATCH( APVI_install_no[[#This Row],[State]], capacity_factor!$A$3:$A$9,0))</f>
        <v>#N/A</v>
      </c>
      <c r="J888" s="23" t="e">
        <f>APVI_install_no[[#This Row],[Mthly_generation (kWh)]]*APVI_install_no[[#This Row],[Export ratio]]</f>
        <v>#N/A</v>
      </c>
      <c r="K888" s="23" t="e">
        <f>APVI_install_no[[#This Row],[Mthly_generation (kWh)]]-APVI_install_no[[#This Row],[Mthly export]]</f>
        <v>#N/A</v>
      </c>
    </row>
    <row r="889" spans="1:11">
      <c r="A889" t="s">
        <v>37</v>
      </c>
      <c r="B889" s="1">
        <v>40452</v>
      </c>
      <c r="C889">
        <v>1944</v>
      </c>
      <c r="D889">
        <f>SUMIFS(APVI_capacity_size[Installed_kW], APVI_capacity_size[State],APVI_install_no[[#This Row],[State]], APVI_capacity_size[Min size],"&lt;"&amp;100, APVI_capacity_size[Month],APVI_install_no[[#This Row],[Month]])</f>
        <v>4299</v>
      </c>
      <c r="E889" s="21">
        <f>APVI_install_no[[#This Row],[Total capacity kW]]/APVI_install_no[[#This Row],[Installations]]</f>
        <v>2.2114197530864197</v>
      </c>
      <c r="F889" s="80">
        <f>IFERROR(INDEX(RS_Cap_Cost[NSW],MATCH(APVI_install_no[[#This Row],[Month]],RS_Cap_Cost[Month],0)), F890)</f>
        <v>6</v>
      </c>
      <c r="G889" s="23">
        <f>APVI_install_no[[#This Row],[Avg capacity kW]]*APVI_install_no[[#This Row],[Cap_Cost_$W]]*1000</f>
        <v>13268.518518518518</v>
      </c>
      <c r="H889" s="22">
        <f>Export!$B$36 * (1 - EXP(-Export!$C$36 * APVI_install_no[[#This Row],[Avg capacity kW]]))</f>
        <v>0.50316432730593408</v>
      </c>
      <c r="I889" s="23" t="e">
        <f>APVI_install_no[[#This Row],[Avg capacity kW]]*730*INDEX(capacity_factor!$C$3:$C$9, MATCH( APVI_install_no[[#This Row],[State]], capacity_factor!$A$3:$A$9,0))</f>
        <v>#N/A</v>
      </c>
      <c r="J889" s="23" t="e">
        <f>APVI_install_no[[#This Row],[Mthly_generation (kWh)]]*APVI_install_no[[#This Row],[Export ratio]]</f>
        <v>#N/A</v>
      </c>
      <c r="K889" s="23" t="e">
        <f>APVI_install_no[[#This Row],[Mthly_generation (kWh)]]-APVI_install_no[[#This Row],[Mthly export]]</f>
        <v>#N/A</v>
      </c>
    </row>
    <row r="890" spans="1:11">
      <c r="A890" t="s">
        <v>37</v>
      </c>
      <c r="B890" s="1">
        <v>40483</v>
      </c>
      <c r="C890">
        <v>2190</v>
      </c>
      <c r="D890">
        <f>SUMIFS(APVI_capacity_size[Installed_kW], APVI_capacity_size[State],APVI_install_no[[#This Row],[State]], APVI_capacity_size[Min size],"&lt;"&amp;100, APVI_capacity_size[Month],APVI_install_no[[#This Row],[Month]])</f>
        <v>5087</v>
      </c>
      <c r="E890" s="21">
        <f>APVI_install_no[[#This Row],[Total capacity kW]]/APVI_install_no[[#This Row],[Installations]]</f>
        <v>2.3228310502283107</v>
      </c>
      <c r="F890" s="80">
        <f>IFERROR(INDEX(RS_Cap_Cost[NSW],MATCH(APVI_install_no[[#This Row],[Month]],RS_Cap_Cost[Month],0)), F891)</f>
        <v>6</v>
      </c>
      <c r="G890" s="23">
        <f>APVI_install_no[[#This Row],[Avg capacity kW]]*APVI_install_no[[#This Row],[Cap_Cost_$W]]*1000</f>
        <v>13936.986301369863</v>
      </c>
      <c r="H890" s="22">
        <f>Export!$B$36 * (1 - EXP(-Export!$C$36 * APVI_install_no[[#This Row],[Avg capacity kW]]))</f>
        <v>0.5180333469346875</v>
      </c>
      <c r="I890" s="23" t="e">
        <f>APVI_install_no[[#This Row],[Avg capacity kW]]*730*INDEX(capacity_factor!$C$3:$C$9, MATCH( APVI_install_no[[#This Row],[State]], capacity_factor!$A$3:$A$9,0))</f>
        <v>#N/A</v>
      </c>
      <c r="J890" s="23" t="e">
        <f>APVI_install_no[[#This Row],[Mthly_generation (kWh)]]*APVI_install_no[[#This Row],[Export ratio]]</f>
        <v>#N/A</v>
      </c>
      <c r="K890" s="23" t="e">
        <f>APVI_install_no[[#This Row],[Mthly_generation (kWh)]]-APVI_install_no[[#This Row],[Mthly export]]</f>
        <v>#N/A</v>
      </c>
    </row>
    <row r="891" spans="1:11">
      <c r="A891" t="s">
        <v>37</v>
      </c>
      <c r="B891" s="1">
        <v>40513</v>
      </c>
      <c r="C891">
        <v>1728</v>
      </c>
      <c r="D891">
        <f>SUMIFS(APVI_capacity_size[Installed_kW], APVI_capacity_size[State],APVI_install_no[[#This Row],[State]], APVI_capacity_size[Min size],"&lt;"&amp;100, APVI_capacity_size[Month],APVI_install_no[[#This Row],[Month]])</f>
        <v>4051</v>
      </c>
      <c r="E891" s="21">
        <f>APVI_install_no[[#This Row],[Total capacity kW]]/APVI_install_no[[#This Row],[Installations]]</f>
        <v>2.3443287037037037</v>
      </c>
      <c r="F891" s="80">
        <f>IFERROR(INDEX(RS_Cap_Cost[NSW],MATCH(APVI_install_no[[#This Row],[Month]],RS_Cap_Cost[Month],0)), F892)</f>
        <v>6</v>
      </c>
      <c r="G891" s="23">
        <f>APVI_install_no[[#This Row],[Avg capacity kW]]*APVI_install_no[[#This Row],[Cap_Cost_$W]]*1000</f>
        <v>14065.972222222221</v>
      </c>
      <c r="H891" s="22">
        <f>Export!$B$36 * (1 - EXP(-Export!$C$36 * APVI_install_no[[#This Row],[Avg capacity kW]]))</f>
        <v>0.52082180735858929</v>
      </c>
      <c r="I891" s="23" t="e">
        <f>APVI_install_no[[#This Row],[Avg capacity kW]]*730*INDEX(capacity_factor!$C$3:$C$9, MATCH( APVI_install_no[[#This Row],[State]], capacity_factor!$A$3:$A$9,0))</f>
        <v>#N/A</v>
      </c>
      <c r="J891" s="23" t="e">
        <f>APVI_install_no[[#This Row],[Mthly_generation (kWh)]]*APVI_install_no[[#This Row],[Export ratio]]</f>
        <v>#N/A</v>
      </c>
      <c r="K891" s="23" t="e">
        <f>APVI_install_no[[#This Row],[Mthly_generation (kWh)]]-APVI_install_no[[#This Row],[Mthly export]]</f>
        <v>#N/A</v>
      </c>
    </row>
    <row r="892" spans="1:11">
      <c r="A892" t="s">
        <v>37</v>
      </c>
      <c r="B892" s="1">
        <v>40544</v>
      </c>
      <c r="C892">
        <v>3049</v>
      </c>
      <c r="D892">
        <f>SUMIFS(APVI_capacity_size[Installed_kW], APVI_capacity_size[State],APVI_install_no[[#This Row],[State]], APVI_capacity_size[Min size],"&lt;"&amp;100, APVI_capacity_size[Month],APVI_install_no[[#This Row],[Month]])</f>
        <v>6758</v>
      </c>
      <c r="E892" s="21">
        <f>APVI_install_no[[#This Row],[Total capacity kW]]/APVI_install_no[[#This Row],[Installations]]</f>
        <v>2.2164644145621515</v>
      </c>
      <c r="F892" s="80">
        <f>IFERROR(INDEX(RS_Cap_Cost[NSW],MATCH(APVI_install_no[[#This Row],[Month]],RS_Cap_Cost[Month],0)), F893)</f>
        <v>3.9</v>
      </c>
      <c r="G892" s="23">
        <f>APVI_install_no[[#This Row],[Avg capacity kW]]*APVI_install_no[[#This Row],[Cap_Cost_$W]]*1000</f>
        <v>8644.2112167923897</v>
      </c>
      <c r="H892" s="22">
        <f>Export!$B$36 * (1 - EXP(-Export!$C$36 * APVI_install_no[[#This Row],[Avg capacity kW]]))</f>
        <v>0.50385301121137327</v>
      </c>
      <c r="I892" s="23" t="e">
        <f>APVI_install_no[[#This Row],[Avg capacity kW]]*730*INDEX(capacity_factor!$C$3:$C$9, MATCH( APVI_install_no[[#This Row],[State]], capacity_factor!$A$3:$A$9,0))</f>
        <v>#N/A</v>
      </c>
      <c r="J892" s="23" t="e">
        <f>APVI_install_no[[#This Row],[Mthly_generation (kWh)]]*APVI_install_no[[#This Row],[Export ratio]]</f>
        <v>#N/A</v>
      </c>
      <c r="K892" s="23" t="e">
        <f>APVI_install_no[[#This Row],[Mthly_generation (kWh)]]-APVI_install_no[[#This Row],[Mthly export]]</f>
        <v>#N/A</v>
      </c>
    </row>
    <row r="893" spans="1:11">
      <c r="A893" t="s">
        <v>37</v>
      </c>
      <c r="B893" s="1">
        <v>40575</v>
      </c>
      <c r="C893">
        <v>3446</v>
      </c>
      <c r="D893">
        <f>SUMIFS(APVI_capacity_size[Installed_kW], APVI_capacity_size[State],APVI_install_no[[#This Row],[State]], APVI_capacity_size[Min size],"&lt;"&amp;100, APVI_capacity_size[Month],APVI_install_no[[#This Row],[Month]])</f>
        <v>7444</v>
      </c>
      <c r="E893" s="21">
        <f>APVI_install_no[[#This Row],[Total capacity kW]]/APVI_install_no[[#This Row],[Installations]]</f>
        <v>2.1601857225769008</v>
      </c>
      <c r="F893" s="80">
        <f>IFERROR(INDEX(RS_Cap_Cost[NSW],MATCH(APVI_install_no[[#This Row],[Month]],RS_Cap_Cost[Month],0)), F894)</f>
        <v>3.9</v>
      </c>
      <c r="G893" s="23">
        <f>APVI_install_no[[#This Row],[Avg capacity kW]]*APVI_install_no[[#This Row],[Cap_Cost_$W]]*1000</f>
        <v>8424.7243180499136</v>
      </c>
      <c r="H893" s="22">
        <f>Export!$B$36 * (1 - EXP(-Export!$C$36 * APVI_install_no[[#This Row],[Avg capacity kW]]))</f>
        <v>0.49608519037805549</v>
      </c>
      <c r="I893" s="23" t="e">
        <f>APVI_install_no[[#This Row],[Avg capacity kW]]*730*INDEX(capacity_factor!$C$3:$C$9, MATCH( APVI_install_no[[#This Row],[State]], capacity_factor!$A$3:$A$9,0))</f>
        <v>#N/A</v>
      </c>
      <c r="J893" s="23" t="e">
        <f>APVI_install_no[[#This Row],[Mthly_generation (kWh)]]*APVI_install_no[[#This Row],[Export ratio]]</f>
        <v>#N/A</v>
      </c>
      <c r="K893" s="23" t="e">
        <f>APVI_install_no[[#This Row],[Mthly_generation (kWh)]]-APVI_install_no[[#This Row],[Mthly export]]</f>
        <v>#N/A</v>
      </c>
    </row>
    <row r="894" spans="1:11">
      <c r="A894" t="s">
        <v>37</v>
      </c>
      <c r="B894" s="1">
        <v>40603</v>
      </c>
      <c r="C894">
        <v>4329</v>
      </c>
      <c r="D894">
        <f>SUMIFS(APVI_capacity_size[Installed_kW], APVI_capacity_size[State],APVI_install_no[[#This Row],[State]], APVI_capacity_size[Min size],"&lt;"&amp;100, APVI_capacity_size[Month],APVI_install_no[[#This Row],[Month]])</f>
        <v>9524</v>
      </c>
      <c r="E894" s="21">
        <f>APVI_install_no[[#This Row],[Total capacity kW]]/APVI_install_no[[#This Row],[Installations]]</f>
        <v>2.2000462000462</v>
      </c>
      <c r="F894" s="80">
        <f>IFERROR(INDEX(RS_Cap_Cost[NSW],MATCH(APVI_install_no[[#This Row],[Month]],RS_Cap_Cost[Month],0)), F895)</f>
        <v>3.9</v>
      </c>
      <c r="G894" s="23">
        <f>APVI_install_no[[#This Row],[Avg capacity kW]]*APVI_install_no[[#This Row],[Cap_Cost_$W]]*1000</f>
        <v>8580.1801801801812</v>
      </c>
      <c r="H894" s="22">
        <f>Export!$B$36 * (1 - EXP(-Export!$C$36 * APVI_install_no[[#This Row],[Avg capacity kW]]))</f>
        <v>0.50160617903547711</v>
      </c>
      <c r="I894" s="23" t="e">
        <f>APVI_install_no[[#This Row],[Avg capacity kW]]*730*INDEX(capacity_factor!$C$3:$C$9, MATCH( APVI_install_no[[#This Row],[State]], capacity_factor!$A$3:$A$9,0))</f>
        <v>#N/A</v>
      </c>
      <c r="J894" s="23" t="e">
        <f>APVI_install_no[[#This Row],[Mthly_generation (kWh)]]*APVI_install_no[[#This Row],[Export ratio]]</f>
        <v>#N/A</v>
      </c>
      <c r="K894" s="23" t="e">
        <f>APVI_install_no[[#This Row],[Mthly_generation (kWh)]]-APVI_install_no[[#This Row],[Mthly export]]</f>
        <v>#N/A</v>
      </c>
    </row>
    <row r="895" spans="1:11">
      <c r="A895" t="s">
        <v>37</v>
      </c>
      <c r="B895" s="1">
        <v>40634</v>
      </c>
      <c r="C895">
        <v>4371</v>
      </c>
      <c r="D895">
        <f>SUMIFS(APVI_capacity_size[Installed_kW], APVI_capacity_size[State],APVI_install_no[[#This Row],[State]], APVI_capacity_size[Min size],"&lt;"&amp;100, APVI_capacity_size[Month],APVI_install_no[[#This Row],[Month]])</f>
        <v>9988</v>
      </c>
      <c r="E895" s="21">
        <f>APVI_install_no[[#This Row],[Total capacity kW]]/APVI_install_no[[#This Row],[Installations]]</f>
        <v>2.2850606268588423</v>
      </c>
      <c r="F895" s="80">
        <f>IFERROR(INDEX(RS_Cap_Cost[NSW],MATCH(APVI_install_no[[#This Row],[Month]],RS_Cap_Cost[Month],0)), F896)</f>
        <v>3.9</v>
      </c>
      <c r="G895" s="23">
        <f>APVI_install_no[[#This Row],[Avg capacity kW]]*APVI_install_no[[#This Row],[Cap_Cost_$W]]*1000</f>
        <v>8911.7364447494838</v>
      </c>
      <c r="H895" s="22">
        <f>Export!$B$36 * (1 - EXP(-Export!$C$36 * APVI_install_no[[#This Row],[Avg capacity kW]]))</f>
        <v>0.51307163770818187</v>
      </c>
      <c r="I895" s="23" t="e">
        <f>APVI_install_no[[#This Row],[Avg capacity kW]]*730*INDEX(capacity_factor!$C$3:$C$9, MATCH( APVI_install_no[[#This Row],[State]], capacity_factor!$A$3:$A$9,0))</f>
        <v>#N/A</v>
      </c>
      <c r="J895" s="23" t="e">
        <f>APVI_install_no[[#This Row],[Mthly_generation (kWh)]]*APVI_install_no[[#This Row],[Export ratio]]</f>
        <v>#N/A</v>
      </c>
      <c r="K895" s="23" t="e">
        <f>APVI_install_no[[#This Row],[Mthly_generation (kWh)]]-APVI_install_no[[#This Row],[Mthly export]]</f>
        <v>#N/A</v>
      </c>
    </row>
    <row r="896" spans="1:11">
      <c r="A896" t="s">
        <v>37</v>
      </c>
      <c r="B896" s="1">
        <v>40664</v>
      </c>
      <c r="C896">
        <v>7134</v>
      </c>
      <c r="D896">
        <f>SUMIFS(APVI_capacity_size[Installed_kW], APVI_capacity_size[State],APVI_install_no[[#This Row],[State]], APVI_capacity_size[Min size],"&lt;"&amp;100, APVI_capacity_size[Month],APVI_install_no[[#This Row],[Month]])</f>
        <v>16926</v>
      </c>
      <c r="E896" s="21">
        <f>APVI_install_no[[#This Row],[Total capacity kW]]/APVI_install_no[[#This Row],[Installations]]</f>
        <v>2.372582001682086</v>
      </c>
      <c r="F896" s="80">
        <f>IFERROR(INDEX(RS_Cap_Cost[NSW],MATCH(APVI_install_no[[#This Row],[Month]],RS_Cap_Cost[Month],0)), F897)</f>
        <v>3.9</v>
      </c>
      <c r="G896" s="23">
        <f>APVI_install_no[[#This Row],[Avg capacity kW]]*APVI_install_no[[#This Row],[Cap_Cost_$W]]*1000</f>
        <v>9253.0698065601355</v>
      </c>
      <c r="H896" s="22">
        <f>Export!$B$36 * (1 - EXP(-Export!$C$36 * APVI_install_no[[#This Row],[Avg capacity kW]]))</f>
        <v>0.52444777965979028</v>
      </c>
      <c r="I896" s="23" t="e">
        <f>APVI_install_no[[#This Row],[Avg capacity kW]]*730*INDEX(capacity_factor!$C$3:$C$9, MATCH( APVI_install_no[[#This Row],[State]], capacity_factor!$A$3:$A$9,0))</f>
        <v>#N/A</v>
      </c>
      <c r="J896" s="23" t="e">
        <f>APVI_install_no[[#This Row],[Mthly_generation (kWh)]]*APVI_install_no[[#This Row],[Export ratio]]</f>
        <v>#N/A</v>
      </c>
      <c r="K896" s="23" t="e">
        <f>APVI_install_no[[#This Row],[Mthly_generation (kWh)]]-APVI_install_no[[#This Row],[Mthly export]]</f>
        <v>#N/A</v>
      </c>
    </row>
    <row r="897" spans="1:11">
      <c r="A897" t="s">
        <v>37</v>
      </c>
      <c r="B897" s="1">
        <v>40695</v>
      </c>
      <c r="C897">
        <v>9516</v>
      </c>
      <c r="D897">
        <f>SUMIFS(APVI_capacity_size[Installed_kW], APVI_capacity_size[State],APVI_install_no[[#This Row],[State]], APVI_capacity_size[Min size],"&lt;"&amp;100, APVI_capacity_size[Month],APVI_install_no[[#This Row],[Month]])</f>
        <v>25338</v>
      </c>
      <c r="E897" s="21">
        <f>APVI_install_no[[#This Row],[Total capacity kW]]/APVI_install_no[[#This Row],[Installations]]</f>
        <v>2.6626733921815888</v>
      </c>
      <c r="F897" s="80">
        <f>IFERROR(INDEX(RS_Cap_Cost[NSW],MATCH(APVI_install_no[[#This Row],[Month]],RS_Cap_Cost[Month],0)), F898)</f>
        <v>3.9</v>
      </c>
      <c r="G897" s="23">
        <f>APVI_install_no[[#This Row],[Avg capacity kW]]*APVI_install_no[[#This Row],[Cap_Cost_$W]]*1000</f>
        <v>10384.426229508197</v>
      </c>
      <c r="H897" s="22">
        <f>Export!$B$36 * (1 - EXP(-Export!$C$36 * APVI_install_no[[#This Row],[Avg capacity kW]]))</f>
        <v>0.55925013790872624</v>
      </c>
      <c r="I897" s="23" t="e">
        <f>APVI_install_no[[#This Row],[Avg capacity kW]]*730*INDEX(capacity_factor!$C$3:$C$9, MATCH( APVI_install_no[[#This Row],[State]], capacity_factor!$A$3:$A$9,0))</f>
        <v>#N/A</v>
      </c>
      <c r="J897" s="23" t="e">
        <f>APVI_install_no[[#This Row],[Mthly_generation (kWh)]]*APVI_install_no[[#This Row],[Export ratio]]</f>
        <v>#N/A</v>
      </c>
      <c r="K897" s="23" t="e">
        <f>APVI_install_no[[#This Row],[Mthly_generation (kWh)]]-APVI_install_no[[#This Row],[Mthly export]]</f>
        <v>#N/A</v>
      </c>
    </row>
    <row r="898" spans="1:11">
      <c r="A898" t="s">
        <v>37</v>
      </c>
      <c r="B898" s="1">
        <v>40725</v>
      </c>
      <c r="C898">
        <v>4252</v>
      </c>
      <c r="D898">
        <f>SUMIFS(APVI_capacity_size[Installed_kW], APVI_capacity_size[State],APVI_install_no[[#This Row],[State]], APVI_capacity_size[Min size],"&lt;"&amp;100, APVI_capacity_size[Month],APVI_install_no[[#This Row],[Month]])</f>
        <v>10128</v>
      </c>
      <c r="E898" s="21">
        <f>APVI_install_no[[#This Row],[Total capacity kW]]/APVI_install_no[[#This Row],[Installations]]</f>
        <v>2.3819379115710255</v>
      </c>
      <c r="F898" s="80">
        <f>IFERROR(INDEX(RS_Cap_Cost[NSW],MATCH(APVI_install_no[[#This Row],[Month]],RS_Cap_Cost[Month],0)), F899)</f>
        <v>3.9</v>
      </c>
      <c r="G898" s="23">
        <f>APVI_install_no[[#This Row],[Avg capacity kW]]*APVI_install_no[[#This Row],[Cap_Cost_$W]]*1000</f>
        <v>9289.5578551269991</v>
      </c>
      <c r="H898" s="22">
        <f>Export!$B$36 * (1 - EXP(-Export!$C$36 * APVI_install_no[[#This Row],[Avg capacity kW]]))</f>
        <v>0.5256388766425355</v>
      </c>
      <c r="I898" s="23" t="e">
        <f>APVI_install_no[[#This Row],[Avg capacity kW]]*730*INDEX(capacity_factor!$C$3:$C$9, MATCH( APVI_install_no[[#This Row],[State]], capacity_factor!$A$3:$A$9,0))</f>
        <v>#N/A</v>
      </c>
      <c r="J898" s="23" t="e">
        <f>APVI_install_no[[#This Row],[Mthly_generation (kWh)]]*APVI_install_no[[#This Row],[Export ratio]]</f>
        <v>#N/A</v>
      </c>
      <c r="K898" s="23" t="e">
        <f>APVI_install_no[[#This Row],[Mthly_generation (kWh)]]-APVI_install_no[[#This Row],[Mthly export]]</f>
        <v>#N/A</v>
      </c>
    </row>
    <row r="899" spans="1:11">
      <c r="A899" t="s">
        <v>37</v>
      </c>
      <c r="B899" s="1">
        <v>40756</v>
      </c>
      <c r="C899">
        <v>4722</v>
      </c>
      <c r="D899">
        <f>SUMIFS(APVI_capacity_size[Installed_kW], APVI_capacity_size[State],APVI_install_no[[#This Row],[State]], APVI_capacity_size[Min size],"&lt;"&amp;100, APVI_capacity_size[Month],APVI_install_no[[#This Row],[Month]])</f>
        <v>12309</v>
      </c>
      <c r="E899" s="21">
        <f>APVI_install_no[[#This Row],[Total capacity kW]]/APVI_install_no[[#This Row],[Installations]]</f>
        <v>2.6067344345616266</v>
      </c>
      <c r="F899" s="80">
        <f>IFERROR(INDEX(RS_Cap_Cost[NSW],MATCH(APVI_install_no[[#This Row],[Month]],RS_Cap_Cost[Month],0)), F900)</f>
        <v>3.9</v>
      </c>
      <c r="G899" s="23">
        <f>APVI_install_no[[#This Row],[Avg capacity kW]]*APVI_install_no[[#This Row],[Cap_Cost_$W]]*1000</f>
        <v>10166.264294790342</v>
      </c>
      <c r="H899" s="22">
        <f>Export!$B$36 * (1 - EXP(-Export!$C$36 * APVI_install_no[[#This Row],[Avg capacity kW]]))</f>
        <v>0.55287073640466877</v>
      </c>
      <c r="I899" s="23" t="e">
        <f>APVI_install_no[[#This Row],[Avg capacity kW]]*730*INDEX(capacity_factor!$C$3:$C$9, MATCH( APVI_install_no[[#This Row],[State]], capacity_factor!$A$3:$A$9,0))</f>
        <v>#N/A</v>
      </c>
      <c r="J899" s="23" t="e">
        <f>APVI_install_no[[#This Row],[Mthly_generation (kWh)]]*APVI_install_no[[#This Row],[Export ratio]]</f>
        <v>#N/A</v>
      </c>
      <c r="K899" s="23" t="e">
        <f>APVI_install_no[[#This Row],[Mthly_generation (kWh)]]-APVI_install_no[[#This Row],[Mthly export]]</f>
        <v>#N/A</v>
      </c>
    </row>
    <row r="900" spans="1:11">
      <c r="A900" t="s">
        <v>37</v>
      </c>
      <c r="B900" s="1">
        <v>40787</v>
      </c>
      <c r="C900">
        <v>4613</v>
      </c>
      <c r="D900">
        <f>SUMIFS(APVI_capacity_size[Installed_kW], APVI_capacity_size[State],APVI_install_no[[#This Row],[State]], APVI_capacity_size[Min size],"&lt;"&amp;100, APVI_capacity_size[Month],APVI_install_no[[#This Row],[Month]])</f>
        <v>12364</v>
      </c>
      <c r="E900" s="21">
        <f>APVI_install_no[[#This Row],[Total capacity kW]]/APVI_install_no[[#This Row],[Installations]]</f>
        <v>2.6802514632560155</v>
      </c>
      <c r="F900" s="80">
        <f>IFERROR(INDEX(RS_Cap_Cost[NSW],MATCH(APVI_install_no[[#This Row],[Month]],RS_Cap_Cost[Month],0)), F901)</f>
        <v>3.9</v>
      </c>
      <c r="G900" s="23">
        <f>APVI_install_no[[#This Row],[Avg capacity kW]]*APVI_install_no[[#This Row],[Cap_Cost_$W]]*1000</f>
        <v>10452.980706698459</v>
      </c>
      <c r="H900" s="22">
        <f>Export!$B$36 * (1 - EXP(-Export!$C$36 * APVI_install_no[[#This Row],[Avg capacity kW]]))</f>
        <v>0.56122347667498251</v>
      </c>
      <c r="I900" s="23" t="e">
        <f>APVI_install_no[[#This Row],[Avg capacity kW]]*730*INDEX(capacity_factor!$C$3:$C$9, MATCH( APVI_install_no[[#This Row],[State]], capacity_factor!$A$3:$A$9,0))</f>
        <v>#N/A</v>
      </c>
      <c r="J900" s="23" t="e">
        <f>APVI_install_no[[#This Row],[Mthly_generation (kWh)]]*APVI_install_no[[#This Row],[Export ratio]]</f>
        <v>#N/A</v>
      </c>
      <c r="K900" s="23" t="e">
        <f>APVI_install_no[[#This Row],[Mthly_generation (kWh)]]-APVI_install_no[[#This Row],[Mthly export]]</f>
        <v>#N/A</v>
      </c>
    </row>
    <row r="901" spans="1:11">
      <c r="A901" t="s">
        <v>37</v>
      </c>
      <c r="B901" s="1">
        <v>40817</v>
      </c>
      <c r="C901">
        <v>2062</v>
      </c>
      <c r="D901">
        <f>SUMIFS(APVI_capacity_size[Installed_kW], APVI_capacity_size[State],APVI_install_no[[#This Row],[State]], APVI_capacity_size[Min size],"&lt;"&amp;100, APVI_capacity_size[Month],APVI_install_no[[#This Row],[Month]])</f>
        <v>4153</v>
      </c>
      <c r="E901" s="21">
        <f>APVI_install_no[[#This Row],[Total capacity kW]]/APVI_install_no[[#This Row],[Installations]]</f>
        <v>2.0140640155189136</v>
      </c>
      <c r="F901" s="80">
        <f>IFERROR(INDEX(RS_Cap_Cost[NSW],MATCH(APVI_install_no[[#This Row],[Month]],RS_Cap_Cost[Month],0)), F902)</f>
        <v>3.9</v>
      </c>
      <c r="G901" s="23">
        <f>APVI_install_no[[#This Row],[Avg capacity kW]]*APVI_install_no[[#This Row],[Cap_Cost_$W]]*1000</f>
        <v>7854.8496605237624</v>
      </c>
      <c r="H901" s="22">
        <f>Export!$B$36 * (1 - EXP(-Export!$C$36 * APVI_install_no[[#This Row],[Avg capacity kW]]))</f>
        <v>0.47502209058283157</v>
      </c>
      <c r="I901" s="23" t="e">
        <f>APVI_install_no[[#This Row],[Avg capacity kW]]*730*INDEX(capacity_factor!$C$3:$C$9, MATCH( APVI_install_no[[#This Row],[State]], capacity_factor!$A$3:$A$9,0))</f>
        <v>#N/A</v>
      </c>
      <c r="J901" s="23" t="e">
        <f>APVI_install_no[[#This Row],[Mthly_generation (kWh)]]*APVI_install_no[[#This Row],[Export ratio]]</f>
        <v>#N/A</v>
      </c>
      <c r="K901" s="23" t="e">
        <f>APVI_install_no[[#This Row],[Mthly_generation (kWh)]]-APVI_install_no[[#This Row],[Mthly export]]</f>
        <v>#N/A</v>
      </c>
    </row>
    <row r="902" spans="1:11">
      <c r="A902" t="s">
        <v>37</v>
      </c>
      <c r="B902" s="1">
        <v>40848</v>
      </c>
      <c r="C902">
        <v>2084</v>
      </c>
      <c r="D902">
        <f>SUMIFS(APVI_capacity_size[Installed_kW], APVI_capacity_size[State],APVI_install_no[[#This Row],[State]], APVI_capacity_size[Min size],"&lt;"&amp;100, APVI_capacity_size[Month],APVI_install_no[[#This Row],[Month]])</f>
        <v>4048</v>
      </c>
      <c r="E902" s="21">
        <f>APVI_install_no[[#This Row],[Total capacity kW]]/APVI_install_no[[#This Row],[Installations]]</f>
        <v>1.9424184261036468</v>
      </c>
      <c r="F902" s="80">
        <f>IFERROR(INDEX(RS_Cap_Cost[NSW],MATCH(APVI_install_no[[#This Row],[Month]],RS_Cap_Cost[Month],0)), F903)</f>
        <v>3.9</v>
      </c>
      <c r="G902" s="23">
        <f>APVI_install_no[[#This Row],[Avg capacity kW]]*APVI_install_no[[#This Row],[Cap_Cost_$W]]*1000</f>
        <v>7575.4318618042225</v>
      </c>
      <c r="H902" s="22">
        <f>Export!$B$36 * (1 - EXP(-Export!$C$36 * APVI_install_no[[#This Row],[Avg capacity kW]]))</f>
        <v>0.46420370869952382</v>
      </c>
      <c r="I902" s="23" t="e">
        <f>APVI_install_no[[#This Row],[Avg capacity kW]]*730*INDEX(capacity_factor!$C$3:$C$9, MATCH( APVI_install_no[[#This Row],[State]], capacity_factor!$A$3:$A$9,0))</f>
        <v>#N/A</v>
      </c>
      <c r="J902" s="23" t="e">
        <f>APVI_install_no[[#This Row],[Mthly_generation (kWh)]]*APVI_install_no[[#This Row],[Export ratio]]</f>
        <v>#N/A</v>
      </c>
      <c r="K902" s="23" t="e">
        <f>APVI_install_no[[#This Row],[Mthly_generation (kWh)]]-APVI_install_no[[#This Row],[Mthly export]]</f>
        <v>#N/A</v>
      </c>
    </row>
    <row r="903" spans="1:11">
      <c r="A903" t="s">
        <v>37</v>
      </c>
      <c r="B903" s="1">
        <v>40878</v>
      </c>
      <c r="C903">
        <v>2089</v>
      </c>
      <c r="D903">
        <f>SUMIFS(APVI_capacity_size[Installed_kW], APVI_capacity_size[State],APVI_install_no[[#This Row],[State]], APVI_capacity_size[Min size],"&lt;"&amp;100, APVI_capacity_size[Month],APVI_install_no[[#This Row],[Month]])</f>
        <v>4160</v>
      </c>
      <c r="E903" s="21">
        <f>APVI_install_no[[#This Row],[Total capacity kW]]/APVI_install_no[[#This Row],[Installations]]</f>
        <v>1.9913834370512207</v>
      </c>
      <c r="F903" s="80">
        <f>IFERROR(INDEX(RS_Cap_Cost[NSW],MATCH(APVI_install_no[[#This Row],[Month]],RS_Cap_Cost[Month],0)), F904)</f>
        <v>3.9</v>
      </c>
      <c r="G903" s="23">
        <f>APVI_install_no[[#This Row],[Avg capacity kW]]*APVI_install_no[[#This Row],[Cap_Cost_$W]]*1000</f>
        <v>7766.3954044997599</v>
      </c>
      <c r="H903" s="22">
        <f>Export!$B$36 * (1 - EXP(-Export!$C$36 * APVI_install_no[[#This Row],[Avg capacity kW]]))</f>
        <v>0.4716331382463228</v>
      </c>
      <c r="I903" s="23" t="e">
        <f>APVI_install_no[[#This Row],[Avg capacity kW]]*730*INDEX(capacity_factor!$C$3:$C$9, MATCH( APVI_install_no[[#This Row],[State]], capacity_factor!$A$3:$A$9,0))</f>
        <v>#N/A</v>
      </c>
      <c r="J903" s="23" t="e">
        <f>APVI_install_no[[#This Row],[Mthly_generation (kWh)]]*APVI_install_no[[#This Row],[Export ratio]]</f>
        <v>#N/A</v>
      </c>
      <c r="K903" s="23" t="e">
        <f>APVI_install_no[[#This Row],[Mthly_generation (kWh)]]-APVI_install_no[[#This Row],[Mthly export]]</f>
        <v>#N/A</v>
      </c>
    </row>
    <row r="904" spans="1:11">
      <c r="A904" t="s">
        <v>37</v>
      </c>
      <c r="B904" s="1">
        <v>40909</v>
      </c>
      <c r="C904">
        <v>1959</v>
      </c>
      <c r="D904">
        <f>SUMIFS(APVI_capacity_size[Installed_kW], APVI_capacity_size[State],APVI_install_no[[#This Row],[State]], APVI_capacity_size[Min size],"&lt;"&amp;100, APVI_capacity_size[Month],APVI_install_no[[#This Row],[Month]])</f>
        <v>3901</v>
      </c>
      <c r="E904" s="21">
        <f>APVI_install_no[[#This Row],[Total capacity kW]]/APVI_install_no[[#This Row],[Installations]]</f>
        <v>1.9913221031138335</v>
      </c>
      <c r="F904" s="80">
        <f>IFERROR(INDEX(RS_Cap_Cost[NSW],MATCH(APVI_install_no[[#This Row],[Month]],RS_Cap_Cost[Month],0)), F905)</f>
        <v>3</v>
      </c>
      <c r="G904" s="23">
        <f>APVI_install_no[[#This Row],[Avg capacity kW]]*APVI_install_no[[#This Row],[Cap_Cost_$W]]*1000</f>
        <v>5973.9663093415011</v>
      </c>
      <c r="H904" s="22">
        <f>Export!$B$36 * (1 - EXP(-Export!$C$36 * APVI_install_no[[#This Row],[Avg capacity kW]]))</f>
        <v>0.471623929044588</v>
      </c>
      <c r="I904" s="23" t="e">
        <f>APVI_install_no[[#This Row],[Avg capacity kW]]*730*INDEX(capacity_factor!$C$3:$C$9, MATCH( APVI_install_no[[#This Row],[State]], capacity_factor!$A$3:$A$9,0))</f>
        <v>#N/A</v>
      </c>
      <c r="J904" s="23" t="e">
        <f>APVI_install_no[[#This Row],[Mthly_generation (kWh)]]*APVI_install_no[[#This Row],[Export ratio]]</f>
        <v>#N/A</v>
      </c>
      <c r="K904" s="23" t="e">
        <f>APVI_install_no[[#This Row],[Mthly_generation (kWh)]]-APVI_install_no[[#This Row],[Mthly export]]</f>
        <v>#N/A</v>
      </c>
    </row>
    <row r="905" spans="1:11">
      <c r="A905" t="s">
        <v>37</v>
      </c>
      <c r="B905" s="1">
        <v>40940</v>
      </c>
      <c r="C905">
        <v>3101</v>
      </c>
      <c r="D905">
        <f>SUMIFS(APVI_capacity_size[Installed_kW], APVI_capacity_size[State],APVI_install_no[[#This Row],[State]], APVI_capacity_size[Min size],"&lt;"&amp;100, APVI_capacity_size[Month],APVI_install_no[[#This Row],[Month]])</f>
        <v>6063</v>
      </c>
      <c r="E905" s="21">
        <f>APVI_install_no[[#This Row],[Total capacity kW]]/APVI_install_no[[#This Row],[Installations]]</f>
        <v>1.9551757497581426</v>
      </c>
      <c r="F905" s="80">
        <f>IFERROR(INDEX(RS_Cap_Cost[NSW],MATCH(APVI_install_no[[#This Row],[Month]],RS_Cap_Cost[Month],0)), F906)</f>
        <v>3</v>
      </c>
      <c r="G905" s="23">
        <f>APVI_install_no[[#This Row],[Avg capacity kW]]*APVI_install_no[[#This Row],[Cap_Cost_$W]]*1000</f>
        <v>5865.527249274428</v>
      </c>
      <c r="H905" s="22">
        <f>Export!$B$36 * (1 - EXP(-Export!$C$36 * APVI_install_no[[#This Row],[Avg capacity kW]]))</f>
        <v>0.46615437757117301</v>
      </c>
      <c r="I905" s="23" t="e">
        <f>APVI_install_no[[#This Row],[Avg capacity kW]]*730*INDEX(capacity_factor!$C$3:$C$9, MATCH( APVI_install_no[[#This Row],[State]], capacity_factor!$A$3:$A$9,0))</f>
        <v>#N/A</v>
      </c>
      <c r="J905" s="23" t="e">
        <f>APVI_install_no[[#This Row],[Mthly_generation (kWh)]]*APVI_install_no[[#This Row],[Export ratio]]</f>
        <v>#N/A</v>
      </c>
      <c r="K905" s="23" t="e">
        <f>APVI_install_no[[#This Row],[Mthly_generation (kWh)]]-APVI_install_no[[#This Row],[Mthly export]]</f>
        <v>#N/A</v>
      </c>
    </row>
    <row r="906" spans="1:11">
      <c r="A906" t="s">
        <v>37</v>
      </c>
      <c r="B906" s="1">
        <v>40969</v>
      </c>
      <c r="C906">
        <v>3582</v>
      </c>
      <c r="D906">
        <f>SUMIFS(APVI_capacity_size[Installed_kW], APVI_capacity_size[State],APVI_install_no[[#This Row],[State]], APVI_capacity_size[Min size],"&lt;"&amp;100, APVI_capacity_size[Month],APVI_install_no[[#This Row],[Month]])</f>
        <v>7449</v>
      </c>
      <c r="E906" s="21">
        <f>APVI_install_no[[#This Row],[Total capacity kW]]/APVI_install_no[[#This Row],[Installations]]</f>
        <v>2.079564489112228</v>
      </c>
      <c r="F906" s="80">
        <f>IFERROR(INDEX(RS_Cap_Cost[NSW],MATCH(APVI_install_no[[#This Row],[Month]],RS_Cap_Cost[Month],0)), F907)</f>
        <v>3</v>
      </c>
      <c r="G906" s="23">
        <f>APVI_install_no[[#This Row],[Avg capacity kW]]*APVI_install_no[[#This Row],[Cap_Cost_$W]]*1000</f>
        <v>6238.6934673366841</v>
      </c>
      <c r="H906" s="22">
        <f>Export!$B$36 * (1 - EXP(-Export!$C$36 * APVI_install_no[[#This Row],[Avg capacity kW]]))</f>
        <v>0.48462672756674285</v>
      </c>
      <c r="I906" s="23" t="e">
        <f>APVI_install_no[[#This Row],[Avg capacity kW]]*730*INDEX(capacity_factor!$C$3:$C$9, MATCH( APVI_install_no[[#This Row],[State]], capacity_factor!$A$3:$A$9,0))</f>
        <v>#N/A</v>
      </c>
      <c r="J906" s="23" t="e">
        <f>APVI_install_no[[#This Row],[Mthly_generation (kWh)]]*APVI_install_no[[#This Row],[Export ratio]]</f>
        <v>#N/A</v>
      </c>
      <c r="K906" s="23" t="e">
        <f>APVI_install_no[[#This Row],[Mthly_generation (kWh)]]-APVI_install_no[[#This Row],[Mthly export]]</f>
        <v>#N/A</v>
      </c>
    </row>
    <row r="907" spans="1:11">
      <c r="A907" t="s">
        <v>37</v>
      </c>
      <c r="B907" s="1">
        <v>41000</v>
      </c>
      <c r="C907">
        <v>3796</v>
      </c>
      <c r="D907">
        <f>SUMIFS(APVI_capacity_size[Installed_kW], APVI_capacity_size[State],APVI_install_no[[#This Row],[State]], APVI_capacity_size[Min size],"&lt;"&amp;100, APVI_capacity_size[Month],APVI_install_no[[#This Row],[Month]])</f>
        <v>8244</v>
      </c>
      <c r="E907" s="21">
        <f>APVI_install_no[[#This Row],[Total capacity kW]]/APVI_install_no[[#This Row],[Installations]]</f>
        <v>2.1717597471022128</v>
      </c>
      <c r="F907" s="80">
        <f>IFERROR(INDEX(RS_Cap_Cost[NSW],MATCH(APVI_install_no[[#This Row],[Month]],RS_Cap_Cost[Month],0)), F908)</f>
        <v>3</v>
      </c>
      <c r="G907" s="23">
        <f>APVI_install_no[[#This Row],[Avg capacity kW]]*APVI_install_no[[#This Row],[Cap_Cost_$W]]*1000</f>
        <v>6515.2792413066381</v>
      </c>
      <c r="H907" s="22">
        <f>Export!$B$36 * (1 - EXP(-Export!$C$36 * APVI_install_no[[#This Row],[Avg capacity kW]]))</f>
        <v>0.49769798937367238</v>
      </c>
      <c r="I907" s="23" t="e">
        <f>APVI_install_no[[#This Row],[Avg capacity kW]]*730*INDEX(capacity_factor!$C$3:$C$9, MATCH( APVI_install_no[[#This Row],[State]], capacity_factor!$A$3:$A$9,0))</f>
        <v>#N/A</v>
      </c>
      <c r="J907" s="23" t="e">
        <f>APVI_install_no[[#This Row],[Mthly_generation (kWh)]]*APVI_install_no[[#This Row],[Export ratio]]</f>
        <v>#N/A</v>
      </c>
      <c r="K907" s="23" t="e">
        <f>APVI_install_no[[#This Row],[Mthly_generation (kWh)]]-APVI_install_no[[#This Row],[Mthly export]]</f>
        <v>#N/A</v>
      </c>
    </row>
    <row r="908" spans="1:11">
      <c r="A908" t="s">
        <v>37</v>
      </c>
      <c r="B908" s="1">
        <v>41030</v>
      </c>
      <c r="C908">
        <v>5609</v>
      </c>
      <c r="D908">
        <f>SUMIFS(APVI_capacity_size[Installed_kW], APVI_capacity_size[State],APVI_install_no[[#This Row],[State]], APVI_capacity_size[Min size],"&lt;"&amp;100, APVI_capacity_size[Month],APVI_install_no[[#This Row],[Month]])</f>
        <v>12751</v>
      </c>
      <c r="E908" s="21">
        <f>APVI_install_no[[#This Row],[Total capacity kW]]/APVI_install_no[[#This Row],[Installations]]</f>
        <v>2.2733107505794261</v>
      </c>
      <c r="F908" s="80">
        <f>IFERROR(INDEX(RS_Cap_Cost[NSW],MATCH(APVI_install_no[[#This Row],[Month]],RS_Cap_Cost[Month],0)), F909)</f>
        <v>3</v>
      </c>
      <c r="G908" s="23">
        <f>APVI_install_no[[#This Row],[Avg capacity kW]]*APVI_install_no[[#This Row],[Cap_Cost_$W]]*1000</f>
        <v>6819.932251738278</v>
      </c>
      <c r="H908" s="22">
        <f>Export!$B$36 * (1 - EXP(-Export!$C$36 * APVI_install_no[[#This Row],[Avg capacity kW]]))</f>
        <v>0.51151170351138819</v>
      </c>
      <c r="I908" s="23" t="e">
        <f>APVI_install_no[[#This Row],[Avg capacity kW]]*730*INDEX(capacity_factor!$C$3:$C$9, MATCH( APVI_install_no[[#This Row],[State]], capacity_factor!$A$3:$A$9,0))</f>
        <v>#N/A</v>
      </c>
      <c r="J908" s="23" t="e">
        <f>APVI_install_no[[#This Row],[Mthly_generation (kWh)]]*APVI_install_no[[#This Row],[Export ratio]]</f>
        <v>#N/A</v>
      </c>
      <c r="K908" s="23" t="e">
        <f>APVI_install_no[[#This Row],[Mthly_generation (kWh)]]-APVI_install_no[[#This Row],[Mthly export]]</f>
        <v>#N/A</v>
      </c>
    </row>
    <row r="909" spans="1:11">
      <c r="A909" t="s">
        <v>37</v>
      </c>
      <c r="B909" s="1">
        <v>41061</v>
      </c>
      <c r="C909">
        <v>7006</v>
      </c>
      <c r="D909">
        <f>SUMIFS(APVI_capacity_size[Installed_kW], APVI_capacity_size[State],APVI_install_no[[#This Row],[State]], APVI_capacity_size[Min size],"&lt;"&amp;100, APVI_capacity_size[Month],APVI_install_no[[#This Row],[Month]])</f>
        <v>17152</v>
      </c>
      <c r="E909" s="21">
        <f>APVI_install_no[[#This Row],[Total capacity kW]]/APVI_install_no[[#This Row],[Installations]]</f>
        <v>2.448187268055952</v>
      </c>
      <c r="F909" s="80">
        <f>IFERROR(INDEX(RS_Cap_Cost[NSW],MATCH(APVI_install_no[[#This Row],[Month]],RS_Cap_Cost[Month],0)), F910)</f>
        <v>3</v>
      </c>
      <c r="G909" s="23">
        <f>APVI_install_no[[#This Row],[Avg capacity kW]]*APVI_install_no[[#This Row],[Cap_Cost_$W]]*1000</f>
        <v>7344.5618041678563</v>
      </c>
      <c r="H909" s="22">
        <f>Export!$B$36 * (1 - EXP(-Export!$C$36 * APVI_install_no[[#This Row],[Avg capacity kW]]))</f>
        <v>0.53393809701786987</v>
      </c>
      <c r="I909" s="23" t="e">
        <f>APVI_install_no[[#This Row],[Avg capacity kW]]*730*INDEX(capacity_factor!$C$3:$C$9, MATCH( APVI_install_no[[#This Row],[State]], capacity_factor!$A$3:$A$9,0))</f>
        <v>#N/A</v>
      </c>
      <c r="J909" s="23" t="e">
        <f>APVI_install_no[[#This Row],[Mthly_generation (kWh)]]*APVI_install_no[[#This Row],[Export ratio]]</f>
        <v>#N/A</v>
      </c>
      <c r="K909" s="23" t="e">
        <f>APVI_install_no[[#This Row],[Mthly_generation (kWh)]]-APVI_install_no[[#This Row],[Mthly export]]</f>
        <v>#N/A</v>
      </c>
    </row>
    <row r="910" spans="1:11">
      <c r="A910" t="s">
        <v>37</v>
      </c>
      <c r="B910" s="1">
        <v>41091</v>
      </c>
      <c r="C910">
        <v>3393</v>
      </c>
      <c r="D910">
        <f>SUMIFS(APVI_capacity_size[Installed_kW], APVI_capacity_size[State],APVI_install_no[[#This Row],[State]], APVI_capacity_size[Min size],"&lt;"&amp;100, APVI_capacity_size[Month],APVI_install_no[[#This Row],[Month]])</f>
        <v>8362</v>
      </c>
      <c r="E910" s="21">
        <f>APVI_install_no[[#This Row],[Total capacity kW]]/APVI_install_no[[#This Row],[Installations]]</f>
        <v>2.464485705865016</v>
      </c>
      <c r="F910" s="80">
        <f>IFERROR(INDEX(RS_Cap_Cost[NSW],MATCH(APVI_install_no[[#This Row],[Month]],RS_Cap_Cost[Month],0)), F911)</f>
        <v>3</v>
      </c>
      <c r="G910" s="23">
        <f>APVI_install_no[[#This Row],[Avg capacity kW]]*APVI_install_no[[#This Row],[Cap_Cost_$W]]*1000</f>
        <v>7393.4571175950477</v>
      </c>
      <c r="H910" s="22">
        <f>Export!$B$36 * (1 - EXP(-Export!$C$36 * APVI_install_no[[#This Row],[Avg capacity kW]]))</f>
        <v>0.53594406358251434</v>
      </c>
      <c r="I910" s="23" t="e">
        <f>APVI_install_no[[#This Row],[Avg capacity kW]]*730*INDEX(capacity_factor!$C$3:$C$9, MATCH( APVI_install_no[[#This Row],[State]], capacity_factor!$A$3:$A$9,0))</f>
        <v>#N/A</v>
      </c>
      <c r="J910" s="23" t="e">
        <f>APVI_install_no[[#This Row],[Mthly_generation (kWh)]]*APVI_install_no[[#This Row],[Export ratio]]</f>
        <v>#N/A</v>
      </c>
      <c r="K910" s="23" t="e">
        <f>APVI_install_no[[#This Row],[Mthly_generation (kWh)]]-APVI_install_no[[#This Row],[Mthly export]]</f>
        <v>#N/A</v>
      </c>
    </row>
    <row r="911" spans="1:11">
      <c r="A911" t="s">
        <v>37</v>
      </c>
      <c r="B911" s="1">
        <v>41122</v>
      </c>
      <c r="C911">
        <v>2946</v>
      </c>
      <c r="D911">
        <f>SUMIFS(APVI_capacity_size[Installed_kW], APVI_capacity_size[State],APVI_install_no[[#This Row],[State]], APVI_capacity_size[Min size],"&lt;"&amp;100, APVI_capacity_size[Month],APVI_install_no[[#This Row],[Month]])</f>
        <v>7012</v>
      </c>
      <c r="E911" s="21">
        <f>APVI_install_no[[#This Row],[Total capacity kW]]/APVI_install_no[[#This Row],[Installations]]</f>
        <v>2.3801765105227428</v>
      </c>
      <c r="F911" s="80">
        <f>IFERROR(INDEX(RS_Cap_Cost[NSW],MATCH(APVI_install_no[[#This Row],[Month]],RS_Cap_Cost[Month],0)), F912)</f>
        <v>2.485449563</v>
      </c>
      <c r="G911" s="23">
        <f>APVI_install_no[[#This Row],[Avg capacity kW]]*APVI_install_no[[#This Row],[Cap_Cost_$W]]*1000</f>
        <v>5915.8086679416156</v>
      </c>
      <c r="H911" s="22">
        <f>Export!$B$36 * (1 - EXP(-Export!$C$36 * APVI_install_no[[#This Row],[Avg capacity kW]]))</f>
        <v>0.5254149973421377</v>
      </c>
      <c r="I911" s="23" t="e">
        <f>APVI_install_no[[#This Row],[Avg capacity kW]]*730*INDEX(capacity_factor!$C$3:$C$9, MATCH( APVI_install_no[[#This Row],[State]], capacity_factor!$A$3:$A$9,0))</f>
        <v>#N/A</v>
      </c>
      <c r="J911" s="23" t="e">
        <f>APVI_install_no[[#This Row],[Mthly_generation (kWh)]]*APVI_install_no[[#This Row],[Export ratio]]</f>
        <v>#N/A</v>
      </c>
      <c r="K911" s="23" t="e">
        <f>APVI_install_no[[#This Row],[Mthly_generation (kWh)]]-APVI_install_no[[#This Row],[Mthly export]]</f>
        <v>#N/A</v>
      </c>
    </row>
    <row r="912" spans="1:11">
      <c r="A912" t="s">
        <v>37</v>
      </c>
      <c r="B912" s="1">
        <v>41153</v>
      </c>
      <c r="C912">
        <v>2355</v>
      </c>
      <c r="D912">
        <f>SUMIFS(APVI_capacity_size[Installed_kW], APVI_capacity_size[State],APVI_install_no[[#This Row],[State]], APVI_capacity_size[Min size],"&lt;"&amp;100, APVI_capacity_size[Month],APVI_install_no[[#This Row],[Month]])</f>
        <v>5735</v>
      </c>
      <c r="E912" s="21">
        <f>APVI_install_no[[#This Row],[Total capacity kW]]/APVI_install_no[[#This Row],[Installations]]</f>
        <v>2.4352441613588112</v>
      </c>
      <c r="F912" s="80">
        <f>IFERROR(INDEX(RS_Cap_Cost[NSW],MATCH(APVI_install_no[[#This Row],[Month]],RS_Cap_Cost[Month],0)), F913)</f>
        <v>1.98</v>
      </c>
      <c r="G912" s="23">
        <f>APVI_install_no[[#This Row],[Avg capacity kW]]*APVI_install_no[[#This Row],[Cap_Cost_$W]]*1000</f>
        <v>4821.7834394904457</v>
      </c>
      <c r="H912" s="22">
        <f>Export!$B$36 * (1 - EXP(-Export!$C$36 * APVI_install_no[[#This Row],[Avg capacity kW]]))</f>
        <v>0.53233510671604778</v>
      </c>
      <c r="I912" s="23" t="e">
        <f>APVI_install_no[[#This Row],[Avg capacity kW]]*730*INDEX(capacity_factor!$C$3:$C$9, MATCH( APVI_install_no[[#This Row],[State]], capacity_factor!$A$3:$A$9,0))</f>
        <v>#N/A</v>
      </c>
      <c r="J912" s="23" t="e">
        <f>APVI_install_no[[#This Row],[Mthly_generation (kWh)]]*APVI_install_no[[#This Row],[Export ratio]]</f>
        <v>#N/A</v>
      </c>
      <c r="K912" s="23" t="e">
        <f>APVI_install_no[[#This Row],[Mthly_generation (kWh)]]-APVI_install_no[[#This Row],[Mthly export]]</f>
        <v>#N/A</v>
      </c>
    </row>
    <row r="913" spans="1:11">
      <c r="A913" t="s">
        <v>37</v>
      </c>
      <c r="B913" s="1">
        <v>41183</v>
      </c>
      <c r="C913">
        <v>2655</v>
      </c>
      <c r="D913">
        <f>SUMIFS(APVI_capacity_size[Installed_kW], APVI_capacity_size[State],APVI_install_no[[#This Row],[State]], APVI_capacity_size[Min size],"&lt;"&amp;100, APVI_capacity_size[Month],APVI_install_no[[#This Row],[Month]])</f>
        <v>6432</v>
      </c>
      <c r="E913" s="21">
        <f>APVI_install_no[[#This Row],[Total capacity kW]]/APVI_install_no[[#This Row],[Installations]]</f>
        <v>2.4225988700564973</v>
      </c>
      <c r="F913" s="80">
        <f>IFERROR(INDEX(RS_Cap_Cost[NSW],MATCH(APVI_install_no[[#This Row],[Month]],RS_Cap_Cost[Month],0)), F914)</f>
        <v>2.0566862050000001</v>
      </c>
      <c r="G913" s="23">
        <f>APVI_install_no[[#This Row],[Avg capacity kW]]*APVI_install_no[[#This Row],[Cap_Cost_$W]]*1000</f>
        <v>4982.5256762937861</v>
      </c>
      <c r="H913" s="22">
        <f>Export!$B$36 * (1 - EXP(-Export!$C$36 * APVI_install_no[[#This Row],[Avg capacity kW]]))</f>
        <v>0.53076040981670103</v>
      </c>
      <c r="I913" s="23" t="e">
        <f>APVI_install_no[[#This Row],[Avg capacity kW]]*730*INDEX(capacity_factor!$C$3:$C$9, MATCH( APVI_install_no[[#This Row],[State]], capacity_factor!$A$3:$A$9,0))</f>
        <v>#N/A</v>
      </c>
      <c r="J913" s="23" t="e">
        <f>APVI_install_no[[#This Row],[Mthly_generation (kWh)]]*APVI_install_no[[#This Row],[Export ratio]]</f>
        <v>#N/A</v>
      </c>
      <c r="K913" s="23" t="e">
        <f>APVI_install_no[[#This Row],[Mthly_generation (kWh)]]-APVI_install_no[[#This Row],[Mthly export]]</f>
        <v>#N/A</v>
      </c>
    </row>
    <row r="914" spans="1:11">
      <c r="A914" t="s">
        <v>37</v>
      </c>
      <c r="B914" s="1">
        <v>41214</v>
      </c>
      <c r="C914">
        <v>2625</v>
      </c>
      <c r="D914">
        <f>SUMIFS(APVI_capacity_size[Installed_kW], APVI_capacity_size[State],APVI_install_no[[#This Row],[State]], APVI_capacity_size[Min size],"&lt;"&amp;100, APVI_capacity_size[Month],APVI_install_no[[#This Row],[Month]])</f>
        <v>6758</v>
      </c>
      <c r="E914" s="21">
        <f>APVI_install_no[[#This Row],[Total capacity kW]]/APVI_install_no[[#This Row],[Installations]]</f>
        <v>2.5744761904761906</v>
      </c>
      <c r="F914" s="80">
        <f>IFERROR(INDEX(RS_Cap_Cost[NSW],MATCH(APVI_install_no[[#This Row],[Month]],RS_Cap_Cost[Month],0)), F915)</f>
        <v>1.9176579409999901</v>
      </c>
      <c r="G914" s="23">
        <f>APVI_install_no[[#This Row],[Avg capacity kW]]*APVI_install_no[[#This Row],[Cap_Cost_$W]]*1000</f>
        <v>4936.9647105820704</v>
      </c>
      <c r="H914" s="22">
        <f>Export!$B$36 * (1 - EXP(-Export!$C$36 * APVI_install_no[[#This Row],[Avg capacity kW]]))</f>
        <v>0.54912197162300214</v>
      </c>
      <c r="I914" s="23" t="e">
        <f>APVI_install_no[[#This Row],[Avg capacity kW]]*730*INDEX(capacity_factor!$C$3:$C$9, MATCH( APVI_install_no[[#This Row],[State]], capacity_factor!$A$3:$A$9,0))</f>
        <v>#N/A</v>
      </c>
      <c r="J914" s="23" t="e">
        <f>APVI_install_no[[#This Row],[Mthly_generation (kWh)]]*APVI_install_no[[#This Row],[Export ratio]]</f>
        <v>#N/A</v>
      </c>
      <c r="K914" s="23" t="e">
        <f>APVI_install_no[[#This Row],[Mthly_generation (kWh)]]-APVI_install_no[[#This Row],[Mthly export]]</f>
        <v>#N/A</v>
      </c>
    </row>
    <row r="915" spans="1:11">
      <c r="A915" t="s">
        <v>37</v>
      </c>
      <c r="B915" s="1">
        <v>41244</v>
      </c>
      <c r="C915">
        <v>3630</v>
      </c>
      <c r="D915">
        <f>SUMIFS(APVI_capacity_size[Installed_kW], APVI_capacity_size[State],APVI_install_no[[#This Row],[State]], APVI_capacity_size[Min size],"&lt;"&amp;100, APVI_capacity_size[Month],APVI_install_no[[#This Row],[Month]])</f>
        <v>9815</v>
      </c>
      <c r="E915" s="21">
        <f>APVI_install_no[[#This Row],[Total capacity kW]]/APVI_install_no[[#This Row],[Installations]]</f>
        <v>2.7038567493112948</v>
      </c>
      <c r="F915" s="80">
        <f>IFERROR(INDEX(RS_Cap_Cost[NSW],MATCH(APVI_install_no[[#This Row],[Month]],RS_Cap_Cost[Month],0)), F916)</f>
        <v>1.8619432389999999</v>
      </c>
      <c r="G915" s="23">
        <f>APVI_install_no[[#This Row],[Avg capacity kW]]*APVI_install_no[[#This Row],[Cap_Cost_$W]]*1000</f>
        <v>5034.4277936046828</v>
      </c>
      <c r="H915" s="22">
        <f>Export!$B$36 * (1 - EXP(-Export!$C$36 * APVI_install_no[[#This Row],[Avg capacity kW]]))</f>
        <v>0.56385021485057729</v>
      </c>
      <c r="I915" s="23" t="e">
        <f>APVI_install_no[[#This Row],[Avg capacity kW]]*730*INDEX(capacity_factor!$C$3:$C$9, MATCH( APVI_install_no[[#This Row],[State]], capacity_factor!$A$3:$A$9,0))</f>
        <v>#N/A</v>
      </c>
      <c r="J915" s="23" t="e">
        <f>APVI_install_no[[#This Row],[Mthly_generation (kWh)]]*APVI_install_no[[#This Row],[Export ratio]]</f>
        <v>#N/A</v>
      </c>
      <c r="K915" s="23" t="e">
        <f>APVI_install_no[[#This Row],[Mthly_generation (kWh)]]-APVI_install_no[[#This Row],[Mthly export]]</f>
        <v>#N/A</v>
      </c>
    </row>
    <row r="916" spans="1:11">
      <c r="A916" t="s">
        <v>37</v>
      </c>
      <c r="B916" s="1">
        <v>41275</v>
      </c>
      <c r="C916">
        <v>2142</v>
      </c>
      <c r="D916">
        <f>SUMIFS(APVI_capacity_size[Installed_kW], APVI_capacity_size[State],APVI_install_no[[#This Row],[State]], APVI_capacity_size[Min size],"&lt;"&amp;100, APVI_capacity_size[Month],APVI_install_no[[#This Row],[Month]])</f>
        <v>5917</v>
      </c>
      <c r="E916" s="21">
        <f>APVI_install_no[[#This Row],[Total capacity kW]]/APVI_install_no[[#This Row],[Installations]]</f>
        <v>2.7623716153127917</v>
      </c>
      <c r="F916" s="80">
        <f>IFERROR(INDEX(RS_Cap_Cost[NSW],MATCH(APVI_install_no[[#This Row],[Month]],RS_Cap_Cost[Month],0)), F917)</f>
        <v>2.0369208919999999</v>
      </c>
      <c r="G916" s="23">
        <f>APVI_install_no[[#This Row],[Avg capacity kW]]*APVI_install_no[[#This Row],[Cap_Cost_$W]]*1000</f>
        <v>5626.7324546984128</v>
      </c>
      <c r="H916" s="22">
        <f>Export!$B$36 * (1 - EXP(-Export!$C$36 * APVI_install_no[[#This Row],[Avg capacity kW]]))</f>
        <v>0.57024842706411982</v>
      </c>
      <c r="I916" s="23" t="e">
        <f>APVI_install_no[[#This Row],[Avg capacity kW]]*730*INDEX(capacity_factor!$C$3:$C$9, MATCH( APVI_install_no[[#This Row],[State]], capacity_factor!$A$3:$A$9,0))</f>
        <v>#N/A</v>
      </c>
      <c r="J916" s="23" t="e">
        <f>APVI_install_no[[#This Row],[Mthly_generation (kWh)]]*APVI_install_no[[#This Row],[Export ratio]]</f>
        <v>#N/A</v>
      </c>
      <c r="K916" s="23" t="e">
        <f>APVI_install_no[[#This Row],[Mthly_generation (kWh)]]-APVI_install_no[[#This Row],[Mthly export]]</f>
        <v>#N/A</v>
      </c>
    </row>
    <row r="917" spans="1:11">
      <c r="A917" t="s">
        <v>37</v>
      </c>
      <c r="B917" s="1">
        <v>41306</v>
      </c>
      <c r="C917">
        <v>2145</v>
      </c>
      <c r="D917">
        <f>SUMIFS(APVI_capacity_size[Installed_kW], APVI_capacity_size[State],APVI_install_no[[#This Row],[State]], APVI_capacity_size[Min size],"&lt;"&amp;100, APVI_capacity_size[Month],APVI_install_no[[#This Row],[Month]])</f>
        <v>6594</v>
      </c>
      <c r="E917" s="21">
        <f>APVI_install_no[[#This Row],[Total capacity kW]]/APVI_install_no[[#This Row],[Installations]]</f>
        <v>3.0741258741258743</v>
      </c>
      <c r="F917" s="80">
        <f>IFERROR(INDEX(RS_Cap_Cost[NSW],MATCH(APVI_install_no[[#This Row],[Month]],RS_Cap_Cost[Month],0)), F918)</f>
        <v>1.9879949349999999</v>
      </c>
      <c r="G917" s="23">
        <f>APVI_install_no[[#This Row],[Avg capacity kW]]*APVI_install_no[[#This Row],[Cap_Cost_$W]]*1000</f>
        <v>6111.3466673146859</v>
      </c>
      <c r="H917" s="22">
        <f>Export!$B$36 * (1 - EXP(-Export!$C$36 * APVI_install_no[[#This Row],[Avg capacity kW]]))</f>
        <v>0.6017648375337884</v>
      </c>
      <c r="I917" s="23" t="e">
        <f>APVI_install_no[[#This Row],[Avg capacity kW]]*730*INDEX(capacity_factor!$C$3:$C$9, MATCH( APVI_install_no[[#This Row],[State]], capacity_factor!$A$3:$A$9,0))</f>
        <v>#N/A</v>
      </c>
      <c r="J917" s="23" t="e">
        <f>APVI_install_no[[#This Row],[Mthly_generation (kWh)]]*APVI_install_no[[#This Row],[Export ratio]]</f>
        <v>#N/A</v>
      </c>
      <c r="K917" s="23" t="e">
        <f>APVI_install_no[[#This Row],[Mthly_generation (kWh)]]-APVI_install_no[[#This Row],[Mthly export]]</f>
        <v>#N/A</v>
      </c>
    </row>
    <row r="918" spans="1:11">
      <c r="A918" t="s">
        <v>37</v>
      </c>
      <c r="B918" s="1">
        <v>41334</v>
      </c>
      <c r="C918">
        <v>1837</v>
      </c>
      <c r="D918">
        <f>SUMIFS(APVI_capacity_size[Installed_kW], APVI_capacity_size[State],APVI_install_no[[#This Row],[State]], APVI_capacity_size[Min size],"&lt;"&amp;100, APVI_capacity_size[Month],APVI_install_no[[#This Row],[Month]])</f>
        <v>5851</v>
      </c>
      <c r="E918" s="21">
        <f>APVI_install_no[[#This Row],[Total capacity kW]]/APVI_install_no[[#This Row],[Installations]]</f>
        <v>3.185084376701143</v>
      </c>
      <c r="F918" s="80">
        <f>IFERROR(INDEX(RS_Cap_Cost[NSW],MATCH(APVI_install_no[[#This Row],[Month]],RS_Cap_Cost[Month],0)), F919)</f>
        <v>2.0560195010000002</v>
      </c>
      <c r="G918" s="23">
        <f>APVI_install_no[[#This Row],[Avg capacity kW]]*APVI_install_no[[#This Row],[Cap_Cost_$W]]*1000</f>
        <v>6548.5955908279811</v>
      </c>
      <c r="H918" s="22">
        <f>Export!$B$36 * (1 - EXP(-Export!$C$36 * APVI_install_no[[#This Row],[Avg capacity kW]]))</f>
        <v>0.61200617665283885</v>
      </c>
      <c r="I918" s="23" t="e">
        <f>APVI_install_no[[#This Row],[Avg capacity kW]]*730*INDEX(capacity_factor!$C$3:$C$9, MATCH( APVI_install_no[[#This Row],[State]], capacity_factor!$A$3:$A$9,0))</f>
        <v>#N/A</v>
      </c>
      <c r="J918" s="23" t="e">
        <f>APVI_install_no[[#This Row],[Mthly_generation (kWh)]]*APVI_install_no[[#This Row],[Export ratio]]</f>
        <v>#N/A</v>
      </c>
      <c r="K918" s="23" t="e">
        <f>APVI_install_no[[#This Row],[Mthly_generation (kWh)]]-APVI_install_no[[#This Row],[Mthly export]]</f>
        <v>#N/A</v>
      </c>
    </row>
    <row r="919" spans="1:11">
      <c r="A919" t="s">
        <v>37</v>
      </c>
      <c r="B919" s="1">
        <v>41365</v>
      </c>
      <c r="C919">
        <v>2089</v>
      </c>
      <c r="D919">
        <f>SUMIFS(APVI_capacity_size[Installed_kW], APVI_capacity_size[State],APVI_install_no[[#This Row],[State]], APVI_capacity_size[Min size],"&lt;"&amp;100, APVI_capacity_size[Month],APVI_install_no[[#This Row],[Month]])</f>
        <v>6361</v>
      </c>
      <c r="E919" s="21">
        <f>APVI_install_no[[#This Row],[Total capacity kW]]/APVI_install_no[[#This Row],[Installations]]</f>
        <v>3.0449976065102922</v>
      </c>
      <c r="F919" s="80">
        <f>IFERROR(INDEX(RS_Cap_Cost[NSW],MATCH(APVI_install_no[[#This Row],[Month]],RS_Cap_Cost[Month],0)), F920)</f>
        <v>1.8039428900000001</v>
      </c>
      <c r="G919" s="23">
        <f>APVI_install_no[[#This Row],[Avg capacity kW]]*APVI_install_no[[#This Row],[Cap_Cost_$W]]*1000</f>
        <v>5493.0017823312601</v>
      </c>
      <c r="H919" s="22">
        <f>Export!$B$36 * (1 - EXP(-Export!$C$36 * APVI_install_no[[#This Row],[Avg capacity kW]]))</f>
        <v>0.5989948394227419</v>
      </c>
      <c r="I919" s="23" t="e">
        <f>APVI_install_no[[#This Row],[Avg capacity kW]]*730*INDEX(capacity_factor!$C$3:$C$9, MATCH( APVI_install_no[[#This Row],[State]], capacity_factor!$A$3:$A$9,0))</f>
        <v>#N/A</v>
      </c>
      <c r="J919" s="23" t="e">
        <f>APVI_install_no[[#This Row],[Mthly_generation (kWh)]]*APVI_install_no[[#This Row],[Export ratio]]</f>
        <v>#N/A</v>
      </c>
      <c r="K919" s="23" t="e">
        <f>APVI_install_no[[#This Row],[Mthly_generation (kWh)]]-APVI_install_no[[#This Row],[Mthly export]]</f>
        <v>#N/A</v>
      </c>
    </row>
    <row r="920" spans="1:11">
      <c r="A920" t="s">
        <v>37</v>
      </c>
      <c r="B920" s="1">
        <v>41395</v>
      </c>
      <c r="C920">
        <v>2169</v>
      </c>
      <c r="D920">
        <f>SUMIFS(APVI_capacity_size[Installed_kW], APVI_capacity_size[State],APVI_install_no[[#This Row],[State]], APVI_capacity_size[Min size],"&lt;"&amp;100, APVI_capacity_size[Month],APVI_install_no[[#This Row],[Month]])</f>
        <v>6660</v>
      </c>
      <c r="E920" s="21">
        <f>APVI_install_no[[#This Row],[Total capacity kW]]/APVI_install_no[[#This Row],[Installations]]</f>
        <v>3.0705394190871371</v>
      </c>
      <c r="F920" s="80">
        <f>IFERROR(INDEX(RS_Cap_Cost[NSW],MATCH(APVI_install_no[[#This Row],[Month]],RS_Cap_Cost[Month],0)), F921)</f>
        <v>1.827214259</v>
      </c>
      <c r="G920" s="23">
        <f>APVI_install_no[[#This Row],[Avg capacity kW]]*APVI_install_no[[#This Row],[Cap_Cost_$W]]*1000</f>
        <v>5610.5334093775937</v>
      </c>
      <c r="H920" s="22">
        <f>Export!$B$36 * (1 - EXP(-Export!$C$36 * APVI_install_no[[#This Row],[Avg capacity kW]]))</f>
        <v>0.60142563743275956</v>
      </c>
      <c r="I920" s="23" t="e">
        <f>APVI_install_no[[#This Row],[Avg capacity kW]]*730*INDEX(capacity_factor!$C$3:$C$9, MATCH( APVI_install_no[[#This Row],[State]], capacity_factor!$A$3:$A$9,0))</f>
        <v>#N/A</v>
      </c>
      <c r="J920" s="23" t="e">
        <f>APVI_install_no[[#This Row],[Mthly_generation (kWh)]]*APVI_install_no[[#This Row],[Export ratio]]</f>
        <v>#N/A</v>
      </c>
      <c r="K920" s="23" t="e">
        <f>APVI_install_no[[#This Row],[Mthly_generation (kWh)]]-APVI_install_no[[#This Row],[Mthly export]]</f>
        <v>#N/A</v>
      </c>
    </row>
    <row r="921" spans="1:11">
      <c r="A921" t="s">
        <v>37</v>
      </c>
      <c r="B921" s="1">
        <v>41426</v>
      </c>
      <c r="C921">
        <v>1911</v>
      </c>
      <c r="D921">
        <f>SUMIFS(APVI_capacity_size[Installed_kW], APVI_capacity_size[State],APVI_install_no[[#This Row],[State]], APVI_capacity_size[Min size],"&lt;"&amp;100, APVI_capacity_size[Month],APVI_install_no[[#This Row],[Month]])</f>
        <v>6157</v>
      </c>
      <c r="E921" s="21">
        <f>APVI_install_no[[#This Row],[Total capacity kW]]/APVI_install_no[[#This Row],[Installations]]</f>
        <v>3.2218733647305076</v>
      </c>
      <c r="F921" s="80">
        <f>IFERROR(INDEX(RS_Cap_Cost[NSW],MATCH(APVI_install_no[[#This Row],[Month]],RS_Cap_Cost[Month],0)), F922)</f>
        <v>1.8052586610000001</v>
      </c>
      <c r="G921" s="23">
        <f>APVI_install_no[[#This Row],[Avg capacity kW]]*APVI_install_no[[#This Row],[Cap_Cost_$W]]*1000</f>
        <v>5816.3147963249612</v>
      </c>
      <c r="H921" s="22">
        <f>Export!$B$36 * (1 - EXP(-Export!$C$36 * APVI_install_no[[#This Row],[Avg capacity kW]]))</f>
        <v>0.61529590394711731</v>
      </c>
      <c r="I921" s="23" t="e">
        <f>APVI_install_no[[#This Row],[Avg capacity kW]]*730*INDEX(capacity_factor!$C$3:$C$9, MATCH( APVI_install_no[[#This Row],[State]], capacity_factor!$A$3:$A$9,0))</f>
        <v>#N/A</v>
      </c>
      <c r="J921" s="23" t="e">
        <f>APVI_install_no[[#This Row],[Mthly_generation (kWh)]]*APVI_install_no[[#This Row],[Export ratio]]</f>
        <v>#N/A</v>
      </c>
      <c r="K921" s="23" t="e">
        <f>APVI_install_no[[#This Row],[Mthly_generation (kWh)]]-APVI_install_no[[#This Row],[Mthly export]]</f>
        <v>#N/A</v>
      </c>
    </row>
    <row r="922" spans="1:11">
      <c r="A922" t="s">
        <v>37</v>
      </c>
      <c r="B922" s="1">
        <v>41456</v>
      </c>
      <c r="C922">
        <v>1771</v>
      </c>
      <c r="D922">
        <f>SUMIFS(APVI_capacity_size[Installed_kW], APVI_capacity_size[State],APVI_install_no[[#This Row],[State]], APVI_capacity_size[Min size],"&lt;"&amp;100, APVI_capacity_size[Month],APVI_install_no[[#This Row],[Month]])</f>
        <v>5864</v>
      </c>
      <c r="E922" s="21">
        <f>APVI_install_no[[#This Row],[Total capacity kW]]/APVI_install_no[[#This Row],[Installations]]</f>
        <v>3.3111236589497457</v>
      </c>
      <c r="F922" s="80">
        <f>IFERROR(INDEX(RS_Cap_Cost[NSW],MATCH(APVI_install_no[[#This Row],[Month]],RS_Cap_Cost[Month],0)), F923)</f>
        <v>1.7813245179999999</v>
      </c>
      <c r="G922" s="23">
        <f>APVI_install_no[[#This Row],[Avg capacity kW]]*APVI_install_no[[#This Row],[Cap_Cost_$W]]*1000</f>
        <v>5898.1857558170523</v>
      </c>
      <c r="H922" s="22">
        <f>Export!$B$36 * (1 - EXP(-Export!$C$36 * APVI_install_no[[#This Row],[Avg capacity kW]]))</f>
        <v>0.62306501392137792</v>
      </c>
      <c r="I922" s="23" t="e">
        <f>APVI_install_no[[#This Row],[Avg capacity kW]]*730*INDEX(capacity_factor!$C$3:$C$9, MATCH( APVI_install_no[[#This Row],[State]], capacity_factor!$A$3:$A$9,0))</f>
        <v>#N/A</v>
      </c>
      <c r="J922" s="23" t="e">
        <f>APVI_install_no[[#This Row],[Mthly_generation (kWh)]]*APVI_install_no[[#This Row],[Export ratio]]</f>
        <v>#N/A</v>
      </c>
      <c r="K922" s="23" t="e">
        <f>APVI_install_no[[#This Row],[Mthly_generation (kWh)]]-APVI_install_no[[#This Row],[Mthly export]]</f>
        <v>#N/A</v>
      </c>
    </row>
    <row r="923" spans="1:11">
      <c r="A923" t="s">
        <v>37</v>
      </c>
      <c r="B923" s="1">
        <v>41487</v>
      </c>
      <c r="C923">
        <v>1422</v>
      </c>
      <c r="D923">
        <f>SUMIFS(APVI_capacity_size[Installed_kW], APVI_capacity_size[State],APVI_install_no[[#This Row],[State]], APVI_capacity_size[Min size],"&lt;"&amp;100, APVI_capacity_size[Month],APVI_install_no[[#This Row],[Month]])</f>
        <v>4621</v>
      </c>
      <c r="E923" s="21">
        <f>APVI_install_no[[#This Row],[Total capacity kW]]/APVI_install_no[[#This Row],[Installations]]</f>
        <v>3.2496483825597751</v>
      </c>
      <c r="F923" s="80">
        <f>IFERROR(INDEX(RS_Cap_Cost[NSW],MATCH(APVI_install_no[[#This Row],[Month]],RS_Cap_Cost[Month],0)), F924)</f>
        <v>1.826846432</v>
      </c>
      <c r="G923" s="23">
        <f>APVI_install_no[[#This Row],[Avg capacity kW]]*APVI_install_no[[#This Row],[Cap_Cost_$W]]*1000</f>
        <v>5936.6085529338952</v>
      </c>
      <c r="H923" s="22">
        <f>Export!$B$36 * (1 - EXP(-Export!$C$36 * APVI_install_no[[#This Row],[Avg capacity kW]]))</f>
        <v>0.61774553077340688</v>
      </c>
      <c r="I923" s="23" t="e">
        <f>APVI_install_no[[#This Row],[Avg capacity kW]]*730*INDEX(capacity_factor!$C$3:$C$9, MATCH( APVI_install_no[[#This Row],[State]], capacity_factor!$A$3:$A$9,0))</f>
        <v>#N/A</v>
      </c>
      <c r="J923" s="23" t="e">
        <f>APVI_install_no[[#This Row],[Mthly_generation (kWh)]]*APVI_install_no[[#This Row],[Export ratio]]</f>
        <v>#N/A</v>
      </c>
      <c r="K923" s="23" t="e">
        <f>APVI_install_no[[#This Row],[Mthly_generation (kWh)]]-APVI_install_no[[#This Row],[Mthly export]]</f>
        <v>#N/A</v>
      </c>
    </row>
    <row r="924" spans="1:11">
      <c r="A924" t="s">
        <v>37</v>
      </c>
      <c r="B924" s="1">
        <v>41518</v>
      </c>
      <c r="C924">
        <v>1297</v>
      </c>
      <c r="D924">
        <f>SUMIFS(APVI_capacity_size[Installed_kW], APVI_capacity_size[State],APVI_install_no[[#This Row],[State]], APVI_capacity_size[Min size],"&lt;"&amp;100, APVI_capacity_size[Month],APVI_install_no[[#This Row],[Month]])</f>
        <v>4554</v>
      </c>
      <c r="E924" s="21">
        <f>APVI_install_no[[#This Row],[Total capacity kW]]/APVI_install_no[[#This Row],[Installations]]</f>
        <v>3.5111796453353894</v>
      </c>
      <c r="F924" s="80">
        <f>IFERROR(INDEX(RS_Cap_Cost[NSW],MATCH(APVI_install_no[[#This Row],[Month]],RS_Cap_Cost[Month],0)), F925)</f>
        <v>1.809002276</v>
      </c>
      <c r="G924" s="23">
        <f>APVI_install_no[[#This Row],[Avg capacity kW]]*APVI_install_no[[#This Row],[Cap_Cost_$W]]*1000</f>
        <v>6351.7319698565925</v>
      </c>
      <c r="H924" s="22">
        <f>Export!$B$36 * (1 - EXP(-Export!$C$36 * APVI_install_no[[#This Row],[Avg capacity kW]]))</f>
        <v>0.6394391390444143</v>
      </c>
      <c r="I924" s="23" t="e">
        <f>APVI_install_no[[#This Row],[Avg capacity kW]]*730*INDEX(capacity_factor!$C$3:$C$9, MATCH( APVI_install_no[[#This Row],[State]], capacity_factor!$A$3:$A$9,0))</f>
        <v>#N/A</v>
      </c>
      <c r="J924" s="23" t="e">
        <f>APVI_install_no[[#This Row],[Mthly_generation (kWh)]]*APVI_install_no[[#This Row],[Export ratio]]</f>
        <v>#N/A</v>
      </c>
      <c r="K924" s="23" t="e">
        <f>APVI_install_no[[#This Row],[Mthly_generation (kWh)]]-APVI_install_no[[#This Row],[Mthly export]]</f>
        <v>#N/A</v>
      </c>
    </row>
    <row r="925" spans="1:11">
      <c r="A925" t="s">
        <v>37</v>
      </c>
      <c r="B925" s="1">
        <v>41548</v>
      </c>
      <c r="C925">
        <v>1729</v>
      </c>
      <c r="D925">
        <f>SUMIFS(APVI_capacity_size[Installed_kW], APVI_capacity_size[State],APVI_install_no[[#This Row],[State]], APVI_capacity_size[Min size],"&lt;"&amp;100, APVI_capacity_size[Month],APVI_install_no[[#This Row],[Month]])</f>
        <v>6152</v>
      </c>
      <c r="E925" s="21">
        <f>APVI_install_no[[#This Row],[Total capacity kW]]/APVI_install_no[[#This Row],[Installations]]</f>
        <v>3.5581260844418741</v>
      </c>
      <c r="F925" s="80">
        <f>IFERROR(INDEX(RS_Cap_Cost[NSW],MATCH(APVI_install_no[[#This Row],[Month]],RS_Cap_Cost[Month],0)), F926)</f>
        <v>1.7615877639999999</v>
      </c>
      <c r="G925" s="23">
        <f>APVI_install_no[[#This Row],[Avg capacity kW]]*APVI_install_no[[#This Row],[Cap_Cost_$W]]*1000</f>
        <v>6267.9513731220359</v>
      </c>
      <c r="H925" s="22">
        <f>Export!$B$36 * (1 - EXP(-Export!$C$36 * APVI_install_no[[#This Row],[Avg capacity kW]]))</f>
        <v>0.64308290749651831</v>
      </c>
      <c r="I925" s="23" t="e">
        <f>APVI_install_no[[#This Row],[Avg capacity kW]]*730*INDEX(capacity_factor!$C$3:$C$9, MATCH( APVI_install_no[[#This Row],[State]], capacity_factor!$A$3:$A$9,0))</f>
        <v>#N/A</v>
      </c>
      <c r="J925" s="23" t="e">
        <f>APVI_install_no[[#This Row],[Mthly_generation (kWh)]]*APVI_install_no[[#This Row],[Export ratio]]</f>
        <v>#N/A</v>
      </c>
      <c r="K925" s="23" t="e">
        <f>APVI_install_no[[#This Row],[Mthly_generation (kWh)]]-APVI_install_no[[#This Row],[Mthly export]]</f>
        <v>#N/A</v>
      </c>
    </row>
    <row r="926" spans="1:11">
      <c r="A926" t="s">
        <v>37</v>
      </c>
      <c r="B926" s="1">
        <v>41579</v>
      </c>
      <c r="C926">
        <v>1643</v>
      </c>
      <c r="D926">
        <f>SUMIFS(APVI_capacity_size[Installed_kW], APVI_capacity_size[State],APVI_install_no[[#This Row],[State]], APVI_capacity_size[Min size],"&lt;"&amp;100, APVI_capacity_size[Month],APVI_install_no[[#This Row],[Month]])</f>
        <v>5709</v>
      </c>
      <c r="E926" s="21">
        <f>APVI_install_no[[#This Row],[Total capacity kW]]/APVI_install_no[[#This Row],[Installations]]</f>
        <v>3.4747413268411442</v>
      </c>
      <c r="F926" s="80">
        <f>IFERROR(INDEX(RS_Cap_Cost[NSW],MATCH(APVI_install_no[[#This Row],[Month]],RS_Cap_Cost[Month],0)), F927)</f>
        <v>1.7652991655000001</v>
      </c>
      <c r="G926" s="23">
        <f>APVI_install_no[[#This Row],[Avg capacity kW]]*APVI_install_no[[#This Row],[Cap_Cost_$W]]*1000</f>
        <v>6133.9579646010352</v>
      </c>
      <c r="H926" s="22">
        <f>Export!$B$36 * (1 - EXP(-Export!$C$36 * APVI_install_no[[#This Row],[Avg capacity kW]]))</f>
        <v>0.63656011339232466</v>
      </c>
      <c r="I926" s="23" t="e">
        <f>APVI_install_no[[#This Row],[Avg capacity kW]]*730*INDEX(capacity_factor!$C$3:$C$9, MATCH( APVI_install_no[[#This Row],[State]], capacity_factor!$A$3:$A$9,0))</f>
        <v>#N/A</v>
      </c>
      <c r="J926" s="23" t="e">
        <f>APVI_install_no[[#This Row],[Mthly_generation (kWh)]]*APVI_install_no[[#This Row],[Export ratio]]</f>
        <v>#N/A</v>
      </c>
      <c r="K926" s="23" t="e">
        <f>APVI_install_no[[#This Row],[Mthly_generation (kWh)]]-APVI_install_no[[#This Row],[Mthly export]]</f>
        <v>#N/A</v>
      </c>
    </row>
    <row r="927" spans="1:11">
      <c r="A927" t="s">
        <v>37</v>
      </c>
      <c r="B927" s="1">
        <v>41609</v>
      </c>
      <c r="C927">
        <v>1437</v>
      </c>
      <c r="D927">
        <f>SUMIFS(APVI_capacity_size[Installed_kW], APVI_capacity_size[State],APVI_install_no[[#This Row],[State]], APVI_capacity_size[Min size],"&lt;"&amp;100, APVI_capacity_size[Month],APVI_install_no[[#This Row],[Month]])</f>
        <v>5255</v>
      </c>
      <c r="E927" s="21">
        <f>APVI_install_no[[#This Row],[Total capacity kW]]/APVI_install_no[[#This Row],[Installations]]</f>
        <v>3.6569241475295753</v>
      </c>
      <c r="F927" s="80">
        <f>IFERROR(INDEX(RS_Cap_Cost[NSW],MATCH(APVI_install_no[[#This Row],[Month]],RS_Cap_Cost[Month],0)), F928)</f>
        <v>1.7542671030000001</v>
      </c>
      <c r="G927" s="23">
        <f>APVI_install_no[[#This Row],[Avg capacity kW]]*APVI_install_no[[#This Row],[Cap_Cost_$W]]*1000</f>
        <v>6415.2217301774535</v>
      </c>
      <c r="H927" s="22">
        <f>Export!$B$36 * (1 - EXP(-Export!$C$36 * APVI_install_no[[#This Row],[Avg capacity kW]]))</f>
        <v>0.65051634449024642</v>
      </c>
      <c r="I927" s="23" t="e">
        <f>APVI_install_no[[#This Row],[Avg capacity kW]]*730*INDEX(capacity_factor!$C$3:$C$9, MATCH( APVI_install_no[[#This Row],[State]], capacity_factor!$A$3:$A$9,0))</f>
        <v>#N/A</v>
      </c>
      <c r="J927" s="23" t="e">
        <f>APVI_install_no[[#This Row],[Mthly_generation (kWh)]]*APVI_install_no[[#This Row],[Export ratio]]</f>
        <v>#N/A</v>
      </c>
      <c r="K927" s="23" t="e">
        <f>APVI_install_no[[#This Row],[Mthly_generation (kWh)]]-APVI_install_no[[#This Row],[Mthly export]]</f>
        <v>#N/A</v>
      </c>
    </row>
    <row r="928" spans="1:11">
      <c r="A928" t="s">
        <v>37</v>
      </c>
      <c r="B928" s="1">
        <v>41640</v>
      </c>
      <c r="C928">
        <v>1552</v>
      </c>
      <c r="D928">
        <f>SUMIFS(APVI_capacity_size[Installed_kW], APVI_capacity_size[State],APVI_install_no[[#This Row],[State]], APVI_capacity_size[Min size],"&lt;"&amp;100, APVI_capacity_size[Month],APVI_install_no[[#This Row],[Month]])</f>
        <v>5611</v>
      </c>
      <c r="E928" s="21">
        <f>APVI_install_no[[#This Row],[Total capacity kW]]/APVI_install_no[[#This Row],[Installations]]</f>
        <v>3.6153350515463916</v>
      </c>
      <c r="F928" s="80">
        <f>IFERROR(INDEX(RS_Cap_Cost[NSW],MATCH(APVI_install_no[[#This Row],[Month]],RS_Cap_Cost[Month],0)), F929)</f>
        <v>1.757517153</v>
      </c>
      <c r="G928" s="23">
        <f>APVI_install_no[[#This Row],[Avg capacity kW]]*APVI_install_no[[#This Row],[Cap_Cost_$W]]*1000</f>
        <v>6354.0133669349225</v>
      </c>
      <c r="H928" s="22">
        <f>Export!$B$36 * (1 - EXP(-Export!$C$36 * APVI_install_no[[#This Row],[Avg capacity kW]]))</f>
        <v>0.64742546204902685</v>
      </c>
      <c r="I928" s="23" t="e">
        <f>APVI_install_no[[#This Row],[Avg capacity kW]]*730*INDEX(capacity_factor!$C$3:$C$9, MATCH( APVI_install_no[[#This Row],[State]], capacity_factor!$A$3:$A$9,0))</f>
        <v>#N/A</v>
      </c>
      <c r="J928" s="23" t="e">
        <f>APVI_install_no[[#This Row],[Mthly_generation (kWh)]]*APVI_install_no[[#This Row],[Export ratio]]</f>
        <v>#N/A</v>
      </c>
      <c r="K928" s="23" t="e">
        <f>APVI_install_no[[#This Row],[Mthly_generation (kWh)]]-APVI_install_no[[#This Row],[Mthly export]]</f>
        <v>#N/A</v>
      </c>
    </row>
    <row r="929" spans="1:11">
      <c r="A929" t="s">
        <v>37</v>
      </c>
      <c r="B929" s="1">
        <v>41671</v>
      </c>
      <c r="C929">
        <v>1869</v>
      </c>
      <c r="D929">
        <f>SUMIFS(APVI_capacity_size[Installed_kW], APVI_capacity_size[State],APVI_install_no[[#This Row],[State]], APVI_capacity_size[Min size],"&lt;"&amp;100, APVI_capacity_size[Month],APVI_install_no[[#This Row],[Month]])</f>
        <v>6713</v>
      </c>
      <c r="E929" s="21">
        <f>APVI_install_no[[#This Row],[Total capacity kW]]/APVI_install_no[[#This Row],[Installations]]</f>
        <v>3.5917602996254683</v>
      </c>
      <c r="F929" s="80">
        <f>IFERROR(INDEX(RS_Cap_Cost[NSW],MATCH(APVI_install_no[[#This Row],[Month]],RS_Cap_Cost[Month],0)), F930)</f>
        <v>1.787158239</v>
      </c>
      <c r="G929" s="23">
        <f>APVI_install_no[[#This Row],[Avg capacity kW]]*APVI_install_no[[#This Row],[Cap_Cost_$W]]*1000</f>
        <v>6419.0440119887644</v>
      </c>
      <c r="H929" s="22">
        <f>Export!$B$36 * (1 - EXP(-Export!$C$36 * APVI_install_no[[#This Row],[Avg capacity kW]]))</f>
        <v>0.64564883407365936</v>
      </c>
      <c r="I929" s="23" t="e">
        <f>APVI_install_no[[#This Row],[Avg capacity kW]]*730*INDEX(capacity_factor!$C$3:$C$9, MATCH( APVI_install_no[[#This Row],[State]], capacity_factor!$A$3:$A$9,0))</f>
        <v>#N/A</v>
      </c>
      <c r="J929" s="23" t="e">
        <f>APVI_install_no[[#This Row],[Mthly_generation (kWh)]]*APVI_install_no[[#This Row],[Export ratio]]</f>
        <v>#N/A</v>
      </c>
      <c r="K929" s="23" t="e">
        <f>APVI_install_no[[#This Row],[Mthly_generation (kWh)]]-APVI_install_no[[#This Row],[Mthly export]]</f>
        <v>#N/A</v>
      </c>
    </row>
    <row r="930" spans="1:11">
      <c r="A930" t="s">
        <v>37</v>
      </c>
      <c r="B930" s="1">
        <v>41699</v>
      </c>
      <c r="C930">
        <v>1682</v>
      </c>
      <c r="D930">
        <f>SUMIFS(APVI_capacity_size[Installed_kW], APVI_capacity_size[State],APVI_install_no[[#This Row],[State]], APVI_capacity_size[Min size],"&lt;"&amp;100, APVI_capacity_size[Month],APVI_install_no[[#This Row],[Month]])</f>
        <v>6508</v>
      </c>
      <c r="E930" s="21">
        <f>APVI_install_no[[#This Row],[Total capacity kW]]/APVI_install_no[[#This Row],[Installations]]</f>
        <v>3.8692033293697978</v>
      </c>
      <c r="F930" s="80">
        <f>IFERROR(INDEX(RS_Cap_Cost[NSW],MATCH(APVI_install_no[[#This Row],[Month]],RS_Cap_Cost[Month],0)), F931)</f>
        <v>1.782843178</v>
      </c>
      <c r="G930" s="23">
        <f>APVI_install_no[[#This Row],[Avg capacity kW]]*APVI_install_no[[#This Row],[Cap_Cost_$W]]*1000</f>
        <v>6898.1827600618317</v>
      </c>
      <c r="H930" s="22">
        <f>Export!$B$36 * (1 - EXP(-Export!$C$36 * APVI_install_no[[#This Row],[Avg capacity kW]]))</f>
        <v>0.66546433976776842</v>
      </c>
      <c r="I930" s="23" t="e">
        <f>APVI_install_no[[#This Row],[Avg capacity kW]]*730*INDEX(capacity_factor!$C$3:$C$9, MATCH( APVI_install_no[[#This Row],[State]], capacity_factor!$A$3:$A$9,0))</f>
        <v>#N/A</v>
      </c>
      <c r="J930" s="23" t="e">
        <f>APVI_install_no[[#This Row],[Mthly_generation (kWh)]]*APVI_install_no[[#This Row],[Export ratio]]</f>
        <v>#N/A</v>
      </c>
      <c r="K930" s="23" t="e">
        <f>APVI_install_no[[#This Row],[Mthly_generation (kWh)]]-APVI_install_no[[#This Row],[Mthly export]]</f>
        <v>#N/A</v>
      </c>
    </row>
    <row r="931" spans="1:11">
      <c r="A931" t="s">
        <v>37</v>
      </c>
      <c r="B931" s="1">
        <v>41730</v>
      </c>
      <c r="C931">
        <v>1665</v>
      </c>
      <c r="D931">
        <f>SUMIFS(APVI_capacity_size[Installed_kW], APVI_capacity_size[State],APVI_install_no[[#This Row],[State]], APVI_capacity_size[Min size],"&lt;"&amp;100, APVI_capacity_size[Month],APVI_install_no[[#This Row],[Month]])</f>
        <v>6020</v>
      </c>
      <c r="E931" s="21">
        <f>APVI_install_no[[#This Row],[Total capacity kW]]/APVI_install_no[[#This Row],[Installations]]</f>
        <v>3.6156156156156154</v>
      </c>
      <c r="F931" s="80">
        <f>IFERROR(INDEX(RS_Cap_Cost[NSW],MATCH(APVI_install_no[[#This Row],[Month]],RS_Cap_Cost[Month],0)), F932)</f>
        <v>1.8014394124999999</v>
      </c>
      <c r="G931" s="23">
        <f>APVI_install_no[[#This Row],[Avg capacity kW]]*APVI_install_no[[#This Row],[Cap_Cost_$W]]*1000</f>
        <v>6513.3124704204201</v>
      </c>
      <c r="H931" s="22">
        <f>Export!$B$36 * (1 - EXP(-Export!$C$36 * APVI_install_no[[#This Row],[Avg capacity kW]]))</f>
        <v>0.64744649812320876</v>
      </c>
      <c r="I931" s="23" t="e">
        <f>APVI_install_no[[#This Row],[Avg capacity kW]]*730*INDEX(capacity_factor!$C$3:$C$9, MATCH( APVI_install_no[[#This Row],[State]], capacity_factor!$A$3:$A$9,0))</f>
        <v>#N/A</v>
      </c>
      <c r="J931" s="23" t="e">
        <f>APVI_install_no[[#This Row],[Mthly_generation (kWh)]]*APVI_install_no[[#This Row],[Export ratio]]</f>
        <v>#N/A</v>
      </c>
      <c r="K931" s="23" t="e">
        <f>APVI_install_no[[#This Row],[Mthly_generation (kWh)]]-APVI_install_no[[#This Row],[Mthly export]]</f>
        <v>#N/A</v>
      </c>
    </row>
    <row r="932" spans="1:11">
      <c r="A932" t="s">
        <v>37</v>
      </c>
      <c r="B932" s="1">
        <v>41760</v>
      </c>
      <c r="C932">
        <v>1948</v>
      </c>
      <c r="D932">
        <f>SUMIFS(APVI_capacity_size[Installed_kW], APVI_capacity_size[State],APVI_install_no[[#This Row],[State]], APVI_capacity_size[Min size],"&lt;"&amp;100, APVI_capacity_size[Month],APVI_install_no[[#This Row],[Month]])</f>
        <v>7605</v>
      </c>
      <c r="E932" s="21">
        <f>APVI_install_no[[#This Row],[Total capacity kW]]/APVI_install_no[[#This Row],[Installations]]</f>
        <v>3.9040041067761808</v>
      </c>
      <c r="F932" s="80">
        <f>IFERROR(INDEX(RS_Cap_Cost[NSW],MATCH(APVI_install_no[[#This Row],[Month]],RS_Cap_Cost[Month],0)), F933)</f>
        <v>1.8177616910000001</v>
      </c>
      <c r="G932" s="23">
        <f>APVI_install_no[[#This Row],[Avg capacity kW]]*APVI_install_no[[#This Row],[Cap_Cost_$W]]*1000</f>
        <v>7096.5491068044157</v>
      </c>
      <c r="H932" s="22">
        <f>Export!$B$36 * (1 - EXP(-Export!$C$36 * APVI_install_no[[#This Row],[Avg capacity kW]]))</f>
        <v>0.66778803356785965</v>
      </c>
      <c r="I932" s="23" t="e">
        <f>APVI_install_no[[#This Row],[Avg capacity kW]]*730*INDEX(capacity_factor!$C$3:$C$9, MATCH( APVI_install_no[[#This Row],[State]], capacity_factor!$A$3:$A$9,0))</f>
        <v>#N/A</v>
      </c>
      <c r="J932" s="23" t="e">
        <f>APVI_install_no[[#This Row],[Mthly_generation (kWh)]]*APVI_install_no[[#This Row],[Export ratio]]</f>
        <v>#N/A</v>
      </c>
      <c r="K932" s="23" t="e">
        <f>APVI_install_no[[#This Row],[Mthly_generation (kWh)]]-APVI_install_no[[#This Row],[Mthly export]]</f>
        <v>#N/A</v>
      </c>
    </row>
    <row r="933" spans="1:11">
      <c r="A933" t="s">
        <v>37</v>
      </c>
      <c r="B933" s="1">
        <v>41791</v>
      </c>
      <c r="C933">
        <v>1663</v>
      </c>
      <c r="D933">
        <f>SUMIFS(APVI_capacity_size[Installed_kW], APVI_capacity_size[State],APVI_install_no[[#This Row],[State]], APVI_capacity_size[Min size],"&lt;"&amp;100, APVI_capacity_size[Month],APVI_install_no[[#This Row],[Month]])</f>
        <v>6967</v>
      </c>
      <c r="E933" s="21">
        <f>APVI_install_no[[#This Row],[Total capacity kW]]/APVI_install_no[[#This Row],[Installations]]</f>
        <v>4.1894167167769094</v>
      </c>
      <c r="F933" s="80">
        <f>IFERROR(INDEX(RS_Cap_Cost[NSW],MATCH(APVI_install_no[[#This Row],[Month]],RS_Cap_Cost[Month],0)), F934)</f>
        <v>1.8131724680000001</v>
      </c>
      <c r="G933" s="23">
        <f>APVI_install_no[[#This Row],[Avg capacity kW]]*APVI_install_no[[#This Row],[Cap_Cost_$W]]*1000</f>
        <v>7596.1350478388458</v>
      </c>
      <c r="H933" s="22">
        <f>Export!$B$36 * (1 - EXP(-Export!$C$36 * APVI_install_no[[#This Row],[Avg capacity kW]]))</f>
        <v>0.68559532383593447</v>
      </c>
      <c r="I933" s="23" t="e">
        <f>APVI_install_no[[#This Row],[Avg capacity kW]]*730*INDEX(capacity_factor!$C$3:$C$9, MATCH( APVI_install_no[[#This Row],[State]], capacity_factor!$A$3:$A$9,0))</f>
        <v>#N/A</v>
      </c>
      <c r="J933" s="23" t="e">
        <f>APVI_install_no[[#This Row],[Mthly_generation (kWh)]]*APVI_install_no[[#This Row],[Export ratio]]</f>
        <v>#N/A</v>
      </c>
      <c r="K933" s="23" t="e">
        <f>APVI_install_no[[#This Row],[Mthly_generation (kWh)]]-APVI_install_no[[#This Row],[Mthly export]]</f>
        <v>#N/A</v>
      </c>
    </row>
    <row r="934" spans="1:11">
      <c r="A934" t="s">
        <v>37</v>
      </c>
      <c r="B934" s="1">
        <v>41821</v>
      </c>
      <c r="C934">
        <v>1829</v>
      </c>
      <c r="D934">
        <f>SUMIFS(APVI_capacity_size[Installed_kW], APVI_capacity_size[State],APVI_install_no[[#This Row],[State]], APVI_capacity_size[Min size],"&lt;"&amp;100, APVI_capacity_size[Month],APVI_install_no[[#This Row],[Month]])</f>
        <v>7551</v>
      </c>
      <c r="E934" s="21">
        <f>APVI_install_no[[#This Row],[Total capacity kW]]/APVI_install_no[[#This Row],[Installations]]</f>
        <v>4.1284855112083108</v>
      </c>
      <c r="F934" s="80">
        <f>IFERROR(INDEX(RS_Cap_Cost[NSW],MATCH(APVI_install_no[[#This Row],[Month]],RS_Cap_Cost[Month],0)), F935)</f>
        <v>1.7560778180000001</v>
      </c>
      <c r="G934" s="23">
        <f>APVI_install_no[[#This Row],[Avg capacity kW]]*APVI_install_no[[#This Row],[Cap_Cost_$W]]*1000</f>
        <v>7249.9418281673052</v>
      </c>
      <c r="H934" s="22">
        <f>Export!$B$36 * (1 - EXP(-Export!$C$36 * APVI_install_no[[#This Row],[Avg capacity kW]]))</f>
        <v>0.68197402017678832</v>
      </c>
      <c r="I934" s="23" t="e">
        <f>APVI_install_no[[#This Row],[Avg capacity kW]]*730*INDEX(capacity_factor!$C$3:$C$9, MATCH( APVI_install_no[[#This Row],[State]], capacity_factor!$A$3:$A$9,0))</f>
        <v>#N/A</v>
      </c>
      <c r="J934" s="23" t="e">
        <f>APVI_install_no[[#This Row],[Mthly_generation (kWh)]]*APVI_install_no[[#This Row],[Export ratio]]</f>
        <v>#N/A</v>
      </c>
      <c r="K934" s="23" t="e">
        <f>APVI_install_no[[#This Row],[Mthly_generation (kWh)]]-APVI_install_no[[#This Row],[Mthly export]]</f>
        <v>#N/A</v>
      </c>
    </row>
    <row r="935" spans="1:11">
      <c r="A935" t="s">
        <v>37</v>
      </c>
      <c r="B935" s="1">
        <v>41852</v>
      </c>
      <c r="C935">
        <v>2102</v>
      </c>
      <c r="D935">
        <f>SUMIFS(APVI_capacity_size[Installed_kW], APVI_capacity_size[State],APVI_install_no[[#This Row],[State]], APVI_capacity_size[Min size],"&lt;"&amp;100, APVI_capacity_size[Month],APVI_install_no[[#This Row],[Month]])</f>
        <v>8549</v>
      </c>
      <c r="E935" s="21">
        <f>APVI_install_no[[#This Row],[Total capacity kW]]/APVI_install_no[[#This Row],[Installations]]</f>
        <v>4.0670789724072316</v>
      </c>
      <c r="F935" s="80">
        <f>IFERROR(INDEX(RS_Cap_Cost[NSW],MATCH(APVI_install_no[[#This Row],[Month]],RS_Cap_Cost[Month],0)), F936)</f>
        <v>1.774692809</v>
      </c>
      <c r="G935" s="23">
        <f>APVI_install_no[[#This Row],[Avg capacity kW]]*APVI_install_no[[#This Row],[Cap_Cost_$W]]*1000</f>
        <v>7217.8158059662237</v>
      </c>
      <c r="H935" s="22">
        <f>Export!$B$36 * (1 - EXP(-Export!$C$36 * APVI_install_no[[#This Row],[Avg capacity kW]]))</f>
        <v>0.67822775403933311</v>
      </c>
      <c r="I935" s="23" t="e">
        <f>APVI_install_no[[#This Row],[Avg capacity kW]]*730*INDEX(capacity_factor!$C$3:$C$9, MATCH( APVI_install_no[[#This Row],[State]], capacity_factor!$A$3:$A$9,0))</f>
        <v>#N/A</v>
      </c>
      <c r="J935" s="23" t="e">
        <f>APVI_install_no[[#This Row],[Mthly_generation (kWh)]]*APVI_install_no[[#This Row],[Export ratio]]</f>
        <v>#N/A</v>
      </c>
      <c r="K935" s="23" t="e">
        <f>APVI_install_no[[#This Row],[Mthly_generation (kWh)]]-APVI_install_no[[#This Row],[Mthly export]]</f>
        <v>#N/A</v>
      </c>
    </row>
    <row r="936" spans="1:11">
      <c r="A936" t="s">
        <v>37</v>
      </c>
      <c r="B936" s="1">
        <v>41883</v>
      </c>
      <c r="C936">
        <v>2406</v>
      </c>
      <c r="D936">
        <f>SUMIFS(APVI_capacity_size[Installed_kW], APVI_capacity_size[State],APVI_install_no[[#This Row],[State]], APVI_capacity_size[Min size],"&lt;"&amp;100, APVI_capacity_size[Month],APVI_install_no[[#This Row],[Month]])</f>
        <v>9666</v>
      </c>
      <c r="E936" s="21">
        <f>APVI_install_no[[#This Row],[Total capacity kW]]/APVI_install_no[[#This Row],[Installations]]</f>
        <v>4.0174563591022441</v>
      </c>
      <c r="F936" s="80">
        <f>IFERROR(INDEX(RS_Cap_Cost[NSW],MATCH(APVI_install_no[[#This Row],[Month]],RS_Cap_Cost[Month],0)), F937)</f>
        <v>1.7613570249999999</v>
      </c>
      <c r="G936" s="23">
        <f>APVI_install_no[[#This Row],[Avg capacity kW]]*APVI_install_no[[#This Row],[Cap_Cost_$W]]*1000</f>
        <v>7076.17498073566</v>
      </c>
      <c r="H936" s="22">
        <f>Export!$B$36 * (1 - EXP(-Export!$C$36 * APVI_install_no[[#This Row],[Avg capacity kW]]))</f>
        <v>0.67512770909518183</v>
      </c>
      <c r="I936" s="23" t="e">
        <f>APVI_install_no[[#This Row],[Avg capacity kW]]*730*INDEX(capacity_factor!$C$3:$C$9, MATCH( APVI_install_no[[#This Row],[State]], capacity_factor!$A$3:$A$9,0))</f>
        <v>#N/A</v>
      </c>
      <c r="J936" s="23" t="e">
        <f>APVI_install_no[[#This Row],[Mthly_generation (kWh)]]*APVI_install_no[[#This Row],[Export ratio]]</f>
        <v>#N/A</v>
      </c>
      <c r="K936" s="23" t="e">
        <f>APVI_install_no[[#This Row],[Mthly_generation (kWh)]]-APVI_install_no[[#This Row],[Mthly export]]</f>
        <v>#N/A</v>
      </c>
    </row>
    <row r="937" spans="1:11">
      <c r="A937" t="s">
        <v>37</v>
      </c>
      <c r="B937" s="1">
        <v>41913</v>
      </c>
      <c r="C937">
        <v>2539</v>
      </c>
      <c r="D937">
        <f>SUMIFS(APVI_capacity_size[Installed_kW], APVI_capacity_size[State],APVI_install_no[[#This Row],[State]], APVI_capacity_size[Min size],"&lt;"&amp;100, APVI_capacity_size[Month],APVI_install_no[[#This Row],[Month]])</f>
        <v>10317</v>
      </c>
      <c r="E937" s="21">
        <f>APVI_install_no[[#This Row],[Total capacity kW]]/APVI_install_no[[#This Row],[Installations]]</f>
        <v>4.0634107916502558</v>
      </c>
      <c r="F937" s="80">
        <f>IFERROR(INDEX(RS_Cap_Cost[NSW],MATCH(APVI_install_no[[#This Row],[Month]],RS_Cap_Cost[Month],0)), F938)</f>
        <v>1.668665085</v>
      </c>
      <c r="G937" s="23">
        <f>APVI_install_no[[#This Row],[Avg capacity kW]]*APVI_install_no[[#This Row],[Cap_Cost_$W]]*1000</f>
        <v>6780.4717140389912</v>
      </c>
      <c r="H937" s="22">
        <f>Export!$B$36 * (1 - EXP(-Export!$C$36 * APVI_install_no[[#This Row],[Avg capacity kW]]))</f>
        <v>0.67800083848196779</v>
      </c>
      <c r="I937" s="23" t="e">
        <f>APVI_install_no[[#This Row],[Avg capacity kW]]*730*INDEX(capacity_factor!$C$3:$C$9, MATCH( APVI_install_no[[#This Row],[State]], capacity_factor!$A$3:$A$9,0))</f>
        <v>#N/A</v>
      </c>
      <c r="J937" s="23" t="e">
        <f>APVI_install_no[[#This Row],[Mthly_generation (kWh)]]*APVI_install_no[[#This Row],[Export ratio]]</f>
        <v>#N/A</v>
      </c>
      <c r="K937" s="23" t="e">
        <f>APVI_install_no[[#This Row],[Mthly_generation (kWh)]]-APVI_install_no[[#This Row],[Mthly export]]</f>
        <v>#N/A</v>
      </c>
    </row>
    <row r="938" spans="1:11">
      <c r="A938" t="s">
        <v>37</v>
      </c>
      <c r="B938" s="1">
        <v>41944</v>
      </c>
      <c r="C938">
        <v>2022</v>
      </c>
      <c r="D938">
        <f>SUMIFS(APVI_capacity_size[Installed_kW], APVI_capacity_size[State],APVI_install_no[[#This Row],[State]], APVI_capacity_size[Min size],"&lt;"&amp;100, APVI_capacity_size[Month],APVI_install_no[[#This Row],[Month]])</f>
        <v>8809</v>
      </c>
      <c r="E938" s="21">
        <f>APVI_install_no[[#This Row],[Total capacity kW]]/APVI_install_no[[#This Row],[Installations]]</f>
        <v>4.3565776458951531</v>
      </c>
      <c r="F938" s="80">
        <f>IFERROR(INDEX(RS_Cap_Cost[NSW],MATCH(APVI_install_no[[#This Row],[Month]],RS_Cap_Cost[Month],0)), F939)</f>
        <v>1.659811801</v>
      </c>
      <c r="G938" s="23">
        <f>APVI_install_no[[#This Row],[Avg capacity kW]]*APVI_install_no[[#This Row],[Cap_Cost_$W]]*1000</f>
        <v>7231.0989886295738</v>
      </c>
      <c r="H938" s="22">
        <f>Export!$B$36 * (1 - EXP(-Export!$C$36 * APVI_install_no[[#This Row],[Avg capacity kW]]))</f>
        <v>0.6950590578589374</v>
      </c>
      <c r="I938" s="23" t="e">
        <f>APVI_install_no[[#This Row],[Avg capacity kW]]*730*INDEX(capacity_factor!$C$3:$C$9, MATCH( APVI_install_no[[#This Row],[State]], capacity_factor!$A$3:$A$9,0))</f>
        <v>#N/A</v>
      </c>
      <c r="J938" s="23" t="e">
        <f>APVI_install_no[[#This Row],[Mthly_generation (kWh)]]*APVI_install_no[[#This Row],[Export ratio]]</f>
        <v>#N/A</v>
      </c>
      <c r="K938" s="23" t="e">
        <f>APVI_install_no[[#This Row],[Mthly_generation (kWh)]]-APVI_install_no[[#This Row],[Mthly export]]</f>
        <v>#N/A</v>
      </c>
    </row>
    <row r="939" spans="1:11">
      <c r="A939" t="s">
        <v>37</v>
      </c>
      <c r="B939" s="1">
        <v>41974</v>
      </c>
      <c r="C939">
        <v>1971</v>
      </c>
      <c r="D939">
        <f>SUMIFS(APVI_capacity_size[Installed_kW], APVI_capacity_size[State],APVI_install_no[[#This Row],[State]], APVI_capacity_size[Min size],"&lt;"&amp;100, APVI_capacity_size[Month],APVI_install_no[[#This Row],[Month]])</f>
        <v>8634</v>
      </c>
      <c r="E939" s="21">
        <f>APVI_install_no[[#This Row],[Total capacity kW]]/APVI_install_no[[#This Row],[Installations]]</f>
        <v>4.3805175038051747</v>
      </c>
      <c r="F939" s="80">
        <f>IFERROR(INDEX(RS_Cap_Cost[NSW],MATCH(APVI_install_no[[#This Row],[Month]],RS_Cap_Cost[Month],0)), F940)</f>
        <v>1.6918460259999999</v>
      </c>
      <c r="G939" s="23">
        <f>APVI_install_no[[#This Row],[Avg capacity kW]]*APVI_install_no[[#This Row],[Cap_Cost_$W]]*1000</f>
        <v>7411.1611306362247</v>
      </c>
      <c r="H939" s="22">
        <f>Export!$B$36 * (1 - EXP(-Export!$C$36 * APVI_install_no[[#This Row],[Avg capacity kW]]))</f>
        <v>0.69635987340735572</v>
      </c>
      <c r="I939" s="23" t="e">
        <f>APVI_install_no[[#This Row],[Avg capacity kW]]*730*INDEX(capacity_factor!$C$3:$C$9, MATCH( APVI_install_no[[#This Row],[State]], capacity_factor!$A$3:$A$9,0))</f>
        <v>#N/A</v>
      </c>
      <c r="J939" s="23" t="e">
        <f>APVI_install_no[[#This Row],[Mthly_generation (kWh)]]*APVI_install_no[[#This Row],[Export ratio]]</f>
        <v>#N/A</v>
      </c>
      <c r="K939" s="23" t="e">
        <f>APVI_install_no[[#This Row],[Mthly_generation (kWh)]]-APVI_install_no[[#This Row],[Mthly export]]</f>
        <v>#N/A</v>
      </c>
    </row>
    <row r="940" spans="1:11">
      <c r="A940" t="s">
        <v>37</v>
      </c>
      <c r="B940" s="1">
        <v>42005</v>
      </c>
      <c r="C940">
        <v>1797</v>
      </c>
      <c r="D940">
        <f>SUMIFS(APVI_capacity_size[Installed_kW], APVI_capacity_size[State],APVI_install_no[[#This Row],[State]], APVI_capacity_size[Min size],"&lt;"&amp;100, APVI_capacity_size[Month],APVI_install_no[[#This Row],[Month]])</f>
        <v>7208</v>
      </c>
      <c r="E940" s="21">
        <f>APVI_install_no[[#This Row],[Total capacity kW]]/APVI_install_no[[#This Row],[Installations]]</f>
        <v>4.011129660545353</v>
      </c>
      <c r="F940" s="80">
        <f>IFERROR(INDEX(RS_Cap_Cost[NSW],MATCH(APVI_install_no[[#This Row],[Month]],RS_Cap_Cost[Month],0)), F941)</f>
        <v>1.6875443619999999</v>
      </c>
      <c r="G940" s="23">
        <f>APVI_install_no[[#This Row],[Avg capacity kW]]*APVI_install_no[[#This Row],[Cap_Cost_$W]]*1000</f>
        <v>6768.9592439042844</v>
      </c>
      <c r="H940" s="22">
        <f>Export!$B$36 * (1 - EXP(-Export!$C$36 * APVI_install_no[[#This Row],[Avg capacity kW]]))</f>
        <v>0.67472771628040573</v>
      </c>
      <c r="I940" s="23" t="e">
        <f>APVI_install_no[[#This Row],[Avg capacity kW]]*730*INDEX(capacity_factor!$C$3:$C$9, MATCH( APVI_install_no[[#This Row],[State]], capacity_factor!$A$3:$A$9,0))</f>
        <v>#N/A</v>
      </c>
      <c r="J940" s="23" t="e">
        <f>APVI_install_no[[#This Row],[Mthly_generation (kWh)]]*APVI_install_no[[#This Row],[Export ratio]]</f>
        <v>#N/A</v>
      </c>
      <c r="K940" s="23" t="e">
        <f>APVI_install_no[[#This Row],[Mthly_generation (kWh)]]-APVI_install_no[[#This Row],[Mthly export]]</f>
        <v>#N/A</v>
      </c>
    </row>
    <row r="941" spans="1:11">
      <c r="A941" t="s">
        <v>37</v>
      </c>
      <c r="B941" s="1">
        <v>42036</v>
      </c>
      <c r="C941">
        <v>1660</v>
      </c>
      <c r="D941">
        <f>SUMIFS(APVI_capacity_size[Installed_kW], APVI_capacity_size[State],APVI_install_no[[#This Row],[State]], APVI_capacity_size[Min size],"&lt;"&amp;100, APVI_capacity_size[Month],APVI_install_no[[#This Row],[Month]])</f>
        <v>7122</v>
      </c>
      <c r="E941" s="21">
        <f>APVI_install_no[[#This Row],[Total capacity kW]]/APVI_install_no[[#This Row],[Installations]]</f>
        <v>4.2903614457831329</v>
      </c>
      <c r="F941" s="80">
        <f>IFERROR(INDEX(RS_Cap_Cost[NSW],MATCH(APVI_install_no[[#This Row],[Month]],RS_Cap_Cost[Month],0)), F942)</f>
        <v>1.6727468409999999</v>
      </c>
      <c r="G941" s="23">
        <f>APVI_install_no[[#This Row],[Avg capacity kW]]*APVI_install_no[[#This Row],[Cap_Cost_$W]]*1000</f>
        <v>7176.6885551819287</v>
      </c>
      <c r="H941" s="22">
        <f>Export!$B$36 * (1 - EXP(-Export!$C$36 * APVI_install_no[[#This Row],[Avg capacity kW]]))</f>
        <v>0.69139095337575129</v>
      </c>
      <c r="I941" s="23" t="e">
        <f>APVI_install_no[[#This Row],[Avg capacity kW]]*730*INDEX(capacity_factor!$C$3:$C$9, MATCH( APVI_install_no[[#This Row],[State]], capacity_factor!$A$3:$A$9,0))</f>
        <v>#N/A</v>
      </c>
      <c r="J941" s="23" t="e">
        <f>APVI_install_no[[#This Row],[Mthly_generation (kWh)]]*APVI_install_no[[#This Row],[Export ratio]]</f>
        <v>#N/A</v>
      </c>
      <c r="K941" s="23" t="e">
        <f>APVI_install_no[[#This Row],[Mthly_generation (kWh)]]-APVI_install_no[[#This Row],[Mthly export]]</f>
        <v>#N/A</v>
      </c>
    </row>
    <row r="942" spans="1:11">
      <c r="A942" t="s">
        <v>37</v>
      </c>
      <c r="B942" s="1">
        <v>42064</v>
      </c>
      <c r="C942">
        <v>1708</v>
      </c>
      <c r="D942">
        <f>SUMIFS(APVI_capacity_size[Installed_kW], APVI_capacity_size[State],APVI_install_no[[#This Row],[State]], APVI_capacity_size[Min size],"&lt;"&amp;100, APVI_capacity_size[Month],APVI_install_no[[#This Row],[Month]])</f>
        <v>7021</v>
      </c>
      <c r="E942" s="21">
        <f>APVI_install_no[[#This Row],[Total capacity kW]]/APVI_install_no[[#This Row],[Installations]]</f>
        <v>4.110655737704918</v>
      </c>
      <c r="F942" s="80">
        <f>IFERROR(INDEX(RS_Cap_Cost[NSW],MATCH(APVI_install_no[[#This Row],[Month]],RS_Cap_Cost[Month],0)), F943)</f>
        <v>1.653319827</v>
      </c>
      <c r="G942" s="23">
        <f>APVI_install_no[[#This Row],[Avg capacity kW]]*APVI_install_no[[#This Row],[Cap_Cost_$W]]*1000</f>
        <v>6796.2286331188525</v>
      </c>
      <c r="H942" s="22">
        <f>Export!$B$36 * (1 - EXP(-Export!$C$36 * APVI_install_no[[#This Row],[Avg capacity kW]]))</f>
        <v>0.68089638326919466</v>
      </c>
      <c r="I942" s="23" t="e">
        <f>APVI_install_no[[#This Row],[Avg capacity kW]]*730*INDEX(capacity_factor!$C$3:$C$9, MATCH( APVI_install_no[[#This Row],[State]], capacity_factor!$A$3:$A$9,0))</f>
        <v>#N/A</v>
      </c>
      <c r="J942" s="23" t="e">
        <f>APVI_install_no[[#This Row],[Mthly_generation (kWh)]]*APVI_install_no[[#This Row],[Export ratio]]</f>
        <v>#N/A</v>
      </c>
      <c r="K942" s="23" t="e">
        <f>APVI_install_no[[#This Row],[Mthly_generation (kWh)]]-APVI_install_no[[#This Row],[Mthly export]]</f>
        <v>#N/A</v>
      </c>
    </row>
    <row r="943" spans="1:11">
      <c r="A943" t="s">
        <v>37</v>
      </c>
      <c r="B943" s="1">
        <v>42095</v>
      </c>
      <c r="C943">
        <v>1572</v>
      </c>
      <c r="D943">
        <f>SUMIFS(APVI_capacity_size[Installed_kW], APVI_capacity_size[State],APVI_install_no[[#This Row],[State]], APVI_capacity_size[Min size],"&lt;"&amp;100, APVI_capacity_size[Month],APVI_install_no[[#This Row],[Month]])</f>
        <v>6609</v>
      </c>
      <c r="E943" s="21">
        <f>APVI_install_no[[#This Row],[Total capacity kW]]/APVI_install_no[[#This Row],[Installations]]</f>
        <v>4.2041984732824424</v>
      </c>
      <c r="F943" s="80">
        <f>IFERROR(INDEX(RS_Cap_Cost[NSW],MATCH(APVI_install_no[[#This Row],[Month]],RS_Cap_Cost[Month],0)), F944)</f>
        <v>1.663887425</v>
      </c>
      <c r="G943" s="23">
        <f>APVI_install_no[[#This Row],[Avg capacity kW]]*APVI_install_no[[#This Row],[Cap_Cost_$W]]*1000</f>
        <v>6995.3129718988539</v>
      </c>
      <c r="H943" s="22">
        <f>Export!$B$36 * (1 - EXP(-Export!$C$36 * APVI_install_no[[#This Row],[Avg capacity kW]]))</f>
        <v>0.68645971429871111</v>
      </c>
      <c r="I943" s="23" t="e">
        <f>APVI_install_no[[#This Row],[Avg capacity kW]]*730*INDEX(capacity_factor!$C$3:$C$9, MATCH( APVI_install_no[[#This Row],[State]], capacity_factor!$A$3:$A$9,0))</f>
        <v>#N/A</v>
      </c>
      <c r="J943" s="23" t="e">
        <f>APVI_install_no[[#This Row],[Mthly_generation (kWh)]]*APVI_install_no[[#This Row],[Export ratio]]</f>
        <v>#N/A</v>
      </c>
      <c r="K943" s="23" t="e">
        <f>APVI_install_no[[#This Row],[Mthly_generation (kWh)]]-APVI_install_no[[#This Row],[Mthly export]]</f>
        <v>#N/A</v>
      </c>
    </row>
    <row r="944" spans="1:11">
      <c r="A944" t="s">
        <v>37</v>
      </c>
      <c r="B944" s="1">
        <v>42125</v>
      </c>
      <c r="C944">
        <v>1723</v>
      </c>
      <c r="D944">
        <f>SUMIFS(APVI_capacity_size[Installed_kW], APVI_capacity_size[State],APVI_install_no[[#This Row],[State]], APVI_capacity_size[Min size],"&lt;"&amp;100, APVI_capacity_size[Month],APVI_install_no[[#This Row],[Month]])</f>
        <v>7728</v>
      </c>
      <c r="E944" s="21">
        <f>APVI_install_no[[#This Row],[Total capacity kW]]/APVI_install_no[[#This Row],[Installations]]</f>
        <v>4.4852002321532209</v>
      </c>
      <c r="F944" s="80">
        <f>IFERROR(INDEX(RS_Cap_Cost[NSW],MATCH(APVI_install_no[[#This Row],[Month]],RS_Cap_Cost[Month],0)), F945)</f>
        <v>1.736314132</v>
      </c>
      <c r="G944" s="23">
        <f>APVI_install_no[[#This Row],[Avg capacity kW]]*APVI_install_no[[#This Row],[Cap_Cost_$W]]*1000</f>
        <v>7787.716547937318</v>
      </c>
      <c r="H944" s="22">
        <f>Export!$B$36 * (1 - EXP(-Export!$C$36 * APVI_install_no[[#This Row],[Avg capacity kW]]))</f>
        <v>0.70189415651082376</v>
      </c>
      <c r="I944" s="23" t="e">
        <f>APVI_install_no[[#This Row],[Avg capacity kW]]*730*INDEX(capacity_factor!$C$3:$C$9, MATCH( APVI_install_no[[#This Row],[State]], capacity_factor!$A$3:$A$9,0))</f>
        <v>#N/A</v>
      </c>
      <c r="J944" s="23" t="e">
        <f>APVI_install_no[[#This Row],[Mthly_generation (kWh)]]*APVI_install_no[[#This Row],[Export ratio]]</f>
        <v>#N/A</v>
      </c>
      <c r="K944" s="23" t="e">
        <f>APVI_install_no[[#This Row],[Mthly_generation (kWh)]]-APVI_install_no[[#This Row],[Mthly export]]</f>
        <v>#N/A</v>
      </c>
    </row>
    <row r="945" spans="1:11">
      <c r="A945" t="s">
        <v>37</v>
      </c>
      <c r="B945" s="1">
        <v>42156</v>
      </c>
      <c r="C945">
        <v>1708</v>
      </c>
      <c r="D945">
        <f>SUMIFS(APVI_capacity_size[Installed_kW], APVI_capacity_size[State],APVI_install_no[[#This Row],[State]], APVI_capacity_size[Min size],"&lt;"&amp;100, APVI_capacity_size[Month],APVI_install_no[[#This Row],[Month]])</f>
        <v>7818</v>
      </c>
      <c r="E945" s="21">
        <f>APVI_install_no[[#This Row],[Total capacity kW]]/APVI_install_no[[#This Row],[Installations]]</f>
        <v>4.5772833723653399</v>
      </c>
      <c r="F945" s="80">
        <f>IFERROR(INDEX(RS_Cap_Cost[NSW],MATCH(APVI_install_no[[#This Row],[Month]],RS_Cap_Cost[Month],0)), F946)</f>
        <v>1.719214724</v>
      </c>
      <c r="G945" s="23">
        <f>APVI_install_no[[#This Row],[Avg capacity kW]]*APVI_install_no[[#This Row],[Cap_Cost_$W]]*1000</f>
        <v>7869.3329696908668</v>
      </c>
      <c r="H945" s="22">
        <f>Export!$B$36 * (1 - EXP(-Export!$C$36 * APVI_install_no[[#This Row],[Avg capacity kW]]))</f>
        <v>0.70656170907143367</v>
      </c>
      <c r="I945" s="23" t="e">
        <f>APVI_install_no[[#This Row],[Avg capacity kW]]*730*INDEX(capacity_factor!$C$3:$C$9, MATCH( APVI_install_no[[#This Row],[State]], capacity_factor!$A$3:$A$9,0))</f>
        <v>#N/A</v>
      </c>
      <c r="J945" s="23" t="e">
        <f>APVI_install_no[[#This Row],[Mthly_generation (kWh)]]*APVI_install_no[[#This Row],[Export ratio]]</f>
        <v>#N/A</v>
      </c>
      <c r="K945" s="23" t="e">
        <f>APVI_install_no[[#This Row],[Mthly_generation (kWh)]]-APVI_install_no[[#This Row],[Mthly export]]</f>
        <v>#N/A</v>
      </c>
    </row>
    <row r="946" spans="1:11">
      <c r="A946" t="s">
        <v>37</v>
      </c>
      <c r="B946" s="1">
        <v>42186</v>
      </c>
      <c r="C946">
        <v>1881</v>
      </c>
      <c r="D946">
        <f>SUMIFS(APVI_capacity_size[Installed_kW], APVI_capacity_size[State],APVI_install_no[[#This Row],[State]], APVI_capacity_size[Min size],"&lt;"&amp;100, APVI_capacity_size[Month],APVI_install_no[[#This Row],[Month]])</f>
        <v>8610</v>
      </c>
      <c r="E946" s="21">
        <f>APVI_install_no[[#This Row],[Total capacity kW]]/APVI_install_no[[#This Row],[Installations]]</f>
        <v>4.5773524720893146</v>
      </c>
      <c r="F946" s="80">
        <f>IFERROR(INDEX(RS_Cap_Cost[NSW],MATCH(APVI_install_no[[#This Row],[Month]],RS_Cap_Cost[Month],0)), F947)</f>
        <v>1.700960201</v>
      </c>
      <c r="G946" s="23">
        <f>APVI_install_no[[#This Row],[Avg capacity kW]]*APVI_install_no[[#This Row],[Cap_Cost_$W]]*1000</f>
        <v>7785.894380972888</v>
      </c>
      <c r="H946" s="22">
        <f>Export!$B$36 * (1 - EXP(-Export!$C$36 * APVI_install_no[[#This Row],[Avg capacity kW]]))</f>
        <v>0.70656514307969565</v>
      </c>
      <c r="I946" s="23" t="e">
        <f>APVI_install_no[[#This Row],[Avg capacity kW]]*730*INDEX(capacity_factor!$C$3:$C$9, MATCH( APVI_install_no[[#This Row],[State]], capacity_factor!$A$3:$A$9,0))</f>
        <v>#N/A</v>
      </c>
      <c r="J946" s="23" t="e">
        <f>APVI_install_no[[#This Row],[Mthly_generation (kWh)]]*APVI_install_no[[#This Row],[Export ratio]]</f>
        <v>#N/A</v>
      </c>
      <c r="K946" s="23" t="e">
        <f>APVI_install_no[[#This Row],[Mthly_generation (kWh)]]-APVI_install_no[[#This Row],[Mthly export]]</f>
        <v>#N/A</v>
      </c>
    </row>
    <row r="947" spans="1:11">
      <c r="A947" t="s">
        <v>37</v>
      </c>
      <c r="B947" s="1">
        <v>42217</v>
      </c>
      <c r="C947">
        <v>1697</v>
      </c>
      <c r="D947">
        <f>SUMIFS(APVI_capacity_size[Installed_kW], APVI_capacity_size[State],APVI_install_no[[#This Row],[State]], APVI_capacity_size[Min size],"&lt;"&amp;100, APVI_capacity_size[Month],APVI_install_no[[#This Row],[Month]])</f>
        <v>8346</v>
      </c>
      <c r="E947" s="21">
        <f>APVI_install_no[[#This Row],[Total capacity kW]]/APVI_install_no[[#This Row],[Installations]]</f>
        <v>4.9180907483794929</v>
      </c>
      <c r="F947" s="80">
        <f>IFERROR(INDEX(RS_Cap_Cost[NSW],MATCH(APVI_install_no[[#This Row],[Month]],RS_Cap_Cost[Month],0)), F948)</f>
        <v>1.7931379354999999</v>
      </c>
      <c r="G947" s="23">
        <f>APVI_install_no[[#This Row],[Avg capacity kW]]*APVI_install_no[[#This Row],[Cap_Cost_$W]]*1000</f>
        <v>8818.8150911508528</v>
      </c>
      <c r="H947" s="22">
        <f>Export!$B$36 * (1 - EXP(-Export!$C$36 * APVI_install_no[[#This Row],[Avg capacity kW]]))</f>
        <v>0.72232263770169902</v>
      </c>
      <c r="I947" s="23" t="e">
        <f>APVI_install_no[[#This Row],[Avg capacity kW]]*730*INDEX(capacity_factor!$C$3:$C$9, MATCH( APVI_install_no[[#This Row],[State]], capacity_factor!$A$3:$A$9,0))</f>
        <v>#N/A</v>
      </c>
      <c r="J947" s="23" t="e">
        <f>APVI_install_no[[#This Row],[Mthly_generation (kWh)]]*APVI_install_no[[#This Row],[Export ratio]]</f>
        <v>#N/A</v>
      </c>
      <c r="K947" s="23" t="e">
        <f>APVI_install_no[[#This Row],[Mthly_generation (kWh)]]-APVI_install_no[[#This Row],[Mthly export]]</f>
        <v>#N/A</v>
      </c>
    </row>
    <row r="948" spans="1:11">
      <c r="A948" t="s">
        <v>37</v>
      </c>
      <c r="B948" s="1">
        <v>42248</v>
      </c>
      <c r="C948">
        <v>1602</v>
      </c>
      <c r="D948">
        <f>SUMIFS(APVI_capacity_size[Installed_kW], APVI_capacity_size[State],APVI_install_no[[#This Row],[State]], APVI_capacity_size[Min size],"&lt;"&amp;100, APVI_capacity_size[Month],APVI_install_no[[#This Row],[Month]])</f>
        <v>8183</v>
      </c>
      <c r="E948" s="21">
        <f>APVI_install_no[[#This Row],[Total capacity kW]]/APVI_install_no[[#This Row],[Installations]]</f>
        <v>5.1079900124843949</v>
      </c>
      <c r="F948" s="80">
        <f>IFERROR(INDEX(RS_Cap_Cost[NSW],MATCH(APVI_install_no[[#This Row],[Month]],RS_Cap_Cost[Month],0)), F949)</f>
        <v>1.8663888369999999</v>
      </c>
      <c r="G948" s="23">
        <f>APVI_install_no[[#This Row],[Avg capacity kW]]*APVI_install_no[[#This Row],[Cap_Cost_$W]]*1000</f>
        <v>9533.4955388083654</v>
      </c>
      <c r="H948" s="22">
        <f>Export!$B$36 * (1 - EXP(-Export!$C$36 * APVI_install_no[[#This Row],[Avg capacity kW]]))</f>
        <v>0.73015796072991745</v>
      </c>
      <c r="I948" s="23" t="e">
        <f>APVI_install_no[[#This Row],[Avg capacity kW]]*730*INDEX(capacity_factor!$C$3:$C$9, MATCH( APVI_install_no[[#This Row],[State]], capacity_factor!$A$3:$A$9,0))</f>
        <v>#N/A</v>
      </c>
      <c r="J948" s="23" t="e">
        <f>APVI_install_no[[#This Row],[Mthly_generation (kWh)]]*APVI_install_no[[#This Row],[Export ratio]]</f>
        <v>#N/A</v>
      </c>
      <c r="K948" s="23" t="e">
        <f>APVI_install_no[[#This Row],[Mthly_generation (kWh)]]-APVI_install_no[[#This Row],[Mthly export]]</f>
        <v>#N/A</v>
      </c>
    </row>
    <row r="949" spans="1:11">
      <c r="A949" t="s">
        <v>37</v>
      </c>
      <c r="B949" s="1">
        <v>42278</v>
      </c>
      <c r="C949">
        <v>1878</v>
      </c>
      <c r="D949">
        <f>SUMIFS(APVI_capacity_size[Installed_kW], APVI_capacity_size[State],APVI_install_no[[#This Row],[State]], APVI_capacity_size[Min size],"&lt;"&amp;100, APVI_capacity_size[Month],APVI_install_no[[#This Row],[Month]])</f>
        <v>9324</v>
      </c>
      <c r="E949" s="21">
        <f>APVI_install_no[[#This Row],[Total capacity kW]]/APVI_install_no[[#This Row],[Installations]]</f>
        <v>4.9648562300319492</v>
      </c>
      <c r="F949" s="80">
        <f>IFERROR(INDEX(RS_Cap_Cost[NSW],MATCH(APVI_install_no[[#This Row],[Month]],RS_Cap_Cost[Month],0)), F950)</f>
        <v>1.8499471869999999</v>
      </c>
      <c r="G949" s="23">
        <f>APVI_install_no[[#This Row],[Avg capacity kW]]*APVI_install_no[[#This Row],[Cap_Cost_$W]]*1000</f>
        <v>9184.7218166070288</v>
      </c>
      <c r="H949" s="22">
        <f>Export!$B$36 * (1 - EXP(-Export!$C$36 * APVI_install_no[[#This Row],[Avg capacity kW]]))</f>
        <v>0.7243116453864924</v>
      </c>
      <c r="I949" s="23" t="e">
        <f>APVI_install_no[[#This Row],[Avg capacity kW]]*730*INDEX(capacity_factor!$C$3:$C$9, MATCH( APVI_install_no[[#This Row],[State]], capacity_factor!$A$3:$A$9,0))</f>
        <v>#N/A</v>
      </c>
      <c r="J949" s="23" t="e">
        <f>APVI_install_no[[#This Row],[Mthly_generation (kWh)]]*APVI_install_no[[#This Row],[Export ratio]]</f>
        <v>#N/A</v>
      </c>
      <c r="K949" s="23" t="e">
        <f>APVI_install_no[[#This Row],[Mthly_generation (kWh)]]-APVI_install_no[[#This Row],[Mthly export]]</f>
        <v>#N/A</v>
      </c>
    </row>
    <row r="950" spans="1:11">
      <c r="A950" t="s">
        <v>37</v>
      </c>
      <c r="B950" s="1">
        <v>42309</v>
      </c>
      <c r="C950">
        <v>1850</v>
      </c>
      <c r="D950">
        <f>SUMIFS(APVI_capacity_size[Installed_kW], APVI_capacity_size[State],APVI_install_no[[#This Row],[State]], APVI_capacity_size[Min size],"&lt;"&amp;100, APVI_capacity_size[Month],APVI_install_no[[#This Row],[Month]])</f>
        <v>8968</v>
      </c>
      <c r="E950" s="21">
        <f>APVI_install_no[[#This Row],[Total capacity kW]]/APVI_install_no[[#This Row],[Installations]]</f>
        <v>4.8475675675675678</v>
      </c>
      <c r="F950" s="80">
        <f>IFERROR(INDEX(RS_Cap_Cost[NSW],MATCH(APVI_install_no[[#This Row],[Month]],RS_Cap_Cost[Month],0)), F951)</f>
        <v>1.831036237</v>
      </c>
      <c r="G950" s="23">
        <f>APVI_install_no[[#This Row],[Avg capacity kW]]*APVI_install_no[[#This Row],[Cap_Cost_$W]]*1000</f>
        <v>8876.071877522163</v>
      </c>
      <c r="H950" s="22">
        <f>Export!$B$36 * (1 - EXP(-Export!$C$36 * APVI_install_no[[#This Row],[Avg capacity kW]]))</f>
        <v>0.71924695158152074</v>
      </c>
      <c r="I950" s="23" t="e">
        <f>APVI_install_no[[#This Row],[Avg capacity kW]]*730*INDEX(capacity_factor!$C$3:$C$9, MATCH( APVI_install_no[[#This Row],[State]], capacity_factor!$A$3:$A$9,0))</f>
        <v>#N/A</v>
      </c>
      <c r="J950" s="23" t="e">
        <f>APVI_install_no[[#This Row],[Mthly_generation (kWh)]]*APVI_install_no[[#This Row],[Export ratio]]</f>
        <v>#N/A</v>
      </c>
      <c r="K950" s="23" t="e">
        <f>APVI_install_no[[#This Row],[Mthly_generation (kWh)]]-APVI_install_no[[#This Row],[Mthly export]]</f>
        <v>#N/A</v>
      </c>
    </row>
    <row r="951" spans="1:11">
      <c r="A951" t="s">
        <v>37</v>
      </c>
      <c r="B951" s="1">
        <v>42339</v>
      </c>
      <c r="C951">
        <v>1713</v>
      </c>
      <c r="D951">
        <f>SUMIFS(APVI_capacity_size[Installed_kW], APVI_capacity_size[State],APVI_install_no[[#This Row],[State]], APVI_capacity_size[Min size],"&lt;"&amp;100, APVI_capacity_size[Month],APVI_install_no[[#This Row],[Month]])</f>
        <v>8834</v>
      </c>
      <c r="E951" s="21">
        <f>APVI_install_no[[#This Row],[Total capacity kW]]/APVI_install_no[[#This Row],[Installations]]</f>
        <v>5.1570344424985404</v>
      </c>
      <c r="F951" s="80">
        <f>IFERROR(INDEX(RS_Cap_Cost[NSW],MATCH(APVI_install_no[[#This Row],[Month]],RS_Cap_Cost[Month],0)), F952)</f>
        <v>1.7293909590000001</v>
      </c>
      <c r="G951" s="23">
        <f>APVI_install_no[[#This Row],[Avg capacity kW]]*APVI_install_no[[#This Row],[Cap_Cost_$W]]*1000</f>
        <v>8918.5287401085807</v>
      </c>
      <c r="H951" s="22">
        <f>Export!$B$36 * (1 - EXP(-Export!$C$36 * APVI_install_no[[#This Row],[Avg capacity kW]]))</f>
        <v>0.73208028598073593</v>
      </c>
      <c r="I951" s="23" t="e">
        <f>APVI_install_no[[#This Row],[Avg capacity kW]]*730*INDEX(capacity_factor!$C$3:$C$9, MATCH( APVI_install_no[[#This Row],[State]], capacity_factor!$A$3:$A$9,0))</f>
        <v>#N/A</v>
      </c>
      <c r="J951" s="23" t="e">
        <f>APVI_install_no[[#This Row],[Mthly_generation (kWh)]]*APVI_install_no[[#This Row],[Export ratio]]</f>
        <v>#N/A</v>
      </c>
      <c r="K951" s="23" t="e">
        <f>APVI_install_no[[#This Row],[Mthly_generation (kWh)]]-APVI_install_no[[#This Row],[Mthly export]]</f>
        <v>#N/A</v>
      </c>
    </row>
    <row r="952" spans="1:11">
      <c r="A952" t="s">
        <v>37</v>
      </c>
      <c r="B952" s="1">
        <v>42370</v>
      </c>
      <c r="C952">
        <v>1630</v>
      </c>
      <c r="D952">
        <f>SUMIFS(APVI_capacity_size[Installed_kW], APVI_capacity_size[State],APVI_install_no[[#This Row],[State]], APVI_capacity_size[Min size],"&lt;"&amp;100, APVI_capacity_size[Month],APVI_install_no[[#This Row],[Month]])</f>
        <v>7872</v>
      </c>
      <c r="E952" s="21">
        <f>APVI_install_no[[#This Row],[Total capacity kW]]/APVI_install_no[[#This Row],[Installations]]</f>
        <v>4.8294478527607358</v>
      </c>
      <c r="F952" s="80">
        <f>IFERROR(INDEX(RS_Cap_Cost[NSW],MATCH(APVI_install_no[[#This Row],[Month]],RS_Cap_Cost[Month],0)), F953)</f>
        <v>1.615782396</v>
      </c>
      <c r="G952" s="23">
        <f>APVI_install_no[[#This Row],[Avg capacity kW]]*APVI_install_no[[#This Row],[Cap_Cost_$W]]*1000</f>
        <v>7803.3368228907975</v>
      </c>
      <c r="H952" s="22">
        <f>Export!$B$36 * (1 - EXP(-Export!$C$36 * APVI_install_no[[#This Row],[Avg capacity kW]]))</f>
        <v>0.71844161708534959</v>
      </c>
      <c r="I952" s="23" t="e">
        <f>APVI_install_no[[#This Row],[Avg capacity kW]]*730*INDEX(capacity_factor!$C$3:$C$9, MATCH( APVI_install_no[[#This Row],[State]], capacity_factor!$A$3:$A$9,0))</f>
        <v>#N/A</v>
      </c>
      <c r="J952" s="23" t="e">
        <f>APVI_install_no[[#This Row],[Mthly_generation (kWh)]]*APVI_install_no[[#This Row],[Export ratio]]</f>
        <v>#N/A</v>
      </c>
      <c r="K952" s="23" t="e">
        <f>APVI_install_no[[#This Row],[Mthly_generation (kWh)]]-APVI_install_no[[#This Row],[Mthly export]]</f>
        <v>#N/A</v>
      </c>
    </row>
    <row r="953" spans="1:11">
      <c r="A953" t="s">
        <v>37</v>
      </c>
      <c r="B953" s="1">
        <v>42401</v>
      </c>
      <c r="C953">
        <v>1937</v>
      </c>
      <c r="D953">
        <f>SUMIFS(APVI_capacity_size[Installed_kW], APVI_capacity_size[State],APVI_install_no[[#This Row],[State]], APVI_capacity_size[Min size],"&lt;"&amp;100, APVI_capacity_size[Month],APVI_install_no[[#This Row],[Month]])</f>
        <v>9155</v>
      </c>
      <c r="E953" s="21">
        <f>APVI_install_no[[#This Row],[Total capacity kW]]/APVI_install_no[[#This Row],[Installations]]</f>
        <v>4.7263810015487868</v>
      </c>
      <c r="F953" s="80">
        <f>IFERROR(INDEX(RS_Cap_Cost[NSW],MATCH(APVI_install_no[[#This Row],[Month]],RS_Cap_Cost[Month],0)), F954)</f>
        <v>1.6710228869999999</v>
      </c>
      <c r="G953" s="23">
        <f>APVI_install_no[[#This Row],[Avg capacity kW]]*APVI_install_no[[#This Row],[Cap_Cost_$W]]*1000</f>
        <v>7897.8908262700052</v>
      </c>
      <c r="H953" s="22">
        <f>Export!$B$36 * (1 - EXP(-Export!$C$36 * APVI_install_no[[#This Row],[Avg capacity kW]]))</f>
        <v>0.713740189312566</v>
      </c>
      <c r="I953" s="23" t="e">
        <f>APVI_install_no[[#This Row],[Avg capacity kW]]*730*INDEX(capacity_factor!$C$3:$C$9, MATCH( APVI_install_no[[#This Row],[State]], capacity_factor!$A$3:$A$9,0))</f>
        <v>#N/A</v>
      </c>
      <c r="J953" s="23" t="e">
        <f>APVI_install_no[[#This Row],[Mthly_generation (kWh)]]*APVI_install_no[[#This Row],[Export ratio]]</f>
        <v>#N/A</v>
      </c>
      <c r="K953" s="23" t="e">
        <f>APVI_install_no[[#This Row],[Mthly_generation (kWh)]]-APVI_install_no[[#This Row],[Mthly export]]</f>
        <v>#N/A</v>
      </c>
    </row>
    <row r="954" spans="1:11">
      <c r="A954" t="s">
        <v>37</v>
      </c>
      <c r="B954" s="1">
        <v>42430</v>
      </c>
      <c r="C954">
        <v>1899</v>
      </c>
      <c r="D954">
        <f>SUMIFS(APVI_capacity_size[Installed_kW], APVI_capacity_size[State],APVI_install_no[[#This Row],[State]], APVI_capacity_size[Min size],"&lt;"&amp;100, APVI_capacity_size[Month],APVI_install_no[[#This Row],[Month]])</f>
        <v>9463</v>
      </c>
      <c r="E954" s="21">
        <f>APVI_install_no[[#This Row],[Total capacity kW]]/APVI_install_no[[#This Row],[Installations]]</f>
        <v>4.983149025803054</v>
      </c>
      <c r="F954" s="80">
        <f>IFERROR(INDEX(RS_Cap_Cost[NSW],MATCH(APVI_install_no[[#This Row],[Month]],RS_Cap_Cost[Month],0)), F955)</f>
        <v>1.6852342010000001</v>
      </c>
      <c r="G954" s="23">
        <f>APVI_install_no[[#This Row],[Avg capacity kW]]*APVI_install_no[[#This Row],[Cap_Cost_$W]]*1000</f>
        <v>8397.7731669631394</v>
      </c>
      <c r="H954" s="22">
        <f>Export!$B$36 * (1 - EXP(-Export!$C$36 * APVI_install_no[[#This Row],[Avg capacity kW]]))</f>
        <v>0.72507890893768889</v>
      </c>
      <c r="I954" s="23" t="e">
        <f>APVI_install_no[[#This Row],[Avg capacity kW]]*730*INDEX(capacity_factor!$C$3:$C$9, MATCH( APVI_install_no[[#This Row],[State]], capacity_factor!$A$3:$A$9,0))</f>
        <v>#N/A</v>
      </c>
      <c r="J954" s="23" t="e">
        <f>APVI_install_no[[#This Row],[Mthly_generation (kWh)]]*APVI_install_no[[#This Row],[Export ratio]]</f>
        <v>#N/A</v>
      </c>
      <c r="K954" s="23" t="e">
        <f>APVI_install_no[[#This Row],[Mthly_generation (kWh)]]-APVI_install_no[[#This Row],[Mthly export]]</f>
        <v>#N/A</v>
      </c>
    </row>
    <row r="955" spans="1:11">
      <c r="A955" t="s">
        <v>37</v>
      </c>
      <c r="B955" s="1">
        <v>42461</v>
      </c>
      <c r="C955">
        <v>1895</v>
      </c>
      <c r="D955">
        <f>SUMIFS(APVI_capacity_size[Installed_kW], APVI_capacity_size[State],APVI_install_no[[#This Row],[State]], APVI_capacity_size[Min size],"&lt;"&amp;100, APVI_capacity_size[Month],APVI_install_no[[#This Row],[Month]])</f>
        <v>9504</v>
      </c>
      <c r="E955" s="21">
        <f>APVI_install_no[[#This Row],[Total capacity kW]]/APVI_install_no[[#This Row],[Installations]]</f>
        <v>5.0153034300791557</v>
      </c>
      <c r="F955" s="80">
        <f>IFERROR(INDEX(RS_Cap_Cost[NSW],MATCH(APVI_install_no[[#This Row],[Month]],RS_Cap_Cost[Month],0)), F956)</f>
        <v>1.6270388330000001</v>
      </c>
      <c r="G955" s="23">
        <f>APVI_install_no[[#This Row],[Avg capacity kW]]*APVI_install_no[[#This Row],[Cap_Cost_$W]]*1000</f>
        <v>8160.0934400168871</v>
      </c>
      <c r="H955" s="22">
        <f>Export!$B$36 * (1 - EXP(-Export!$C$36 * APVI_install_no[[#This Row],[Avg capacity kW]]))</f>
        <v>0.72641311654410834</v>
      </c>
      <c r="I955" s="23" t="e">
        <f>APVI_install_no[[#This Row],[Avg capacity kW]]*730*INDEX(capacity_factor!$C$3:$C$9, MATCH( APVI_install_no[[#This Row],[State]], capacity_factor!$A$3:$A$9,0))</f>
        <v>#N/A</v>
      </c>
      <c r="J955" s="23" t="e">
        <f>APVI_install_no[[#This Row],[Mthly_generation (kWh)]]*APVI_install_no[[#This Row],[Export ratio]]</f>
        <v>#N/A</v>
      </c>
      <c r="K955" s="23" t="e">
        <f>APVI_install_no[[#This Row],[Mthly_generation (kWh)]]-APVI_install_no[[#This Row],[Mthly export]]</f>
        <v>#N/A</v>
      </c>
    </row>
    <row r="956" spans="1:11">
      <c r="A956" t="s">
        <v>37</v>
      </c>
      <c r="B956" s="1">
        <v>42491</v>
      </c>
      <c r="C956">
        <v>1980</v>
      </c>
      <c r="D956">
        <f>SUMIFS(APVI_capacity_size[Installed_kW], APVI_capacity_size[State],APVI_install_no[[#This Row],[State]], APVI_capacity_size[Min size],"&lt;"&amp;100, APVI_capacity_size[Month],APVI_install_no[[#This Row],[Month]])</f>
        <v>9925</v>
      </c>
      <c r="E956" s="21">
        <f>APVI_install_no[[#This Row],[Total capacity kW]]/APVI_install_no[[#This Row],[Installations]]</f>
        <v>5.012626262626263</v>
      </c>
      <c r="F956" s="80">
        <f>IFERROR(INDEX(RS_Cap_Cost[NSW],MATCH(APVI_install_no[[#This Row],[Month]],RS_Cap_Cost[Month],0)), F957)</f>
        <v>1.5824853249999999</v>
      </c>
      <c r="G956" s="23">
        <f>APVI_install_no[[#This Row],[Avg capacity kW]]*APVI_install_no[[#This Row],[Cap_Cost_$W]]*1000</f>
        <v>7932.4075003156568</v>
      </c>
      <c r="H956" s="22">
        <f>Export!$B$36 * (1 - EXP(-Export!$C$36 * APVI_install_no[[#This Row],[Avg capacity kW]]))</f>
        <v>0.72630272946974372</v>
      </c>
      <c r="I956" s="23" t="e">
        <f>APVI_install_no[[#This Row],[Avg capacity kW]]*730*INDEX(capacity_factor!$C$3:$C$9, MATCH( APVI_install_no[[#This Row],[State]], capacity_factor!$A$3:$A$9,0))</f>
        <v>#N/A</v>
      </c>
      <c r="J956" s="23" t="e">
        <f>APVI_install_no[[#This Row],[Mthly_generation (kWh)]]*APVI_install_no[[#This Row],[Export ratio]]</f>
        <v>#N/A</v>
      </c>
      <c r="K956" s="23" t="e">
        <f>APVI_install_no[[#This Row],[Mthly_generation (kWh)]]-APVI_install_no[[#This Row],[Mthly export]]</f>
        <v>#N/A</v>
      </c>
    </row>
    <row r="957" spans="1:11">
      <c r="A957" t="s">
        <v>37</v>
      </c>
      <c r="B957" s="1">
        <v>42522</v>
      </c>
      <c r="C957">
        <v>1825</v>
      </c>
      <c r="D957">
        <f>SUMIFS(APVI_capacity_size[Installed_kW], APVI_capacity_size[State],APVI_install_no[[#This Row],[State]], APVI_capacity_size[Min size],"&lt;"&amp;100, APVI_capacity_size[Month],APVI_install_no[[#This Row],[Month]])</f>
        <v>9785</v>
      </c>
      <c r="E957" s="21">
        <f>APVI_install_no[[#This Row],[Total capacity kW]]/APVI_install_no[[#This Row],[Installations]]</f>
        <v>5.3616438356164382</v>
      </c>
      <c r="F957" s="80">
        <f>IFERROR(INDEX(RS_Cap_Cost[NSW],MATCH(APVI_install_no[[#This Row],[Month]],RS_Cap_Cost[Month],0)), F958)</f>
        <v>1.625165296</v>
      </c>
      <c r="G957" s="23">
        <f>APVI_install_no[[#This Row],[Avg capacity kW]]*APVI_install_no[[#This Row],[Cap_Cost_$W]]*1000</f>
        <v>8713.5574911561653</v>
      </c>
      <c r="H957" s="22">
        <f>Export!$B$36 * (1 - EXP(-Export!$C$36 * APVI_install_no[[#This Row],[Avg capacity kW]]))</f>
        <v>0.73967903999010132</v>
      </c>
      <c r="I957" s="23" t="e">
        <f>APVI_install_no[[#This Row],[Avg capacity kW]]*730*INDEX(capacity_factor!$C$3:$C$9, MATCH( APVI_install_no[[#This Row],[State]], capacity_factor!$A$3:$A$9,0))</f>
        <v>#N/A</v>
      </c>
      <c r="J957" s="23" t="e">
        <f>APVI_install_no[[#This Row],[Mthly_generation (kWh)]]*APVI_install_no[[#This Row],[Export ratio]]</f>
        <v>#N/A</v>
      </c>
      <c r="K957" s="23" t="e">
        <f>APVI_install_no[[#This Row],[Mthly_generation (kWh)]]-APVI_install_no[[#This Row],[Mthly export]]</f>
        <v>#N/A</v>
      </c>
    </row>
    <row r="958" spans="1:11">
      <c r="A958" t="s">
        <v>37</v>
      </c>
      <c r="B958" s="1">
        <v>42552</v>
      </c>
      <c r="C958">
        <v>1883</v>
      </c>
      <c r="D958">
        <f>SUMIFS(APVI_capacity_size[Installed_kW], APVI_capacity_size[State],APVI_install_no[[#This Row],[State]], APVI_capacity_size[Min size],"&lt;"&amp;100, APVI_capacity_size[Month],APVI_install_no[[#This Row],[Month]])</f>
        <v>9747</v>
      </c>
      <c r="E958" s="21">
        <f>APVI_install_no[[#This Row],[Total capacity kW]]/APVI_install_no[[#This Row],[Installations]]</f>
        <v>5.1763143919277752</v>
      </c>
      <c r="F958" s="80">
        <f>IFERROR(INDEX(RS_Cap_Cost[NSW],MATCH(APVI_install_no[[#This Row],[Month]],RS_Cap_Cost[Month],0)), F959)</f>
        <v>1.5635597960000001</v>
      </c>
      <c r="G958" s="23">
        <f>APVI_install_no[[#This Row],[Avg capacity kW]]*APVI_install_no[[#This Row],[Cap_Cost_$W]]*1000</f>
        <v>8093.4770746744571</v>
      </c>
      <c r="H958" s="22">
        <f>Export!$B$36 * (1 - EXP(-Export!$C$36 * APVI_install_no[[#This Row],[Avg capacity kW]]))</f>
        <v>0.73282500536083539</v>
      </c>
      <c r="I958" s="23" t="e">
        <f>APVI_install_no[[#This Row],[Avg capacity kW]]*730*INDEX(capacity_factor!$C$3:$C$9, MATCH( APVI_install_no[[#This Row],[State]], capacity_factor!$A$3:$A$9,0))</f>
        <v>#N/A</v>
      </c>
      <c r="J958" s="23" t="e">
        <f>APVI_install_no[[#This Row],[Mthly_generation (kWh)]]*APVI_install_no[[#This Row],[Export ratio]]</f>
        <v>#N/A</v>
      </c>
      <c r="K958" s="23" t="e">
        <f>APVI_install_no[[#This Row],[Mthly_generation (kWh)]]-APVI_install_no[[#This Row],[Mthly export]]</f>
        <v>#N/A</v>
      </c>
    </row>
    <row r="959" spans="1:11">
      <c r="A959" t="s">
        <v>37</v>
      </c>
      <c r="B959" s="1">
        <v>42583</v>
      </c>
      <c r="C959">
        <v>2013</v>
      </c>
      <c r="D959">
        <f>SUMIFS(APVI_capacity_size[Installed_kW], APVI_capacity_size[State],APVI_install_no[[#This Row],[State]], APVI_capacity_size[Min size],"&lt;"&amp;100, APVI_capacity_size[Month],APVI_install_no[[#This Row],[Month]])</f>
        <v>10625</v>
      </c>
      <c r="E959" s="21">
        <f>APVI_install_no[[#This Row],[Total capacity kW]]/APVI_install_no[[#This Row],[Installations]]</f>
        <v>5.2781917536015897</v>
      </c>
      <c r="F959" s="80">
        <f>IFERROR(INDEX(RS_Cap_Cost[NSW],MATCH(APVI_install_no[[#This Row],[Month]],RS_Cap_Cost[Month],0)), F960)</f>
        <v>1.5505727520000001</v>
      </c>
      <c r="G959" s="23">
        <f>APVI_install_no[[#This Row],[Avg capacity kW]]*APVI_install_no[[#This Row],[Cap_Cost_$W]]*1000</f>
        <v>8184.2203129657228</v>
      </c>
      <c r="H959" s="22">
        <f>Export!$B$36 * (1 - EXP(-Export!$C$36 * APVI_install_no[[#This Row],[Avg capacity kW]]))</f>
        <v>0.73665985655949417</v>
      </c>
      <c r="I959" s="23" t="e">
        <f>APVI_install_no[[#This Row],[Avg capacity kW]]*730*INDEX(capacity_factor!$C$3:$C$9, MATCH( APVI_install_no[[#This Row],[State]], capacity_factor!$A$3:$A$9,0))</f>
        <v>#N/A</v>
      </c>
      <c r="J959" s="23" t="e">
        <f>APVI_install_no[[#This Row],[Mthly_generation (kWh)]]*APVI_install_no[[#This Row],[Export ratio]]</f>
        <v>#N/A</v>
      </c>
      <c r="K959" s="23" t="e">
        <f>APVI_install_no[[#This Row],[Mthly_generation (kWh)]]-APVI_install_no[[#This Row],[Mthly export]]</f>
        <v>#N/A</v>
      </c>
    </row>
    <row r="960" spans="1:11">
      <c r="A960" t="s">
        <v>37</v>
      </c>
      <c r="B960" s="1">
        <v>42614</v>
      </c>
      <c r="C960">
        <v>2190</v>
      </c>
      <c r="D960">
        <f>SUMIFS(APVI_capacity_size[Installed_kW], APVI_capacity_size[State],APVI_install_no[[#This Row],[State]], APVI_capacity_size[Min size],"&lt;"&amp;100, APVI_capacity_size[Month],APVI_install_no[[#This Row],[Month]])</f>
        <v>11970</v>
      </c>
      <c r="E960" s="21">
        <f>APVI_install_no[[#This Row],[Total capacity kW]]/APVI_install_no[[#This Row],[Installations]]</f>
        <v>5.4657534246575343</v>
      </c>
      <c r="F960" s="80">
        <f>IFERROR(INDEX(RS_Cap_Cost[NSW],MATCH(APVI_install_no[[#This Row],[Month]],RS_Cap_Cost[Month],0)), F961)</f>
        <v>1.5712536909999999</v>
      </c>
      <c r="G960" s="23">
        <f>APVI_install_no[[#This Row],[Avg capacity kW]]*APVI_install_no[[#This Row],[Cap_Cost_$W]]*1000</f>
        <v>8588.0852425890407</v>
      </c>
      <c r="H960" s="22">
        <f>Export!$B$36 * (1 - EXP(-Export!$C$36 * APVI_install_no[[#This Row],[Avg capacity kW]]))</f>
        <v>0.74329764691917832</v>
      </c>
      <c r="I960" s="23" t="e">
        <f>APVI_install_no[[#This Row],[Avg capacity kW]]*730*INDEX(capacity_factor!$C$3:$C$9, MATCH( APVI_install_no[[#This Row],[State]], capacity_factor!$A$3:$A$9,0))</f>
        <v>#N/A</v>
      </c>
      <c r="J960" s="23" t="e">
        <f>APVI_install_no[[#This Row],[Mthly_generation (kWh)]]*APVI_install_no[[#This Row],[Export ratio]]</f>
        <v>#N/A</v>
      </c>
      <c r="K960" s="23" t="e">
        <f>APVI_install_no[[#This Row],[Mthly_generation (kWh)]]-APVI_install_no[[#This Row],[Mthly export]]</f>
        <v>#N/A</v>
      </c>
    </row>
    <row r="961" spans="1:11">
      <c r="A961" t="s">
        <v>37</v>
      </c>
      <c r="B961" s="1">
        <v>42644</v>
      </c>
      <c r="C961">
        <v>2033</v>
      </c>
      <c r="D961">
        <f>SUMIFS(APVI_capacity_size[Installed_kW], APVI_capacity_size[State],APVI_install_no[[#This Row],[State]], APVI_capacity_size[Min size],"&lt;"&amp;100, APVI_capacity_size[Month],APVI_install_no[[#This Row],[Month]])</f>
        <v>11719</v>
      </c>
      <c r="E961" s="21">
        <f>APVI_install_no[[#This Row],[Total capacity kW]]/APVI_install_no[[#This Row],[Installations]]</f>
        <v>5.7643876045253322</v>
      </c>
      <c r="F961" s="80">
        <f>IFERROR(INDEX(RS_Cap_Cost[NSW],MATCH(APVI_install_no[[#This Row],[Month]],RS_Cap_Cost[Month],0)), F962)</f>
        <v>1.4858041179999999</v>
      </c>
      <c r="G961" s="23">
        <f>APVI_install_no[[#This Row],[Avg capacity kW]]*APVI_install_no[[#This Row],[Cap_Cost_$W]]*1000</f>
        <v>8564.7508405518929</v>
      </c>
      <c r="H961" s="22">
        <f>Export!$B$36 * (1 - EXP(-Export!$C$36 * APVI_install_no[[#This Row],[Avg capacity kW]]))</f>
        <v>0.75282683597240008</v>
      </c>
      <c r="I961" s="23" t="e">
        <f>APVI_install_no[[#This Row],[Avg capacity kW]]*730*INDEX(capacity_factor!$C$3:$C$9, MATCH( APVI_install_no[[#This Row],[State]], capacity_factor!$A$3:$A$9,0))</f>
        <v>#N/A</v>
      </c>
      <c r="J961" s="23" t="e">
        <f>APVI_install_no[[#This Row],[Mthly_generation (kWh)]]*APVI_install_no[[#This Row],[Export ratio]]</f>
        <v>#N/A</v>
      </c>
      <c r="K961" s="23" t="e">
        <f>APVI_install_no[[#This Row],[Mthly_generation (kWh)]]-APVI_install_no[[#This Row],[Mthly export]]</f>
        <v>#N/A</v>
      </c>
    </row>
    <row r="962" spans="1:11">
      <c r="A962" t="s">
        <v>37</v>
      </c>
      <c r="B962" s="1">
        <v>42675</v>
      </c>
      <c r="C962">
        <v>2367</v>
      </c>
      <c r="D962">
        <f>SUMIFS(APVI_capacity_size[Installed_kW], APVI_capacity_size[State],APVI_install_no[[#This Row],[State]], APVI_capacity_size[Min size],"&lt;"&amp;100, APVI_capacity_size[Month],APVI_install_no[[#This Row],[Month]])</f>
        <v>12900</v>
      </c>
      <c r="E962" s="21">
        <f>APVI_install_no[[#This Row],[Total capacity kW]]/APVI_install_no[[#This Row],[Installations]]</f>
        <v>5.4499366286438526</v>
      </c>
      <c r="F962" s="80">
        <f>IFERROR(INDEX(RS_Cap_Cost[NSW],MATCH(APVI_install_no[[#This Row],[Month]],RS_Cap_Cost[Month],0)), F963)</f>
        <v>1.5023688639999999</v>
      </c>
      <c r="G962" s="23">
        <f>APVI_install_no[[#This Row],[Avg capacity kW]]*APVI_install_no[[#This Row],[Cap_Cost_$W]]*1000</f>
        <v>8187.815101647654</v>
      </c>
      <c r="H962" s="22">
        <f>Export!$B$36 * (1 - EXP(-Export!$C$36 * APVI_install_no[[#This Row],[Avg capacity kW]]))</f>
        <v>0.74275821520274654</v>
      </c>
      <c r="I962" s="23" t="e">
        <f>APVI_install_no[[#This Row],[Avg capacity kW]]*730*INDEX(capacity_factor!$C$3:$C$9, MATCH( APVI_install_no[[#This Row],[State]], capacity_factor!$A$3:$A$9,0))</f>
        <v>#N/A</v>
      </c>
      <c r="J962" s="23" t="e">
        <f>APVI_install_no[[#This Row],[Mthly_generation (kWh)]]*APVI_install_no[[#This Row],[Export ratio]]</f>
        <v>#N/A</v>
      </c>
      <c r="K962" s="23" t="e">
        <f>APVI_install_no[[#This Row],[Mthly_generation (kWh)]]-APVI_install_no[[#This Row],[Mthly export]]</f>
        <v>#N/A</v>
      </c>
    </row>
    <row r="963" spans="1:11">
      <c r="A963" t="s">
        <v>37</v>
      </c>
      <c r="B963" s="1">
        <v>42705</v>
      </c>
      <c r="C963">
        <v>2546</v>
      </c>
      <c r="D963">
        <f>SUMIFS(APVI_capacity_size[Installed_kW], APVI_capacity_size[State],APVI_install_no[[#This Row],[State]], APVI_capacity_size[Min size],"&lt;"&amp;100, APVI_capacity_size[Month],APVI_install_no[[#This Row],[Month]])</f>
        <v>15524</v>
      </c>
      <c r="E963" s="21">
        <f>APVI_install_no[[#This Row],[Total capacity kW]]/APVI_install_no[[#This Row],[Installations]]</f>
        <v>6.0974076983503531</v>
      </c>
      <c r="F963" s="80">
        <f>IFERROR(INDEX(RS_Cap_Cost[NSW],MATCH(APVI_install_no[[#This Row],[Month]],RS_Cap_Cost[Month],0)), F964)</f>
        <v>1.5123026690000001</v>
      </c>
      <c r="G963" s="23">
        <f>APVI_install_no[[#This Row],[Avg capacity kW]]*APVI_install_no[[#This Row],[Cap_Cost_$W]]*1000</f>
        <v>9221.1259361963876</v>
      </c>
      <c r="H963" s="22">
        <f>Export!$B$36 * (1 - EXP(-Export!$C$36 * APVI_install_no[[#This Row],[Avg capacity kW]]))</f>
        <v>0.76211247407604865</v>
      </c>
      <c r="I963" s="23" t="e">
        <f>APVI_install_no[[#This Row],[Avg capacity kW]]*730*INDEX(capacity_factor!$C$3:$C$9, MATCH( APVI_install_no[[#This Row],[State]], capacity_factor!$A$3:$A$9,0))</f>
        <v>#N/A</v>
      </c>
      <c r="J963" s="23" t="e">
        <f>APVI_install_no[[#This Row],[Mthly_generation (kWh)]]*APVI_install_no[[#This Row],[Export ratio]]</f>
        <v>#N/A</v>
      </c>
      <c r="K963" s="23" t="e">
        <f>APVI_install_no[[#This Row],[Mthly_generation (kWh)]]-APVI_install_no[[#This Row],[Mthly export]]</f>
        <v>#N/A</v>
      </c>
    </row>
    <row r="964" spans="1:11">
      <c r="A964" t="s">
        <v>37</v>
      </c>
      <c r="B964" s="1">
        <v>42736</v>
      </c>
      <c r="C964">
        <v>2163</v>
      </c>
      <c r="D964">
        <f>SUMIFS(APVI_capacity_size[Installed_kW], APVI_capacity_size[State],APVI_install_no[[#This Row],[State]], APVI_capacity_size[Min size],"&lt;"&amp;100, APVI_capacity_size[Month],APVI_install_no[[#This Row],[Month]])</f>
        <v>11462</v>
      </c>
      <c r="E964" s="21">
        <f>APVI_install_no[[#This Row],[Total capacity kW]]/APVI_install_no[[#This Row],[Installations]]</f>
        <v>5.2991215903837263</v>
      </c>
      <c r="F964" s="80">
        <f>IFERROR(INDEX(RS_Cap_Cost[NSW],MATCH(APVI_install_no[[#This Row],[Month]],RS_Cap_Cost[Month],0)), F965)</f>
        <v>1.5152700219999999</v>
      </c>
      <c r="G964" s="23">
        <f>APVI_install_no[[#This Row],[Avg capacity kW]]*APVI_install_no[[#This Row],[Cap_Cost_$W]]*1000</f>
        <v>8029.6000888414237</v>
      </c>
      <c r="H964" s="22">
        <f>Export!$B$36 * (1 - EXP(-Export!$C$36 * APVI_install_no[[#This Row],[Avg capacity kW]]))</f>
        <v>0.73742722079185785</v>
      </c>
      <c r="I964" s="23" t="e">
        <f>APVI_install_no[[#This Row],[Avg capacity kW]]*730*INDEX(capacity_factor!$C$3:$C$9, MATCH( APVI_install_no[[#This Row],[State]], capacity_factor!$A$3:$A$9,0))</f>
        <v>#N/A</v>
      </c>
      <c r="J964" s="23" t="e">
        <f>APVI_install_no[[#This Row],[Mthly_generation (kWh)]]*APVI_install_no[[#This Row],[Export ratio]]</f>
        <v>#N/A</v>
      </c>
      <c r="K964" s="23" t="e">
        <f>APVI_install_no[[#This Row],[Mthly_generation (kWh)]]-APVI_install_no[[#This Row],[Mthly export]]</f>
        <v>#N/A</v>
      </c>
    </row>
    <row r="965" spans="1:11">
      <c r="A965" t="s">
        <v>37</v>
      </c>
      <c r="B965" s="1">
        <v>42767</v>
      </c>
      <c r="C965">
        <v>2543</v>
      </c>
      <c r="D965">
        <f>SUMIFS(APVI_capacity_size[Installed_kW], APVI_capacity_size[State],APVI_install_no[[#This Row],[State]], APVI_capacity_size[Min size],"&lt;"&amp;100, APVI_capacity_size[Month],APVI_install_no[[#This Row],[Month]])</f>
        <v>13491</v>
      </c>
      <c r="E965" s="21">
        <f>APVI_install_no[[#This Row],[Total capacity kW]]/APVI_install_no[[#This Row],[Installations]]</f>
        <v>5.3051513959889895</v>
      </c>
      <c r="F965" s="80">
        <f>IFERROR(INDEX(RS_Cap_Cost[NSW],MATCH(APVI_install_no[[#This Row],[Month]],RS_Cap_Cost[Month],0)), F966)</f>
        <v>1.507049552</v>
      </c>
      <c r="G965" s="23">
        <f>APVI_install_no[[#This Row],[Avg capacity kW]]*APVI_install_no[[#This Row],[Cap_Cost_$W]]*1000</f>
        <v>7995.1260346173822</v>
      </c>
      <c r="H965" s="22">
        <f>Export!$B$36 * (1 - EXP(-Export!$C$36 * APVI_install_no[[#This Row],[Avg capacity kW]]))</f>
        <v>0.73764702428099638</v>
      </c>
      <c r="I965" s="23" t="e">
        <f>APVI_install_no[[#This Row],[Avg capacity kW]]*730*INDEX(capacity_factor!$C$3:$C$9, MATCH( APVI_install_no[[#This Row],[State]], capacity_factor!$A$3:$A$9,0))</f>
        <v>#N/A</v>
      </c>
      <c r="J965" s="23" t="e">
        <f>APVI_install_no[[#This Row],[Mthly_generation (kWh)]]*APVI_install_no[[#This Row],[Export ratio]]</f>
        <v>#N/A</v>
      </c>
      <c r="K965" s="23" t="e">
        <f>APVI_install_no[[#This Row],[Mthly_generation (kWh)]]-APVI_install_no[[#This Row],[Mthly export]]</f>
        <v>#N/A</v>
      </c>
    </row>
    <row r="966" spans="1:11">
      <c r="A966" t="s">
        <v>37</v>
      </c>
      <c r="B966" s="1">
        <v>42795</v>
      </c>
      <c r="C966">
        <v>2903</v>
      </c>
      <c r="D966">
        <f>SUMIFS(APVI_capacity_size[Installed_kW], APVI_capacity_size[State],APVI_install_no[[#This Row],[State]], APVI_capacity_size[Min size],"&lt;"&amp;100, APVI_capacity_size[Month],APVI_install_no[[#This Row],[Month]])</f>
        <v>15635</v>
      </c>
      <c r="E966" s="21">
        <f>APVI_install_no[[#This Row],[Total capacity kW]]/APVI_install_no[[#This Row],[Installations]]</f>
        <v>5.3858077850499484</v>
      </c>
      <c r="F966" s="80">
        <f>IFERROR(INDEX(RS_Cap_Cost[NSW],MATCH(APVI_install_no[[#This Row],[Month]],RS_Cap_Cost[Month],0)), F967)</f>
        <v>1.4589865639999999</v>
      </c>
      <c r="G966" s="23">
        <f>APVI_install_no[[#This Row],[Avg capacity kW]]*APVI_install_no[[#This Row],[Cap_Cost_$W]]*1000</f>
        <v>7857.8211946744741</v>
      </c>
      <c r="H966" s="22">
        <f>Export!$B$36 * (1 - EXP(-Export!$C$36 * APVI_install_no[[#This Row],[Avg capacity kW]]))</f>
        <v>0.74053333398167132</v>
      </c>
      <c r="I966" s="23" t="e">
        <f>APVI_install_no[[#This Row],[Avg capacity kW]]*730*INDEX(capacity_factor!$C$3:$C$9, MATCH( APVI_install_no[[#This Row],[State]], capacity_factor!$A$3:$A$9,0))</f>
        <v>#N/A</v>
      </c>
      <c r="J966" s="23" t="e">
        <f>APVI_install_no[[#This Row],[Mthly_generation (kWh)]]*APVI_install_no[[#This Row],[Export ratio]]</f>
        <v>#N/A</v>
      </c>
      <c r="K966" s="23" t="e">
        <f>APVI_install_no[[#This Row],[Mthly_generation (kWh)]]-APVI_install_no[[#This Row],[Mthly export]]</f>
        <v>#N/A</v>
      </c>
    </row>
    <row r="967" spans="1:11">
      <c r="A967" t="s">
        <v>37</v>
      </c>
      <c r="B967" s="1">
        <v>42826</v>
      </c>
      <c r="C967">
        <v>2141</v>
      </c>
      <c r="D967">
        <f>SUMIFS(APVI_capacity_size[Installed_kW], APVI_capacity_size[State],APVI_install_no[[#This Row],[State]], APVI_capacity_size[Min size],"&lt;"&amp;100, APVI_capacity_size[Month],APVI_install_no[[#This Row],[Month]])</f>
        <v>12716</v>
      </c>
      <c r="E967" s="21">
        <f>APVI_install_no[[#This Row],[Total capacity kW]]/APVI_install_no[[#This Row],[Installations]]</f>
        <v>5.9392807099486218</v>
      </c>
      <c r="F967" s="80">
        <f>IFERROR(INDEX(RS_Cap_Cost[NSW],MATCH(APVI_install_no[[#This Row],[Month]],RS_Cap_Cost[Month],0)), F968)</f>
        <v>1.4002326869999999</v>
      </c>
      <c r="G967" s="23">
        <f>APVI_install_no[[#This Row],[Avg capacity kW]]*APVI_install_no[[#This Row],[Cap_Cost_$W]]*1000</f>
        <v>8316.3749873386259</v>
      </c>
      <c r="H967" s="22">
        <f>Export!$B$36 * (1 - EXP(-Export!$C$36 * APVI_install_no[[#This Row],[Avg capacity kW]]))</f>
        <v>0.75786798937702893</v>
      </c>
      <c r="I967" s="23" t="e">
        <f>APVI_install_no[[#This Row],[Avg capacity kW]]*730*INDEX(capacity_factor!$C$3:$C$9, MATCH( APVI_install_no[[#This Row],[State]], capacity_factor!$A$3:$A$9,0))</f>
        <v>#N/A</v>
      </c>
      <c r="J967" s="23" t="e">
        <f>APVI_install_no[[#This Row],[Mthly_generation (kWh)]]*APVI_install_no[[#This Row],[Export ratio]]</f>
        <v>#N/A</v>
      </c>
      <c r="K967" s="23" t="e">
        <f>APVI_install_no[[#This Row],[Mthly_generation (kWh)]]-APVI_install_no[[#This Row],[Mthly export]]</f>
        <v>#N/A</v>
      </c>
    </row>
    <row r="968" spans="1:11">
      <c r="A968" t="s">
        <v>37</v>
      </c>
      <c r="B968" s="1">
        <v>42856</v>
      </c>
      <c r="C968">
        <v>2656</v>
      </c>
      <c r="D968">
        <f>SUMIFS(APVI_capacity_size[Installed_kW], APVI_capacity_size[State],APVI_install_no[[#This Row],[State]], APVI_capacity_size[Min size],"&lt;"&amp;100, APVI_capacity_size[Month],APVI_install_no[[#This Row],[Month]])</f>
        <v>16270</v>
      </c>
      <c r="E968" s="21">
        <f>APVI_install_no[[#This Row],[Total capacity kW]]/APVI_install_no[[#This Row],[Installations]]</f>
        <v>6.1257530120481931</v>
      </c>
      <c r="F968" s="80">
        <f>IFERROR(INDEX(RS_Cap_Cost[NSW],MATCH(APVI_install_no[[#This Row],[Month]],RS_Cap_Cost[Month],0)), F969)</f>
        <v>1.489487394</v>
      </c>
      <c r="G968" s="23">
        <f>APVI_install_no[[#This Row],[Avg capacity kW]]*APVI_install_no[[#This Row],[Cap_Cost_$W]]*1000</f>
        <v>9124.231890203313</v>
      </c>
      <c r="H968" s="22">
        <f>Export!$B$36 * (1 - EXP(-Export!$C$36 * APVI_install_no[[#This Row],[Avg capacity kW]]))</f>
        <v>0.76284345638031825</v>
      </c>
      <c r="I968" s="23" t="e">
        <f>APVI_install_no[[#This Row],[Avg capacity kW]]*730*INDEX(capacity_factor!$C$3:$C$9, MATCH( APVI_install_no[[#This Row],[State]], capacity_factor!$A$3:$A$9,0))</f>
        <v>#N/A</v>
      </c>
      <c r="J968" s="23" t="e">
        <f>APVI_install_no[[#This Row],[Mthly_generation (kWh)]]*APVI_install_no[[#This Row],[Export ratio]]</f>
        <v>#N/A</v>
      </c>
      <c r="K968" s="23" t="e">
        <f>APVI_install_no[[#This Row],[Mthly_generation (kWh)]]-APVI_install_no[[#This Row],[Mthly export]]</f>
        <v>#N/A</v>
      </c>
    </row>
    <row r="969" spans="1:11">
      <c r="A969" t="s">
        <v>37</v>
      </c>
      <c r="B969" s="1">
        <v>42887</v>
      </c>
      <c r="C969">
        <v>2722</v>
      </c>
      <c r="D969">
        <f>SUMIFS(APVI_capacity_size[Installed_kW], APVI_capacity_size[State],APVI_install_no[[#This Row],[State]], APVI_capacity_size[Min size],"&lt;"&amp;100, APVI_capacity_size[Month],APVI_install_no[[#This Row],[Month]])</f>
        <v>16590</v>
      </c>
      <c r="E969" s="21">
        <f>APVI_install_no[[#This Row],[Total capacity kW]]/APVI_install_no[[#This Row],[Installations]]</f>
        <v>6.0947832476120496</v>
      </c>
      <c r="F969" s="80">
        <f>IFERROR(INDEX(RS_Cap_Cost[NSW],MATCH(APVI_install_no[[#This Row],[Month]],RS_Cap_Cost[Month],0)), F970)</f>
        <v>1.4634997300000001</v>
      </c>
      <c r="G969" s="23">
        <f>APVI_install_no[[#This Row],[Avg capacity kW]]*APVI_install_no[[#This Row],[Cap_Cost_$W]]*1000</f>
        <v>8919.713637288758</v>
      </c>
      <c r="H969" s="22">
        <f>Export!$B$36 * (1 - EXP(-Export!$C$36 * APVI_install_no[[#This Row],[Avg capacity kW]]))</f>
        <v>0.76204434432167201</v>
      </c>
      <c r="I969" s="23" t="e">
        <f>APVI_install_no[[#This Row],[Avg capacity kW]]*730*INDEX(capacity_factor!$C$3:$C$9, MATCH( APVI_install_no[[#This Row],[State]], capacity_factor!$A$3:$A$9,0))</f>
        <v>#N/A</v>
      </c>
      <c r="J969" s="23" t="e">
        <f>APVI_install_no[[#This Row],[Mthly_generation (kWh)]]*APVI_install_no[[#This Row],[Export ratio]]</f>
        <v>#N/A</v>
      </c>
      <c r="K969" s="23" t="e">
        <f>APVI_install_no[[#This Row],[Mthly_generation (kWh)]]-APVI_install_no[[#This Row],[Mthly export]]</f>
        <v>#N/A</v>
      </c>
    </row>
    <row r="970" spans="1:11">
      <c r="A970" t="s">
        <v>37</v>
      </c>
      <c r="B970" s="1">
        <v>42917</v>
      </c>
      <c r="C970">
        <v>2501</v>
      </c>
      <c r="D970">
        <f>SUMIFS(APVI_capacity_size[Installed_kW], APVI_capacity_size[State],APVI_install_no[[#This Row],[State]], APVI_capacity_size[Min size],"&lt;"&amp;100, APVI_capacity_size[Month],APVI_install_no[[#This Row],[Month]])</f>
        <v>14381</v>
      </c>
      <c r="E970" s="21">
        <f>APVI_install_no[[#This Row],[Total capacity kW]]/APVI_install_no[[#This Row],[Installations]]</f>
        <v>5.7500999600159934</v>
      </c>
      <c r="F970" s="80">
        <f>IFERROR(INDEX(RS_Cap_Cost[NSW],MATCH(APVI_install_no[[#This Row],[Month]],RS_Cap_Cost[Month],0)), F971)</f>
        <v>1.3196782090000001</v>
      </c>
      <c r="G970" s="23">
        <f>APVI_install_no[[#This Row],[Avg capacity kW]]*APVI_install_no[[#This Row],[Cap_Cost_$W]]*1000</f>
        <v>7588.2816168048785</v>
      </c>
      <c r="H970" s="22">
        <f>Export!$B$36 * (1 - EXP(-Export!$C$36 * APVI_install_no[[#This Row],[Avg capacity kW]]))</f>
        <v>0.75239810768634552</v>
      </c>
      <c r="I970" s="23" t="e">
        <f>APVI_install_no[[#This Row],[Avg capacity kW]]*730*INDEX(capacity_factor!$C$3:$C$9, MATCH( APVI_install_no[[#This Row],[State]], capacity_factor!$A$3:$A$9,0))</f>
        <v>#N/A</v>
      </c>
      <c r="J970" s="23" t="e">
        <f>APVI_install_no[[#This Row],[Mthly_generation (kWh)]]*APVI_install_no[[#This Row],[Export ratio]]</f>
        <v>#N/A</v>
      </c>
      <c r="K970" s="23" t="e">
        <f>APVI_install_no[[#This Row],[Mthly_generation (kWh)]]-APVI_install_no[[#This Row],[Mthly export]]</f>
        <v>#N/A</v>
      </c>
    </row>
    <row r="971" spans="1:11">
      <c r="A971" t="s">
        <v>37</v>
      </c>
      <c r="B971" s="1">
        <v>42948</v>
      </c>
      <c r="C971">
        <v>2801</v>
      </c>
      <c r="D971">
        <f>SUMIFS(APVI_capacity_size[Installed_kW], APVI_capacity_size[State],APVI_install_no[[#This Row],[State]], APVI_capacity_size[Min size],"&lt;"&amp;100, APVI_capacity_size[Month],APVI_install_no[[#This Row],[Month]])</f>
        <v>16370</v>
      </c>
      <c r="E971" s="21">
        <f>APVI_install_no[[#This Row],[Total capacity kW]]/APVI_install_no[[#This Row],[Installations]]</f>
        <v>5.8443413066761867</v>
      </c>
      <c r="F971" s="80">
        <f>IFERROR(INDEX(RS_Cap_Cost[NSW],MATCH(APVI_install_no[[#This Row],[Month]],RS_Cap_Cost[Month],0)), F972)</f>
        <v>1.3461086280000001</v>
      </c>
      <c r="G971" s="23">
        <f>APVI_install_no[[#This Row],[Avg capacity kW]]*APVI_install_no[[#This Row],[Cap_Cost_$W]]*1000</f>
        <v>7867.1182578936096</v>
      </c>
      <c r="H971" s="22">
        <f>Export!$B$36 * (1 - EXP(-Export!$C$36 * APVI_install_no[[#This Row],[Avg capacity kW]]))</f>
        <v>0.75517825790254933</v>
      </c>
      <c r="I971" s="23" t="e">
        <f>APVI_install_no[[#This Row],[Avg capacity kW]]*730*INDEX(capacity_factor!$C$3:$C$9, MATCH( APVI_install_no[[#This Row],[State]], capacity_factor!$A$3:$A$9,0))</f>
        <v>#N/A</v>
      </c>
      <c r="J971" s="23" t="e">
        <f>APVI_install_no[[#This Row],[Mthly_generation (kWh)]]*APVI_install_no[[#This Row],[Export ratio]]</f>
        <v>#N/A</v>
      </c>
      <c r="K971" s="23" t="e">
        <f>APVI_install_no[[#This Row],[Mthly_generation (kWh)]]-APVI_install_no[[#This Row],[Mthly export]]</f>
        <v>#N/A</v>
      </c>
    </row>
    <row r="972" spans="1:11">
      <c r="A972" t="s">
        <v>37</v>
      </c>
      <c r="B972" s="1">
        <v>42979</v>
      </c>
      <c r="C972">
        <v>2443</v>
      </c>
      <c r="D972">
        <f>SUMIFS(APVI_capacity_size[Installed_kW], APVI_capacity_size[State],APVI_install_no[[#This Row],[State]], APVI_capacity_size[Min size],"&lt;"&amp;100, APVI_capacity_size[Month],APVI_install_no[[#This Row],[Month]])</f>
        <v>14566</v>
      </c>
      <c r="E972" s="21">
        <f>APVI_install_no[[#This Row],[Total capacity kW]]/APVI_install_no[[#This Row],[Installations]]</f>
        <v>5.962341383544822</v>
      </c>
      <c r="F972" s="80">
        <f>IFERROR(INDEX(RS_Cap_Cost[NSW],MATCH(APVI_install_no[[#This Row],[Month]],RS_Cap_Cost[Month],0)), F973)</f>
        <v>1.3579049299999999</v>
      </c>
      <c r="G972" s="23">
        <f>APVI_install_no[[#This Row],[Avg capacity kW]]*APVI_install_no[[#This Row],[Cap_Cost_$W]]*1000</f>
        <v>8096.2927590585332</v>
      </c>
      <c r="H972" s="22">
        <f>Export!$B$36 * (1 - EXP(-Export!$C$36 * APVI_install_no[[#This Row],[Avg capacity kW]]))</f>
        <v>0.75850500553983935</v>
      </c>
      <c r="I972" s="23" t="e">
        <f>APVI_install_no[[#This Row],[Avg capacity kW]]*730*INDEX(capacity_factor!$C$3:$C$9, MATCH( APVI_install_no[[#This Row],[State]], capacity_factor!$A$3:$A$9,0))</f>
        <v>#N/A</v>
      </c>
      <c r="J972" s="23" t="e">
        <f>APVI_install_no[[#This Row],[Mthly_generation (kWh)]]*APVI_install_no[[#This Row],[Export ratio]]</f>
        <v>#N/A</v>
      </c>
      <c r="K972" s="23" t="e">
        <f>APVI_install_no[[#This Row],[Mthly_generation (kWh)]]-APVI_install_no[[#This Row],[Mthly export]]</f>
        <v>#N/A</v>
      </c>
    </row>
    <row r="973" spans="1:11">
      <c r="A973" t="s">
        <v>37</v>
      </c>
      <c r="B973" s="1">
        <v>43009</v>
      </c>
      <c r="C973">
        <v>2748</v>
      </c>
      <c r="D973">
        <f>SUMIFS(APVI_capacity_size[Installed_kW], APVI_capacity_size[State],APVI_install_no[[#This Row],[State]], APVI_capacity_size[Min size],"&lt;"&amp;100, APVI_capacity_size[Month],APVI_install_no[[#This Row],[Month]])</f>
        <v>16509</v>
      </c>
      <c r="E973" s="21">
        <f>APVI_install_no[[#This Row],[Total capacity kW]]/APVI_install_no[[#This Row],[Installations]]</f>
        <v>6.0076419213973802</v>
      </c>
      <c r="F973" s="80">
        <f>IFERROR(INDEX(RS_Cap_Cost[NSW],MATCH(APVI_install_no[[#This Row],[Month]],RS_Cap_Cost[Month],0)), F974)</f>
        <v>1.350331266</v>
      </c>
      <c r="G973" s="23">
        <f>APVI_install_no[[#This Row],[Avg capacity kW]]*APVI_install_no[[#This Row],[Cap_Cost_$W]]*1000</f>
        <v>8112.3067213951963</v>
      </c>
      <c r="H973" s="22">
        <f>Export!$B$36 * (1 - EXP(-Export!$C$36 * APVI_install_no[[#This Row],[Avg capacity kW]]))</f>
        <v>0.75973822322810447</v>
      </c>
      <c r="I973" s="23" t="e">
        <f>APVI_install_no[[#This Row],[Avg capacity kW]]*730*INDEX(capacity_factor!$C$3:$C$9, MATCH( APVI_install_no[[#This Row],[State]], capacity_factor!$A$3:$A$9,0))</f>
        <v>#N/A</v>
      </c>
      <c r="J973" s="23" t="e">
        <f>APVI_install_no[[#This Row],[Mthly_generation (kWh)]]*APVI_install_no[[#This Row],[Export ratio]]</f>
        <v>#N/A</v>
      </c>
      <c r="K973" s="23" t="e">
        <f>APVI_install_no[[#This Row],[Mthly_generation (kWh)]]-APVI_install_no[[#This Row],[Mthly export]]</f>
        <v>#N/A</v>
      </c>
    </row>
    <row r="974" spans="1:11">
      <c r="A974" t="s">
        <v>37</v>
      </c>
      <c r="B974" s="1">
        <v>43040</v>
      </c>
      <c r="C974">
        <v>2809</v>
      </c>
      <c r="D974">
        <f>SUMIFS(APVI_capacity_size[Installed_kW], APVI_capacity_size[State],APVI_install_no[[#This Row],[State]], APVI_capacity_size[Min size],"&lt;"&amp;100, APVI_capacity_size[Month],APVI_install_no[[#This Row],[Month]])</f>
        <v>17521</v>
      </c>
      <c r="E974" s="21">
        <f>APVI_install_no[[#This Row],[Total capacity kW]]/APVI_install_no[[#This Row],[Installations]]</f>
        <v>6.2374510501957996</v>
      </c>
      <c r="F974" s="80">
        <f>IFERROR(INDEX(RS_Cap_Cost[NSW],MATCH(APVI_install_no[[#This Row],[Month]],RS_Cap_Cost[Month],0)), F975)</f>
        <v>1.3456943269999999</v>
      </c>
      <c r="G974" s="23">
        <f>APVI_install_no[[#This Row],[Avg capacity kW]]*APVI_install_no[[#This Row],[Cap_Cost_$W]]*1000</f>
        <v>8393.702493188679</v>
      </c>
      <c r="H974" s="22">
        <f>Export!$B$36 * (1 - EXP(-Export!$C$36 * APVI_install_no[[#This Row],[Avg capacity kW]]))</f>
        <v>0.76563926351655165</v>
      </c>
      <c r="I974" s="23" t="e">
        <f>APVI_install_no[[#This Row],[Avg capacity kW]]*730*INDEX(capacity_factor!$C$3:$C$9, MATCH( APVI_install_no[[#This Row],[State]], capacity_factor!$A$3:$A$9,0))</f>
        <v>#N/A</v>
      </c>
      <c r="J974" s="23" t="e">
        <f>APVI_install_no[[#This Row],[Mthly_generation (kWh)]]*APVI_install_no[[#This Row],[Export ratio]]</f>
        <v>#N/A</v>
      </c>
      <c r="K974" s="23" t="e">
        <f>APVI_install_no[[#This Row],[Mthly_generation (kWh)]]-APVI_install_no[[#This Row],[Mthly export]]</f>
        <v>#N/A</v>
      </c>
    </row>
    <row r="975" spans="1:11">
      <c r="A975" t="s">
        <v>37</v>
      </c>
      <c r="B975" s="1">
        <v>43070</v>
      </c>
      <c r="C975">
        <v>2974</v>
      </c>
      <c r="D975">
        <f>SUMIFS(APVI_capacity_size[Installed_kW], APVI_capacity_size[State],APVI_install_no[[#This Row],[State]], APVI_capacity_size[Min size],"&lt;"&amp;100, APVI_capacity_size[Month],APVI_install_no[[#This Row],[Month]])</f>
        <v>21133</v>
      </c>
      <c r="E975" s="21">
        <f>APVI_install_no[[#This Row],[Total capacity kW]]/APVI_install_no[[#This Row],[Installations]]</f>
        <v>7.1059179556153325</v>
      </c>
      <c r="F975" s="80">
        <f>IFERROR(INDEX(RS_Cap_Cost[NSW],MATCH(APVI_install_no[[#This Row],[Month]],RS_Cap_Cost[Month],0)), F976)</f>
        <v>1.276896611</v>
      </c>
      <c r="G975" s="23">
        <f>APVI_install_no[[#This Row],[Avg capacity kW]]*APVI_install_no[[#This Row],[Cap_Cost_$W]]*1000</f>
        <v>9073.522555569265</v>
      </c>
      <c r="H975" s="22">
        <f>Export!$B$36 * (1 - EXP(-Export!$C$36 * APVI_install_no[[#This Row],[Avg capacity kW]]))</f>
        <v>0.78336731526556569</v>
      </c>
      <c r="I975" s="23" t="e">
        <f>APVI_install_no[[#This Row],[Avg capacity kW]]*730*INDEX(capacity_factor!$C$3:$C$9, MATCH( APVI_install_no[[#This Row],[State]], capacity_factor!$A$3:$A$9,0))</f>
        <v>#N/A</v>
      </c>
      <c r="J975" s="23" t="e">
        <f>APVI_install_no[[#This Row],[Mthly_generation (kWh)]]*APVI_install_no[[#This Row],[Export ratio]]</f>
        <v>#N/A</v>
      </c>
      <c r="K975" s="23" t="e">
        <f>APVI_install_no[[#This Row],[Mthly_generation (kWh)]]-APVI_install_no[[#This Row],[Mthly export]]</f>
        <v>#N/A</v>
      </c>
    </row>
    <row r="976" spans="1:11">
      <c r="A976" t="s">
        <v>37</v>
      </c>
      <c r="B976" s="1">
        <v>43101</v>
      </c>
      <c r="C976">
        <v>2679</v>
      </c>
      <c r="D976">
        <f>SUMIFS(APVI_capacity_size[Installed_kW], APVI_capacity_size[State],APVI_install_no[[#This Row],[State]], APVI_capacity_size[Min size],"&lt;"&amp;100, APVI_capacity_size[Month],APVI_install_no[[#This Row],[Month]])</f>
        <v>15819</v>
      </c>
      <c r="E976" s="21">
        <f>APVI_install_no[[#This Row],[Total capacity kW]]/APVI_install_no[[#This Row],[Installations]]</f>
        <v>5.9048152295632699</v>
      </c>
      <c r="F976" s="80">
        <f>IFERROR(INDEX(RS_Cap_Cost[NSW],MATCH(APVI_install_no[[#This Row],[Month]],RS_Cap_Cost[Month],0)), F977)</f>
        <v>1.24817468</v>
      </c>
      <c r="G976" s="23">
        <f>APVI_install_no[[#This Row],[Avg capacity kW]]*APVI_install_no[[#This Row],[Cap_Cost_$W]]*1000</f>
        <v>7370.2408596192608</v>
      </c>
      <c r="H976" s="22">
        <f>Export!$B$36 * (1 - EXP(-Export!$C$36 * APVI_install_no[[#This Row],[Avg capacity kW]]))</f>
        <v>0.75690414686659235</v>
      </c>
      <c r="I976" s="23" t="e">
        <f>APVI_install_no[[#This Row],[Avg capacity kW]]*730*INDEX(capacity_factor!$C$3:$C$9, MATCH( APVI_install_no[[#This Row],[State]], capacity_factor!$A$3:$A$9,0))</f>
        <v>#N/A</v>
      </c>
      <c r="J976" s="23" t="e">
        <f>APVI_install_no[[#This Row],[Mthly_generation (kWh)]]*APVI_install_no[[#This Row],[Export ratio]]</f>
        <v>#N/A</v>
      </c>
      <c r="K976" s="23" t="e">
        <f>APVI_install_no[[#This Row],[Mthly_generation (kWh)]]-APVI_install_no[[#This Row],[Mthly export]]</f>
        <v>#N/A</v>
      </c>
    </row>
    <row r="977" spans="1:11">
      <c r="A977" t="s">
        <v>37</v>
      </c>
      <c r="B977" s="1">
        <v>43132</v>
      </c>
      <c r="C977">
        <v>2678</v>
      </c>
      <c r="D977">
        <f>SUMIFS(APVI_capacity_size[Installed_kW], APVI_capacity_size[State],APVI_install_no[[#This Row],[State]], APVI_capacity_size[Min size],"&lt;"&amp;100, APVI_capacity_size[Month],APVI_install_no[[#This Row],[Month]])</f>
        <v>16382</v>
      </c>
      <c r="E977" s="21">
        <f>APVI_install_no[[#This Row],[Total capacity kW]]/APVI_install_no[[#This Row],[Installations]]</f>
        <v>6.1172516803584767</v>
      </c>
      <c r="F977" s="80">
        <f>IFERROR(INDEX(RS_Cap_Cost[NSW],MATCH(APVI_install_no[[#This Row],[Month]],RS_Cap_Cost[Month],0)), F978)</f>
        <v>1.246713092</v>
      </c>
      <c r="G977" s="23">
        <f>APVI_install_no[[#This Row],[Avg capacity kW]]*APVI_install_no[[#This Row],[Cap_Cost_$W]]*1000</f>
        <v>7626.4577569619123</v>
      </c>
      <c r="H977" s="22">
        <f>Export!$B$36 * (1 - EXP(-Export!$C$36 * APVI_install_no[[#This Row],[Avg capacity kW]]))</f>
        <v>0.76262514936508086</v>
      </c>
      <c r="I977" s="23" t="e">
        <f>APVI_install_no[[#This Row],[Avg capacity kW]]*730*INDEX(capacity_factor!$C$3:$C$9, MATCH( APVI_install_no[[#This Row],[State]], capacity_factor!$A$3:$A$9,0))</f>
        <v>#N/A</v>
      </c>
      <c r="J977" s="23" t="e">
        <f>APVI_install_no[[#This Row],[Mthly_generation (kWh)]]*APVI_install_no[[#This Row],[Export ratio]]</f>
        <v>#N/A</v>
      </c>
      <c r="K977" s="23" t="e">
        <f>APVI_install_no[[#This Row],[Mthly_generation (kWh)]]-APVI_install_no[[#This Row],[Mthly export]]</f>
        <v>#N/A</v>
      </c>
    </row>
    <row r="978" spans="1:11">
      <c r="A978" t="s">
        <v>37</v>
      </c>
      <c r="B978" s="1">
        <v>43160</v>
      </c>
      <c r="C978">
        <v>2648</v>
      </c>
      <c r="D978">
        <f>SUMIFS(APVI_capacity_size[Installed_kW], APVI_capacity_size[State],APVI_install_no[[#This Row],[State]], APVI_capacity_size[Min size],"&lt;"&amp;100, APVI_capacity_size[Month],APVI_install_no[[#This Row],[Month]])</f>
        <v>16440</v>
      </c>
      <c r="E978" s="21">
        <f>APVI_install_no[[#This Row],[Total capacity kW]]/APVI_install_no[[#This Row],[Installations]]</f>
        <v>6.2084592145015103</v>
      </c>
      <c r="F978" s="80">
        <f>IFERROR(INDEX(RS_Cap_Cost[NSW],MATCH(APVI_install_no[[#This Row],[Month]],RS_Cap_Cost[Month],0)), F979)</f>
        <v>1.2291631590000001</v>
      </c>
      <c r="G978" s="23">
        <f>APVI_install_no[[#This Row],[Avg capacity kW]]*APVI_install_no[[#This Row],[Cap_Cost_$W]]*1000</f>
        <v>7631.2093406193353</v>
      </c>
      <c r="H978" s="22">
        <f>Export!$B$36 * (1 - EXP(-Export!$C$36 * APVI_install_no[[#This Row],[Avg capacity kW]]))</f>
        <v>0.76492637782887363</v>
      </c>
      <c r="I978" s="23" t="e">
        <f>APVI_install_no[[#This Row],[Avg capacity kW]]*730*INDEX(capacity_factor!$C$3:$C$9, MATCH( APVI_install_no[[#This Row],[State]], capacity_factor!$A$3:$A$9,0))</f>
        <v>#N/A</v>
      </c>
      <c r="J978" s="23" t="e">
        <f>APVI_install_no[[#This Row],[Mthly_generation (kWh)]]*APVI_install_no[[#This Row],[Export ratio]]</f>
        <v>#N/A</v>
      </c>
      <c r="K978" s="23" t="e">
        <f>APVI_install_no[[#This Row],[Mthly_generation (kWh)]]-APVI_install_no[[#This Row],[Mthly export]]</f>
        <v>#N/A</v>
      </c>
    </row>
    <row r="979" spans="1:11">
      <c r="A979" t="s">
        <v>37</v>
      </c>
      <c r="B979" s="1">
        <v>43191</v>
      </c>
      <c r="C979">
        <v>2400</v>
      </c>
      <c r="D979">
        <f>SUMIFS(APVI_capacity_size[Installed_kW], APVI_capacity_size[State],APVI_install_no[[#This Row],[State]], APVI_capacity_size[Min size],"&lt;"&amp;100, APVI_capacity_size[Month],APVI_install_no[[#This Row],[Month]])</f>
        <v>15566</v>
      </c>
      <c r="E979" s="21">
        <f>APVI_install_no[[#This Row],[Total capacity kW]]/APVI_install_no[[#This Row],[Installations]]</f>
        <v>6.4858333333333329</v>
      </c>
      <c r="F979" s="80">
        <f>IFERROR(INDEX(RS_Cap_Cost[NSW],MATCH(APVI_install_no[[#This Row],[Month]],RS_Cap_Cost[Month],0)), F980)</f>
        <v>1.274222285</v>
      </c>
      <c r="G979" s="23">
        <f>APVI_install_no[[#This Row],[Avg capacity kW]]*APVI_install_no[[#This Row],[Cap_Cost_$W]]*1000</f>
        <v>8264.3933701291662</v>
      </c>
      <c r="H979" s="22">
        <f>Export!$B$36 * (1 - EXP(-Export!$C$36 * APVI_install_no[[#This Row],[Avg capacity kW]]))</f>
        <v>0.77139780965619464</v>
      </c>
      <c r="I979" s="23" t="e">
        <f>APVI_install_no[[#This Row],[Avg capacity kW]]*730*INDEX(capacity_factor!$C$3:$C$9, MATCH( APVI_install_no[[#This Row],[State]], capacity_factor!$A$3:$A$9,0))</f>
        <v>#N/A</v>
      </c>
      <c r="J979" s="23" t="e">
        <f>APVI_install_no[[#This Row],[Mthly_generation (kWh)]]*APVI_install_no[[#This Row],[Export ratio]]</f>
        <v>#N/A</v>
      </c>
      <c r="K979" s="23" t="e">
        <f>APVI_install_no[[#This Row],[Mthly_generation (kWh)]]-APVI_install_no[[#This Row],[Mthly export]]</f>
        <v>#N/A</v>
      </c>
    </row>
    <row r="980" spans="1:11">
      <c r="A980" t="s">
        <v>37</v>
      </c>
      <c r="B980" s="1">
        <v>43221</v>
      </c>
      <c r="C980">
        <v>2610</v>
      </c>
      <c r="D980">
        <f>SUMIFS(APVI_capacity_size[Installed_kW], APVI_capacity_size[State],APVI_install_no[[#This Row],[State]], APVI_capacity_size[Min size],"&lt;"&amp;100, APVI_capacity_size[Month],APVI_install_no[[#This Row],[Month]])</f>
        <v>16262</v>
      </c>
      <c r="E980" s="21">
        <f>APVI_install_no[[#This Row],[Total capacity kW]]/APVI_install_no[[#This Row],[Installations]]</f>
        <v>6.230651340996169</v>
      </c>
      <c r="F980" s="80">
        <f>IFERROR(INDEX(RS_Cap_Cost[NSW],MATCH(APVI_install_no[[#This Row],[Month]],RS_Cap_Cost[Month],0)), F981)</f>
        <v>1.2806123089999999</v>
      </c>
      <c r="G980" s="23">
        <f>APVI_install_no[[#This Row],[Avg capacity kW]]*APVI_install_no[[#This Row],[Cap_Cost_$W]]*1000</f>
        <v>7979.0488003670498</v>
      </c>
      <c r="H980" s="22">
        <f>Export!$B$36 * (1 - EXP(-Export!$C$36 * APVI_install_no[[#This Row],[Avg capacity kW]]))</f>
        <v>0.76547285657843878</v>
      </c>
      <c r="I980" s="23" t="e">
        <f>APVI_install_no[[#This Row],[Avg capacity kW]]*730*INDEX(capacity_factor!$C$3:$C$9, MATCH( APVI_install_no[[#This Row],[State]], capacity_factor!$A$3:$A$9,0))</f>
        <v>#N/A</v>
      </c>
      <c r="J980" s="23" t="e">
        <f>APVI_install_no[[#This Row],[Mthly_generation (kWh)]]*APVI_install_no[[#This Row],[Export ratio]]</f>
        <v>#N/A</v>
      </c>
      <c r="K980" s="23" t="e">
        <f>APVI_install_no[[#This Row],[Mthly_generation (kWh)]]-APVI_install_no[[#This Row],[Mthly export]]</f>
        <v>#N/A</v>
      </c>
    </row>
    <row r="981" spans="1:11">
      <c r="A981" t="s">
        <v>37</v>
      </c>
      <c r="B981" s="1">
        <v>43252</v>
      </c>
      <c r="C981">
        <v>2354</v>
      </c>
      <c r="D981">
        <f>SUMIFS(APVI_capacity_size[Installed_kW], APVI_capacity_size[State],APVI_install_no[[#This Row],[State]], APVI_capacity_size[Min size],"&lt;"&amp;100, APVI_capacity_size[Month],APVI_install_no[[#This Row],[Month]])</f>
        <v>15031</v>
      </c>
      <c r="E981" s="21">
        <f>APVI_install_no[[#This Row],[Total capacity kW]]/APVI_install_no[[#This Row],[Installations]]</f>
        <v>6.385301614273577</v>
      </c>
      <c r="F981" s="80">
        <f>IFERROR(INDEX(RS_Cap_Cost[NSW],MATCH(APVI_install_no[[#This Row],[Month]],RS_Cap_Cost[Month],0)), F982)</f>
        <v>1.29269196</v>
      </c>
      <c r="G981" s="23">
        <f>APVI_install_no[[#This Row],[Avg capacity kW]]*APVI_install_no[[#This Row],[Cap_Cost_$W]]*1000</f>
        <v>8254.2280589464735</v>
      </c>
      <c r="H981" s="22">
        <f>Export!$B$36 * (1 - EXP(-Export!$C$36 * APVI_install_no[[#This Row],[Avg capacity kW]]))</f>
        <v>0.76914046808366809</v>
      </c>
      <c r="I981" s="23" t="e">
        <f>APVI_install_no[[#This Row],[Avg capacity kW]]*730*INDEX(capacity_factor!$C$3:$C$9, MATCH( APVI_install_no[[#This Row],[State]], capacity_factor!$A$3:$A$9,0))</f>
        <v>#N/A</v>
      </c>
      <c r="J981" s="23" t="e">
        <f>APVI_install_no[[#This Row],[Mthly_generation (kWh)]]*APVI_install_no[[#This Row],[Export ratio]]</f>
        <v>#N/A</v>
      </c>
      <c r="K981" s="23" t="e">
        <f>APVI_install_no[[#This Row],[Mthly_generation (kWh)]]-APVI_install_no[[#This Row],[Mthly export]]</f>
        <v>#N/A</v>
      </c>
    </row>
    <row r="982" spans="1:11">
      <c r="A982" t="s">
        <v>37</v>
      </c>
      <c r="B982" s="1">
        <v>43282</v>
      </c>
      <c r="C982">
        <v>2646</v>
      </c>
      <c r="D982">
        <f>SUMIFS(APVI_capacity_size[Installed_kW], APVI_capacity_size[State],APVI_install_no[[#This Row],[State]], APVI_capacity_size[Min size],"&lt;"&amp;100, APVI_capacity_size[Month],APVI_install_no[[#This Row],[Month]])</f>
        <v>16207</v>
      </c>
      <c r="E982" s="21">
        <f>APVI_install_no[[#This Row],[Total capacity kW]]/APVI_install_no[[#This Row],[Installations]]</f>
        <v>6.1250944822373397</v>
      </c>
      <c r="F982" s="80">
        <f>IFERROR(INDEX(RS_Cap_Cost[NSW],MATCH(APVI_install_no[[#This Row],[Month]],RS_Cap_Cost[Month],0)), F983)</f>
        <v>1.292701543</v>
      </c>
      <c r="G982" s="23">
        <f>APVI_install_no[[#This Row],[Avg capacity kW]]*APVI_install_no[[#This Row],[Cap_Cost_$W]]*1000</f>
        <v>7917.9190882089952</v>
      </c>
      <c r="H982" s="22">
        <f>Export!$B$36 * (1 - EXP(-Export!$C$36 * APVI_install_no[[#This Row],[Avg capacity kW]]))</f>
        <v>0.76282657423028899</v>
      </c>
      <c r="I982" s="23" t="e">
        <f>APVI_install_no[[#This Row],[Avg capacity kW]]*730*INDEX(capacity_factor!$C$3:$C$9, MATCH( APVI_install_no[[#This Row],[State]], capacity_factor!$A$3:$A$9,0))</f>
        <v>#N/A</v>
      </c>
      <c r="J982" s="23" t="e">
        <f>APVI_install_no[[#This Row],[Mthly_generation (kWh)]]*APVI_install_no[[#This Row],[Export ratio]]</f>
        <v>#N/A</v>
      </c>
      <c r="K982" s="23" t="e">
        <f>APVI_install_no[[#This Row],[Mthly_generation (kWh)]]-APVI_install_no[[#This Row],[Mthly export]]</f>
        <v>#N/A</v>
      </c>
    </row>
    <row r="983" spans="1:11">
      <c r="A983" t="s">
        <v>37</v>
      </c>
      <c r="B983" s="1">
        <v>43313</v>
      </c>
      <c r="C983">
        <v>2750</v>
      </c>
      <c r="D983">
        <f>SUMIFS(APVI_capacity_size[Installed_kW], APVI_capacity_size[State],APVI_install_no[[#This Row],[State]], APVI_capacity_size[Min size],"&lt;"&amp;100, APVI_capacity_size[Month],APVI_install_no[[#This Row],[Month]])</f>
        <v>17019</v>
      </c>
      <c r="E983" s="21">
        <f>APVI_install_no[[#This Row],[Total capacity kW]]/APVI_install_no[[#This Row],[Installations]]</f>
        <v>6.1887272727272729</v>
      </c>
      <c r="F983" s="80">
        <f>IFERROR(INDEX(RS_Cap_Cost[NSW],MATCH(APVI_install_no[[#This Row],[Month]],RS_Cap_Cost[Month],0)), F984)</f>
        <v>1.2876418970000001</v>
      </c>
      <c r="G983" s="23">
        <f>APVI_install_no[[#This Row],[Avg capacity kW]]*APVI_install_no[[#This Row],[Cap_Cost_$W]]*1000</f>
        <v>7968.8645254701833</v>
      </c>
      <c r="H983" s="22">
        <f>Export!$B$36 * (1 - EXP(-Export!$C$36 * APVI_install_no[[#This Row],[Avg capacity kW]]))</f>
        <v>0.76443610666479778</v>
      </c>
      <c r="I983" s="23" t="e">
        <f>APVI_install_no[[#This Row],[Avg capacity kW]]*730*INDEX(capacity_factor!$C$3:$C$9, MATCH( APVI_install_no[[#This Row],[State]], capacity_factor!$A$3:$A$9,0))</f>
        <v>#N/A</v>
      </c>
      <c r="J983" s="23" t="e">
        <f>APVI_install_no[[#This Row],[Mthly_generation (kWh)]]*APVI_install_no[[#This Row],[Export ratio]]</f>
        <v>#N/A</v>
      </c>
      <c r="K983" s="23" t="e">
        <f>APVI_install_no[[#This Row],[Mthly_generation (kWh)]]-APVI_install_no[[#This Row],[Mthly export]]</f>
        <v>#N/A</v>
      </c>
    </row>
    <row r="984" spans="1:11">
      <c r="A984" t="s">
        <v>37</v>
      </c>
      <c r="B984" s="1">
        <v>43344</v>
      </c>
      <c r="C984">
        <v>2695</v>
      </c>
      <c r="D984">
        <f>SUMIFS(APVI_capacity_size[Installed_kW], APVI_capacity_size[State],APVI_install_no[[#This Row],[State]], APVI_capacity_size[Min size],"&lt;"&amp;100, APVI_capacity_size[Month],APVI_install_no[[#This Row],[Month]])</f>
        <v>16330</v>
      </c>
      <c r="E984" s="21">
        <f>APVI_install_no[[#This Row],[Total capacity kW]]/APVI_install_no[[#This Row],[Installations]]</f>
        <v>6.0593692022263452</v>
      </c>
      <c r="F984" s="80">
        <f>IFERROR(INDEX(RS_Cap_Cost[NSW],MATCH(APVI_install_no[[#This Row],[Month]],RS_Cap_Cost[Month],0)), F985)</f>
        <v>1.239409545</v>
      </c>
      <c r="G984" s="23">
        <f>APVI_install_no[[#This Row],[Avg capacity kW]]*APVI_install_no[[#This Row],[Cap_Cost_$W]]*1000</f>
        <v>7510.040025918368</v>
      </c>
      <c r="H984" s="22">
        <f>Export!$B$36 * (1 - EXP(-Export!$C$36 * APVI_install_no[[#This Row],[Avg capacity kW]]))</f>
        <v>0.76111749356573244</v>
      </c>
      <c r="I984" s="23" t="e">
        <f>APVI_install_no[[#This Row],[Avg capacity kW]]*730*INDEX(capacity_factor!$C$3:$C$9, MATCH( APVI_install_no[[#This Row],[State]], capacity_factor!$A$3:$A$9,0))</f>
        <v>#N/A</v>
      </c>
      <c r="J984" s="23" t="e">
        <f>APVI_install_no[[#This Row],[Mthly_generation (kWh)]]*APVI_install_no[[#This Row],[Export ratio]]</f>
        <v>#N/A</v>
      </c>
      <c r="K984" s="23" t="e">
        <f>APVI_install_no[[#This Row],[Mthly_generation (kWh)]]-APVI_install_no[[#This Row],[Mthly export]]</f>
        <v>#N/A</v>
      </c>
    </row>
    <row r="985" spans="1:11">
      <c r="A985" t="s">
        <v>37</v>
      </c>
      <c r="B985" s="1">
        <v>43374</v>
      </c>
      <c r="C985">
        <v>3112</v>
      </c>
      <c r="D985">
        <f>SUMIFS(APVI_capacity_size[Installed_kW], APVI_capacity_size[State],APVI_install_no[[#This Row],[State]], APVI_capacity_size[Min size],"&lt;"&amp;100, APVI_capacity_size[Month],APVI_install_no[[#This Row],[Month]])</f>
        <v>19809</v>
      </c>
      <c r="E985" s="21">
        <f>APVI_install_no[[#This Row],[Total capacity kW]]/APVI_install_no[[#This Row],[Installations]]</f>
        <v>6.3653598971722367</v>
      </c>
      <c r="F985" s="80">
        <f>IFERROR(INDEX(RS_Cap_Cost[NSW],MATCH(APVI_install_no[[#This Row],[Month]],RS_Cap_Cost[Month],0)), F986)</f>
        <v>1.208617673</v>
      </c>
      <c r="G985" s="23">
        <f>APVI_install_no[[#This Row],[Avg capacity kW]]*APVI_install_no[[#This Row],[Cap_Cost_$W]]*1000</f>
        <v>7693.2864667278282</v>
      </c>
      <c r="H985" s="22">
        <f>Export!$B$36 * (1 - EXP(-Export!$C$36 * APVI_install_no[[#This Row],[Avg capacity kW]]))</f>
        <v>0.76868104781522506</v>
      </c>
      <c r="I985" s="23" t="e">
        <f>APVI_install_no[[#This Row],[Avg capacity kW]]*730*INDEX(capacity_factor!$C$3:$C$9, MATCH( APVI_install_no[[#This Row],[State]], capacity_factor!$A$3:$A$9,0))</f>
        <v>#N/A</v>
      </c>
      <c r="J985" s="23" t="e">
        <f>APVI_install_no[[#This Row],[Mthly_generation (kWh)]]*APVI_install_no[[#This Row],[Export ratio]]</f>
        <v>#N/A</v>
      </c>
      <c r="K985" s="23" t="e">
        <f>APVI_install_no[[#This Row],[Mthly_generation (kWh)]]-APVI_install_no[[#This Row],[Mthly export]]</f>
        <v>#N/A</v>
      </c>
    </row>
    <row r="986" spans="1:11">
      <c r="A986" t="s">
        <v>37</v>
      </c>
      <c r="B986" s="1">
        <v>43405</v>
      </c>
      <c r="C986">
        <v>3455</v>
      </c>
      <c r="D986">
        <f>SUMIFS(APVI_capacity_size[Installed_kW], APVI_capacity_size[State],APVI_install_no[[#This Row],[State]], APVI_capacity_size[Min size],"&lt;"&amp;100, APVI_capacity_size[Month],APVI_install_no[[#This Row],[Month]])</f>
        <v>22896</v>
      </c>
      <c r="E986" s="21">
        <f>APVI_install_no[[#This Row],[Total capacity kW]]/APVI_install_no[[#This Row],[Installations]]</f>
        <v>6.6269175108538354</v>
      </c>
      <c r="F986" s="80">
        <f>IFERROR(INDEX(RS_Cap_Cost[NSW],MATCH(APVI_install_no[[#This Row],[Month]],RS_Cap_Cost[Month],0)), F987)</f>
        <v>1.2164867960000001</v>
      </c>
      <c r="G986" s="23">
        <f>APVI_install_no[[#This Row],[Avg capacity kW]]*APVI_install_no[[#This Row],[Cap_Cost_$W]]*1000</f>
        <v>8061.5576501348778</v>
      </c>
      <c r="H986" s="22">
        <f>Export!$B$36 * (1 - EXP(-Export!$C$36 * APVI_install_no[[#This Row],[Avg capacity kW]]))</f>
        <v>0.77440645974434819</v>
      </c>
      <c r="I986" s="23" t="e">
        <f>APVI_install_no[[#This Row],[Avg capacity kW]]*730*INDEX(capacity_factor!$C$3:$C$9, MATCH( APVI_install_no[[#This Row],[State]], capacity_factor!$A$3:$A$9,0))</f>
        <v>#N/A</v>
      </c>
      <c r="J986" s="23" t="e">
        <f>APVI_install_no[[#This Row],[Mthly_generation (kWh)]]*APVI_install_no[[#This Row],[Export ratio]]</f>
        <v>#N/A</v>
      </c>
      <c r="K986" s="23" t="e">
        <f>APVI_install_no[[#This Row],[Mthly_generation (kWh)]]-APVI_install_no[[#This Row],[Mthly export]]</f>
        <v>#N/A</v>
      </c>
    </row>
    <row r="987" spans="1:11">
      <c r="A987" t="s">
        <v>37</v>
      </c>
      <c r="B987" s="1">
        <v>43435</v>
      </c>
      <c r="C987">
        <v>3090</v>
      </c>
      <c r="D987">
        <f>SUMIFS(APVI_capacity_size[Installed_kW], APVI_capacity_size[State],APVI_install_no[[#This Row],[State]], APVI_capacity_size[Min size],"&lt;"&amp;100, APVI_capacity_size[Month],APVI_install_no[[#This Row],[Month]])</f>
        <v>22587</v>
      </c>
      <c r="E987" s="21">
        <f>APVI_install_no[[#This Row],[Total capacity kW]]/APVI_install_no[[#This Row],[Installations]]</f>
        <v>7.3097087378640779</v>
      </c>
      <c r="F987" s="80">
        <f>IFERROR(INDEX(RS_Cap_Cost[NSW],MATCH(APVI_install_no[[#This Row],[Month]],RS_Cap_Cost[Month],0)), F988)</f>
        <v>1.1609557639999999</v>
      </c>
      <c r="G987" s="23">
        <f>APVI_install_no[[#This Row],[Avg capacity kW]]*APVI_install_no[[#This Row],[Cap_Cost_$W]]*1000</f>
        <v>8486.2484923844659</v>
      </c>
      <c r="H987" s="22">
        <f>Export!$B$36 * (1 - EXP(-Export!$C$36 * APVI_install_no[[#This Row],[Avg capacity kW]]))</f>
        <v>0.78665720890613422</v>
      </c>
      <c r="I987" s="23" t="e">
        <f>APVI_install_no[[#This Row],[Avg capacity kW]]*730*INDEX(capacity_factor!$C$3:$C$9, MATCH( APVI_install_no[[#This Row],[State]], capacity_factor!$A$3:$A$9,0))</f>
        <v>#N/A</v>
      </c>
      <c r="J987" s="23" t="e">
        <f>APVI_install_no[[#This Row],[Mthly_generation (kWh)]]*APVI_install_no[[#This Row],[Export ratio]]</f>
        <v>#N/A</v>
      </c>
      <c r="K987" s="23" t="e">
        <f>APVI_install_no[[#This Row],[Mthly_generation (kWh)]]-APVI_install_no[[#This Row],[Mthly export]]</f>
        <v>#N/A</v>
      </c>
    </row>
    <row r="988" spans="1:11">
      <c r="A988" t="s">
        <v>37</v>
      </c>
      <c r="B988" s="1">
        <v>43466</v>
      </c>
      <c r="C988">
        <v>2719</v>
      </c>
      <c r="D988">
        <f>SUMIFS(APVI_capacity_size[Installed_kW], APVI_capacity_size[State],APVI_install_no[[#This Row],[State]], APVI_capacity_size[Min size],"&lt;"&amp;100, APVI_capacity_size[Month],APVI_install_no[[#This Row],[Month]])</f>
        <v>16249</v>
      </c>
      <c r="E988" s="21">
        <f>APVI_install_no[[#This Row],[Total capacity kW]]/APVI_install_no[[#This Row],[Installations]]</f>
        <v>5.9760941522618607</v>
      </c>
      <c r="F988" s="80">
        <f>IFERROR(INDEX(RS_Cap_Cost[NSW],MATCH(APVI_install_no[[#This Row],[Month]],RS_Cap_Cost[Month],0)), F989)</f>
        <v>1.101725507</v>
      </c>
      <c r="G988" s="23">
        <f>APVI_install_no[[#This Row],[Avg capacity kW]]*APVI_install_no[[#This Row],[Cap_Cost_$W]]*1000</f>
        <v>6584.0153597804338</v>
      </c>
      <c r="H988" s="22">
        <f>Export!$B$36 * (1 - EXP(-Export!$C$36 * APVI_install_no[[#This Row],[Avg capacity kW]]))</f>
        <v>0.75888192578593916</v>
      </c>
      <c r="I988" s="23" t="e">
        <f>APVI_install_no[[#This Row],[Avg capacity kW]]*730*INDEX(capacity_factor!$C$3:$C$9, MATCH( APVI_install_no[[#This Row],[State]], capacity_factor!$A$3:$A$9,0))</f>
        <v>#N/A</v>
      </c>
      <c r="J988" s="23" t="e">
        <f>APVI_install_no[[#This Row],[Mthly_generation (kWh)]]*APVI_install_no[[#This Row],[Export ratio]]</f>
        <v>#N/A</v>
      </c>
      <c r="K988" s="23" t="e">
        <f>APVI_install_no[[#This Row],[Mthly_generation (kWh)]]-APVI_install_no[[#This Row],[Mthly export]]</f>
        <v>#N/A</v>
      </c>
    </row>
    <row r="989" spans="1:11">
      <c r="A989" t="s">
        <v>37</v>
      </c>
      <c r="B989" s="1">
        <v>43497</v>
      </c>
      <c r="C989">
        <v>2943</v>
      </c>
      <c r="D989">
        <f>SUMIFS(APVI_capacity_size[Installed_kW], APVI_capacity_size[State],APVI_install_no[[#This Row],[State]], APVI_capacity_size[Min size],"&lt;"&amp;100, APVI_capacity_size[Month],APVI_install_no[[#This Row],[Month]])</f>
        <v>18638</v>
      </c>
      <c r="E989" s="21">
        <f>APVI_install_no[[#This Row],[Total capacity kW]]/APVI_install_no[[#This Row],[Installations]]</f>
        <v>6.3329935440027185</v>
      </c>
      <c r="F989" s="80">
        <f>IFERROR(INDEX(RS_Cap_Cost[NSW],MATCH(APVI_install_no[[#This Row],[Month]],RS_Cap_Cost[Month],0)), F990)</f>
        <v>1.0340294400000001</v>
      </c>
      <c r="G989" s="23">
        <f>APVI_install_no[[#This Row],[Avg capacity kW]]*APVI_install_no[[#This Row],[Cap_Cost_$W]]*1000</f>
        <v>6548.5017678287468</v>
      </c>
      <c r="H989" s="22">
        <f>Export!$B$36 * (1 - EXP(-Export!$C$36 * APVI_install_no[[#This Row],[Avg capacity kW]]))</f>
        <v>0.76792699781357909</v>
      </c>
      <c r="I989" s="23" t="e">
        <f>APVI_install_no[[#This Row],[Avg capacity kW]]*730*INDEX(capacity_factor!$C$3:$C$9, MATCH( APVI_install_no[[#This Row],[State]], capacity_factor!$A$3:$A$9,0))</f>
        <v>#N/A</v>
      </c>
      <c r="J989" s="23" t="e">
        <f>APVI_install_no[[#This Row],[Mthly_generation (kWh)]]*APVI_install_no[[#This Row],[Export ratio]]</f>
        <v>#N/A</v>
      </c>
      <c r="K989" s="23" t="e">
        <f>APVI_install_no[[#This Row],[Mthly_generation (kWh)]]-APVI_install_no[[#This Row],[Mthly export]]</f>
        <v>#N/A</v>
      </c>
    </row>
    <row r="990" spans="1:11">
      <c r="A990" t="s">
        <v>37</v>
      </c>
      <c r="B990" s="1">
        <v>43525</v>
      </c>
      <c r="C990">
        <v>2871</v>
      </c>
      <c r="D990">
        <f>SUMIFS(APVI_capacity_size[Installed_kW], APVI_capacity_size[State],APVI_install_no[[#This Row],[State]], APVI_capacity_size[Min size],"&lt;"&amp;100, APVI_capacity_size[Month],APVI_install_no[[#This Row],[Month]])</f>
        <v>18331</v>
      </c>
      <c r="E990" s="21">
        <f>APVI_install_no[[#This Row],[Total capacity kW]]/APVI_install_no[[#This Row],[Installations]]</f>
        <v>6.3848833159177989</v>
      </c>
      <c r="F990" s="80">
        <f>IFERROR(INDEX(RS_Cap_Cost[NSW],MATCH(APVI_install_no[[#This Row],[Month]],RS_Cap_Cost[Month],0)), F991)</f>
        <v>1.1677715529999999</v>
      </c>
      <c r="G990" s="23">
        <f>APVI_install_no[[#This Row],[Avg capacity kW]]*APVI_install_no[[#This Row],[Cap_Cost_$W]]*1000</f>
        <v>7456.0851055531175</v>
      </c>
      <c r="H990" s="22">
        <f>Export!$B$36 * (1 - EXP(-Export!$C$36 * APVI_install_no[[#This Row],[Avg capacity kW]]))</f>
        <v>0.76913087143137204</v>
      </c>
      <c r="I990" s="23" t="e">
        <f>APVI_install_no[[#This Row],[Avg capacity kW]]*730*INDEX(capacity_factor!$C$3:$C$9, MATCH( APVI_install_no[[#This Row],[State]], capacity_factor!$A$3:$A$9,0))</f>
        <v>#N/A</v>
      </c>
      <c r="J990" s="23" t="e">
        <f>APVI_install_no[[#This Row],[Mthly_generation (kWh)]]*APVI_install_no[[#This Row],[Export ratio]]</f>
        <v>#N/A</v>
      </c>
      <c r="K990" s="23" t="e">
        <f>APVI_install_no[[#This Row],[Mthly_generation (kWh)]]-APVI_install_no[[#This Row],[Mthly export]]</f>
        <v>#N/A</v>
      </c>
    </row>
    <row r="991" spans="1:11">
      <c r="A991" t="s">
        <v>37</v>
      </c>
      <c r="B991" s="1">
        <v>43556</v>
      </c>
      <c r="C991">
        <v>2512</v>
      </c>
      <c r="D991">
        <f>SUMIFS(APVI_capacity_size[Installed_kW], APVI_capacity_size[State],APVI_install_no[[#This Row],[State]], APVI_capacity_size[Min size],"&lt;"&amp;100, APVI_capacity_size[Month],APVI_install_no[[#This Row],[Month]])</f>
        <v>15922</v>
      </c>
      <c r="E991" s="21">
        <f>APVI_install_no[[#This Row],[Total capacity kW]]/APVI_install_no[[#This Row],[Installations]]</f>
        <v>6.3383757961783438</v>
      </c>
      <c r="F991" s="80">
        <f>IFERROR(INDEX(RS_Cap_Cost[NSW],MATCH(APVI_install_no[[#This Row],[Month]],RS_Cap_Cost[Month],0)), F992)</f>
        <v>1.1543525969999999</v>
      </c>
      <c r="G991" s="23">
        <f>APVI_install_no[[#This Row],[Avg capacity kW]]*APVI_install_no[[#This Row],[Cap_Cost_$W]]*1000</f>
        <v>7316.7205610804131</v>
      </c>
      <c r="H991" s="22">
        <f>Export!$B$36 * (1 - EXP(-Export!$C$36 * APVI_install_no[[#This Row],[Avg capacity kW]]))</f>
        <v>0.76805311446486746</v>
      </c>
      <c r="I991" s="23" t="e">
        <f>APVI_install_no[[#This Row],[Avg capacity kW]]*730*INDEX(capacity_factor!$C$3:$C$9, MATCH( APVI_install_no[[#This Row],[State]], capacity_factor!$A$3:$A$9,0))</f>
        <v>#N/A</v>
      </c>
      <c r="J991" s="23" t="e">
        <f>APVI_install_no[[#This Row],[Mthly_generation (kWh)]]*APVI_install_no[[#This Row],[Export ratio]]</f>
        <v>#N/A</v>
      </c>
      <c r="K991" s="23" t="e">
        <f>APVI_install_no[[#This Row],[Mthly_generation (kWh)]]-APVI_install_no[[#This Row],[Mthly export]]</f>
        <v>#N/A</v>
      </c>
    </row>
    <row r="992" spans="1:11">
      <c r="A992" t="s">
        <v>37</v>
      </c>
      <c r="B992" s="1">
        <v>43586</v>
      </c>
      <c r="C992">
        <v>3050</v>
      </c>
      <c r="D992">
        <f>SUMIFS(APVI_capacity_size[Installed_kW], APVI_capacity_size[State],APVI_install_no[[#This Row],[State]], APVI_capacity_size[Min size],"&lt;"&amp;100, APVI_capacity_size[Month],APVI_install_no[[#This Row],[Month]])</f>
        <v>20210</v>
      </c>
      <c r="E992" s="21">
        <f>APVI_install_no[[#This Row],[Total capacity kW]]/APVI_install_no[[#This Row],[Installations]]</f>
        <v>6.6262295081967215</v>
      </c>
      <c r="F992" s="80">
        <f>IFERROR(INDEX(RS_Cap_Cost[NSW],MATCH(APVI_install_no[[#This Row],[Month]],RS_Cap_Cost[Month],0)), F993)</f>
        <v>1.066975687</v>
      </c>
      <c r="G992" s="23">
        <f>APVI_install_no[[#This Row],[Avg capacity kW]]*APVI_install_no[[#This Row],[Cap_Cost_$W]]*1000</f>
        <v>7070.0257817278689</v>
      </c>
      <c r="H992" s="22">
        <f>Export!$B$36 * (1 - EXP(-Export!$C$36 * APVI_install_no[[#This Row],[Avg capacity kW]]))</f>
        <v>0.77439222392941831</v>
      </c>
      <c r="I992" s="23" t="e">
        <f>APVI_install_no[[#This Row],[Avg capacity kW]]*730*INDEX(capacity_factor!$C$3:$C$9, MATCH( APVI_install_no[[#This Row],[State]], capacity_factor!$A$3:$A$9,0))</f>
        <v>#N/A</v>
      </c>
      <c r="J992" s="23" t="e">
        <f>APVI_install_no[[#This Row],[Mthly_generation (kWh)]]*APVI_install_no[[#This Row],[Export ratio]]</f>
        <v>#N/A</v>
      </c>
      <c r="K992" s="23" t="e">
        <f>APVI_install_no[[#This Row],[Mthly_generation (kWh)]]-APVI_install_no[[#This Row],[Mthly export]]</f>
        <v>#N/A</v>
      </c>
    </row>
    <row r="993" spans="1:11">
      <c r="A993" t="s">
        <v>37</v>
      </c>
      <c r="B993" s="1">
        <v>43617</v>
      </c>
      <c r="C993">
        <v>2471</v>
      </c>
      <c r="D993">
        <f>SUMIFS(APVI_capacity_size[Installed_kW], APVI_capacity_size[State],APVI_install_no[[#This Row],[State]], APVI_capacity_size[Min size],"&lt;"&amp;100, APVI_capacity_size[Month],APVI_install_no[[#This Row],[Month]])</f>
        <v>16971</v>
      </c>
      <c r="E993" s="21">
        <f>APVI_install_no[[#This Row],[Total capacity kW]]/APVI_install_no[[#This Row],[Installations]]</f>
        <v>6.8680696074463778</v>
      </c>
      <c r="F993" s="80">
        <f>IFERROR(INDEX(RS_Cap_Cost[NSW],MATCH(APVI_install_no[[#This Row],[Month]],RS_Cap_Cost[Month],0)), F994)</f>
        <v>1.0213259370000001</v>
      </c>
      <c r="G993" s="23">
        <f>APVI_install_no[[#This Row],[Avg capacity kW]]*APVI_install_no[[#This Row],[Cap_Cost_$W]]*1000</f>
        <v>7014.5376272063941</v>
      </c>
      <c r="H993" s="22">
        <f>Export!$B$36 * (1 - EXP(-Export!$C$36 * APVI_install_no[[#This Row],[Avg capacity kW]]))</f>
        <v>0.77914693189834983</v>
      </c>
      <c r="I993" s="23" t="e">
        <f>APVI_install_no[[#This Row],[Avg capacity kW]]*730*INDEX(capacity_factor!$C$3:$C$9, MATCH( APVI_install_no[[#This Row],[State]], capacity_factor!$A$3:$A$9,0))</f>
        <v>#N/A</v>
      </c>
      <c r="J993" s="23" t="e">
        <f>APVI_install_no[[#This Row],[Mthly_generation (kWh)]]*APVI_install_no[[#This Row],[Export ratio]]</f>
        <v>#N/A</v>
      </c>
      <c r="K993" s="23" t="e">
        <f>APVI_install_no[[#This Row],[Mthly_generation (kWh)]]-APVI_install_no[[#This Row],[Mthly export]]</f>
        <v>#N/A</v>
      </c>
    </row>
    <row r="994" spans="1:11">
      <c r="A994" t="s">
        <v>37</v>
      </c>
      <c r="B994" s="1">
        <v>43647</v>
      </c>
      <c r="C994">
        <v>3015</v>
      </c>
      <c r="D994">
        <f>SUMIFS(APVI_capacity_size[Installed_kW], APVI_capacity_size[State],APVI_install_no[[#This Row],[State]], APVI_capacity_size[Min size],"&lt;"&amp;100, APVI_capacity_size[Month],APVI_install_no[[#This Row],[Month]])</f>
        <v>20309</v>
      </c>
      <c r="E994" s="21">
        <f>APVI_install_no[[#This Row],[Total capacity kW]]/APVI_install_no[[#This Row],[Installations]]</f>
        <v>6.7359867330016581</v>
      </c>
      <c r="F994" s="80">
        <f>IFERROR(INDEX(RS_Cap_Cost[NSW],MATCH(APVI_install_no[[#This Row],[Month]],RS_Cap_Cost[Month],0)), F995)</f>
        <v>1.041353905</v>
      </c>
      <c r="G994" s="23">
        <f>APVI_install_no[[#This Row],[Avg capacity kW]]*APVI_install_no[[#This Row],[Cap_Cost_$W]]*1000</f>
        <v>7014.5460884394688</v>
      </c>
      <c r="H994" s="22">
        <f>Export!$B$36 * (1 - EXP(-Export!$C$36 * APVI_install_no[[#This Row],[Avg capacity kW]]))</f>
        <v>0.77661112776194763</v>
      </c>
      <c r="I994" s="23" t="e">
        <f>APVI_install_no[[#This Row],[Avg capacity kW]]*730*INDEX(capacity_factor!$C$3:$C$9, MATCH( APVI_install_no[[#This Row],[State]], capacity_factor!$A$3:$A$9,0))</f>
        <v>#N/A</v>
      </c>
      <c r="J994" s="23" t="e">
        <f>APVI_install_no[[#This Row],[Mthly_generation (kWh)]]*APVI_install_no[[#This Row],[Export ratio]]</f>
        <v>#N/A</v>
      </c>
      <c r="K994" s="23" t="e">
        <f>APVI_install_no[[#This Row],[Mthly_generation (kWh)]]-APVI_install_no[[#This Row],[Mthly export]]</f>
        <v>#N/A</v>
      </c>
    </row>
    <row r="995" spans="1:11">
      <c r="A995" t="s">
        <v>37</v>
      </c>
      <c r="B995" s="1">
        <v>43678</v>
      </c>
      <c r="C995">
        <v>3036</v>
      </c>
      <c r="D995">
        <f>SUMIFS(APVI_capacity_size[Installed_kW], APVI_capacity_size[State],APVI_install_no[[#This Row],[State]], APVI_capacity_size[Min size],"&lt;"&amp;100, APVI_capacity_size[Month],APVI_install_no[[#This Row],[Month]])</f>
        <v>19884</v>
      </c>
      <c r="E995" s="21">
        <f>APVI_install_no[[#This Row],[Total capacity kW]]/APVI_install_no[[#This Row],[Installations]]</f>
        <v>6.5494071146245059</v>
      </c>
      <c r="F995" s="80">
        <f>IFERROR(INDEX(RS_Cap_Cost[NSW],MATCH(APVI_install_no[[#This Row],[Month]],RS_Cap_Cost[Month],0)), F996)</f>
        <v>1.0489324799999999</v>
      </c>
      <c r="G995" s="23">
        <f>APVI_install_no[[#This Row],[Avg capacity kW]]*APVI_install_no[[#This Row],[Cap_Cost_$W]]*1000</f>
        <v>6869.885847272727</v>
      </c>
      <c r="H995" s="22">
        <f>Export!$B$36 * (1 - EXP(-Export!$C$36 * APVI_install_no[[#This Row],[Avg capacity kW]]))</f>
        <v>0.77277602002683687</v>
      </c>
      <c r="I995" s="23" t="e">
        <f>APVI_install_no[[#This Row],[Avg capacity kW]]*730*INDEX(capacity_factor!$C$3:$C$9, MATCH( APVI_install_no[[#This Row],[State]], capacity_factor!$A$3:$A$9,0))</f>
        <v>#N/A</v>
      </c>
      <c r="J995" s="23" t="e">
        <f>APVI_install_no[[#This Row],[Mthly_generation (kWh)]]*APVI_install_no[[#This Row],[Export ratio]]</f>
        <v>#N/A</v>
      </c>
      <c r="K995" s="23" t="e">
        <f>APVI_install_no[[#This Row],[Mthly_generation (kWh)]]-APVI_install_no[[#This Row],[Mthly export]]</f>
        <v>#N/A</v>
      </c>
    </row>
    <row r="996" spans="1:11">
      <c r="A996" t="s">
        <v>37</v>
      </c>
      <c r="B996" s="1">
        <v>43709</v>
      </c>
      <c r="C996">
        <v>3294</v>
      </c>
      <c r="D996">
        <f>SUMIFS(APVI_capacity_size[Installed_kW], APVI_capacity_size[State],APVI_install_no[[#This Row],[State]], APVI_capacity_size[Min size],"&lt;"&amp;100, APVI_capacity_size[Month],APVI_install_no[[#This Row],[Month]])</f>
        <v>22432</v>
      </c>
      <c r="E996" s="21">
        <f>APVI_install_no[[#This Row],[Total capacity kW]]/APVI_install_no[[#This Row],[Installations]]</f>
        <v>6.8099574984820883</v>
      </c>
      <c r="F996" s="80">
        <f>IFERROR(INDEX(RS_Cap_Cost[NSW],MATCH(APVI_install_no[[#This Row],[Month]],RS_Cap_Cost[Month],0)), F997)</f>
        <v>0.99125146399999997</v>
      </c>
      <c r="G996" s="23">
        <f>APVI_install_no[[#This Row],[Avg capacity kW]]*APVI_install_no[[#This Row],[Cap_Cost_$W]]*1000</f>
        <v>6750.3803401481473</v>
      </c>
      <c r="H996" s="22">
        <f>Export!$B$36 * (1 - EXP(-Export!$C$36 * APVI_install_no[[#This Row],[Avg capacity kW]]))</f>
        <v>0.77804888382122983</v>
      </c>
      <c r="I996" s="23" t="e">
        <f>APVI_install_no[[#This Row],[Avg capacity kW]]*730*INDEX(capacity_factor!$C$3:$C$9, MATCH( APVI_install_no[[#This Row],[State]], capacity_factor!$A$3:$A$9,0))</f>
        <v>#N/A</v>
      </c>
      <c r="J996" s="23" t="e">
        <f>APVI_install_no[[#This Row],[Mthly_generation (kWh)]]*APVI_install_no[[#This Row],[Export ratio]]</f>
        <v>#N/A</v>
      </c>
      <c r="K996" s="23" t="e">
        <f>APVI_install_no[[#This Row],[Mthly_generation (kWh)]]-APVI_install_no[[#This Row],[Mthly export]]</f>
        <v>#N/A</v>
      </c>
    </row>
    <row r="997" spans="1:11">
      <c r="A997" t="s">
        <v>37</v>
      </c>
      <c r="B997" s="1">
        <v>43739</v>
      </c>
      <c r="C997">
        <v>3403</v>
      </c>
      <c r="D997">
        <f>SUMIFS(APVI_capacity_size[Installed_kW], APVI_capacity_size[State],APVI_install_no[[#This Row],[State]], APVI_capacity_size[Min size],"&lt;"&amp;100, APVI_capacity_size[Month],APVI_install_no[[#This Row],[Month]])</f>
        <v>23749</v>
      </c>
      <c r="E997" s="21">
        <f>APVI_install_no[[#This Row],[Total capacity kW]]/APVI_install_no[[#This Row],[Installations]]</f>
        <v>6.9788421980605344</v>
      </c>
      <c r="F997" s="80">
        <f>IFERROR(INDEX(RS_Cap_Cost[NSW],MATCH(APVI_install_no[[#This Row],[Month]],RS_Cap_Cost[Month],0)), F998)</f>
        <v>1.0054530770000001</v>
      </c>
      <c r="G997" s="23">
        <f>APVI_install_no[[#This Row],[Avg capacity kW]]*APVI_install_no[[#This Row],[Cap_Cost_$W]]*1000</f>
        <v>7016.8983619374085</v>
      </c>
      <c r="H997" s="22">
        <f>Export!$B$36 * (1 - EXP(-Export!$C$36 * APVI_install_no[[#This Row],[Avg capacity kW]]))</f>
        <v>0.78116593080358998</v>
      </c>
      <c r="I997" s="23" t="e">
        <f>APVI_install_no[[#This Row],[Avg capacity kW]]*730*INDEX(capacity_factor!$C$3:$C$9, MATCH( APVI_install_no[[#This Row],[State]], capacity_factor!$A$3:$A$9,0))</f>
        <v>#N/A</v>
      </c>
      <c r="J997" s="23" t="e">
        <f>APVI_install_no[[#This Row],[Mthly_generation (kWh)]]*APVI_install_no[[#This Row],[Export ratio]]</f>
        <v>#N/A</v>
      </c>
      <c r="K997" s="23" t="e">
        <f>APVI_install_no[[#This Row],[Mthly_generation (kWh)]]-APVI_install_no[[#This Row],[Mthly export]]</f>
        <v>#N/A</v>
      </c>
    </row>
    <row r="998" spans="1:11">
      <c r="A998" t="s">
        <v>37</v>
      </c>
      <c r="B998" s="1">
        <v>43770</v>
      </c>
      <c r="C998">
        <v>3776</v>
      </c>
      <c r="D998">
        <f>SUMIFS(APVI_capacity_size[Installed_kW], APVI_capacity_size[State],APVI_install_no[[#This Row],[State]], APVI_capacity_size[Min size],"&lt;"&amp;100, APVI_capacity_size[Month],APVI_install_no[[#This Row],[Month]])</f>
        <v>25399</v>
      </c>
      <c r="E998" s="21">
        <f>APVI_install_no[[#This Row],[Total capacity kW]]/APVI_install_no[[#This Row],[Installations]]</f>
        <v>6.726430084745763</v>
      </c>
      <c r="F998" s="80">
        <f>IFERROR(INDEX(RS_Cap_Cost[NSW],MATCH(APVI_install_no[[#This Row],[Month]],RS_Cap_Cost[Month],0)), F999)</f>
        <v>0.99310159850000002</v>
      </c>
      <c r="G998" s="23">
        <f>APVI_install_no[[#This Row],[Avg capacity kW]]*APVI_install_no[[#This Row],[Cap_Cost_$W]]*1000</f>
        <v>6680.0284693595077</v>
      </c>
      <c r="H998" s="22">
        <f>Export!$B$36 * (1 - EXP(-Export!$C$36 * APVI_install_no[[#This Row],[Avg capacity kW]]))</f>
        <v>0.77642203794918896</v>
      </c>
      <c r="I998" s="23" t="e">
        <f>APVI_install_no[[#This Row],[Avg capacity kW]]*730*INDEX(capacity_factor!$C$3:$C$9, MATCH( APVI_install_no[[#This Row],[State]], capacity_factor!$A$3:$A$9,0))</f>
        <v>#N/A</v>
      </c>
      <c r="J998" s="23" t="e">
        <f>APVI_install_no[[#This Row],[Mthly_generation (kWh)]]*APVI_install_no[[#This Row],[Export ratio]]</f>
        <v>#N/A</v>
      </c>
      <c r="K998" s="23" t="e">
        <f>APVI_install_no[[#This Row],[Mthly_generation (kWh)]]-APVI_install_no[[#This Row],[Mthly export]]</f>
        <v>#N/A</v>
      </c>
    </row>
    <row r="999" spans="1:11">
      <c r="A999" t="s">
        <v>37</v>
      </c>
      <c r="B999" s="1">
        <v>43800</v>
      </c>
      <c r="C999">
        <v>3843</v>
      </c>
      <c r="D999">
        <f>SUMIFS(APVI_capacity_size[Installed_kW], APVI_capacity_size[State],APVI_install_no[[#This Row],[State]], APVI_capacity_size[Min size],"&lt;"&amp;100, APVI_capacity_size[Month],APVI_install_no[[#This Row],[Month]])</f>
        <v>30193</v>
      </c>
      <c r="E999" s="21">
        <f>APVI_install_no[[#This Row],[Total capacity kW]]/APVI_install_no[[#This Row],[Installations]]</f>
        <v>7.856622430392922</v>
      </c>
      <c r="F999" s="80">
        <f>IFERROR(INDEX(RS_Cap_Cost[NSW],MATCH(APVI_install_no[[#This Row],[Month]],RS_Cap_Cost[Month],0)), F1000)</f>
        <v>1.027174627</v>
      </c>
      <c r="G999" s="23">
        <f>APVI_install_no[[#This Row],[Avg capacity kW]]*APVI_install_no[[#This Row],[Cap_Cost_$W]]*1000</f>
        <v>8070.1232144186824</v>
      </c>
      <c r="H999" s="22">
        <f>Export!$B$36 * (1 - EXP(-Export!$C$36 * APVI_install_no[[#This Row],[Avg capacity kW]]))</f>
        <v>0.79419193501336083</v>
      </c>
      <c r="I999" s="23" t="e">
        <f>APVI_install_no[[#This Row],[Avg capacity kW]]*730*INDEX(capacity_factor!$C$3:$C$9, MATCH( APVI_install_no[[#This Row],[State]], capacity_factor!$A$3:$A$9,0))</f>
        <v>#N/A</v>
      </c>
      <c r="J999" s="23" t="e">
        <f>APVI_install_no[[#This Row],[Mthly_generation (kWh)]]*APVI_install_no[[#This Row],[Export ratio]]</f>
        <v>#N/A</v>
      </c>
      <c r="K999" s="23" t="e">
        <f>APVI_install_no[[#This Row],[Mthly_generation (kWh)]]-APVI_install_no[[#This Row],[Mthly export]]</f>
        <v>#N/A</v>
      </c>
    </row>
    <row r="1000" spans="1:11">
      <c r="A1000" t="s">
        <v>37</v>
      </c>
      <c r="B1000" s="1">
        <v>43831</v>
      </c>
      <c r="C1000">
        <v>3213</v>
      </c>
      <c r="D1000">
        <f>SUMIFS(APVI_capacity_size[Installed_kW], APVI_capacity_size[State],APVI_install_no[[#This Row],[State]], APVI_capacity_size[Min size],"&lt;"&amp;100, APVI_capacity_size[Month],APVI_install_no[[#This Row],[Month]])</f>
        <v>21238</v>
      </c>
      <c r="E1000" s="21">
        <f>APVI_install_no[[#This Row],[Total capacity kW]]/APVI_install_no[[#This Row],[Installations]]</f>
        <v>6.6100217864923749</v>
      </c>
      <c r="F1000" s="80">
        <f>IFERROR(INDEX(RS_Cap_Cost[NSW],MATCH(APVI_install_no[[#This Row],[Month]],RS_Cap_Cost[Month],0)), F1001)</f>
        <v>1.015704226</v>
      </c>
      <c r="G1000" s="23">
        <f>APVI_install_no[[#This Row],[Avg capacity kW]]*APVI_install_no[[#This Row],[Cap_Cost_$W]]*1000</f>
        <v>6713.8270624923753</v>
      </c>
      <c r="H1000" s="22">
        <f>Export!$B$36 * (1 - EXP(-Export!$C$36 * APVI_install_no[[#This Row],[Avg capacity kW]]))</f>
        <v>0.7740556474473379</v>
      </c>
      <c r="I1000" s="23" t="e">
        <f>APVI_install_no[[#This Row],[Avg capacity kW]]*730*INDEX(capacity_factor!$C$3:$C$9, MATCH( APVI_install_no[[#This Row],[State]], capacity_factor!$A$3:$A$9,0))</f>
        <v>#N/A</v>
      </c>
      <c r="J1000" s="23" t="e">
        <f>APVI_install_no[[#This Row],[Mthly_generation (kWh)]]*APVI_install_no[[#This Row],[Export ratio]]</f>
        <v>#N/A</v>
      </c>
      <c r="K1000" s="23" t="e">
        <f>APVI_install_no[[#This Row],[Mthly_generation (kWh)]]-APVI_install_no[[#This Row],[Mthly export]]</f>
        <v>#N/A</v>
      </c>
    </row>
    <row r="1001" spans="1:11">
      <c r="A1001" t="s">
        <v>37</v>
      </c>
      <c r="B1001" s="1">
        <v>43862</v>
      </c>
      <c r="C1001">
        <v>3496</v>
      </c>
      <c r="D1001">
        <f>SUMIFS(APVI_capacity_size[Installed_kW], APVI_capacity_size[State],APVI_install_no[[#This Row],[State]], APVI_capacity_size[Min size],"&lt;"&amp;100, APVI_capacity_size[Month],APVI_install_no[[#This Row],[Month]])</f>
        <v>23382</v>
      </c>
      <c r="E1001" s="21">
        <f>APVI_install_no[[#This Row],[Total capacity kW]]/APVI_install_no[[#This Row],[Installations]]</f>
        <v>6.6882151029748282</v>
      </c>
      <c r="F1001" s="80">
        <f>IFERROR(INDEX(RS_Cap_Cost[NSW],MATCH(APVI_install_no[[#This Row],[Month]],RS_Cap_Cost[Month],0)), F1002)</f>
        <v>0.93510439400000001</v>
      </c>
      <c r="G1001" s="23">
        <f>APVI_install_no[[#This Row],[Avg capacity kW]]*APVI_install_no[[#This Row],[Cap_Cost_$W]]*1000</f>
        <v>6254.1793308089236</v>
      </c>
      <c r="H1001" s="22">
        <f>Export!$B$36 * (1 - EXP(-Export!$C$36 * APVI_install_no[[#This Row],[Avg capacity kW]]))</f>
        <v>0.77565813858365829</v>
      </c>
      <c r="I1001" s="23" t="e">
        <f>APVI_install_no[[#This Row],[Avg capacity kW]]*730*INDEX(capacity_factor!$C$3:$C$9, MATCH( APVI_install_no[[#This Row],[State]], capacity_factor!$A$3:$A$9,0))</f>
        <v>#N/A</v>
      </c>
      <c r="J1001" s="23" t="e">
        <f>APVI_install_no[[#This Row],[Mthly_generation (kWh)]]*APVI_install_no[[#This Row],[Export ratio]]</f>
        <v>#N/A</v>
      </c>
      <c r="K1001" s="23" t="e">
        <f>APVI_install_no[[#This Row],[Mthly_generation (kWh)]]-APVI_install_no[[#This Row],[Mthly export]]</f>
        <v>#N/A</v>
      </c>
    </row>
    <row r="1002" spans="1:11">
      <c r="A1002" t="s">
        <v>37</v>
      </c>
      <c r="B1002" s="1">
        <v>43891</v>
      </c>
      <c r="C1002">
        <v>4067</v>
      </c>
      <c r="D1002">
        <f>SUMIFS(APVI_capacity_size[Installed_kW], APVI_capacity_size[State],APVI_install_no[[#This Row],[State]], APVI_capacity_size[Min size],"&lt;"&amp;100, APVI_capacity_size[Month],APVI_install_no[[#This Row],[Month]])</f>
        <v>27427</v>
      </c>
      <c r="E1002" s="21">
        <f>APVI_install_no[[#This Row],[Total capacity kW]]/APVI_install_no[[#This Row],[Installations]]</f>
        <v>6.7437914925006144</v>
      </c>
      <c r="F1002" s="80">
        <f>IFERROR(INDEX(RS_Cap_Cost[NSW],MATCH(APVI_install_no[[#This Row],[Month]],RS_Cap_Cost[Month],0)), F1003)</f>
        <v>0.93887098700000005</v>
      </c>
      <c r="G1002" s="23">
        <f>APVI_install_no[[#This Row],[Avg capacity kW]]*APVI_install_no[[#This Row],[Cap_Cost_$W]]*1000</f>
        <v>6331.5501746862546</v>
      </c>
      <c r="H1002" s="22">
        <f>Export!$B$36 * (1 - EXP(-Export!$C$36 * APVI_install_no[[#This Row],[Avg capacity kW]]))</f>
        <v>0.77676498219243784</v>
      </c>
      <c r="I1002" s="23" t="e">
        <f>APVI_install_no[[#This Row],[Avg capacity kW]]*730*INDEX(capacity_factor!$C$3:$C$9, MATCH( APVI_install_no[[#This Row],[State]], capacity_factor!$A$3:$A$9,0))</f>
        <v>#N/A</v>
      </c>
      <c r="J1002" s="23" t="e">
        <f>APVI_install_no[[#This Row],[Mthly_generation (kWh)]]*APVI_install_no[[#This Row],[Export ratio]]</f>
        <v>#N/A</v>
      </c>
      <c r="K1002" s="23" t="e">
        <f>APVI_install_no[[#This Row],[Mthly_generation (kWh)]]-APVI_install_no[[#This Row],[Mthly export]]</f>
        <v>#N/A</v>
      </c>
    </row>
    <row r="1003" spans="1:11">
      <c r="A1003" t="s">
        <v>37</v>
      </c>
      <c r="B1003" s="1">
        <v>43922</v>
      </c>
      <c r="C1003">
        <v>3427</v>
      </c>
      <c r="D1003">
        <f>SUMIFS(APVI_capacity_size[Installed_kW], APVI_capacity_size[State],APVI_install_no[[#This Row],[State]], APVI_capacity_size[Min size],"&lt;"&amp;100, APVI_capacity_size[Month],APVI_install_no[[#This Row],[Month]])</f>
        <v>23052</v>
      </c>
      <c r="E1003" s="21">
        <f>APVI_install_no[[#This Row],[Total capacity kW]]/APVI_install_no[[#This Row],[Installations]]</f>
        <v>6.7265830172162238</v>
      </c>
      <c r="F1003" s="80">
        <f>IFERROR(INDEX(RS_Cap_Cost[NSW],MATCH(APVI_install_no[[#This Row],[Month]],RS_Cap_Cost[Month],0)), F1004)</f>
        <v>0.97789947200000005</v>
      </c>
      <c r="G1003" s="23">
        <f>APVI_install_no[[#This Row],[Avg capacity kW]]*APVI_install_no[[#This Row],[Cap_Cost_$W]]*1000</f>
        <v>6577.9219808999123</v>
      </c>
      <c r="H1003" s="22">
        <f>Export!$B$36 * (1 - EXP(-Export!$C$36 * APVI_install_no[[#This Row],[Avg capacity kW]]))</f>
        <v>0.77642506998994931</v>
      </c>
      <c r="I1003" s="23" t="e">
        <f>APVI_install_no[[#This Row],[Avg capacity kW]]*730*INDEX(capacity_factor!$C$3:$C$9, MATCH( APVI_install_no[[#This Row],[State]], capacity_factor!$A$3:$A$9,0))</f>
        <v>#N/A</v>
      </c>
      <c r="J1003" s="23" t="e">
        <f>APVI_install_no[[#This Row],[Mthly_generation (kWh)]]*APVI_install_no[[#This Row],[Export ratio]]</f>
        <v>#N/A</v>
      </c>
      <c r="K1003" s="23" t="e">
        <f>APVI_install_no[[#This Row],[Mthly_generation (kWh)]]-APVI_install_no[[#This Row],[Mthly export]]</f>
        <v>#N/A</v>
      </c>
    </row>
    <row r="1004" spans="1:11">
      <c r="A1004" t="s">
        <v>37</v>
      </c>
      <c r="B1004" s="1">
        <v>43952</v>
      </c>
      <c r="C1004">
        <v>3331</v>
      </c>
      <c r="D1004">
        <f>SUMIFS(APVI_capacity_size[Installed_kW], APVI_capacity_size[State],APVI_install_no[[#This Row],[State]], APVI_capacity_size[Min size],"&lt;"&amp;100, APVI_capacity_size[Month],APVI_install_no[[#This Row],[Month]])</f>
        <v>23473</v>
      </c>
      <c r="E1004" s="21">
        <f>APVI_install_no[[#This Row],[Total capacity kW]]/APVI_install_no[[#This Row],[Installations]]</f>
        <v>7.0468327829480639</v>
      </c>
      <c r="F1004" s="80">
        <f>IFERROR(INDEX(RS_Cap_Cost[NSW],MATCH(APVI_install_no[[#This Row],[Month]],RS_Cap_Cost[Month],0)), F1005)</f>
        <v>0.97206448599999995</v>
      </c>
      <c r="G1004" s="23">
        <f>APVI_install_no[[#This Row],[Avg capacity kW]]*APVI_install_no[[#This Row],[Cap_Cost_$W]]*1000</f>
        <v>6849.9758870843589</v>
      </c>
      <c r="H1004" s="22">
        <f>Export!$B$36 * (1 - EXP(-Export!$C$36 * APVI_install_no[[#This Row],[Avg capacity kW]]))</f>
        <v>0.78235862661948419</v>
      </c>
      <c r="I1004" s="23" t="e">
        <f>APVI_install_no[[#This Row],[Avg capacity kW]]*730*INDEX(capacity_factor!$C$3:$C$9, MATCH( APVI_install_no[[#This Row],[State]], capacity_factor!$A$3:$A$9,0))</f>
        <v>#N/A</v>
      </c>
      <c r="J1004" s="23" t="e">
        <f>APVI_install_no[[#This Row],[Mthly_generation (kWh)]]*APVI_install_no[[#This Row],[Export ratio]]</f>
        <v>#N/A</v>
      </c>
      <c r="K1004" s="23" t="e">
        <f>APVI_install_no[[#This Row],[Mthly_generation (kWh)]]-APVI_install_no[[#This Row],[Mthly export]]</f>
        <v>#N/A</v>
      </c>
    </row>
    <row r="1005" spans="1:11">
      <c r="A1005" t="s">
        <v>37</v>
      </c>
      <c r="B1005" s="1">
        <v>43983</v>
      </c>
      <c r="C1005">
        <v>3669</v>
      </c>
      <c r="D1005">
        <f>SUMIFS(APVI_capacity_size[Installed_kW], APVI_capacity_size[State],APVI_install_no[[#This Row],[State]], APVI_capacity_size[Min size],"&lt;"&amp;100, APVI_capacity_size[Month],APVI_install_no[[#This Row],[Month]])</f>
        <v>26129</v>
      </c>
      <c r="E1005" s="21">
        <f>APVI_install_no[[#This Row],[Total capacity kW]]/APVI_install_no[[#This Row],[Installations]]</f>
        <v>7.1215590079040609</v>
      </c>
      <c r="F1005" s="80">
        <f>IFERROR(INDEX(RS_Cap_Cost[NSW],MATCH(APVI_install_no[[#This Row],[Month]],RS_Cap_Cost[Month],0)), F1006)</f>
        <v>1.0394419180000001</v>
      </c>
      <c r="G1005" s="23">
        <f>APVI_install_no[[#This Row],[Avg capacity kW]]*APVI_install_no[[#This Row],[Cap_Cost_$W]]*1000</f>
        <v>7402.4469543259747</v>
      </c>
      <c r="H1005" s="22">
        <f>Export!$B$36 * (1 - EXP(-Export!$C$36 * APVI_install_no[[#This Row],[Avg capacity kW]]))</f>
        <v>0.78363009736370903</v>
      </c>
      <c r="I1005" s="23" t="e">
        <f>APVI_install_no[[#This Row],[Avg capacity kW]]*730*INDEX(capacity_factor!$C$3:$C$9, MATCH( APVI_install_no[[#This Row],[State]], capacity_factor!$A$3:$A$9,0))</f>
        <v>#N/A</v>
      </c>
      <c r="J1005" s="23" t="e">
        <f>APVI_install_no[[#This Row],[Mthly_generation (kWh)]]*APVI_install_no[[#This Row],[Export ratio]]</f>
        <v>#N/A</v>
      </c>
      <c r="K1005" s="23" t="e">
        <f>APVI_install_no[[#This Row],[Mthly_generation (kWh)]]-APVI_install_no[[#This Row],[Mthly export]]</f>
        <v>#N/A</v>
      </c>
    </row>
    <row r="1006" spans="1:11">
      <c r="A1006" t="s">
        <v>37</v>
      </c>
      <c r="B1006" s="1">
        <v>44013</v>
      </c>
      <c r="C1006">
        <v>4088</v>
      </c>
      <c r="D1006">
        <f>SUMIFS(APVI_capacity_size[Installed_kW], APVI_capacity_size[State],APVI_install_no[[#This Row],[State]], APVI_capacity_size[Min size],"&lt;"&amp;100, APVI_capacity_size[Month],APVI_install_no[[#This Row],[Month]])</f>
        <v>27790</v>
      </c>
      <c r="E1006" s="21">
        <f>APVI_install_no[[#This Row],[Total capacity kW]]/APVI_install_no[[#This Row],[Installations]]</f>
        <v>6.7979452054794525</v>
      </c>
      <c r="F1006" s="80">
        <f>IFERROR(INDEX(RS_Cap_Cost[NSW],MATCH(APVI_install_no[[#This Row],[Month]],RS_Cap_Cost[Month],0)), F1007)</f>
        <v>1.0340457000000001</v>
      </c>
      <c r="G1006" s="23">
        <f>APVI_install_no[[#This Row],[Avg capacity kW]]*APVI_install_no[[#This Row],[Cap_Cost_$W]]*1000</f>
        <v>7029.3860085616443</v>
      </c>
      <c r="H1006" s="22">
        <f>Export!$B$36 * (1 - EXP(-Export!$C$36 * APVI_install_no[[#This Row],[Avg capacity kW]]))</f>
        <v>0.77781848473452031</v>
      </c>
      <c r="I1006" s="23" t="e">
        <f>APVI_install_no[[#This Row],[Avg capacity kW]]*730*INDEX(capacity_factor!$C$3:$C$9, MATCH( APVI_install_no[[#This Row],[State]], capacity_factor!$A$3:$A$9,0))</f>
        <v>#N/A</v>
      </c>
      <c r="J1006" s="23" t="e">
        <f>APVI_install_no[[#This Row],[Mthly_generation (kWh)]]*APVI_install_no[[#This Row],[Export ratio]]</f>
        <v>#N/A</v>
      </c>
      <c r="K1006" s="23" t="e">
        <f>APVI_install_no[[#This Row],[Mthly_generation (kWh)]]-APVI_install_no[[#This Row],[Mthly export]]</f>
        <v>#N/A</v>
      </c>
    </row>
    <row r="1007" spans="1:11">
      <c r="A1007" t="s">
        <v>37</v>
      </c>
      <c r="B1007" s="1">
        <v>44044</v>
      </c>
      <c r="C1007">
        <v>4029</v>
      </c>
      <c r="D1007">
        <f>SUMIFS(APVI_capacity_size[Installed_kW], APVI_capacity_size[State],APVI_install_no[[#This Row],[State]], APVI_capacity_size[Min size],"&lt;"&amp;100, APVI_capacity_size[Month],APVI_install_no[[#This Row],[Month]])</f>
        <v>27732</v>
      </c>
      <c r="E1007" s="21">
        <f>APVI_install_no[[#This Row],[Total capacity kW]]/APVI_install_no[[#This Row],[Installations]]</f>
        <v>6.8830975428145944</v>
      </c>
      <c r="F1007" s="80">
        <f>IFERROR(INDEX(RS_Cap_Cost[NSW],MATCH(APVI_install_no[[#This Row],[Month]],RS_Cap_Cost[Month],0)), F1008)</f>
        <v>0.95076741600000003</v>
      </c>
      <c r="G1007" s="23">
        <f>APVI_install_no[[#This Row],[Avg capacity kW]]*APVI_install_no[[#This Row],[Cap_Cost_$W]]*1000</f>
        <v>6544.2248648577815</v>
      </c>
      <c r="H1007" s="22">
        <f>Export!$B$36 * (1 - EXP(-Export!$C$36 * APVI_install_no[[#This Row],[Avg capacity kW]]))</f>
        <v>0.77942647759343819</v>
      </c>
      <c r="I1007" s="23" t="e">
        <f>APVI_install_no[[#This Row],[Avg capacity kW]]*730*INDEX(capacity_factor!$C$3:$C$9, MATCH( APVI_install_no[[#This Row],[State]], capacity_factor!$A$3:$A$9,0))</f>
        <v>#N/A</v>
      </c>
      <c r="J1007" s="23" t="e">
        <f>APVI_install_no[[#This Row],[Mthly_generation (kWh)]]*APVI_install_no[[#This Row],[Export ratio]]</f>
        <v>#N/A</v>
      </c>
      <c r="K1007" s="23" t="e">
        <f>APVI_install_no[[#This Row],[Mthly_generation (kWh)]]-APVI_install_no[[#This Row],[Mthly export]]</f>
        <v>#N/A</v>
      </c>
    </row>
    <row r="1008" spans="1:11">
      <c r="A1008" t="s">
        <v>37</v>
      </c>
      <c r="B1008" s="1">
        <v>44075</v>
      </c>
      <c r="C1008">
        <v>4439</v>
      </c>
      <c r="D1008">
        <f>SUMIFS(APVI_capacity_size[Installed_kW], APVI_capacity_size[State],APVI_install_no[[#This Row],[State]], APVI_capacity_size[Min size],"&lt;"&amp;100, APVI_capacity_size[Month],APVI_install_no[[#This Row],[Month]])</f>
        <v>30442</v>
      </c>
      <c r="E1008" s="21">
        <f>APVI_install_no[[#This Row],[Total capacity kW]]/APVI_install_no[[#This Row],[Installations]]</f>
        <v>6.8578508673124574</v>
      </c>
      <c r="F1008" s="80">
        <f>IFERROR(INDEX(RS_Cap_Cost[NSW],MATCH(APVI_install_no[[#This Row],[Month]],RS_Cap_Cost[Month],0)), F1009)</f>
        <v>0.931057519</v>
      </c>
      <c r="G1008" s="23">
        <f>APVI_install_no[[#This Row],[Avg capacity kW]]*APVI_install_no[[#This Row],[Cap_Cost_$W]]*1000</f>
        <v>6385.0536141919347</v>
      </c>
      <c r="H1008" s="22">
        <f>Export!$B$36 * (1 - EXP(-Export!$C$36 * APVI_install_no[[#This Row],[Avg capacity kW]]))</f>
        <v>0.77895581701430039</v>
      </c>
      <c r="I1008" s="23" t="e">
        <f>APVI_install_no[[#This Row],[Avg capacity kW]]*730*INDEX(capacity_factor!$C$3:$C$9, MATCH( APVI_install_no[[#This Row],[State]], capacity_factor!$A$3:$A$9,0))</f>
        <v>#N/A</v>
      </c>
      <c r="J1008" s="23" t="e">
        <f>APVI_install_no[[#This Row],[Mthly_generation (kWh)]]*APVI_install_no[[#This Row],[Export ratio]]</f>
        <v>#N/A</v>
      </c>
      <c r="K1008" s="23" t="e">
        <f>APVI_install_no[[#This Row],[Mthly_generation (kWh)]]-APVI_install_no[[#This Row],[Mthly export]]</f>
        <v>#N/A</v>
      </c>
    </row>
    <row r="1009" spans="1:11">
      <c r="A1009" t="s">
        <v>37</v>
      </c>
      <c r="B1009" s="1">
        <v>44105</v>
      </c>
      <c r="C1009">
        <v>4885</v>
      </c>
      <c r="D1009">
        <f>SUMIFS(APVI_capacity_size[Installed_kW], APVI_capacity_size[State],APVI_install_no[[#This Row],[State]], APVI_capacity_size[Min size],"&lt;"&amp;100, APVI_capacity_size[Month],APVI_install_no[[#This Row],[Month]])</f>
        <v>33205</v>
      </c>
      <c r="E1009" s="21">
        <f>APVI_install_no[[#This Row],[Total capacity kW]]/APVI_install_no[[#This Row],[Installations]]</f>
        <v>6.7973387922210851</v>
      </c>
      <c r="F1009" s="80">
        <f>IFERROR(INDEX(RS_Cap_Cost[NSW],MATCH(APVI_install_no[[#This Row],[Month]],RS_Cap_Cost[Month],0)), F1010)</f>
        <v>0.93170245299999999</v>
      </c>
      <c r="G1009" s="23">
        <f>APVI_install_no[[#This Row],[Avg capacity kW]]*APVI_install_no[[#This Row],[Cap_Cost_$W]]*1000</f>
        <v>6333.0972265844421</v>
      </c>
      <c r="H1009" s="22">
        <f>Export!$B$36 * (1 - EXP(-Export!$C$36 * APVI_install_no[[#This Row],[Avg capacity kW]]))</f>
        <v>0.77780682215408503</v>
      </c>
      <c r="I1009" s="23" t="e">
        <f>APVI_install_no[[#This Row],[Avg capacity kW]]*730*INDEX(capacity_factor!$C$3:$C$9, MATCH( APVI_install_no[[#This Row],[State]], capacity_factor!$A$3:$A$9,0))</f>
        <v>#N/A</v>
      </c>
      <c r="J1009" s="23" t="e">
        <f>APVI_install_no[[#This Row],[Mthly_generation (kWh)]]*APVI_install_no[[#This Row],[Export ratio]]</f>
        <v>#N/A</v>
      </c>
      <c r="K1009" s="23" t="e">
        <f>APVI_install_no[[#This Row],[Mthly_generation (kWh)]]-APVI_install_no[[#This Row],[Mthly export]]</f>
        <v>#N/A</v>
      </c>
    </row>
    <row r="1010" spans="1:11">
      <c r="A1010" t="s">
        <v>37</v>
      </c>
      <c r="B1010" s="1">
        <v>44136</v>
      </c>
      <c r="C1010">
        <v>4736</v>
      </c>
      <c r="D1010">
        <f>SUMIFS(APVI_capacity_size[Installed_kW], APVI_capacity_size[State],APVI_install_no[[#This Row],[State]], APVI_capacity_size[Min size],"&lt;"&amp;100, APVI_capacity_size[Month],APVI_install_no[[#This Row],[Month]])</f>
        <v>33194</v>
      </c>
      <c r="E1010" s="21">
        <f>APVI_install_no[[#This Row],[Total capacity kW]]/APVI_install_no[[#This Row],[Installations]]</f>
        <v>7.008868243243243</v>
      </c>
      <c r="F1010" s="80">
        <f>IFERROR(INDEX(RS_Cap_Cost[NSW],MATCH(APVI_install_no[[#This Row],[Month]],RS_Cap_Cost[Month],0)), F1011)</f>
        <v>0.84307678049999901</v>
      </c>
      <c r="G1010" s="23">
        <f>APVI_install_no[[#This Row],[Avg capacity kW]]*APVI_install_no[[#This Row],[Cap_Cost_$W]]*1000</f>
        <v>5909.0140734621973</v>
      </c>
      <c r="H1010" s="22">
        <f>Export!$B$36 * (1 - EXP(-Export!$C$36 * APVI_install_no[[#This Row],[Avg capacity kW]]))</f>
        <v>0.78169692725673778</v>
      </c>
      <c r="I1010" s="23" t="e">
        <f>APVI_install_no[[#This Row],[Avg capacity kW]]*730*INDEX(capacity_factor!$C$3:$C$9, MATCH( APVI_install_no[[#This Row],[State]], capacity_factor!$A$3:$A$9,0))</f>
        <v>#N/A</v>
      </c>
      <c r="J1010" s="23" t="e">
        <f>APVI_install_no[[#This Row],[Mthly_generation (kWh)]]*APVI_install_no[[#This Row],[Export ratio]]</f>
        <v>#N/A</v>
      </c>
      <c r="K1010" s="23" t="e">
        <f>APVI_install_no[[#This Row],[Mthly_generation (kWh)]]-APVI_install_no[[#This Row],[Mthly export]]</f>
        <v>#N/A</v>
      </c>
    </row>
    <row r="1011" spans="1:11">
      <c r="A1011" t="s">
        <v>37</v>
      </c>
      <c r="B1011" s="1">
        <v>44166</v>
      </c>
      <c r="C1011">
        <v>4860</v>
      </c>
      <c r="D1011">
        <f>SUMIFS(APVI_capacity_size[Installed_kW], APVI_capacity_size[State],APVI_install_no[[#This Row],[State]], APVI_capacity_size[Min size],"&lt;"&amp;100, APVI_capacity_size[Month],APVI_install_no[[#This Row],[Month]])</f>
        <v>36461</v>
      </c>
      <c r="E1011" s="21">
        <f>APVI_install_no[[#This Row],[Total capacity kW]]/APVI_install_no[[#This Row],[Installations]]</f>
        <v>7.5022633744855964</v>
      </c>
      <c r="F1011" s="80">
        <f>IFERROR(INDEX(RS_Cap_Cost[NSW],MATCH(APVI_install_no[[#This Row],[Month]],RS_Cap_Cost[Month],0)), F1012)</f>
        <v>0.81521933999999996</v>
      </c>
      <c r="G1011" s="23">
        <f>APVI_install_no[[#This Row],[Avg capacity kW]]*APVI_install_no[[#This Row],[Cap_Cost_$W]]*1000</f>
        <v>6115.9901966543202</v>
      </c>
      <c r="H1011" s="22">
        <f>Export!$B$36 * (1 - EXP(-Export!$C$36 * APVI_install_no[[#This Row],[Avg capacity kW]]))</f>
        <v>0.78951307110797286</v>
      </c>
      <c r="I1011" s="23" t="e">
        <f>APVI_install_no[[#This Row],[Avg capacity kW]]*730*INDEX(capacity_factor!$C$3:$C$9, MATCH( APVI_install_no[[#This Row],[State]], capacity_factor!$A$3:$A$9,0))</f>
        <v>#N/A</v>
      </c>
      <c r="J1011" s="23" t="e">
        <f>APVI_install_no[[#This Row],[Mthly_generation (kWh)]]*APVI_install_no[[#This Row],[Export ratio]]</f>
        <v>#N/A</v>
      </c>
      <c r="K1011" s="23" t="e">
        <f>APVI_install_no[[#This Row],[Mthly_generation (kWh)]]-APVI_install_no[[#This Row],[Mthly export]]</f>
        <v>#N/A</v>
      </c>
    </row>
    <row r="1012" spans="1:11">
      <c r="A1012" t="s">
        <v>37</v>
      </c>
      <c r="B1012" s="1">
        <v>44197</v>
      </c>
      <c r="C1012">
        <v>3759</v>
      </c>
      <c r="D1012">
        <f>SUMIFS(APVI_capacity_size[Installed_kW], APVI_capacity_size[State],APVI_install_no[[#This Row],[State]], APVI_capacity_size[Min size],"&lt;"&amp;100, APVI_capacity_size[Month],APVI_install_no[[#This Row],[Month]])</f>
        <v>24821</v>
      </c>
      <c r="E1012" s="21">
        <f>APVI_install_no[[#This Row],[Total capacity kW]]/APVI_install_no[[#This Row],[Installations]]</f>
        <v>6.6030859271082738</v>
      </c>
      <c r="F1012" s="80">
        <f>IFERROR(INDEX(RS_Cap_Cost[NSW],MATCH(APVI_install_no[[#This Row],[Month]],RS_Cap_Cost[Month],0)), F1013)</f>
        <v>0.80190439300000005</v>
      </c>
      <c r="G1012" s="23">
        <f>APVI_install_no[[#This Row],[Avg capacity kW]]*APVI_install_no[[#This Row],[Cap_Cost_$W]]*1000</f>
        <v>5295.0436123046029</v>
      </c>
      <c r="H1012" s="22">
        <f>Export!$B$36 * (1 - EXP(-Export!$C$36 * APVI_install_no[[#This Row],[Avg capacity kW]]))</f>
        <v>0.77391090024834985</v>
      </c>
      <c r="I1012" s="23" t="e">
        <f>APVI_install_no[[#This Row],[Avg capacity kW]]*730*INDEX(capacity_factor!$C$3:$C$9, MATCH( APVI_install_no[[#This Row],[State]], capacity_factor!$A$3:$A$9,0))</f>
        <v>#N/A</v>
      </c>
      <c r="J1012" s="23" t="e">
        <f>APVI_install_no[[#This Row],[Mthly_generation (kWh)]]*APVI_install_no[[#This Row],[Export ratio]]</f>
        <v>#N/A</v>
      </c>
      <c r="K1012" s="23" t="e">
        <f>APVI_install_no[[#This Row],[Mthly_generation (kWh)]]-APVI_install_no[[#This Row],[Mthly export]]</f>
        <v>#N/A</v>
      </c>
    </row>
    <row r="1013" spans="1:11">
      <c r="A1013" t="s">
        <v>37</v>
      </c>
      <c r="B1013" s="1">
        <v>44228</v>
      </c>
      <c r="C1013">
        <v>4205</v>
      </c>
      <c r="D1013">
        <f>SUMIFS(APVI_capacity_size[Installed_kW], APVI_capacity_size[State],APVI_install_no[[#This Row],[State]], APVI_capacity_size[Min size],"&lt;"&amp;100, APVI_capacity_size[Month],APVI_install_no[[#This Row],[Month]])</f>
        <v>29146</v>
      </c>
      <c r="E1013" s="21">
        <f>APVI_install_no[[#This Row],[Total capacity kW]]/APVI_install_no[[#This Row],[Installations]]</f>
        <v>6.9312722948870391</v>
      </c>
      <c r="F1013" s="80">
        <f>IFERROR(INDEX(RS_Cap_Cost[NSW],MATCH(APVI_install_no[[#This Row],[Month]],RS_Cap_Cost[Month],0)), F1014)</f>
        <v>0.801419993</v>
      </c>
      <c r="G1013" s="23">
        <f>APVI_install_no[[#This Row],[Avg capacity kW]]*APVI_install_no[[#This Row],[Cap_Cost_$W]]*1000</f>
        <v>5554.8601940494655</v>
      </c>
      <c r="H1013" s="22">
        <f>Export!$B$36 * (1 - EXP(-Export!$C$36 * APVI_install_no[[#This Row],[Avg capacity kW]]))</f>
        <v>0.78031059869197661</v>
      </c>
      <c r="I1013" s="23" t="e">
        <f>APVI_install_no[[#This Row],[Avg capacity kW]]*730*INDEX(capacity_factor!$C$3:$C$9, MATCH( APVI_install_no[[#This Row],[State]], capacity_factor!$A$3:$A$9,0))</f>
        <v>#N/A</v>
      </c>
      <c r="J1013" s="23" t="e">
        <f>APVI_install_no[[#This Row],[Mthly_generation (kWh)]]*APVI_install_no[[#This Row],[Export ratio]]</f>
        <v>#N/A</v>
      </c>
      <c r="K1013" s="23" t="e">
        <f>APVI_install_no[[#This Row],[Mthly_generation (kWh)]]-APVI_install_no[[#This Row],[Mthly export]]</f>
        <v>#N/A</v>
      </c>
    </row>
    <row r="1014" spans="1:11">
      <c r="A1014" t="s">
        <v>37</v>
      </c>
      <c r="B1014" s="1">
        <v>44256</v>
      </c>
      <c r="C1014">
        <v>4741</v>
      </c>
      <c r="D1014">
        <f>SUMIFS(APVI_capacity_size[Installed_kW], APVI_capacity_size[State],APVI_install_no[[#This Row],[State]], APVI_capacity_size[Min size],"&lt;"&amp;100, APVI_capacity_size[Month],APVI_install_no[[#This Row],[Month]])</f>
        <v>32791</v>
      </c>
      <c r="E1014" s="21">
        <f>APVI_install_no[[#This Row],[Total capacity kW]]/APVI_install_no[[#This Row],[Installations]]</f>
        <v>6.916473317865429</v>
      </c>
      <c r="F1014" s="80">
        <f>IFERROR(INDEX(RS_Cap_Cost[NSW],MATCH(APVI_install_no[[#This Row],[Month]],RS_Cap_Cost[Month],0)), F1015)</f>
        <v>0.80970893600000005</v>
      </c>
      <c r="G1014" s="23">
        <f>APVI_install_no[[#This Row],[Avg capacity kW]]*APVI_install_no[[#This Row],[Cap_Cost_$W]]*1000</f>
        <v>5600.3302510812073</v>
      </c>
      <c r="H1014" s="22">
        <f>Export!$B$36 * (1 - EXP(-Export!$C$36 * APVI_install_no[[#This Row],[Avg capacity kW]]))</f>
        <v>0.7800409376663765</v>
      </c>
      <c r="I1014" s="23" t="e">
        <f>APVI_install_no[[#This Row],[Avg capacity kW]]*730*INDEX(capacity_factor!$C$3:$C$9, MATCH( APVI_install_no[[#This Row],[State]], capacity_factor!$A$3:$A$9,0))</f>
        <v>#N/A</v>
      </c>
      <c r="J1014" s="23" t="e">
        <f>APVI_install_no[[#This Row],[Mthly_generation (kWh)]]*APVI_install_no[[#This Row],[Export ratio]]</f>
        <v>#N/A</v>
      </c>
      <c r="K1014" s="23" t="e">
        <f>APVI_install_no[[#This Row],[Mthly_generation (kWh)]]-APVI_install_no[[#This Row],[Mthly export]]</f>
        <v>#N/A</v>
      </c>
    </row>
    <row r="1015" spans="1:11">
      <c r="A1015" t="s">
        <v>37</v>
      </c>
      <c r="B1015" s="1">
        <v>44287</v>
      </c>
      <c r="C1015">
        <v>4014</v>
      </c>
      <c r="D1015">
        <f>SUMIFS(APVI_capacity_size[Installed_kW], APVI_capacity_size[State],APVI_install_no[[#This Row],[State]], APVI_capacity_size[Min size],"&lt;"&amp;100, APVI_capacity_size[Month],APVI_install_no[[#This Row],[Month]])</f>
        <v>28436</v>
      </c>
      <c r="E1015" s="21">
        <f>APVI_install_no[[#This Row],[Total capacity kW]]/APVI_install_no[[#This Row],[Installations]]</f>
        <v>7.0842052815146985</v>
      </c>
      <c r="F1015" s="80">
        <f>IFERROR(INDEX(RS_Cap_Cost[NSW],MATCH(APVI_install_no[[#This Row],[Month]],RS_Cap_Cost[Month],0)), F1016)</f>
        <v>0.81748135700000002</v>
      </c>
      <c r="G1015" s="23">
        <f>APVI_install_no[[#This Row],[Avg capacity kW]]*APVI_install_no[[#This Row],[Cap_Cost_$W]]*1000</f>
        <v>5791.2057467992026</v>
      </c>
      <c r="H1015" s="22">
        <f>Export!$B$36 * (1 - EXP(-Export!$C$36 * APVI_install_no[[#This Row],[Avg capacity kW]]))</f>
        <v>0.78299959967946642</v>
      </c>
      <c r="I1015" s="23" t="e">
        <f>APVI_install_no[[#This Row],[Avg capacity kW]]*730*INDEX(capacity_factor!$C$3:$C$9, MATCH( APVI_install_no[[#This Row],[State]], capacity_factor!$A$3:$A$9,0))</f>
        <v>#N/A</v>
      </c>
      <c r="J1015" s="23" t="e">
        <f>APVI_install_no[[#This Row],[Mthly_generation (kWh)]]*APVI_install_no[[#This Row],[Export ratio]]</f>
        <v>#N/A</v>
      </c>
      <c r="K1015" s="23" t="e">
        <f>APVI_install_no[[#This Row],[Mthly_generation (kWh)]]-APVI_install_no[[#This Row],[Mthly export]]</f>
        <v>#N/A</v>
      </c>
    </row>
    <row r="1016" spans="1:11">
      <c r="A1016" t="s">
        <v>37</v>
      </c>
      <c r="B1016" s="1">
        <v>44317</v>
      </c>
      <c r="C1016">
        <v>4010</v>
      </c>
      <c r="D1016">
        <f>SUMIFS(APVI_capacity_size[Installed_kW], APVI_capacity_size[State],APVI_install_no[[#This Row],[State]], APVI_capacity_size[Min size],"&lt;"&amp;100, APVI_capacity_size[Month],APVI_install_no[[#This Row],[Month]])</f>
        <v>29954</v>
      </c>
      <c r="E1016" s="21">
        <f>APVI_install_no[[#This Row],[Total capacity kW]]/APVI_install_no[[#This Row],[Installations]]</f>
        <v>7.4698254364089776</v>
      </c>
      <c r="F1016" s="80">
        <f>IFERROR(INDEX(RS_Cap_Cost[NSW],MATCH(APVI_install_no[[#This Row],[Month]],RS_Cap_Cost[Month],0)), F1017)</f>
        <v>0.82236926099999996</v>
      </c>
      <c r="G1016" s="23">
        <f>APVI_install_no[[#This Row],[Avg capacity kW]]*APVI_install_no[[#This Row],[Cap_Cost_$W]]*1000</f>
        <v>6142.9548239386531</v>
      </c>
      <c r="H1016" s="22">
        <f>Export!$B$36 * (1 - EXP(-Export!$C$36 * APVI_install_no[[#This Row],[Avg capacity kW]]))</f>
        <v>0.78904828724042431</v>
      </c>
      <c r="I1016" s="23" t="e">
        <f>APVI_install_no[[#This Row],[Avg capacity kW]]*730*INDEX(capacity_factor!$C$3:$C$9, MATCH( APVI_install_no[[#This Row],[State]], capacity_factor!$A$3:$A$9,0))</f>
        <v>#N/A</v>
      </c>
      <c r="J1016" s="23" t="e">
        <f>APVI_install_no[[#This Row],[Mthly_generation (kWh)]]*APVI_install_no[[#This Row],[Export ratio]]</f>
        <v>#N/A</v>
      </c>
      <c r="K1016" s="23" t="e">
        <f>APVI_install_no[[#This Row],[Mthly_generation (kWh)]]-APVI_install_no[[#This Row],[Mthly export]]</f>
        <v>#N/A</v>
      </c>
    </row>
    <row r="1017" spans="1:11">
      <c r="A1017" t="s">
        <v>37</v>
      </c>
      <c r="B1017" s="1">
        <v>44348</v>
      </c>
      <c r="C1017">
        <v>3861</v>
      </c>
      <c r="D1017">
        <f>SUMIFS(APVI_capacity_size[Installed_kW], APVI_capacity_size[State],APVI_install_no[[#This Row],[State]], APVI_capacity_size[Min size],"&lt;"&amp;100, APVI_capacity_size[Month],APVI_install_no[[#This Row],[Month]])</f>
        <v>27913</v>
      </c>
      <c r="E1017" s="21">
        <f>APVI_install_no[[#This Row],[Total capacity kW]]/APVI_install_no[[#This Row],[Installations]]</f>
        <v>7.2294742294742296</v>
      </c>
      <c r="F1017" s="80">
        <f>IFERROR(INDEX(RS_Cap_Cost[NSW],MATCH(APVI_install_no[[#This Row],[Month]],RS_Cap_Cost[Month],0)), F1018)</f>
        <v>0.83687029000000002</v>
      </c>
      <c r="G1017" s="23">
        <f>APVI_install_no[[#This Row],[Avg capacity kW]]*APVI_install_no[[#This Row],[Cap_Cost_$W]]*1000</f>
        <v>6050.1321949676249</v>
      </c>
      <c r="H1017" s="22">
        <f>Export!$B$36 * (1 - EXP(-Export!$C$36 * APVI_install_no[[#This Row],[Avg capacity kW]]))</f>
        <v>0.78539604756308401</v>
      </c>
      <c r="I1017" s="23" t="e">
        <f>APVI_install_no[[#This Row],[Avg capacity kW]]*730*INDEX(capacity_factor!$C$3:$C$9, MATCH( APVI_install_no[[#This Row],[State]], capacity_factor!$A$3:$A$9,0))</f>
        <v>#N/A</v>
      </c>
      <c r="J1017" s="23" t="e">
        <f>APVI_install_no[[#This Row],[Mthly_generation (kWh)]]*APVI_install_no[[#This Row],[Export ratio]]</f>
        <v>#N/A</v>
      </c>
      <c r="K1017" s="23" t="e">
        <f>APVI_install_no[[#This Row],[Mthly_generation (kWh)]]-APVI_install_no[[#This Row],[Mthly export]]</f>
        <v>#N/A</v>
      </c>
    </row>
    <row r="1018" spans="1:11">
      <c r="A1018" t="s">
        <v>37</v>
      </c>
      <c r="B1018" s="1">
        <v>44378</v>
      </c>
      <c r="C1018">
        <v>3657</v>
      </c>
      <c r="D1018">
        <f>SUMIFS(APVI_capacity_size[Installed_kW], APVI_capacity_size[State],APVI_install_no[[#This Row],[State]], APVI_capacity_size[Min size],"&lt;"&amp;100, APVI_capacity_size[Month],APVI_install_no[[#This Row],[Month]])</f>
        <v>25902</v>
      </c>
      <c r="E1018" s="21">
        <f>APVI_install_no[[#This Row],[Total capacity kW]]/APVI_install_no[[#This Row],[Installations]]</f>
        <v>7.0828547990155863</v>
      </c>
      <c r="F1018" s="80">
        <f>IFERROR(INDEX(RS_Cap_Cost[NSW],MATCH(APVI_install_no[[#This Row],[Month]],RS_Cap_Cost[Month],0)), F1019)</f>
        <v>0.81821607799999996</v>
      </c>
      <c r="G1018" s="23">
        <f>APVI_install_no[[#This Row],[Avg capacity kW]]*APVI_install_no[[#This Row],[Cap_Cost_$W]]*1000</f>
        <v>5795.305674694011</v>
      </c>
      <c r="H1018" s="22">
        <f>Export!$B$36 * (1 - EXP(-Export!$C$36 * APVI_install_no[[#This Row],[Avg capacity kW]]))</f>
        <v>0.78297661558134257</v>
      </c>
      <c r="I1018" s="23" t="e">
        <f>APVI_install_no[[#This Row],[Avg capacity kW]]*730*INDEX(capacity_factor!$C$3:$C$9, MATCH( APVI_install_no[[#This Row],[State]], capacity_factor!$A$3:$A$9,0))</f>
        <v>#N/A</v>
      </c>
      <c r="J1018" s="23" t="e">
        <f>APVI_install_no[[#This Row],[Mthly_generation (kWh)]]*APVI_install_no[[#This Row],[Export ratio]]</f>
        <v>#N/A</v>
      </c>
      <c r="K1018" s="23" t="e">
        <f>APVI_install_no[[#This Row],[Mthly_generation (kWh)]]-APVI_install_no[[#This Row],[Mthly export]]</f>
        <v>#N/A</v>
      </c>
    </row>
    <row r="1019" spans="1:11">
      <c r="A1019" t="s">
        <v>37</v>
      </c>
      <c r="B1019" s="1">
        <v>44409</v>
      </c>
      <c r="C1019">
        <v>4088</v>
      </c>
      <c r="D1019">
        <f>SUMIFS(APVI_capacity_size[Installed_kW], APVI_capacity_size[State],APVI_install_no[[#This Row],[State]], APVI_capacity_size[Min size],"&lt;"&amp;100, APVI_capacity_size[Month],APVI_install_no[[#This Row],[Month]])</f>
        <v>28617</v>
      </c>
      <c r="E1019" s="21">
        <f>APVI_install_no[[#This Row],[Total capacity kW]]/APVI_install_no[[#This Row],[Installations]]</f>
        <v>7.0002446183953033</v>
      </c>
      <c r="F1019" s="80">
        <f>IFERROR(INDEX(RS_Cap_Cost[NSW],MATCH(APVI_install_no[[#This Row],[Month]],RS_Cap_Cost[Month],0)), F1020)</f>
        <v>0.81430957199999998</v>
      </c>
      <c r="G1019" s="23">
        <f>APVI_install_no[[#This Row],[Avg capacity kW]]*APVI_install_no[[#This Row],[Cap_Cost_$W]]*1000</f>
        <v>5700.366199100783</v>
      </c>
      <c r="H1019" s="22">
        <f>Export!$B$36 * (1 - EXP(-Export!$C$36 * APVI_install_no[[#This Row],[Avg capacity kW]]))</f>
        <v>0.78154511967461826</v>
      </c>
      <c r="I1019" s="23" t="e">
        <f>APVI_install_no[[#This Row],[Avg capacity kW]]*730*INDEX(capacity_factor!$C$3:$C$9, MATCH( APVI_install_no[[#This Row],[State]], capacity_factor!$A$3:$A$9,0))</f>
        <v>#N/A</v>
      </c>
      <c r="J1019" s="23" t="e">
        <f>APVI_install_no[[#This Row],[Mthly_generation (kWh)]]*APVI_install_no[[#This Row],[Export ratio]]</f>
        <v>#N/A</v>
      </c>
      <c r="K1019" s="23" t="e">
        <f>APVI_install_no[[#This Row],[Mthly_generation (kWh)]]-APVI_install_no[[#This Row],[Mthly export]]</f>
        <v>#N/A</v>
      </c>
    </row>
    <row r="1020" spans="1:11">
      <c r="A1020" t="s">
        <v>37</v>
      </c>
      <c r="B1020" s="1">
        <v>44440</v>
      </c>
      <c r="C1020">
        <v>3834</v>
      </c>
      <c r="D1020">
        <f>SUMIFS(APVI_capacity_size[Installed_kW], APVI_capacity_size[State],APVI_install_no[[#This Row],[State]], APVI_capacity_size[Min size],"&lt;"&amp;100, APVI_capacity_size[Month],APVI_install_no[[#This Row],[Month]])</f>
        <v>27682</v>
      </c>
      <c r="E1020" s="21">
        <f>APVI_install_no[[#This Row],[Total capacity kW]]/APVI_install_no[[#This Row],[Installations]]</f>
        <v>7.2201356285863332</v>
      </c>
      <c r="F1020" s="80">
        <f>IFERROR(INDEX(RS_Cap_Cost[NSW],MATCH(APVI_install_no[[#This Row],[Month]],RS_Cap_Cost[Month],0)), F1021)</f>
        <v>0.82996452700000001</v>
      </c>
      <c r="G1020" s="23">
        <f>APVI_install_no[[#This Row],[Avg capacity kW]]*APVI_install_no[[#This Row],[Cap_Cost_$W]]*1000</f>
        <v>5992.4564518555035</v>
      </c>
      <c r="H1020" s="22">
        <f>Export!$B$36 * (1 - EXP(-Export!$C$36 * APVI_install_no[[#This Row],[Avg capacity kW]]))</f>
        <v>0.78524642853845372</v>
      </c>
      <c r="I1020" s="23" t="e">
        <f>APVI_install_no[[#This Row],[Avg capacity kW]]*730*INDEX(capacity_factor!$C$3:$C$9, MATCH( APVI_install_no[[#This Row],[State]], capacity_factor!$A$3:$A$9,0))</f>
        <v>#N/A</v>
      </c>
      <c r="J1020" s="23" t="e">
        <f>APVI_install_no[[#This Row],[Mthly_generation (kWh)]]*APVI_install_no[[#This Row],[Export ratio]]</f>
        <v>#N/A</v>
      </c>
      <c r="K1020" s="23" t="e">
        <f>APVI_install_no[[#This Row],[Mthly_generation (kWh)]]-APVI_install_no[[#This Row],[Mthly export]]</f>
        <v>#N/A</v>
      </c>
    </row>
    <row r="1021" spans="1:11">
      <c r="A1021" t="s">
        <v>37</v>
      </c>
      <c r="B1021" s="1">
        <v>44470</v>
      </c>
      <c r="C1021">
        <v>3736</v>
      </c>
      <c r="D1021">
        <f>SUMIFS(APVI_capacity_size[Installed_kW], APVI_capacity_size[State],APVI_install_no[[#This Row],[State]], APVI_capacity_size[Min size],"&lt;"&amp;100, APVI_capacity_size[Month],APVI_install_no[[#This Row],[Month]])</f>
        <v>27858</v>
      </c>
      <c r="E1021" s="21">
        <f>APVI_install_no[[#This Row],[Total capacity kW]]/APVI_install_no[[#This Row],[Installations]]</f>
        <v>7.4566381156316917</v>
      </c>
      <c r="F1021" s="80">
        <f>IFERROR(INDEX(RS_Cap_Cost[NSW],MATCH(APVI_install_no[[#This Row],[Month]],RS_Cap_Cost[Month],0)), F1022)</f>
        <v>0.86078754599999996</v>
      </c>
      <c r="G1021" s="23">
        <f>APVI_install_no[[#This Row],[Avg capacity kW]]*APVI_install_no[[#This Row],[Cap_Cost_$W]]*1000</f>
        <v>6418.5812249646679</v>
      </c>
      <c r="H1021" s="22">
        <f>Export!$B$36 * (1 - EXP(-Export!$C$36 * APVI_install_no[[#This Row],[Avg capacity kW]]))</f>
        <v>0.78885748317683901</v>
      </c>
      <c r="I1021" s="23" t="e">
        <f>APVI_install_no[[#This Row],[Avg capacity kW]]*730*INDEX(capacity_factor!$C$3:$C$9, MATCH( APVI_install_no[[#This Row],[State]], capacity_factor!$A$3:$A$9,0))</f>
        <v>#N/A</v>
      </c>
      <c r="J1021" s="23" t="e">
        <f>APVI_install_no[[#This Row],[Mthly_generation (kWh)]]*APVI_install_no[[#This Row],[Export ratio]]</f>
        <v>#N/A</v>
      </c>
      <c r="K1021" s="23" t="e">
        <f>APVI_install_no[[#This Row],[Mthly_generation (kWh)]]-APVI_install_no[[#This Row],[Mthly export]]</f>
        <v>#N/A</v>
      </c>
    </row>
    <row r="1022" spans="1:11">
      <c r="A1022" t="s">
        <v>37</v>
      </c>
      <c r="B1022" s="1">
        <v>44501</v>
      </c>
      <c r="C1022">
        <v>4315</v>
      </c>
      <c r="D1022">
        <f>SUMIFS(APVI_capacity_size[Installed_kW], APVI_capacity_size[State],APVI_install_no[[#This Row],[State]], APVI_capacity_size[Min size],"&lt;"&amp;100, APVI_capacity_size[Month],APVI_install_no[[#This Row],[Month]])</f>
        <v>32941</v>
      </c>
      <c r="E1022" s="21">
        <f>APVI_install_no[[#This Row],[Total capacity kW]]/APVI_install_no[[#This Row],[Installations]]</f>
        <v>7.634067207415991</v>
      </c>
      <c r="F1022" s="80">
        <f>IFERROR(INDEX(RS_Cap_Cost[NSW],MATCH(APVI_install_no[[#This Row],[Month]],RS_Cap_Cost[Month],0)), F1023)</f>
        <v>0.86080671200000003</v>
      </c>
      <c r="G1022" s="23">
        <f>APVI_install_no[[#This Row],[Avg capacity kW]]*APVI_install_no[[#This Row],[Cap_Cost_$W]]*1000</f>
        <v>6571.4562920027811</v>
      </c>
      <c r="H1022" s="22">
        <f>Export!$B$36 * (1 - EXP(-Export!$C$36 * APVI_install_no[[#This Row],[Avg capacity kW]]))</f>
        <v>0.79133667514448225</v>
      </c>
      <c r="I1022" s="23" t="e">
        <f>APVI_install_no[[#This Row],[Avg capacity kW]]*730*INDEX(capacity_factor!$C$3:$C$9, MATCH( APVI_install_no[[#This Row],[State]], capacity_factor!$A$3:$A$9,0))</f>
        <v>#N/A</v>
      </c>
      <c r="J1022" s="23" t="e">
        <f>APVI_install_no[[#This Row],[Mthly_generation (kWh)]]*APVI_install_no[[#This Row],[Export ratio]]</f>
        <v>#N/A</v>
      </c>
      <c r="K1022" s="23" t="e">
        <f>APVI_install_no[[#This Row],[Mthly_generation (kWh)]]-APVI_install_no[[#This Row],[Mthly export]]</f>
        <v>#N/A</v>
      </c>
    </row>
    <row r="1023" spans="1:11">
      <c r="A1023" t="s">
        <v>37</v>
      </c>
      <c r="B1023" s="1">
        <v>44531</v>
      </c>
      <c r="C1023">
        <v>4059</v>
      </c>
      <c r="D1023">
        <f>SUMIFS(APVI_capacity_size[Installed_kW], APVI_capacity_size[State],APVI_install_no[[#This Row],[State]], APVI_capacity_size[Min size],"&lt;"&amp;100, APVI_capacity_size[Month],APVI_install_no[[#This Row],[Month]])</f>
        <v>33867</v>
      </c>
      <c r="E1023" s="21">
        <f>APVI_install_no[[#This Row],[Total capacity kW]]/APVI_install_no[[#This Row],[Installations]]</f>
        <v>8.3436807095343681</v>
      </c>
      <c r="F1023" s="80">
        <f>IFERROR(INDEX(RS_Cap_Cost[NSW],MATCH(APVI_install_no[[#This Row],[Month]],RS_Cap_Cost[Month],0)), F1024)</f>
        <v>0.88096701899999996</v>
      </c>
      <c r="G1023" s="23">
        <f>APVI_install_no[[#This Row],[Avg capacity kW]]*APVI_install_no[[#This Row],[Cap_Cost_$W]]*1000</f>
        <v>7350.5075221662973</v>
      </c>
      <c r="H1023" s="22">
        <f>Export!$B$36 * (1 - EXP(-Export!$C$36 * APVI_install_no[[#This Row],[Avg capacity kW]]))</f>
        <v>0.79956873957697938</v>
      </c>
      <c r="I1023" s="23" t="e">
        <f>APVI_install_no[[#This Row],[Avg capacity kW]]*730*INDEX(capacity_factor!$C$3:$C$9, MATCH( APVI_install_no[[#This Row],[State]], capacity_factor!$A$3:$A$9,0))</f>
        <v>#N/A</v>
      </c>
      <c r="J1023" s="23" t="e">
        <f>APVI_install_no[[#This Row],[Mthly_generation (kWh)]]*APVI_install_no[[#This Row],[Export ratio]]</f>
        <v>#N/A</v>
      </c>
      <c r="K1023" s="23" t="e">
        <f>APVI_install_no[[#This Row],[Mthly_generation (kWh)]]-APVI_install_no[[#This Row],[Mthly export]]</f>
        <v>#N/A</v>
      </c>
    </row>
    <row r="1024" spans="1:11">
      <c r="A1024" t="s">
        <v>37</v>
      </c>
      <c r="B1024" s="1">
        <v>44562</v>
      </c>
      <c r="C1024">
        <v>2677</v>
      </c>
      <c r="D1024">
        <f>SUMIFS(APVI_capacity_size[Installed_kW], APVI_capacity_size[State],APVI_install_no[[#This Row],[State]], APVI_capacity_size[Min size],"&lt;"&amp;100, APVI_capacity_size[Month],APVI_install_no[[#This Row],[Month]])</f>
        <v>18146</v>
      </c>
      <c r="E1024" s="21">
        <f>APVI_install_no[[#This Row],[Total capacity kW]]/APVI_install_no[[#This Row],[Installations]]</f>
        <v>6.7784833769144566</v>
      </c>
      <c r="F1024" s="80">
        <f>IFERROR(INDEX(RS_Cap_Cost[NSW],MATCH(APVI_install_no[[#This Row],[Month]],RS_Cap_Cost[Month],0)), F1025)</f>
        <v>0.88981999899999997</v>
      </c>
      <c r="G1024" s="23">
        <f>APVI_install_no[[#This Row],[Avg capacity kW]]*APVI_install_no[[#This Row],[Cap_Cost_$W]]*1000</f>
        <v>6031.6300716675387</v>
      </c>
      <c r="H1024" s="22">
        <f>Export!$B$36 * (1 - EXP(-Export!$C$36 * APVI_install_no[[#This Row],[Avg capacity kW]]))</f>
        <v>0.77744268062957544</v>
      </c>
      <c r="I1024" s="23" t="e">
        <f>APVI_install_no[[#This Row],[Avg capacity kW]]*730*INDEX(capacity_factor!$C$3:$C$9, MATCH( APVI_install_no[[#This Row],[State]], capacity_factor!$A$3:$A$9,0))</f>
        <v>#N/A</v>
      </c>
      <c r="J1024" s="23" t="e">
        <f>APVI_install_no[[#This Row],[Mthly_generation (kWh)]]*APVI_install_no[[#This Row],[Export ratio]]</f>
        <v>#N/A</v>
      </c>
      <c r="K1024" s="23" t="e">
        <f>APVI_install_no[[#This Row],[Mthly_generation (kWh)]]-APVI_install_no[[#This Row],[Mthly export]]</f>
        <v>#N/A</v>
      </c>
    </row>
    <row r="1025" spans="1:11">
      <c r="A1025" t="s">
        <v>37</v>
      </c>
      <c r="B1025" s="1">
        <v>44593</v>
      </c>
      <c r="C1025">
        <v>3530</v>
      </c>
      <c r="D1025">
        <f>SUMIFS(APVI_capacity_size[Installed_kW], APVI_capacity_size[State],APVI_install_no[[#This Row],[State]], APVI_capacity_size[Min size],"&lt;"&amp;100, APVI_capacity_size[Month],APVI_install_no[[#This Row],[Month]])</f>
        <v>24678</v>
      </c>
      <c r="E1025" s="21">
        <f>APVI_install_no[[#This Row],[Total capacity kW]]/APVI_install_no[[#This Row],[Installations]]</f>
        <v>6.9909348441926342</v>
      </c>
      <c r="F1025" s="80">
        <f>IFERROR(INDEX(RS_Cap_Cost[NSW],MATCH(APVI_install_no[[#This Row],[Month]],RS_Cap_Cost[Month],0)), F1026)</f>
        <v>0.90811378799999998</v>
      </c>
      <c r="G1025" s="23">
        <f>APVI_install_no[[#This Row],[Avg capacity kW]]*APVI_install_no[[#This Row],[Cap_Cost_$W]]*1000</f>
        <v>6348.5643230209625</v>
      </c>
      <c r="H1025" s="22">
        <f>Export!$B$36 * (1 - EXP(-Export!$C$36 * APVI_install_no[[#This Row],[Avg capacity kW]]))</f>
        <v>0.78138060378450935</v>
      </c>
      <c r="I1025" s="23" t="e">
        <f>APVI_install_no[[#This Row],[Avg capacity kW]]*730*INDEX(capacity_factor!$C$3:$C$9, MATCH( APVI_install_no[[#This Row],[State]], capacity_factor!$A$3:$A$9,0))</f>
        <v>#N/A</v>
      </c>
      <c r="J1025" s="23" t="e">
        <f>APVI_install_no[[#This Row],[Mthly_generation (kWh)]]*APVI_install_no[[#This Row],[Export ratio]]</f>
        <v>#N/A</v>
      </c>
      <c r="K1025" s="23" t="e">
        <f>APVI_install_no[[#This Row],[Mthly_generation (kWh)]]-APVI_install_no[[#This Row],[Mthly export]]</f>
        <v>#N/A</v>
      </c>
    </row>
    <row r="1026" spans="1:11">
      <c r="A1026" t="s">
        <v>37</v>
      </c>
      <c r="B1026" s="1">
        <v>44621</v>
      </c>
      <c r="C1026">
        <v>3826</v>
      </c>
      <c r="D1026">
        <f>SUMIFS(APVI_capacity_size[Installed_kW], APVI_capacity_size[State],APVI_install_no[[#This Row],[State]], APVI_capacity_size[Min size],"&lt;"&amp;100, APVI_capacity_size[Month],APVI_install_no[[#This Row],[Month]])</f>
        <v>27360</v>
      </c>
      <c r="E1026" s="21">
        <f>APVI_install_no[[#This Row],[Total capacity kW]]/APVI_install_no[[#This Row],[Installations]]</f>
        <v>7.1510716152639837</v>
      </c>
      <c r="F1026" s="80">
        <f>IFERROR(INDEX(RS_Cap_Cost[NSW],MATCH(APVI_install_no[[#This Row],[Month]],RS_Cap_Cost[Month],0)), F1027)</f>
        <v>0.92455723199999995</v>
      </c>
      <c r="G1026" s="23">
        <f>APVI_install_no[[#This Row],[Avg capacity kW]]*APVI_install_no[[#This Row],[Cap_Cost_$W]]*1000</f>
        <v>6611.5749784422378</v>
      </c>
      <c r="H1026" s="22">
        <f>Export!$B$36 * (1 - EXP(-Export!$C$36 * APVI_install_no[[#This Row],[Avg capacity kW]]))</f>
        <v>0.78412117153960037</v>
      </c>
      <c r="I1026" s="23" t="e">
        <f>APVI_install_no[[#This Row],[Avg capacity kW]]*730*INDEX(capacity_factor!$C$3:$C$9, MATCH( APVI_install_no[[#This Row],[State]], capacity_factor!$A$3:$A$9,0))</f>
        <v>#N/A</v>
      </c>
      <c r="J1026" s="23" t="e">
        <f>APVI_install_no[[#This Row],[Mthly_generation (kWh)]]*APVI_install_no[[#This Row],[Export ratio]]</f>
        <v>#N/A</v>
      </c>
      <c r="K1026" s="23" t="e">
        <f>APVI_install_no[[#This Row],[Mthly_generation (kWh)]]-APVI_install_no[[#This Row],[Mthly export]]</f>
        <v>#N/A</v>
      </c>
    </row>
    <row r="1027" spans="1:11">
      <c r="A1027" t="s">
        <v>37</v>
      </c>
      <c r="B1027" s="1">
        <v>44652</v>
      </c>
      <c r="C1027">
        <v>2727</v>
      </c>
      <c r="D1027">
        <f>SUMIFS(APVI_capacity_size[Installed_kW], APVI_capacity_size[State],APVI_install_no[[#This Row],[State]], APVI_capacity_size[Min size],"&lt;"&amp;100, APVI_capacity_size[Month],APVI_install_no[[#This Row],[Month]])</f>
        <v>19978</v>
      </c>
      <c r="E1027" s="21">
        <f>APVI_install_no[[#This Row],[Total capacity kW]]/APVI_install_no[[#This Row],[Installations]]</f>
        <v>7.3259992665933256</v>
      </c>
      <c r="F1027" s="80">
        <f>IFERROR(INDEX(RS_Cap_Cost[NSW],MATCH(APVI_install_no[[#This Row],[Month]],RS_Cap_Cost[Month],0)), F1028)</f>
        <v>0.91732479700000003</v>
      </c>
      <c r="G1027" s="23">
        <f>APVI_install_no[[#This Row],[Avg capacity kW]]*APVI_install_no[[#This Row],[Cap_Cost_$W]]*1000</f>
        <v>6720.3207900498719</v>
      </c>
      <c r="H1027" s="22">
        <f>Export!$B$36 * (1 - EXP(-Export!$C$36 * APVI_install_no[[#This Row],[Avg capacity kW]]))</f>
        <v>0.78690802892408485</v>
      </c>
      <c r="I1027" s="23" t="e">
        <f>APVI_install_no[[#This Row],[Avg capacity kW]]*730*INDEX(capacity_factor!$C$3:$C$9, MATCH( APVI_install_no[[#This Row],[State]], capacity_factor!$A$3:$A$9,0))</f>
        <v>#N/A</v>
      </c>
      <c r="J1027" s="23" t="e">
        <f>APVI_install_no[[#This Row],[Mthly_generation (kWh)]]*APVI_install_no[[#This Row],[Export ratio]]</f>
        <v>#N/A</v>
      </c>
      <c r="K1027" s="23" t="e">
        <f>APVI_install_no[[#This Row],[Mthly_generation (kWh)]]-APVI_install_no[[#This Row],[Mthly export]]</f>
        <v>#N/A</v>
      </c>
    </row>
    <row r="1028" spans="1:11">
      <c r="A1028" t="s">
        <v>37</v>
      </c>
      <c r="B1028" s="1">
        <v>44682</v>
      </c>
      <c r="C1028">
        <v>2980</v>
      </c>
      <c r="D1028">
        <f>SUMIFS(APVI_capacity_size[Installed_kW], APVI_capacity_size[State],APVI_install_no[[#This Row],[State]], APVI_capacity_size[Min size],"&lt;"&amp;100, APVI_capacity_size[Month],APVI_install_no[[#This Row],[Month]])</f>
        <v>21576</v>
      </c>
      <c r="E1028" s="21">
        <f>APVI_install_no[[#This Row],[Total capacity kW]]/APVI_install_no[[#This Row],[Installations]]</f>
        <v>7.2402684563758388</v>
      </c>
      <c r="F1028" s="80">
        <f>IFERROR(INDEX(RS_Cap_Cost[NSW],MATCH(APVI_install_no[[#This Row],[Month]],RS_Cap_Cost[Month],0)), F1029)</f>
        <v>0.90310761100000003</v>
      </c>
      <c r="G1028" s="23">
        <f>APVI_install_no[[#This Row],[Avg capacity kW]]*APVI_install_no[[#This Row],[Cap_Cost_$W]]*1000</f>
        <v>6538.7415486362424</v>
      </c>
      <c r="H1028" s="22">
        <f>Export!$B$36 * (1 - EXP(-Export!$C$36 * APVI_install_no[[#This Row],[Avg capacity kW]]))</f>
        <v>0.78556824527628533</v>
      </c>
      <c r="I1028" s="23" t="e">
        <f>APVI_install_no[[#This Row],[Avg capacity kW]]*730*INDEX(capacity_factor!$C$3:$C$9, MATCH( APVI_install_no[[#This Row],[State]], capacity_factor!$A$3:$A$9,0))</f>
        <v>#N/A</v>
      </c>
      <c r="J1028" s="23" t="e">
        <f>APVI_install_no[[#This Row],[Mthly_generation (kWh)]]*APVI_install_no[[#This Row],[Export ratio]]</f>
        <v>#N/A</v>
      </c>
      <c r="K1028" s="23" t="e">
        <f>APVI_install_no[[#This Row],[Mthly_generation (kWh)]]-APVI_install_no[[#This Row],[Mthly export]]</f>
        <v>#N/A</v>
      </c>
    </row>
    <row r="1029" spans="1:11">
      <c r="A1029" t="s">
        <v>37</v>
      </c>
      <c r="B1029" s="1">
        <v>44713</v>
      </c>
      <c r="C1029">
        <v>3048</v>
      </c>
      <c r="D1029">
        <f>SUMIFS(APVI_capacity_size[Installed_kW], APVI_capacity_size[State],APVI_install_no[[#This Row],[State]], APVI_capacity_size[Min size],"&lt;"&amp;100, APVI_capacity_size[Month],APVI_install_no[[#This Row],[Month]])</f>
        <v>22992</v>
      </c>
      <c r="E1029" s="21">
        <f>APVI_install_no[[#This Row],[Total capacity kW]]/APVI_install_no[[#This Row],[Installations]]</f>
        <v>7.5433070866141732</v>
      </c>
      <c r="F1029" s="80">
        <f>IFERROR(INDEX(RS_Cap_Cost[NSW],MATCH(APVI_install_no[[#This Row],[Month]],RS_Cap_Cost[Month],0)), F1030)</f>
        <v>0.904358518</v>
      </c>
      <c r="G1029" s="23">
        <f>APVI_install_no[[#This Row],[Avg capacity kW]]*APVI_install_no[[#This Row],[Cap_Cost_$W]]*1000</f>
        <v>6821.8540176692914</v>
      </c>
      <c r="H1029" s="22">
        <f>Export!$B$36 * (1 - EXP(-Export!$C$36 * APVI_install_no[[#This Row],[Avg capacity kW]]))</f>
        <v>0.79009199838029864</v>
      </c>
      <c r="I1029" s="23" t="e">
        <f>APVI_install_no[[#This Row],[Avg capacity kW]]*730*INDEX(capacity_factor!$C$3:$C$9, MATCH( APVI_install_no[[#This Row],[State]], capacity_factor!$A$3:$A$9,0))</f>
        <v>#N/A</v>
      </c>
      <c r="J1029" s="23" t="e">
        <f>APVI_install_no[[#This Row],[Mthly_generation (kWh)]]*APVI_install_no[[#This Row],[Export ratio]]</f>
        <v>#N/A</v>
      </c>
      <c r="K1029" s="23" t="e">
        <f>APVI_install_no[[#This Row],[Mthly_generation (kWh)]]-APVI_install_no[[#This Row],[Mthly export]]</f>
        <v>#N/A</v>
      </c>
    </row>
    <row r="1030" spans="1:11">
      <c r="A1030" t="s">
        <v>37</v>
      </c>
      <c r="B1030" s="1">
        <v>44743</v>
      </c>
      <c r="C1030">
        <v>2904</v>
      </c>
      <c r="D1030">
        <f>SUMIFS(APVI_capacity_size[Installed_kW], APVI_capacity_size[State],APVI_install_no[[#This Row],[State]], APVI_capacity_size[Min size],"&lt;"&amp;100, APVI_capacity_size[Month],APVI_install_no[[#This Row],[Month]])</f>
        <v>21542</v>
      </c>
      <c r="E1030" s="21">
        <f>APVI_install_no[[#This Row],[Total capacity kW]]/APVI_install_no[[#This Row],[Installations]]</f>
        <v>7.4180440771349865</v>
      </c>
      <c r="F1030" s="80">
        <f>IFERROR(INDEX(RS_Cap_Cost[NSW],MATCH(APVI_install_no[[#This Row],[Month]],RS_Cap_Cost[Month],0)), F1031)</f>
        <v>0.93586715099999995</v>
      </c>
      <c r="G1030" s="23">
        <f>APVI_install_no[[#This Row],[Avg capacity kW]]*APVI_install_no[[#This Row],[Cap_Cost_$W]]*1000</f>
        <v>6942.3037764607434</v>
      </c>
      <c r="H1030" s="22">
        <f>Export!$B$36 * (1 - EXP(-Export!$C$36 * APVI_install_no[[#This Row],[Avg capacity kW]]))</f>
        <v>0.78829285395588511</v>
      </c>
      <c r="I1030" s="23" t="e">
        <f>APVI_install_no[[#This Row],[Avg capacity kW]]*730*INDEX(capacity_factor!$C$3:$C$9, MATCH( APVI_install_no[[#This Row],[State]], capacity_factor!$A$3:$A$9,0))</f>
        <v>#N/A</v>
      </c>
      <c r="J1030" s="23" t="e">
        <f>APVI_install_no[[#This Row],[Mthly_generation (kWh)]]*APVI_install_no[[#This Row],[Export ratio]]</f>
        <v>#N/A</v>
      </c>
      <c r="K1030" s="23" t="e">
        <f>APVI_install_no[[#This Row],[Mthly_generation (kWh)]]-APVI_install_no[[#This Row],[Mthly export]]</f>
        <v>#N/A</v>
      </c>
    </row>
    <row r="1031" spans="1:11">
      <c r="A1031" t="s">
        <v>37</v>
      </c>
      <c r="B1031" s="1">
        <v>44774</v>
      </c>
      <c r="C1031">
        <v>3159</v>
      </c>
      <c r="D1031">
        <f>SUMIFS(APVI_capacity_size[Installed_kW], APVI_capacity_size[State],APVI_install_no[[#This Row],[State]], APVI_capacity_size[Min size],"&lt;"&amp;100, APVI_capacity_size[Month],APVI_install_no[[#This Row],[Month]])</f>
        <v>23753</v>
      </c>
      <c r="E1031" s="21">
        <f>APVI_install_no[[#This Row],[Total capacity kW]]/APVI_install_no[[#This Row],[Installations]]</f>
        <v>7.5191516302627415</v>
      </c>
      <c r="F1031" s="80">
        <f>IFERROR(INDEX(RS_Cap_Cost[NSW],MATCH(APVI_install_no[[#This Row],[Month]],RS_Cap_Cost[Month],0)), F1032)</f>
        <v>0.92018704299999998</v>
      </c>
      <c r="G1031" s="23">
        <f>APVI_install_no[[#This Row],[Avg capacity kW]]*APVI_install_no[[#This Row],[Cap_Cost_$W]]*1000</f>
        <v>6919.025904520101</v>
      </c>
      <c r="H1031" s="22">
        <f>Export!$B$36 * (1 - EXP(-Export!$C$36 * APVI_install_no[[#This Row],[Avg capacity kW]]))</f>
        <v>0.78975251308864125</v>
      </c>
      <c r="I1031" s="23" t="e">
        <f>APVI_install_no[[#This Row],[Avg capacity kW]]*730*INDEX(capacity_factor!$C$3:$C$9, MATCH( APVI_install_no[[#This Row],[State]], capacity_factor!$A$3:$A$9,0))</f>
        <v>#N/A</v>
      </c>
      <c r="J1031" s="23" t="e">
        <f>APVI_install_no[[#This Row],[Mthly_generation (kWh)]]*APVI_install_no[[#This Row],[Export ratio]]</f>
        <v>#N/A</v>
      </c>
      <c r="K1031" s="23" t="e">
        <f>APVI_install_no[[#This Row],[Mthly_generation (kWh)]]-APVI_install_no[[#This Row],[Mthly export]]</f>
        <v>#N/A</v>
      </c>
    </row>
    <row r="1032" spans="1:11">
      <c r="A1032" t="s">
        <v>37</v>
      </c>
      <c r="B1032" s="1">
        <v>44805</v>
      </c>
      <c r="C1032">
        <v>3006</v>
      </c>
      <c r="D1032">
        <f>SUMIFS(APVI_capacity_size[Installed_kW], APVI_capacity_size[State],APVI_install_no[[#This Row],[State]], APVI_capacity_size[Min size],"&lt;"&amp;100, APVI_capacity_size[Month],APVI_install_no[[#This Row],[Month]])</f>
        <v>21966</v>
      </c>
      <c r="E1032" s="21">
        <f>APVI_install_no[[#This Row],[Total capacity kW]]/APVI_install_no[[#This Row],[Installations]]</f>
        <v>7.3073852295409178</v>
      </c>
      <c r="F1032" s="80">
        <f>IFERROR(INDEX(RS_Cap_Cost[NSW],MATCH(APVI_install_no[[#This Row],[Month]],RS_Cap_Cost[Month],0)), F1033)</f>
        <v>0.91723494000000005</v>
      </c>
      <c r="G1032" s="23">
        <f>APVI_install_no[[#This Row],[Avg capacity kW]]*APVI_install_no[[#This Row],[Cap_Cost_$W]]*1000</f>
        <v>6702.5890525748509</v>
      </c>
      <c r="H1032" s="22">
        <f>Export!$B$36 * (1 - EXP(-Export!$C$36 * APVI_install_no[[#This Row],[Avg capacity kW]]))</f>
        <v>0.78662129202338682</v>
      </c>
      <c r="I1032" s="23" t="e">
        <f>APVI_install_no[[#This Row],[Avg capacity kW]]*730*INDEX(capacity_factor!$C$3:$C$9, MATCH( APVI_install_no[[#This Row],[State]], capacity_factor!$A$3:$A$9,0))</f>
        <v>#N/A</v>
      </c>
      <c r="J1032" s="23" t="e">
        <f>APVI_install_no[[#This Row],[Mthly_generation (kWh)]]*APVI_install_no[[#This Row],[Export ratio]]</f>
        <v>#N/A</v>
      </c>
      <c r="K1032" s="23" t="e">
        <f>APVI_install_no[[#This Row],[Mthly_generation (kWh)]]-APVI_install_no[[#This Row],[Mthly export]]</f>
        <v>#N/A</v>
      </c>
    </row>
    <row r="1033" spans="1:11">
      <c r="A1033" t="s">
        <v>37</v>
      </c>
      <c r="B1033" s="1">
        <v>44835</v>
      </c>
      <c r="C1033">
        <v>3260</v>
      </c>
      <c r="D1033">
        <f>SUMIFS(APVI_capacity_size[Installed_kW], APVI_capacity_size[State],APVI_install_no[[#This Row],[State]], APVI_capacity_size[Min size],"&lt;"&amp;100, APVI_capacity_size[Month],APVI_install_no[[#This Row],[Month]])</f>
        <v>24953</v>
      </c>
      <c r="E1033" s="21">
        <f>APVI_install_no[[#This Row],[Total capacity kW]]/APVI_install_no[[#This Row],[Installations]]</f>
        <v>7.654294478527607</v>
      </c>
      <c r="F1033" s="80">
        <f>IFERROR(INDEX(RS_Cap_Cost[NSW],MATCH(APVI_install_no[[#This Row],[Month]],RS_Cap_Cost[Month],0)), F1034)</f>
        <v>0.90260962300000003</v>
      </c>
      <c r="G1033" s="23">
        <f>APVI_install_no[[#This Row],[Avg capacity kW]]*APVI_install_no[[#This Row],[Cap_Cost_$W]]*1000</f>
        <v>6908.8398535947854</v>
      </c>
      <c r="H1033" s="22">
        <f>Export!$B$36 * (1 - EXP(-Export!$C$36 * APVI_install_no[[#This Row],[Avg capacity kW]]))</f>
        <v>0.79160754963879854</v>
      </c>
      <c r="I1033" s="23" t="e">
        <f>APVI_install_no[[#This Row],[Avg capacity kW]]*730*INDEX(capacity_factor!$C$3:$C$9, MATCH( APVI_install_no[[#This Row],[State]], capacity_factor!$A$3:$A$9,0))</f>
        <v>#N/A</v>
      </c>
      <c r="J1033" s="23" t="e">
        <f>APVI_install_no[[#This Row],[Mthly_generation (kWh)]]*APVI_install_no[[#This Row],[Export ratio]]</f>
        <v>#N/A</v>
      </c>
      <c r="K1033" s="23" t="e">
        <f>APVI_install_no[[#This Row],[Mthly_generation (kWh)]]-APVI_install_no[[#This Row],[Mthly export]]</f>
        <v>#N/A</v>
      </c>
    </row>
    <row r="1034" spans="1:11">
      <c r="A1034" t="s">
        <v>37</v>
      </c>
      <c r="B1034" s="1">
        <v>44866</v>
      </c>
      <c r="C1034">
        <v>3601</v>
      </c>
      <c r="D1034">
        <f>SUMIFS(APVI_capacity_size[Installed_kW], APVI_capacity_size[State],APVI_install_no[[#This Row],[State]], APVI_capacity_size[Min size],"&lt;"&amp;100, APVI_capacity_size[Month],APVI_install_no[[#This Row],[Month]])</f>
        <v>27464</v>
      </c>
      <c r="E1034" s="21">
        <f>APVI_install_no[[#This Row],[Total capacity kW]]/APVI_install_no[[#This Row],[Installations]]</f>
        <v>7.6267703415717856</v>
      </c>
      <c r="F1034" s="80">
        <f>IFERROR(INDEX(RS_Cap_Cost[NSW],MATCH(APVI_install_no[[#This Row],[Month]],RS_Cap_Cost[Month],0)), F1035)</f>
        <v>0.90986071099999999</v>
      </c>
      <c r="G1034" s="23">
        <f>APVI_install_no[[#This Row],[Avg capacity kW]]*APVI_install_no[[#This Row],[Cap_Cost_$W]]*1000</f>
        <v>6939.2986856162179</v>
      </c>
      <c r="H1034" s="22">
        <f>Export!$B$36 * (1 - EXP(-Export!$C$36 * APVI_install_no[[#This Row],[Avg capacity kW]]))</f>
        <v>0.79123838238566291</v>
      </c>
      <c r="I1034" s="23" t="e">
        <f>APVI_install_no[[#This Row],[Avg capacity kW]]*730*INDEX(capacity_factor!$C$3:$C$9, MATCH( APVI_install_no[[#This Row],[State]], capacity_factor!$A$3:$A$9,0))</f>
        <v>#N/A</v>
      </c>
      <c r="J1034" s="23" t="e">
        <f>APVI_install_no[[#This Row],[Mthly_generation (kWh)]]*APVI_install_no[[#This Row],[Export ratio]]</f>
        <v>#N/A</v>
      </c>
      <c r="K1034" s="23" t="e">
        <f>APVI_install_no[[#This Row],[Mthly_generation (kWh)]]-APVI_install_no[[#This Row],[Mthly export]]</f>
        <v>#N/A</v>
      </c>
    </row>
    <row r="1035" spans="1:11">
      <c r="A1035" t="s">
        <v>37</v>
      </c>
      <c r="B1035" s="1">
        <v>44896</v>
      </c>
      <c r="C1035">
        <v>3577</v>
      </c>
      <c r="D1035">
        <f>SUMIFS(APVI_capacity_size[Installed_kW], APVI_capacity_size[State],APVI_install_no[[#This Row],[State]], APVI_capacity_size[Min size],"&lt;"&amp;100, APVI_capacity_size[Month],APVI_install_no[[#This Row],[Month]])</f>
        <v>29346</v>
      </c>
      <c r="E1035" s="21">
        <f>APVI_install_no[[#This Row],[Total capacity kW]]/APVI_install_no[[#This Row],[Installations]]</f>
        <v>8.204081632653061</v>
      </c>
      <c r="F1035" s="80">
        <f>IFERROR(INDEX(RS_Cap_Cost[NSW],MATCH(APVI_install_no[[#This Row],[Month]],RS_Cap_Cost[Month],0)), F1036)</f>
        <v>0.91382860499999996</v>
      </c>
      <c r="G1035" s="23">
        <f>APVI_install_no[[#This Row],[Avg capacity kW]]*APVI_install_no[[#This Row],[Cap_Cost_$W]]*1000</f>
        <v>7497.1244736734689</v>
      </c>
      <c r="H1035" s="22">
        <f>Export!$B$36 * (1 - EXP(-Export!$C$36 * APVI_install_no[[#This Row],[Avg capacity kW]]))</f>
        <v>0.79814035412891426</v>
      </c>
      <c r="I1035" s="23" t="e">
        <f>APVI_install_no[[#This Row],[Avg capacity kW]]*730*INDEX(capacity_factor!$C$3:$C$9, MATCH( APVI_install_no[[#This Row],[State]], capacity_factor!$A$3:$A$9,0))</f>
        <v>#N/A</v>
      </c>
      <c r="J1035" s="23" t="e">
        <f>APVI_install_no[[#This Row],[Mthly_generation (kWh)]]*APVI_install_no[[#This Row],[Export ratio]]</f>
        <v>#N/A</v>
      </c>
      <c r="K1035" s="23" t="e">
        <f>APVI_install_no[[#This Row],[Mthly_generation (kWh)]]-APVI_install_no[[#This Row],[Mthly export]]</f>
        <v>#N/A</v>
      </c>
    </row>
    <row r="1036" spans="1:11">
      <c r="A1036" t="s">
        <v>37</v>
      </c>
      <c r="B1036" s="1">
        <v>44927</v>
      </c>
      <c r="C1036">
        <v>2578</v>
      </c>
      <c r="D1036">
        <f>SUMIFS(APVI_capacity_size[Installed_kW], APVI_capacity_size[State],APVI_install_no[[#This Row],[State]], APVI_capacity_size[Min size],"&lt;"&amp;100, APVI_capacity_size[Month],APVI_install_no[[#This Row],[Month]])</f>
        <v>18762</v>
      </c>
      <c r="E1036" s="21">
        <f>APVI_install_no[[#This Row],[Total capacity kW]]/APVI_install_no[[#This Row],[Installations]]</f>
        <v>7.2777346780449959</v>
      </c>
      <c r="F1036" s="80">
        <f>IFERROR(INDEX(RS_Cap_Cost[NSW],MATCH(APVI_install_no[[#This Row],[Month]],RS_Cap_Cost[Month],0)), F1037)</f>
        <v>0.90663485700000002</v>
      </c>
      <c r="G1036" s="23">
        <f>APVI_install_no[[#This Row],[Avg capacity kW]]*APVI_install_no[[#This Row],[Cap_Cost_$W]]*1000</f>
        <v>6598.2479391132656</v>
      </c>
      <c r="H1036" s="22">
        <f>Export!$B$36 * (1 - EXP(-Export!$C$36 * APVI_install_no[[#This Row],[Avg capacity kW]]))</f>
        <v>0.78615980578678668</v>
      </c>
      <c r="I1036" s="23" t="e">
        <f>APVI_install_no[[#This Row],[Avg capacity kW]]*730*INDEX(capacity_factor!$C$3:$C$9, MATCH( APVI_install_no[[#This Row],[State]], capacity_factor!$A$3:$A$9,0))</f>
        <v>#N/A</v>
      </c>
      <c r="J1036" s="23" t="e">
        <f>APVI_install_no[[#This Row],[Mthly_generation (kWh)]]*APVI_install_no[[#This Row],[Export ratio]]</f>
        <v>#N/A</v>
      </c>
      <c r="K1036" s="23" t="e">
        <f>APVI_install_no[[#This Row],[Mthly_generation (kWh)]]-APVI_install_no[[#This Row],[Mthly export]]</f>
        <v>#N/A</v>
      </c>
    </row>
    <row r="1037" spans="1:11">
      <c r="A1037" t="s">
        <v>37</v>
      </c>
      <c r="B1037" s="1">
        <v>44958</v>
      </c>
      <c r="C1037">
        <v>3022</v>
      </c>
      <c r="D1037">
        <f>SUMIFS(APVI_capacity_size[Installed_kW], APVI_capacity_size[State],APVI_install_no[[#This Row],[State]], APVI_capacity_size[Min size],"&lt;"&amp;100, APVI_capacity_size[Month],APVI_install_no[[#This Row],[Month]])</f>
        <v>22729</v>
      </c>
      <c r="E1037" s="21">
        <f>APVI_install_no[[#This Row],[Total capacity kW]]/APVI_install_no[[#This Row],[Installations]]</f>
        <v>7.5211780277961617</v>
      </c>
      <c r="F1037" s="80">
        <f>IFERROR(INDEX(RS_Cap_Cost[NSW],MATCH(APVI_install_no[[#This Row],[Month]],RS_Cap_Cost[Month],0)), F1038)</f>
        <v>0.92422703100000003</v>
      </c>
      <c r="G1037" s="23">
        <f>APVI_install_no[[#This Row],[Avg capacity kW]]*APVI_install_no[[#This Row],[Cap_Cost_$W]]*1000</f>
        <v>6951.2760382524821</v>
      </c>
      <c r="H1037" s="22">
        <f>Export!$B$36 * (1 - EXP(-Export!$C$36 * APVI_install_no[[#This Row],[Avg capacity kW]]))</f>
        <v>0.7897811273839902</v>
      </c>
      <c r="I1037" s="23" t="e">
        <f>APVI_install_no[[#This Row],[Avg capacity kW]]*730*INDEX(capacity_factor!$C$3:$C$9, MATCH( APVI_install_no[[#This Row],[State]], capacity_factor!$A$3:$A$9,0))</f>
        <v>#N/A</v>
      </c>
      <c r="J1037" s="23" t="e">
        <f>APVI_install_no[[#This Row],[Mthly_generation (kWh)]]*APVI_install_no[[#This Row],[Export ratio]]</f>
        <v>#N/A</v>
      </c>
      <c r="K1037" s="23" t="e">
        <f>APVI_install_no[[#This Row],[Mthly_generation (kWh)]]-APVI_install_no[[#This Row],[Mthly export]]</f>
        <v>#N/A</v>
      </c>
    </row>
    <row r="1038" spans="1:11">
      <c r="A1038" t="s">
        <v>37</v>
      </c>
      <c r="B1038" s="1">
        <v>44986</v>
      </c>
      <c r="C1038">
        <v>3160</v>
      </c>
      <c r="D1038">
        <f>SUMIFS(APVI_capacity_size[Installed_kW], APVI_capacity_size[State],APVI_install_no[[#This Row],[State]], APVI_capacity_size[Min size],"&lt;"&amp;100, APVI_capacity_size[Month],APVI_install_no[[#This Row],[Month]])</f>
        <v>23264</v>
      </c>
      <c r="E1038" s="21">
        <f>APVI_install_no[[#This Row],[Total capacity kW]]/APVI_install_no[[#This Row],[Installations]]</f>
        <v>7.3620253164556964</v>
      </c>
      <c r="F1038" s="80">
        <f>IFERROR(INDEX(RS_Cap_Cost[NSW],MATCH(APVI_install_no[[#This Row],[Month]],RS_Cap_Cost[Month],0)), F1039)</f>
        <v>0.91140553700000004</v>
      </c>
      <c r="G1038" s="23">
        <f>APVI_install_no[[#This Row],[Avg capacity kW]]*APVI_install_no[[#This Row],[Cap_Cost_$W]]*1000</f>
        <v>6709.7906369518987</v>
      </c>
      <c r="H1038" s="22">
        <f>Export!$B$36 * (1 - EXP(-Export!$C$36 * APVI_install_no[[#This Row],[Avg capacity kW]]))</f>
        <v>0.78745654537815524</v>
      </c>
      <c r="I1038" s="23" t="e">
        <f>APVI_install_no[[#This Row],[Avg capacity kW]]*730*INDEX(capacity_factor!$C$3:$C$9, MATCH( APVI_install_no[[#This Row],[State]], capacity_factor!$A$3:$A$9,0))</f>
        <v>#N/A</v>
      </c>
      <c r="J1038" s="23" t="e">
        <f>APVI_install_no[[#This Row],[Mthly_generation (kWh)]]*APVI_install_no[[#This Row],[Export ratio]]</f>
        <v>#N/A</v>
      </c>
      <c r="K1038" s="23" t="e">
        <f>APVI_install_no[[#This Row],[Mthly_generation (kWh)]]-APVI_install_no[[#This Row],[Mthly export]]</f>
        <v>#N/A</v>
      </c>
    </row>
    <row r="1039" spans="1:11">
      <c r="A1039" t="s">
        <v>37</v>
      </c>
      <c r="B1039" s="1">
        <v>45017</v>
      </c>
      <c r="C1039">
        <v>2427</v>
      </c>
      <c r="D1039">
        <f>SUMIFS(APVI_capacity_size[Installed_kW], APVI_capacity_size[State],APVI_install_no[[#This Row],[State]], APVI_capacity_size[Min size],"&lt;"&amp;100, APVI_capacity_size[Month],APVI_install_no[[#This Row],[Month]])</f>
        <v>18526</v>
      </c>
      <c r="E1039" s="21">
        <f>APVI_install_no[[#This Row],[Total capacity kW]]/APVI_install_no[[#This Row],[Installations]]</f>
        <v>7.6332921302018955</v>
      </c>
      <c r="F1039" s="80">
        <f>IFERROR(INDEX(RS_Cap_Cost[NSW],MATCH(APVI_install_no[[#This Row],[Month]],RS_Cap_Cost[Month],0)), F1040)</f>
        <v>0.91086048600000002</v>
      </c>
      <c r="G1039" s="23">
        <f>APVI_install_no[[#This Row],[Avg capacity kW]]*APVI_install_no[[#This Row],[Cap_Cost_$W]]*1000</f>
        <v>6952.8641794956739</v>
      </c>
      <c r="H1039" s="22">
        <f>Export!$B$36 * (1 - EXP(-Export!$C$36 * APVI_install_no[[#This Row],[Avg capacity kW]]))</f>
        <v>0.79132624898334614</v>
      </c>
      <c r="I1039" s="23" t="e">
        <f>APVI_install_no[[#This Row],[Avg capacity kW]]*730*INDEX(capacity_factor!$C$3:$C$9, MATCH( APVI_install_no[[#This Row],[State]], capacity_factor!$A$3:$A$9,0))</f>
        <v>#N/A</v>
      </c>
      <c r="J1039" s="23" t="e">
        <f>APVI_install_no[[#This Row],[Mthly_generation (kWh)]]*APVI_install_no[[#This Row],[Export ratio]]</f>
        <v>#N/A</v>
      </c>
      <c r="K1039" s="23" t="e">
        <f>APVI_install_no[[#This Row],[Mthly_generation (kWh)]]-APVI_install_no[[#This Row],[Mthly export]]</f>
        <v>#N/A</v>
      </c>
    </row>
    <row r="1040" spans="1:11">
      <c r="A1040" t="s">
        <v>37</v>
      </c>
      <c r="B1040" s="1">
        <v>45047</v>
      </c>
      <c r="C1040">
        <v>2816</v>
      </c>
      <c r="D1040">
        <f>SUMIFS(APVI_capacity_size[Installed_kW], APVI_capacity_size[State],APVI_install_no[[#This Row],[State]], APVI_capacity_size[Min size],"&lt;"&amp;100, APVI_capacity_size[Month],APVI_install_no[[#This Row],[Month]])</f>
        <v>23253</v>
      </c>
      <c r="E1040" s="21">
        <f>APVI_install_no[[#This Row],[Total capacity kW]]/APVI_install_no[[#This Row],[Installations]]</f>
        <v>8.2574573863636367</v>
      </c>
      <c r="F1040" s="80">
        <f>IFERROR(INDEX(RS_Cap_Cost[NSW],MATCH(APVI_install_no[[#This Row],[Month]],RS_Cap_Cost[Month],0)), F1041)</f>
        <v>0.92690331999999998</v>
      </c>
      <c r="G1040" s="23">
        <f>APVI_install_no[[#This Row],[Avg capacity kW]]*APVI_install_no[[#This Row],[Cap_Cost_$W]]*1000</f>
        <v>7653.8646661789771</v>
      </c>
      <c r="H1040" s="22">
        <f>Export!$B$36 * (1 - EXP(-Export!$C$36 * APVI_install_no[[#This Row],[Avg capacity kW]]))</f>
        <v>0.79869658794691079</v>
      </c>
      <c r="I1040" s="23" t="e">
        <f>APVI_install_no[[#This Row],[Avg capacity kW]]*730*INDEX(capacity_factor!$C$3:$C$9, MATCH( APVI_install_no[[#This Row],[State]], capacity_factor!$A$3:$A$9,0))</f>
        <v>#N/A</v>
      </c>
      <c r="J1040" s="23" t="e">
        <f>APVI_install_no[[#This Row],[Mthly_generation (kWh)]]*APVI_install_no[[#This Row],[Export ratio]]</f>
        <v>#N/A</v>
      </c>
      <c r="K1040" s="23" t="e">
        <f>APVI_install_no[[#This Row],[Mthly_generation (kWh)]]-APVI_install_no[[#This Row],[Mthly export]]</f>
        <v>#N/A</v>
      </c>
    </row>
    <row r="1041" spans="1:11">
      <c r="A1041" t="s">
        <v>37</v>
      </c>
      <c r="B1041" s="1">
        <v>45078</v>
      </c>
      <c r="C1041">
        <v>2455</v>
      </c>
      <c r="D1041">
        <f>SUMIFS(APVI_capacity_size[Installed_kW], APVI_capacity_size[State],APVI_install_no[[#This Row],[State]], APVI_capacity_size[Min size],"&lt;"&amp;100, APVI_capacity_size[Month],APVI_install_no[[#This Row],[Month]])</f>
        <v>19780</v>
      </c>
      <c r="E1041" s="21">
        <f>APVI_install_no[[#This Row],[Total capacity kW]]/APVI_install_no[[#This Row],[Installations]]</f>
        <v>8.057026476578411</v>
      </c>
      <c r="F1041" s="80">
        <f>IFERROR(INDEX(RS_Cap_Cost[NSW],MATCH(APVI_install_no[[#This Row],[Month]],RS_Cap_Cost[Month],0)), F1042)</f>
        <v>0.89717448899999996</v>
      </c>
      <c r="G1041" s="23">
        <f>APVI_install_no[[#This Row],[Avg capacity kW]]*APVI_install_no[[#This Row],[Cap_Cost_$W]]*1000</f>
        <v>7228.5586119837062</v>
      </c>
      <c r="H1041" s="22">
        <f>Export!$B$36 * (1 - EXP(-Export!$C$36 * APVI_install_no[[#This Row],[Avg capacity kW]]))</f>
        <v>0.796540556433597</v>
      </c>
      <c r="I1041" s="23" t="e">
        <f>APVI_install_no[[#This Row],[Avg capacity kW]]*730*INDEX(capacity_factor!$C$3:$C$9, MATCH( APVI_install_no[[#This Row],[State]], capacity_factor!$A$3:$A$9,0))</f>
        <v>#N/A</v>
      </c>
      <c r="J1041" s="23" t="e">
        <f>APVI_install_no[[#This Row],[Mthly_generation (kWh)]]*APVI_install_no[[#This Row],[Export ratio]]</f>
        <v>#N/A</v>
      </c>
      <c r="K1041" s="23" t="e">
        <f>APVI_install_no[[#This Row],[Mthly_generation (kWh)]]-APVI_install_no[[#This Row],[Mthly export]]</f>
        <v>#N/A</v>
      </c>
    </row>
    <row r="1042" spans="1:11">
      <c r="A1042" t="s">
        <v>37</v>
      </c>
      <c r="B1042" s="1">
        <v>45108</v>
      </c>
      <c r="C1042">
        <v>2622</v>
      </c>
      <c r="D1042">
        <f>SUMIFS(APVI_capacity_size[Installed_kW], APVI_capacity_size[State],APVI_install_no[[#This Row],[State]], APVI_capacity_size[Min size],"&lt;"&amp;100, APVI_capacity_size[Month],APVI_install_no[[#This Row],[Month]])</f>
        <v>19949</v>
      </c>
      <c r="E1042" s="21">
        <f>APVI_install_no[[#This Row],[Total capacity kW]]/APVI_install_no[[#This Row],[Installations]]</f>
        <v>7.6083142639206711</v>
      </c>
      <c r="F1042" s="80">
        <f>IFERROR(INDEX(RS_Cap_Cost[NSW],MATCH(APVI_install_no[[#This Row],[Month]],RS_Cap_Cost[Month],0)), F1043)</f>
        <v>0.87509167700000001</v>
      </c>
      <c r="G1042" s="23">
        <f>APVI_install_no[[#This Row],[Avg capacity kW]]*APVI_install_no[[#This Row],[Cap_Cost_$W]]*1000</f>
        <v>6657.9724883573608</v>
      </c>
      <c r="H1042" s="22">
        <f>Export!$B$36 * (1 - EXP(-Export!$C$36 * APVI_install_no[[#This Row],[Avg capacity kW]]))</f>
        <v>0.79098839586290126</v>
      </c>
      <c r="I1042" s="23" t="e">
        <f>APVI_install_no[[#This Row],[Avg capacity kW]]*730*INDEX(capacity_factor!$C$3:$C$9, MATCH( APVI_install_no[[#This Row],[State]], capacity_factor!$A$3:$A$9,0))</f>
        <v>#N/A</v>
      </c>
      <c r="J1042" s="23" t="e">
        <f>APVI_install_no[[#This Row],[Mthly_generation (kWh)]]*APVI_install_no[[#This Row],[Export ratio]]</f>
        <v>#N/A</v>
      </c>
      <c r="K1042" s="23" t="e">
        <f>APVI_install_no[[#This Row],[Mthly_generation (kWh)]]-APVI_install_no[[#This Row],[Mthly export]]</f>
        <v>#N/A</v>
      </c>
    </row>
    <row r="1043" spans="1:11">
      <c r="A1043" t="s">
        <v>37</v>
      </c>
      <c r="B1043" s="1">
        <v>45139</v>
      </c>
      <c r="C1043">
        <v>2985</v>
      </c>
      <c r="D1043">
        <f>SUMIFS(APVI_capacity_size[Installed_kW], APVI_capacity_size[State],APVI_install_no[[#This Row],[State]], APVI_capacity_size[Min size],"&lt;"&amp;100, APVI_capacity_size[Month],APVI_install_no[[#This Row],[Month]])</f>
        <v>22556</v>
      </c>
      <c r="E1043" s="21">
        <f>APVI_install_no[[#This Row],[Total capacity kW]]/APVI_install_no[[#This Row],[Installations]]</f>
        <v>7.5564489112227804</v>
      </c>
      <c r="F1043" s="80">
        <f>IFERROR(INDEX(RS_Cap_Cost[NSW],MATCH(APVI_install_no[[#This Row],[Month]],RS_Cap_Cost[Month],0)), F1044)</f>
        <v>0.85722774800000001</v>
      </c>
      <c r="G1043" s="23">
        <f>APVI_install_no[[#This Row],[Avg capacity kW]]*APVI_install_no[[#This Row],[Cap_Cost_$W]]*1000</f>
        <v>6477.5976830445561</v>
      </c>
      <c r="H1043" s="22">
        <f>Export!$B$36 * (1 - EXP(-Export!$C$36 * APVI_install_no[[#This Row],[Avg capacity kW]]))</f>
        <v>0.79027522859842869</v>
      </c>
      <c r="I1043" s="23" t="e">
        <f>APVI_install_no[[#This Row],[Avg capacity kW]]*730*INDEX(capacity_factor!$C$3:$C$9, MATCH( APVI_install_no[[#This Row],[State]], capacity_factor!$A$3:$A$9,0))</f>
        <v>#N/A</v>
      </c>
      <c r="J1043" s="23" t="e">
        <f>APVI_install_no[[#This Row],[Mthly_generation (kWh)]]*APVI_install_no[[#This Row],[Export ratio]]</f>
        <v>#N/A</v>
      </c>
      <c r="K1043" s="23" t="e">
        <f>APVI_install_no[[#This Row],[Mthly_generation (kWh)]]-APVI_install_no[[#This Row],[Mthly export]]</f>
        <v>#N/A</v>
      </c>
    </row>
    <row r="1044" spans="1:11">
      <c r="A1044" t="s">
        <v>37</v>
      </c>
      <c r="B1044" s="1">
        <v>45170</v>
      </c>
      <c r="C1044">
        <v>2664</v>
      </c>
      <c r="D1044">
        <f>SUMIFS(APVI_capacity_size[Installed_kW], APVI_capacity_size[State],APVI_install_no[[#This Row],[State]], APVI_capacity_size[Min size],"&lt;"&amp;100, APVI_capacity_size[Month],APVI_install_no[[#This Row],[Month]])</f>
        <v>20813</v>
      </c>
      <c r="E1044" s="21">
        <f>APVI_install_no[[#This Row],[Total capacity kW]]/APVI_install_no[[#This Row],[Installations]]</f>
        <v>7.8126876876876876</v>
      </c>
      <c r="F1044" s="80">
        <f>IFERROR(INDEX(RS_Cap_Cost[NSW],MATCH(APVI_install_no[[#This Row],[Month]],RS_Cap_Cost[Month],0)), F1045)</f>
        <v>0.84780395900000005</v>
      </c>
      <c r="G1044" s="23">
        <f>APVI_install_no[[#This Row],[Avg capacity kW]]*APVI_install_no[[#This Row],[Cap_Cost_$W]]*1000</f>
        <v>6623.6275520521776</v>
      </c>
      <c r="H1044" s="22">
        <f>Export!$B$36 * (1 - EXP(-Export!$C$36 * APVI_install_no[[#This Row],[Avg capacity kW]]))</f>
        <v>0.79364959184625905</v>
      </c>
      <c r="I1044" s="23" t="e">
        <f>APVI_install_no[[#This Row],[Avg capacity kW]]*730*INDEX(capacity_factor!$C$3:$C$9, MATCH( APVI_install_no[[#This Row],[State]], capacity_factor!$A$3:$A$9,0))</f>
        <v>#N/A</v>
      </c>
      <c r="J1044" s="23" t="e">
        <f>APVI_install_no[[#This Row],[Mthly_generation (kWh)]]*APVI_install_no[[#This Row],[Export ratio]]</f>
        <v>#N/A</v>
      </c>
      <c r="K1044" s="23" t="e">
        <f>APVI_install_no[[#This Row],[Mthly_generation (kWh)]]-APVI_install_no[[#This Row],[Mthly export]]</f>
        <v>#N/A</v>
      </c>
    </row>
    <row r="1045" spans="1:11">
      <c r="A1045" t="s">
        <v>37</v>
      </c>
      <c r="B1045" s="1">
        <v>45200</v>
      </c>
      <c r="C1045">
        <v>3127</v>
      </c>
      <c r="D1045">
        <f>SUMIFS(APVI_capacity_size[Installed_kW], APVI_capacity_size[State],APVI_install_no[[#This Row],[State]], APVI_capacity_size[Min size],"&lt;"&amp;100, APVI_capacity_size[Month],APVI_install_no[[#This Row],[Month]])</f>
        <v>24436</v>
      </c>
      <c r="E1045" s="21">
        <f>APVI_install_no[[#This Row],[Total capacity kW]]/APVI_install_no[[#This Row],[Installations]]</f>
        <v>7.8145187080268625</v>
      </c>
      <c r="F1045" s="80">
        <f>IFERROR(INDEX(RS_Cap_Cost[NSW],MATCH(APVI_install_no[[#This Row],[Month]],RS_Cap_Cost[Month],0)), F1046)</f>
        <v>0.84091131799999996</v>
      </c>
      <c r="G1045" s="23">
        <f>APVI_install_no[[#This Row],[Avg capacity kW]]*APVI_install_no[[#This Row],[Cap_Cost_$W]]*1000</f>
        <v>6571.3172263025253</v>
      </c>
      <c r="H1045" s="22">
        <f>Export!$B$36 * (1 - EXP(-Export!$C$36 * APVI_install_no[[#This Row],[Avg capacity kW]]))</f>
        <v>0.79367239852613436</v>
      </c>
      <c r="I1045" s="23" t="e">
        <f>APVI_install_no[[#This Row],[Avg capacity kW]]*730*INDEX(capacity_factor!$C$3:$C$9, MATCH( APVI_install_no[[#This Row],[State]], capacity_factor!$A$3:$A$9,0))</f>
        <v>#N/A</v>
      </c>
      <c r="J1045" s="23" t="e">
        <f>APVI_install_no[[#This Row],[Mthly_generation (kWh)]]*APVI_install_no[[#This Row],[Export ratio]]</f>
        <v>#N/A</v>
      </c>
      <c r="K1045" s="23" t="e">
        <f>APVI_install_no[[#This Row],[Mthly_generation (kWh)]]-APVI_install_no[[#This Row],[Mthly export]]</f>
        <v>#N/A</v>
      </c>
    </row>
    <row r="1046" spans="1:11">
      <c r="A1046" t="s">
        <v>37</v>
      </c>
      <c r="B1046" s="1">
        <v>45231</v>
      </c>
      <c r="C1046">
        <v>3469</v>
      </c>
      <c r="D1046">
        <f>SUMIFS(APVI_capacity_size[Installed_kW], APVI_capacity_size[State],APVI_install_no[[#This Row],[State]], APVI_capacity_size[Min size],"&lt;"&amp;100, APVI_capacity_size[Month],APVI_install_no[[#This Row],[Month]])</f>
        <v>26345</v>
      </c>
      <c r="E1046" s="21">
        <f>APVI_install_no[[#This Row],[Total capacity kW]]/APVI_install_no[[#This Row],[Installations]]</f>
        <v>7.5944076102623237</v>
      </c>
      <c r="F1046" s="80">
        <f>IFERROR(INDEX(RS_Cap_Cost[NSW],MATCH(APVI_install_no[[#This Row],[Month]],RS_Cap_Cost[Month],0)), F1047)</f>
        <v>0.84931302500000005</v>
      </c>
      <c r="G1046" s="23">
        <f>APVI_install_no[[#This Row],[Avg capacity kW]]*APVI_install_no[[#This Row],[Cap_Cost_$W]]*1000</f>
        <v>6450.0293005549156</v>
      </c>
      <c r="H1046" s="22">
        <f>Export!$B$36 * (1 - EXP(-Export!$C$36 * APVI_install_no[[#This Row],[Avg capacity kW]]))</f>
        <v>0.79079872347664837</v>
      </c>
      <c r="I1046" s="23" t="e">
        <f>APVI_install_no[[#This Row],[Avg capacity kW]]*730*INDEX(capacity_factor!$C$3:$C$9, MATCH( APVI_install_no[[#This Row],[State]], capacity_factor!$A$3:$A$9,0))</f>
        <v>#N/A</v>
      </c>
      <c r="J1046" s="23" t="e">
        <f>APVI_install_no[[#This Row],[Mthly_generation (kWh)]]*APVI_install_no[[#This Row],[Export ratio]]</f>
        <v>#N/A</v>
      </c>
      <c r="K1046" s="23" t="e">
        <f>APVI_install_no[[#This Row],[Mthly_generation (kWh)]]-APVI_install_no[[#This Row],[Mthly export]]</f>
        <v>#N/A</v>
      </c>
    </row>
    <row r="1047" spans="1:11">
      <c r="A1047" t="s">
        <v>37</v>
      </c>
      <c r="B1047" s="1">
        <v>45261</v>
      </c>
      <c r="C1047">
        <v>3255</v>
      </c>
      <c r="D1047">
        <f>SUMIFS(APVI_capacity_size[Installed_kW], APVI_capacity_size[State],APVI_install_no[[#This Row],[State]], APVI_capacity_size[Min size],"&lt;"&amp;100, APVI_capacity_size[Month],APVI_install_no[[#This Row],[Month]])</f>
        <v>27557</v>
      </c>
      <c r="E1047" s="21">
        <f>APVI_install_no[[#This Row],[Total capacity kW]]/APVI_install_no[[#This Row],[Installations]]</f>
        <v>8.4660522273425496</v>
      </c>
      <c r="F1047" s="80">
        <f>IFERROR(INDEX(RS_Cap_Cost[NSW],MATCH(APVI_install_no[[#This Row],[Month]],RS_Cap_Cost[Month],0)), F1048)</f>
        <v>0.88635529400000002</v>
      </c>
      <c r="G1047" s="23">
        <f>APVI_install_no[[#This Row],[Avg capacity kW]]*APVI_install_no[[#This Row],[Cap_Cost_$W]]*1000</f>
        <v>7503.9302109855598</v>
      </c>
      <c r="H1047" s="22">
        <f>Export!$B$36 * (1 - EXP(-Export!$C$36 * APVI_install_no[[#This Row],[Avg capacity kW]]))</f>
        <v>0.80075261283346466</v>
      </c>
      <c r="I1047" s="23" t="e">
        <f>APVI_install_no[[#This Row],[Avg capacity kW]]*730*INDEX(capacity_factor!$C$3:$C$9, MATCH( APVI_install_no[[#This Row],[State]], capacity_factor!$A$3:$A$9,0))</f>
        <v>#N/A</v>
      </c>
      <c r="J1047" s="23" t="e">
        <f>APVI_install_no[[#This Row],[Mthly_generation (kWh)]]*APVI_install_no[[#This Row],[Export ratio]]</f>
        <v>#N/A</v>
      </c>
      <c r="K1047" s="23" t="e">
        <f>APVI_install_no[[#This Row],[Mthly_generation (kWh)]]-APVI_install_no[[#This Row],[Mthly export]]</f>
        <v>#N/A</v>
      </c>
    </row>
    <row r="1048" spans="1:11">
      <c r="A1048" t="s">
        <v>37</v>
      </c>
      <c r="B1048" s="1">
        <v>45292</v>
      </c>
      <c r="C1048">
        <v>2484</v>
      </c>
      <c r="D1048">
        <f>SUMIFS(APVI_capacity_size[Installed_kW], APVI_capacity_size[State],APVI_install_no[[#This Row],[State]], APVI_capacity_size[Min size],"&lt;"&amp;100, APVI_capacity_size[Month],APVI_install_no[[#This Row],[Month]])</f>
        <v>18446</v>
      </c>
      <c r="E1048" s="21">
        <f>APVI_install_no[[#This Row],[Total capacity kW]]/APVI_install_no[[#This Row],[Installations]]</f>
        <v>7.4259259259259256</v>
      </c>
      <c r="F1048" s="80">
        <f>IFERROR(INDEX(RS_Cap_Cost[NSW],MATCH(APVI_install_no[[#This Row],[Month]],RS_Cap_Cost[Month],0)), F1049)</f>
        <v>0.87945921400000004</v>
      </c>
      <c r="G1048" s="23">
        <f>APVI_install_no[[#This Row],[Avg capacity kW]]*APVI_install_no[[#This Row],[Cap_Cost_$W]]*1000</f>
        <v>6530.7989780370372</v>
      </c>
      <c r="H1048" s="22">
        <f>Export!$B$36 * (1 - EXP(-Export!$C$36 * APVI_install_no[[#This Row],[Avg capacity kW]]))</f>
        <v>0.78840892343181546</v>
      </c>
      <c r="I1048" s="23" t="e">
        <f>APVI_install_no[[#This Row],[Avg capacity kW]]*730*INDEX(capacity_factor!$C$3:$C$9, MATCH( APVI_install_no[[#This Row],[State]], capacity_factor!$A$3:$A$9,0))</f>
        <v>#N/A</v>
      </c>
      <c r="J1048" s="23" t="e">
        <f>APVI_install_no[[#This Row],[Mthly_generation (kWh)]]*APVI_install_no[[#This Row],[Export ratio]]</f>
        <v>#N/A</v>
      </c>
      <c r="K1048" s="23" t="e">
        <f>APVI_install_no[[#This Row],[Mthly_generation (kWh)]]-APVI_install_no[[#This Row],[Mthly export]]</f>
        <v>#N/A</v>
      </c>
    </row>
    <row r="1049" spans="1:11">
      <c r="A1049" t="s">
        <v>37</v>
      </c>
      <c r="B1049" s="1">
        <v>45323</v>
      </c>
      <c r="C1049">
        <v>2792</v>
      </c>
      <c r="D1049">
        <f>SUMIFS(APVI_capacity_size[Installed_kW], APVI_capacity_size[State],APVI_install_no[[#This Row],[State]], APVI_capacity_size[Min size],"&lt;"&amp;100, APVI_capacity_size[Month],APVI_install_no[[#This Row],[Month]])</f>
        <v>20933</v>
      </c>
      <c r="E1049" s="21">
        <f>APVI_install_no[[#This Row],[Total capacity kW]]/APVI_install_no[[#This Row],[Installations]]</f>
        <v>7.4974928366762175</v>
      </c>
      <c r="F1049" s="80">
        <f>IFERROR(INDEX(RS_Cap_Cost[NSW],MATCH(APVI_install_no[[#This Row],[Month]],RS_Cap_Cost[Month],0)), F1050)</f>
        <v>0.88194697099999997</v>
      </c>
      <c r="G1049" s="23">
        <f>APVI_install_no[[#This Row],[Avg capacity kW]]*APVI_install_no[[#This Row],[Cap_Cost_$W]]*1000</f>
        <v>6612.3910974007877</v>
      </c>
      <c r="H1049" s="22">
        <f>Export!$B$36 * (1 - EXP(-Export!$C$36 * APVI_install_no[[#This Row],[Avg capacity kW]]))</f>
        <v>0.78944512056714411</v>
      </c>
      <c r="I1049" s="23" t="e">
        <f>APVI_install_no[[#This Row],[Avg capacity kW]]*730*INDEX(capacity_factor!$C$3:$C$9, MATCH( APVI_install_no[[#This Row],[State]], capacity_factor!$A$3:$A$9,0))</f>
        <v>#N/A</v>
      </c>
      <c r="J1049" s="23" t="e">
        <f>APVI_install_no[[#This Row],[Mthly_generation (kWh)]]*APVI_install_no[[#This Row],[Export ratio]]</f>
        <v>#N/A</v>
      </c>
      <c r="K1049" s="23" t="e">
        <f>APVI_install_no[[#This Row],[Mthly_generation (kWh)]]-APVI_install_no[[#This Row],[Mthly export]]</f>
        <v>#N/A</v>
      </c>
    </row>
    <row r="1050" spans="1:11">
      <c r="A1050" t="s">
        <v>37</v>
      </c>
      <c r="B1050" s="1">
        <v>45352</v>
      </c>
      <c r="C1050">
        <v>2760</v>
      </c>
      <c r="D1050">
        <f>SUMIFS(APVI_capacity_size[Installed_kW], APVI_capacity_size[State],APVI_install_no[[#This Row],[State]], APVI_capacity_size[Min size],"&lt;"&amp;100, APVI_capacity_size[Month],APVI_install_no[[#This Row],[Month]])</f>
        <v>21033</v>
      </c>
      <c r="E1050" s="21">
        <f>APVI_install_no[[#This Row],[Total capacity kW]]/APVI_install_no[[#This Row],[Installations]]</f>
        <v>7.6206521739130437</v>
      </c>
      <c r="F1050" s="80">
        <f>IFERROR(INDEX(RS_Cap_Cost[NSW],MATCH(APVI_install_no[[#This Row],[Month]],RS_Cap_Cost[Month],0)), F1051)</f>
        <v>0.88195655399999995</v>
      </c>
      <c r="G1050" s="23">
        <f>APVI_install_no[[#This Row],[Avg capacity kW]]*APVI_install_no[[#This Row],[Cap_Cost_$W]]*1000</f>
        <v>6721.0841305369568</v>
      </c>
      <c r="H1050" s="22">
        <f>Export!$B$36 * (1 - EXP(-Export!$C$36 * APVI_install_no[[#This Row],[Avg capacity kW]]))</f>
        <v>0.79115573064108025</v>
      </c>
      <c r="I1050" s="23" t="e">
        <f>APVI_install_no[[#This Row],[Avg capacity kW]]*730*INDEX(capacity_factor!$C$3:$C$9, MATCH( APVI_install_no[[#This Row],[State]], capacity_factor!$A$3:$A$9,0))</f>
        <v>#N/A</v>
      </c>
      <c r="J1050" s="23" t="e">
        <f>APVI_install_no[[#This Row],[Mthly_generation (kWh)]]*APVI_install_no[[#This Row],[Export ratio]]</f>
        <v>#N/A</v>
      </c>
      <c r="K1050" s="23" t="e">
        <f>APVI_install_no[[#This Row],[Mthly_generation (kWh)]]-APVI_install_no[[#This Row],[Mthly export]]</f>
        <v>#N/A</v>
      </c>
    </row>
    <row r="1051" spans="1:11">
      <c r="A1051" t="s">
        <v>37</v>
      </c>
      <c r="B1051" s="1">
        <v>45383</v>
      </c>
      <c r="C1051">
        <v>2797</v>
      </c>
      <c r="D1051">
        <f>SUMIFS(APVI_capacity_size[Installed_kW], APVI_capacity_size[State],APVI_install_no[[#This Row],[State]], APVI_capacity_size[Min size],"&lt;"&amp;100, APVI_capacity_size[Month],APVI_install_no[[#This Row],[Month]])</f>
        <v>21561</v>
      </c>
      <c r="E1051" s="21">
        <f>APVI_install_no[[#This Row],[Total capacity kW]]/APVI_install_no[[#This Row],[Installations]]</f>
        <v>7.708616374687165</v>
      </c>
      <c r="F1051" s="80">
        <f>IFERROR(INDEX(RS_Cap_Cost[NSW],MATCH(APVI_install_no[[#This Row],[Month]],RS_Cap_Cost[Month],0)), F1052)</f>
        <v>0.86156471599999995</v>
      </c>
      <c r="G1051" s="23">
        <f>APVI_install_no[[#This Row],[Avg capacity kW]]*APVI_install_no[[#This Row],[Cap_Cost_$W]]*1000</f>
        <v>6641.4718776102964</v>
      </c>
      <c r="H1051" s="22">
        <f>Export!$B$36 * (1 - EXP(-Export!$C$36 * APVI_install_no[[#This Row],[Avg capacity kW]]))</f>
        <v>0.79232351582420146</v>
      </c>
      <c r="I1051" s="23" t="e">
        <f>APVI_install_no[[#This Row],[Avg capacity kW]]*730*INDEX(capacity_factor!$C$3:$C$9, MATCH( APVI_install_no[[#This Row],[State]], capacity_factor!$A$3:$A$9,0))</f>
        <v>#N/A</v>
      </c>
      <c r="J1051" s="23" t="e">
        <f>APVI_install_no[[#This Row],[Mthly_generation (kWh)]]*APVI_install_no[[#This Row],[Export ratio]]</f>
        <v>#N/A</v>
      </c>
      <c r="K1051" s="23" t="e">
        <f>APVI_install_no[[#This Row],[Mthly_generation (kWh)]]-APVI_install_no[[#This Row],[Mthly export]]</f>
        <v>#N/A</v>
      </c>
    </row>
    <row r="1052" spans="1:11">
      <c r="A1052" t="s">
        <v>37</v>
      </c>
      <c r="B1052" s="1">
        <v>45413</v>
      </c>
      <c r="C1052">
        <v>2909</v>
      </c>
      <c r="D1052">
        <f>SUMIFS(APVI_capacity_size[Installed_kW], APVI_capacity_size[State],APVI_install_no[[#This Row],[State]], APVI_capacity_size[Min size],"&lt;"&amp;100, APVI_capacity_size[Month],APVI_install_no[[#This Row],[Month]])</f>
        <v>21916</v>
      </c>
      <c r="E1052" s="21">
        <f>APVI_install_no[[#This Row],[Total capacity kW]]/APVI_install_no[[#This Row],[Installations]]</f>
        <v>7.5338604331385355</v>
      </c>
      <c r="F1052" s="80">
        <f>IFERROR(INDEX(RS_Cap_Cost[NSW],MATCH(APVI_install_no[[#This Row],[Month]],RS_Cap_Cost[Month],0)), F1053)</f>
        <v>0.84307969599999999</v>
      </c>
      <c r="G1052" s="23">
        <f>APVI_install_no[[#This Row],[Avg capacity kW]]*APVI_install_no[[#This Row],[Cap_Cost_$W]]*1000</f>
        <v>6351.6447636768653</v>
      </c>
      <c r="H1052" s="22">
        <f>Export!$B$36 * (1 - EXP(-Export!$C$36 * APVI_install_no[[#This Row],[Avg capacity kW]]))</f>
        <v>0.78995965067865181</v>
      </c>
      <c r="I1052" s="23" t="e">
        <f>APVI_install_no[[#This Row],[Avg capacity kW]]*730*INDEX(capacity_factor!$C$3:$C$9, MATCH( APVI_install_no[[#This Row],[State]], capacity_factor!$A$3:$A$9,0))</f>
        <v>#N/A</v>
      </c>
      <c r="J1052" s="23" t="e">
        <f>APVI_install_no[[#This Row],[Mthly_generation (kWh)]]*APVI_install_no[[#This Row],[Export ratio]]</f>
        <v>#N/A</v>
      </c>
      <c r="K1052" s="23" t="e">
        <f>APVI_install_no[[#This Row],[Mthly_generation (kWh)]]-APVI_install_no[[#This Row],[Mthly export]]</f>
        <v>#N/A</v>
      </c>
    </row>
    <row r="1053" spans="1:11">
      <c r="A1053" t="s">
        <v>37</v>
      </c>
      <c r="B1053" s="1">
        <v>45444</v>
      </c>
      <c r="C1053">
        <v>1575</v>
      </c>
      <c r="D1053">
        <f>SUMIFS(APVI_capacity_size[Installed_kW], APVI_capacity_size[State],APVI_install_no[[#This Row],[State]], APVI_capacity_size[Min size],"&lt;"&amp;100, APVI_capacity_size[Month],APVI_install_no[[#This Row],[Month]])</f>
        <v>12043</v>
      </c>
      <c r="E1053" s="21">
        <f>APVI_install_no[[#This Row],[Total capacity kW]]/APVI_install_no[[#This Row],[Installations]]</f>
        <v>7.646349206349206</v>
      </c>
      <c r="F1053" s="80">
        <f>IFERROR(INDEX(RS_Cap_Cost[NSW],MATCH(APVI_install_no[[#This Row],[Month]],RS_Cap_Cost[Month],0)), F1054)</f>
        <v>0.85534146200000005</v>
      </c>
      <c r="G1053" s="23">
        <f>APVI_install_no[[#This Row],[Avg capacity kW]]*APVI_install_no[[#This Row],[Cap_Cost_$W]]*1000</f>
        <v>6540.2395091212702</v>
      </c>
      <c r="H1053" s="22">
        <f>Export!$B$36 * (1 - EXP(-Export!$C$36 * APVI_install_no[[#This Row],[Avg capacity kW]]))</f>
        <v>0.79150142942631685</v>
      </c>
      <c r="I1053" s="23" t="e">
        <f>APVI_install_no[[#This Row],[Avg capacity kW]]*730*INDEX(capacity_factor!$C$3:$C$9, MATCH( APVI_install_no[[#This Row],[State]], capacity_factor!$A$3:$A$9,0))</f>
        <v>#N/A</v>
      </c>
      <c r="J1053" s="23" t="e">
        <f>APVI_install_no[[#This Row],[Mthly_generation (kWh)]]*APVI_install_no[[#This Row],[Export ratio]]</f>
        <v>#N/A</v>
      </c>
      <c r="K1053" s="23" t="e">
        <f>APVI_install_no[[#This Row],[Mthly_generation (kWh)]]-APVI_install_no[[#This Row],[Mthly export]]</f>
        <v>#N/A</v>
      </c>
    </row>
    <row r="1054" spans="1:11">
      <c r="A1054" t="s">
        <v>38</v>
      </c>
      <c r="B1054" s="1">
        <v>39083</v>
      </c>
      <c r="C1054">
        <v>0</v>
      </c>
      <c r="D1054">
        <f>SUMIFS(APVI_capacity_size[Installed_kW], APVI_capacity_size[State],APVI_install_no[[#This Row],[State]], APVI_capacity_size[Min size],"&lt;"&amp;100, APVI_capacity_size[Month],APVI_install_no[[#This Row],[Month]])</f>
        <v>0</v>
      </c>
      <c r="E1054" s="21" t="e">
        <f>APVI_install_no[[#This Row],[Total capacity kW]]/APVI_install_no[[#This Row],[Installations]]</f>
        <v>#DIV/0!</v>
      </c>
      <c r="F1054" s="80">
        <f>IFERROR(INDEX(RS_Cap_Cost[NSW],MATCH(APVI_install_no[[#This Row],[Month]],RS_Cap_Cost[Month],0)), F1055)</f>
        <v>12</v>
      </c>
      <c r="G1054" s="23" t="e">
        <f>APVI_install_no[[#This Row],[Avg capacity kW]]*APVI_install_no[[#This Row],[Cap_Cost_$W]]*1000</f>
        <v>#DIV/0!</v>
      </c>
      <c r="H1054" s="22" t="e">
        <f>Export!$B$36 * (1 - EXP(-Export!$C$36 * APVI_install_no[[#This Row],[Avg capacity kW]]))</f>
        <v>#DIV/0!</v>
      </c>
      <c r="I1054" s="23" t="e">
        <f>APVI_install_no[[#This Row],[Avg capacity kW]]*730*INDEX(capacity_factor!$C$3:$C$9, MATCH( APVI_install_no[[#This Row],[State]], capacity_factor!$A$3:$A$9,0))</f>
        <v>#DIV/0!</v>
      </c>
      <c r="J1054" s="23" t="e">
        <f>APVI_install_no[[#This Row],[Mthly_generation (kWh)]]*APVI_install_no[[#This Row],[Export ratio]]</f>
        <v>#DIV/0!</v>
      </c>
      <c r="K1054" s="23" t="e">
        <f>APVI_install_no[[#This Row],[Mthly_generation (kWh)]]-APVI_install_no[[#This Row],[Mthly export]]</f>
        <v>#DIV/0!</v>
      </c>
    </row>
    <row r="1055" spans="1:11">
      <c r="A1055" t="s">
        <v>38</v>
      </c>
      <c r="B1055" s="1">
        <v>39114</v>
      </c>
      <c r="C1055">
        <v>0</v>
      </c>
      <c r="D1055">
        <f>SUMIFS(APVI_capacity_size[Installed_kW], APVI_capacity_size[State],APVI_install_no[[#This Row],[State]], APVI_capacity_size[Min size],"&lt;"&amp;100, APVI_capacity_size[Month],APVI_install_no[[#This Row],[Month]])</f>
        <v>0</v>
      </c>
      <c r="E1055" s="21" t="e">
        <f>APVI_install_no[[#This Row],[Total capacity kW]]/APVI_install_no[[#This Row],[Installations]]</f>
        <v>#DIV/0!</v>
      </c>
      <c r="F1055" s="80">
        <f>IFERROR(INDEX(RS_Cap_Cost[NSW],MATCH(APVI_install_no[[#This Row],[Month]],RS_Cap_Cost[Month],0)), F1056)</f>
        <v>12</v>
      </c>
      <c r="G1055" s="23" t="e">
        <f>APVI_install_no[[#This Row],[Avg capacity kW]]*APVI_install_no[[#This Row],[Cap_Cost_$W]]*1000</f>
        <v>#DIV/0!</v>
      </c>
      <c r="H1055" s="22" t="e">
        <f>Export!$B$36 * (1 - EXP(-Export!$C$36 * APVI_install_no[[#This Row],[Avg capacity kW]]))</f>
        <v>#DIV/0!</v>
      </c>
      <c r="I1055" s="23" t="e">
        <f>APVI_install_no[[#This Row],[Avg capacity kW]]*730*INDEX(capacity_factor!$C$3:$C$9, MATCH( APVI_install_no[[#This Row],[State]], capacity_factor!$A$3:$A$9,0))</f>
        <v>#DIV/0!</v>
      </c>
      <c r="J1055" s="23" t="e">
        <f>APVI_install_no[[#This Row],[Mthly_generation (kWh)]]*APVI_install_no[[#This Row],[Export ratio]]</f>
        <v>#DIV/0!</v>
      </c>
      <c r="K1055" s="23" t="e">
        <f>APVI_install_no[[#This Row],[Mthly_generation (kWh)]]-APVI_install_no[[#This Row],[Mthly export]]</f>
        <v>#DIV/0!</v>
      </c>
    </row>
    <row r="1056" spans="1:11">
      <c r="A1056" t="s">
        <v>38</v>
      </c>
      <c r="B1056" s="1">
        <v>39142</v>
      </c>
      <c r="C1056">
        <v>0</v>
      </c>
      <c r="D1056">
        <f>SUMIFS(APVI_capacity_size[Installed_kW], APVI_capacity_size[State],APVI_install_no[[#This Row],[State]], APVI_capacity_size[Min size],"&lt;"&amp;100, APVI_capacity_size[Month],APVI_install_no[[#This Row],[Month]])</f>
        <v>0</v>
      </c>
      <c r="E1056" s="21" t="e">
        <f>APVI_install_no[[#This Row],[Total capacity kW]]/APVI_install_no[[#This Row],[Installations]]</f>
        <v>#DIV/0!</v>
      </c>
      <c r="F1056" s="80">
        <f>IFERROR(INDEX(RS_Cap_Cost[NSW],MATCH(APVI_install_no[[#This Row],[Month]],RS_Cap_Cost[Month],0)), F1057)</f>
        <v>12</v>
      </c>
      <c r="G1056" s="23" t="e">
        <f>APVI_install_no[[#This Row],[Avg capacity kW]]*APVI_install_no[[#This Row],[Cap_Cost_$W]]*1000</f>
        <v>#DIV/0!</v>
      </c>
      <c r="H1056" s="22" t="e">
        <f>Export!$B$36 * (1 - EXP(-Export!$C$36 * APVI_install_no[[#This Row],[Avg capacity kW]]))</f>
        <v>#DIV/0!</v>
      </c>
      <c r="I1056" s="23" t="e">
        <f>APVI_install_no[[#This Row],[Avg capacity kW]]*730*INDEX(capacity_factor!$C$3:$C$9, MATCH( APVI_install_no[[#This Row],[State]], capacity_factor!$A$3:$A$9,0))</f>
        <v>#DIV/0!</v>
      </c>
      <c r="J1056" s="23" t="e">
        <f>APVI_install_no[[#This Row],[Mthly_generation (kWh)]]*APVI_install_no[[#This Row],[Export ratio]]</f>
        <v>#DIV/0!</v>
      </c>
      <c r="K1056" s="23" t="e">
        <f>APVI_install_no[[#This Row],[Mthly_generation (kWh)]]-APVI_install_no[[#This Row],[Mthly export]]</f>
        <v>#DIV/0!</v>
      </c>
    </row>
    <row r="1057" spans="1:11">
      <c r="A1057" t="s">
        <v>38</v>
      </c>
      <c r="B1057" s="1">
        <v>39173</v>
      </c>
      <c r="C1057">
        <v>1</v>
      </c>
      <c r="D1057">
        <f>SUMIFS(APVI_capacity_size[Installed_kW], APVI_capacity_size[State],APVI_install_no[[#This Row],[State]], APVI_capacity_size[Min size],"&lt;"&amp;100, APVI_capacity_size[Month],APVI_install_no[[#This Row],[Month]])</f>
        <v>2</v>
      </c>
      <c r="E1057" s="21">
        <f>APVI_install_no[[#This Row],[Total capacity kW]]/APVI_install_no[[#This Row],[Installations]]</f>
        <v>2</v>
      </c>
      <c r="F1057" s="80">
        <f>IFERROR(INDEX(RS_Cap_Cost[NSW],MATCH(APVI_install_no[[#This Row],[Month]],RS_Cap_Cost[Month],0)), F1058)</f>
        <v>12</v>
      </c>
      <c r="G1057" s="23">
        <f>APVI_install_no[[#This Row],[Avg capacity kW]]*APVI_install_no[[#This Row],[Cap_Cost_$W]]*1000</f>
        <v>24000</v>
      </c>
      <c r="H1057" s="22">
        <f>Export!$B$36 * (1 - EXP(-Export!$C$36 * APVI_install_no[[#This Row],[Avg capacity kW]]))</f>
        <v>0.47292450540857089</v>
      </c>
      <c r="I1057" s="23">
        <f>APVI_install_no[[#This Row],[Avg capacity kW]]*730*INDEX(capacity_factor!$C$3:$C$9, MATCH( APVI_install_no[[#This Row],[State]], capacity_factor!$A$3:$A$9,0))</f>
        <v>190.05035662223852</v>
      </c>
      <c r="J1057" s="23">
        <f>APVI_install_no[[#This Row],[Mthly_generation (kWh)]]*APVI_install_no[[#This Row],[Export ratio]]</f>
        <v>89.879470908294664</v>
      </c>
      <c r="K1057" s="23">
        <f>APVI_install_no[[#This Row],[Mthly_generation (kWh)]]-APVI_install_no[[#This Row],[Mthly export]]</f>
        <v>100.17088571394386</v>
      </c>
    </row>
    <row r="1058" spans="1:11">
      <c r="A1058" t="s">
        <v>38</v>
      </c>
      <c r="B1058" s="1">
        <v>39203</v>
      </c>
      <c r="C1058">
        <v>0</v>
      </c>
      <c r="D1058">
        <f>SUMIFS(APVI_capacity_size[Installed_kW], APVI_capacity_size[State],APVI_install_no[[#This Row],[State]], APVI_capacity_size[Min size],"&lt;"&amp;100, APVI_capacity_size[Month],APVI_install_no[[#This Row],[Month]])</f>
        <v>0</v>
      </c>
      <c r="E1058" s="21" t="e">
        <f>APVI_install_no[[#This Row],[Total capacity kW]]/APVI_install_no[[#This Row],[Installations]]</f>
        <v>#DIV/0!</v>
      </c>
      <c r="F1058" s="80">
        <f>IFERROR(INDEX(RS_Cap_Cost[NSW],MATCH(APVI_install_no[[#This Row],[Month]],RS_Cap_Cost[Month],0)), F1059)</f>
        <v>12</v>
      </c>
      <c r="G1058" s="23" t="e">
        <f>APVI_install_no[[#This Row],[Avg capacity kW]]*APVI_install_no[[#This Row],[Cap_Cost_$W]]*1000</f>
        <v>#DIV/0!</v>
      </c>
      <c r="H1058" s="22" t="e">
        <f>Export!$B$36 * (1 - EXP(-Export!$C$36 * APVI_install_no[[#This Row],[Avg capacity kW]]))</f>
        <v>#DIV/0!</v>
      </c>
      <c r="I1058" s="23" t="e">
        <f>APVI_install_no[[#This Row],[Avg capacity kW]]*730*INDEX(capacity_factor!$C$3:$C$9, MATCH( APVI_install_no[[#This Row],[State]], capacity_factor!$A$3:$A$9,0))</f>
        <v>#DIV/0!</v>
      </c>
      <c r="J1058" s="23" t="e">
        <f>APVI_install_no[[#This Row],[Mthly_generation (kWh)]]*APVI_install_no[[#This Row],[Export ratio]]</f>
        <v>#DIV/0!</v>
      </c>
      <c r="K1058" s="23" t="e">
        <f>APVI_install_no[[#This Row],[Mthly_generation (kWh)]]-APVI_install_no[[#This Row],[Mthly export]]</f>
        <v>#DIV/0!</v>
      </c>
    </row>
    <row r="1059" spans="1:11">
      <c r="A1059" t="s">
        <v>38</v>
      </c>
      <c r="B1059" s="1">
        <v>39234</v>
      </c>
      <c r="C1059">
        <v>2</v>
      </c>
      <c r="D1059">
        <f>SUMIFS(APVI_capacity_size[Installed_kW], APVI_capacity_size[State],APVI_install_no[[#This Row],[State]], APVI_capacity_size[Min size],"&lt;"&amp;100, APVI_capacity_size[Month],APVI_install_no[[#This Row],[Month]])</f>
        <v>1</v>
      </c>
      <c r="E1059" s="21">
        <f>APVI_install_no[[#This Row],[Total capacity kW]]/APVI_install_no[[#This Row],[Installations]]</f>
        <v>0.5</v>
      </c>
      <c r="F1059" s="80">
        <f>IFERROR(INDEX(RS_Cap_Cost[NSW],MATCH(APVI_install_no[[#This Row],[Month]],RS_Cap_Cost[Month],0)), F1060)</f>
        <v>12</v>
      </c>
      <c r="G1059" s="23">
        <f>APVI_install_no[[#This Row],[Avg capacity kW]]*APVI_install_no[[#This Row],[Cap_Cost_$W]]*1000</f>
        <v>6000</v>
      </c>
      <c r="H1059" s="22">
        <f>Export!$B$36 * (1 - EXP(-Export!$C$36 * APVI_install_no[[#This Row],[Avg capacity kW]]))</f>
        <v>0.15837084722917141</v>
      </c>
      <c r="I1059" s="23">
        <f>APVI_install_no[[#This Row],[Avg capacity kW]]*730*INDEX(capacity_factor!$C$3:$C$9, MATCH( APVI_install_no[[#This Row],[State]], capacity_factor!$A$3:$A$9,0))</f>
        <v>47.512589155559631</v>
      </c>
      <c r="J1059" s="23">
        <f>APVI_install_no[[#This Row],[Mthly_generation (kWh)]]*APVI_install_no[[#This Row],[Export ratio]]</f>
        <v>7.5246089986175209</v>
      </c>
      <c r="K1059" s="23">
        <f>APVI_install_no[[#This Row],[Mthly_generation (kWh)]]-APVI_install_no[[#This Row],[Mthly export]]</f>
        <v>39.987980156942108</v>
      </c>
    </row>
    <row r="1060" spans="1:11">
      <c r="A1060" t="s">
        <v>38</v>
      </c>
      <c r="B1060" s="1">
        <v>39264</v>
      </c>
      <c r="C1060">
        <v>4</v>
      </c>
      <c r="D1060">
        <f>SUMIFS(APVI_capacity_size[Installed_kW], APVI_capacity_size[State],APVI_install_no[[#This Row],[State]], APVI_capacity_size[Min size],"&lt;"&amp;100, APVI_capacity_size[Month],APVI_install_no[[#This Row],[Month]])</f>
        <v>5</v>
      </c>
      <c r="E1060" s="21">
        <f>APVI_install_no[[#This Row],[Total capacity kW]]/APVI_install_no[[#This Row],[Installations]]</f>
        <v>1.25</v>
      </c>
      <c r="F1060" s="80">
        <f>IFERROR(INDEX(RS_Cap_Cost[NSW],MATCH(APVI_install_no[[#This Row],[Month]],RS_Cap_Cost[Month],0)), F1061)</f>
        <v>12</v>
      </c>
      <c r="G1060" s="23">
        <f>APVI_install_no[[#This Row],[Avg capacity kW]]*APVI_install_no[[#This Row],[Cap_Cost_$W]]*1000</f>
        <v>15000</v>
      </c>
      <c r="H1060" s="22">
        <f>Export!$B$36 * (1 - EXP(-Export!$C$36 * APVI_install_no[[#This Row],[Avg capacity kW]]))</f>
        <v>0.34065159505783116</v>
      </c>
      <c r="I1060" s="23">
        <f>APVI_install_no[[#This Row],[Avg capacity kW]]*730*INDEX(capacity_factor!$C$3:$C$9, MATCH( APVI_install_no[[#This Row],[State]], capacity_factor!$A$3:$A$9,0))</f>
        <v>118.78147288889907</v>
      </c>
      <c r="J1060" s="23">
        <f>APVI_install_no[[#This Row],[Mthly_generation (kWh)]]*APVI_install_no[[#This Row],[Export ratio]]</f>
        <v>40.463098202921998</v>
      </c>
      <c r="K1060" s="23">
        <f>APVI_install_no[[#This Row],[Mthly_generation (kWh)]]-APVI_install_no[[#This Row],[Mthly export]]</f>
        <v>78.318374685977076</v>
      </c>
    </row>
    <row r="1061" spans="1:11">
      <c r="A1061" t="s">
        <v>38</v>
      </c>
      <c r="B1061" s="1">
        <v>39295</v>
      </c>
      <c r="C1061">
        <v>2</v>
      </c>
      <c r="D1061">
        <f>SUMIFS(APVI_capacity_size[Installed_kW], APVI_capacity_size[State],APVI_install_no[[#This Row],[State]], APVI_capacity_size[Min size],"&lt;"&amp;100, APVI_capacity_size[Month],APVI_install_no[[#This Row],[Month]])</f>
        <v>2</v>
      </c>
      <c r="E1061" s="21">
        <f>APVI_install_no[[#This Row],[Total capacity kW]]/APVI_install_no[[#This Row],[Installations]]</f>
        <v>1</v>
      </c>
      <c r="F1061" s="80">
        <f>IFERROR(INDEX(RS_Cap_Cost[NSW],MATCH(APVI_install_no[[#This Row],[Month]],RS_Cap_Cost[Month],0)), F1062)</f>
        <v>12</v>
      </c>
      <c r="G1061" s="23">
        <f>APVI_install_no[[#This Row],[Avg capacity kW]]*APVI_install_no[[#This Row],[Cap_Cost_$W]]*1000</f>
        <v>12000</v>
      </c>
      <c r="H1061" s="22">
        <f>Export!$B$36 * (1 - EXP(-Export!$C$36 * APVI_install_no[[#This Row],[Avg capacity kW]]))</f>
        <v>0.28625850843800799</v>
      </c>
      <c r="I1061" s="23">
        <f>APVI_install_no[[#This Row],[Avg capacity kW]]*730*INDEX(capacity_factor!$C$3:$C$9, MATCH( APVI_install_no[[#This Row],[State]], capacity_factor!$A$3:$A$9,0))</f>
        <v>95.025178311119262</v>
      </c>
      <c r="J1061" s="23">
        <f>APVI_install_no[[#This Row],[Mthly_generation (kWh)]]*APVI_install_no[[#This Row],[Export ratio]]</f>
        <v>27.201765807396747</v>
      </c>
      <c r="K1061" s="23">
        <f>APVI_install_no[[#This Row],[Mthly_generation (kWh)]]-APVI_install_no[[#This Row],[Mthly export]]</f>
        <v>67.823412503722523</v>
      </c>
    </row>
    <row r="1062" spans="1:11">
      <c r="A1062" t="s">
        <v>38</v>
      </c>
      <c r="B1062" s="1">
        <v>39326</v>
      </c>
      <c r="C1062">
        <v>4</v>
      </c>
      <c r="D1062">
        <f>SUMIFS(APVI_capacity_size[Installed_kW], APVI_capacity_size[State],APVI_install_no[[#This Row],[State]], APVI_capacity_size[Min size],"&lt;"&amp;100, APVI_capacity_size[Month],APVI_install_no[[#This Row],[Month]])</f>
        <v>5</v>
      </c>
      <c r="E1062" s="21">
        <f>APVI_install_no[[#This Row],[Total capacity kW]]/APVI_install_no[[#This Row],[Installations]]</f>
        <v>1.25</v>
      </c>
      <c r="F1062" s="80">
        <f>IFERROR(INDEX(RS_Cap_Cost[NSW],MATCH(APVI_install_no[[#This Row],[Month]],RS_Cap_Cost[Month],0)), F1063)</f>
        <v>12</v>
      </c>
      <c r="G1062" s="23">
        <f>APVI_install_no[[#This Row],[Avg capacity kW]]*APVI_install_no[[#This Row],[Cap_Cost_$W]]*1000</f>
        <v>15000</v>
      </c>
      <c r="H1062" s="22">
        <f>Export!$B$36 * (1 - EXP(-Export!$C$36 * APVI_install_no[[#This Row],[Avg capacity kW]]))</f>
        <v>0.34065159505783116</v>
      </c>
      <c r="I1062" s="23">
        <f>APVI_install_no[[#This Row],[Avg capacity kW]]*730*INDEX(capacity_factor!$C$3:$C$9, MATCH( APVI_install_no[[#This Row],[State]], capacity_factor!$A$3:$A$9,0))</f>
        <v>118.78147288889907</v>
      </c>
      <c r="J1062" s="23">
        <f>APVI_install_no[[#This Row],[Mthly_generation (kWh)]]*APVI_install_no[[#This Row],[Export ratio]]</f>
        <v>40.463098202921998</v>
      </c>
      <c r="K1062" s="23">
        <f>APVI_install_no[[#This Row],[Mthly_generation (kWh)]]-APVI_install_no[[#This Row],[Mthly export]]</f>
        <v>78.318374685977076</v>
      </c>
    </row>
    <row r="1063" spans="1:11">
      <c r="A1063" t="s">
        <v>38</v>
      </c>
      <c r="B1063" s="1">
        <v>39356</v>
      </c>
      <c r="C1063">
        <v>1</v>
      </c>
      <c r="D1063">
        <f>SUMIFS(APVI_capacity_size[Installed_kW], APVI_capacity_size[State],APVI_install_no[[#This Row],[State]], APVI_capacity_size[Min size],"&lt;"&amp;100, APVI_capacity_size[Month],APVI_install_no[[#This Row],[Month]])</f>
        <v>1</v>
      </c>
      <c r="E1063" s="21">
        <f>APVI_install_no[[#This Row],[Total capacity kW]]/APVI_install_no[[#This Row],[Installations]]</f>
        <v>1</v>
      </c>
      <c r="F1063" s="80">
        <f>IFERROR(INDEX(RS_Cap_Cost[NSW],MATCH(APVI_install_no[[#This Row],[Month]],RS_Cap_Cost[Month],0)), F1064)</f>
        <v>12</v>
      </c>
      <c r="G1063" s="23">
        <f>APVI_install_no[[#This Row],[Avg capacity kW]]*APVI_install_no[[#This Row],[Cap_Cost_$W]]*1000</f>
        <v>12000</v>
      </c>
      <c r="H1063" s="22">
        <f>Export!$B$36 * (1 - EXP(-Export!$C$36 * APVI_install_no[[#This Row],[Avg capacity kW]]))</f>
        <v>0.28625850843800799</v>
      </c>
      <c r="I1063" s="23">
        <f>APVI_install_no[[#This Row],[Avg capacity kW]]*730*INDEX(capacity_factor!$C$3:$C$9, MATCH( APVI_install_no[[#This Row],[State]], capacity_factor!$A$3:$A$9,0))</f>
        <v>95.025178311119262</v>
      </c>
      <c r="J1063" s="23">
        <f>APVI_install_no[[#This Row],[Mthly_generation (kWh)]]*APVI_install_no[[#This Row],[Export ratio]]</f>
        <v>27.201765807396747</v>
      </c>
      <c r="K1063" s="23">
        <f>APVI_install_no[[#This Row],[Mthly_generation (kWh)]]-APVI_install_no[[#This Row],[Mthly export]]</f>
        <v>67.823412503722523</v>
      </c>
    </row>
    <row r="1064" spans="1:11">
      <c r="A1064" t="s">
        <v>38</v>
      </c>
      <c r="B1064" s="1">
        <v>39387</v>
      </c>
      <c r="C1064">
        <v>6</v>
      </c>
      <c r="D1064">
        <f>SUMIFS(APVI_capacity_size[Installed_kW], APVI_capacity_size[State],APVI_install_no[[#This Row],[State]], APVI_capacity_size[Min size],"&lt;"&amp;100, APVI_capacity_size[Month],APVI_install_no[[#This Row],[Month]])</f>
        <v>13</v>
      </c>
      <c r="E1064" s="21">
        <f>APVI_install_no[[#This Row],[Total capacity kW]]/APVI_install_no[[#This Row],[Installations]]</f>
        <v>2.1666666666666665</v>
      </c>
      <c r="F1064" s="80">
        <f>IFERROR(INDEX(RS_Cap_Cost[NSW],MATCH(APVI_install_no[[#This Row],[Month]],RS_Cap_Cost[Month],0)), F1065)</f>
        <v>12</v>
      </c>
      <c r="G1064" s="23">
        <f>APVI_install_no[[#This Row],[Avg capacity kW]]*APVI_install_no[[#This Row],[Cap_Cost_$W]]*1000</f>
        <v>26000</v>
      </c>
      <c r="H1064" s="22">
        <f>Export!$B$36 * (1 - EXP(-Export!$C$36 * APVI_install_no[[#This Row],[Avg capacity kW]]))</f>
        <v>0.49698927002401472</v>
      </c>
      <c r="I1064" s="23">
        <f>APVI_install_no[[#This Row],[Avg capacity kW]]*730*INDEX(capacity_factor!$C$3:$C$9, MATCH( APVI_install_no[[#This Row],[State]], capacity_factor!$A$3:$A$9,0))</f>
        <v>205.88788634075837</v>
      </c>
      <c r="J1064" s="23">
        <f>APVI_install_no[[#This Row],[Mthly_generation (kWh)]]*APVI_install_no[[#This Row],[Export ratio]]</f>
        <v>102.32407033928081</v>
      </c>
      <c r="K1064" s="23">
        <f>APVI_install_no[[#This Row],[Mthly_generation (kWh)]]-APVI_install_no[[#This Row],[Mthly export]]</f>
        <v>103.56381600147756</v>
      </c>
    </row>
    <row r="1065" spans="1:11">
      <c r="A1065" t="s">
        <v>38</v>
      </c>
      <c r="B1065" s="1">
        <v>39417</v>
      </c>
      <c r="C1065">
        <v>5</v>
      </c>
      <c r="D1065">
        <f>SUMIFS(APVI_capacity_size[Installed_kW], APVI_capacity_size[State],APVI_install_no[[#This Row],[State]], APVI_capacity_size[Min size],"&lt;"&amp;100, APVI_capacity_size[Month],APVI_install_no[[#This Row],[Month]])</f>
        <v>10</v>
      </c>
      <c r="E1065" s="21">
        <f>APVI_install_no[[#This Row],[Total capacity kW]]/APVI_install_no[[#This Row],[Installations]]</f>
        <v>2</v>
      </c>
      <c r="F1065" s="80">
        <f>IFERROR(INDEX(RS_Cap_Cost[NSW],MATCH(APVI_install_no[[#This Row],[Month]],RS_Cap_Cost[Month],0)), F1066)</f>
        <v>12</v>
      </c>
      <c r="G1065" s="23">
        <f>APVI_install_no[[#This Row],[Avg capacity kW]]*APVI_install_no[[#This Row],[Cap_Cost_$W]]*1000</f>
        <v>24000</v>
      </c>
      <c r="H1065" s="22">
        <f>Export!$B$36 * (1 - EXP(-Export!$C$36 * APVI_install_no[[#This Row],[Avg capacity kW]]))</f>
        <v>0.47292450540857089</v>
      </c>
      <c r="I1065" s="23">
        <f>APVI_install_no[[#This Row],[Avg capacity kW]]*730*INDEX(capacity_factor!$C$3:$C$9, MATCH( APVI_install_no[[#This Row],[State]], capacity_factor!$A$3:$A$9,0))</f>
        <v>190.05035662223852</v>
      </c>
      <c r="J1065" s="23">
        <f>APVI_install_no[[#This Row],[Mthly_generation (kWh)]]*APVI_install_no[[#This Row],[Export ratio]]</f>
        <v>89.879470908294664</v>
      </c>
      <c r="K1065" s="23">
        <f>APVI_install_no[[#This Row],[Mthly_generation (kWh)]]-APVI_install_no[[#This Row],[Mthly export]]</f>
        <v>100.17088571394386</v>
      </c>
    </row>
    <row r="1066" spans="1:11">
      <c r="A1066" t="s">
        <v>38</v>
      </c>
      <c r="B1066" s="1">
        <v>39448</v>
      </c>
      <c r="C1066">
        <v>9</v>
      </c>
      <c r="D1066">
        <f>SUMIFS(APVI_capacity_size[Installed_kW], APVI_capacity_size[State],APVI_install_no[[#This Row],[State]], APVI_capacity_size[Min size],"&lt;"&amp;100, APVI_capacity_size[Month],APVI_install_no[[#This Row],[Month]])</f>
        <v>13</v>
      </c>
      <c r="E1066" s="21">
        <f>APVI_install_no[[#This Row],[Total capacity kW]]/APVI_install_no[[#This Row],[Installations]]</f>
        <v>1.4444444444444444</v>
      </c>
      <c r="F1066" s="80">
        <f>IFERROR(INDEX(RS_Cap_Cost[NSW],MATCH(APVI_install_no[[#This Row],[Month]],RS_Cap_Cost[Month],0)), F1067)</f>
        <v>12</v>
      </c>
      <c r="G1066" s="23">
        <f>APVI_install_no[[#This Row],[Avg capacity kW]]*APVI_install_no[[#This Row],[Cap_Cost_$W]]*1000</f>
        <v>17333.333333333332</v>
      </c>
      <c r="H1066" s="22">
        <f>Export!$B$36 * (1 - EXP(-Export!$C$36 * APVI_install_no[[#This Row],[Avg capacity kW]]))</f>
        <v>0.37911541466308774</v>
      </c>
      <c r="I1066" s="23">
        <f>APVI_install_no[[#This Row],[Avg capacity kW]]*730*INDEX(capacity_factor!$C$3:$C$9, MATCH( APVI_install_no[[#This Row],[State]], capacity_factor!$A$3:$A$9,0))</f>
        <v>137.25859089383891</v>
      </c>
      <c r="J1066" s="23">
        <f>APVI_install_no[[#This Row],[Mthly_generation (kWh)]]*APVI_install_no[[#This Row],[Export ratio]]</f>
        <v>52.03684760278886</v>
      </c>
      <c r="K1066" s="23">
        <f>APVI_install_no[[#This Row],[Mthly_generation (kWh)]]-APVI_install_no[[#This Row],[Mthly export]]</f>
        <v>85.221743291050046</v>
      </c>
    </row>
    <row r="1067" spans="1:11">
      <c r="A1067" t="s">
        <v>38</v>
      </c>
      <c r="B1067" s="1">
        <v>39479</v>
      </c>
      <c r="C1067">
        <v>8</v>
      </c>
      <c r="D1067">
        <f>SUMIFS(APVI_capacity_size[Installed_kW], APVI_capacity_size[State],APVI_install_no[[#This Row],[State]], APVI_capacity_size[Min size],"&lt;"&amp;100, APVI_capacity_size[Month],APVI_install_no[[#This Row],[Month]])</f>
        <v>13</v>
      </c>
      <c r="E1067" s="21">
        <f>APVI_install_no[[#This Row],[Total capacity kW]]/APVI_install_no[[#This Row],[Installations]]</f>
        <v>1.625</v>
      </c>
      <c r="F1067" s="80">
        <f>IFERROR(INDEX(RS_Cap_Cost[NSW],MATCH(APVI_install_no[[#This Row],[Month]],RS_Cap_Cost[Month],0)), F1068)</f>
        <v>12</v>
      </c>
      <c r="G1067" s="23">
        <f>APVI_install_no[[#This Row],[Avg capacity kW]]*APVI_install_no[[#This Row],[Cap_Cost_$W]]*1000</f>
        <v>19500</v>
      </c>
      <c r="H1067" s="22">
        <f>Export!$B$36 * (1 - EXP(-Export!$C$36 * APVI_install_no[[#This Row],[Avg capacity kW]]))</f>
        <v>0.4120788923580222</v>
      </c>
      <c r="I1067" s="23">
        <f>APVI_install_no[[#This Row],[Avg capacity kW]]*730*INDEX(capacity_factor!$C$3:$C$9, MATCH( APVI_install_no[[#This Row],[State]], capacity_factor!$A$3:$A$9,0))</f>
        <v>154.41591475556879</v>
      </c>
      <c r="J1067" s="23">
        <f>APVI_install_no[[#This Row],[Mthly_generation (kWh)]]*APVI_install_no[[#This Row],[Export ratio]]</f>
        <v>63.631539114925566</v>
      </c>
      <c r="K1067" s="23">
        <f>APVI_install_no[[#This Row],[Mthly_generation (kWh)]]-APVI_install_no[[#This Row],[Mthly export]]</f>
        <v>90.784375640643219</v>
      </c>
    </row>
    <row r="1068" spans="1:11">
      <c r="A1068" t="s">
        <v>38</v>
      </c>
      <c r="B1068" s="1">
        <v>39508</v>
      </c>
      <c r="C1068">
        <v>5</v>
      </c>
      <c r="D1068">
        <f>SUMIFS(APVI_capacity_size[Installed_kW], APVI_capacity_size[State],APVI_install_no[[#This Row],[State]], APVI_capacity_size[Min size],"&lt;"&amp;100, APVI_capacity_size[Month],APVI_install_no[[#This Row],[Month]])</f>
        <v>5</v>
      </c>
      <c r="E1068" s="21">
        <f>APVI_install_no[[#This Row],[Total capacity kW]]/APVI_install_no[[#This Row],[Installations]]</f>
        <v>1</v>
      </c>
      <c r="F1068" s="80">
        <f>IFERROR(INDEX(RS_Cap_Cost[NSW],MATCH(APVI_install_no[[#This Row],[Month]],RS_Cap_Cost[Month],0)), F1069)</f>
        <v>12</v>
      </c>
      <c r="G1068" s="23">
        <f>APVI_install_no[[#This Row],[Avg capacity kW]]*APVI_install_no[[#This Row],[Cap_Cost_$W]]*1000</f>
        <v>12000</v>
      </c>
      <c r="H1068" s="22">
        <f>Export!$B$36 * (1 - EXP(-Export!$C$36 * APVI_install_no[[#This Row],[Avg capacity kW]]))</f>
        <v>0.28625850843800799</v>
      </c>
      <c r="I1068" s="23">
        <f>APVI_install_no[[#This Row],[Avg capacity kW]]*730*INDEX(capacity_factor!$C$3:$C$9, MATCH( APVI_install_no[[#This Row],[State]], capacity_factor!$A$3:$A$9,0))</f>
        <v>95.025178311119262</v>
      </c>
      <c r="J1068" s="23">
        <f>APVI_install_no[[#This Row],[Mthly_generation (kWh)]]*APVI_install_no[[#This Row],[Export ratio]]</f>
        <v>27.201765807396747</v>
      </c>
      <c r="K1068" s="23">
        <f>APVI_install_no[[#This Row],[Mthly_generation (kWh)]]-APVI_install_no[[#This Row],[Mthly export]]</f>
        <v>67.823412503722523</v>
      </c>
    </row>
    <row r="1069" spans="1:11">
      <c r="A1069" t="s">
        <v>38</v>
      </c>
      <c r="B1069" s="1">
        <v>39539</v>
      </c>
      <c r="C1069">
        <v>12</v>
      </c>
      <c r="D1069">
        <f>SUMIFS(APVI_capacity_size[Installed_kW], APVI_capacity_size[State],APVI_install_no[[#This Row],[State]], APVI_capacity_size[Min size],"&lt;"&amp;100, APVI_capacity_size[Month],APVI_install_no[[#This Row],[Month]])</f>
        <v>18</v>
      </c>
      <c r="E1069" s="21">
        <f>APVI_install_no[[#This Row],[Total capacity kW]]/APVI_install_no[[#This Row],[Installations]]</f>
        <v>1.5</v>
      </c>
      <c r="F1069" s="80">
        <f>IFERROR(INDEX(RS_Cap_Cost[NSW],MATCH(APVI_install_no[[#This Row],[Month]],RS_Cap_Cost[Month],0)), F1070)</f>
        <v>12</v>
      </c>
      <c r="G1069" s="23">
        <f>APVI_install_no[[#This Row],[Avg capacity kW]]*APVI_install_no[[#This Row],[Cap_Cost_$W]]*1000</f>
        <v>18000</v>
      </c>
      <c r="H1069" s="22">
        <f>Export!$B$36 * (1 - EXP(-Export!$C$36 * APVI_install_no[[#This Row],[Avg capacity kW]]))</f>
        <v>0.38953038060144457</v>
      </c>
      <c r="I1069" s="23">
        <f>APVI_install_no[[#This Row],[Avg capacity kW]]*730*INDEX(capacity_factor!$C$3:$C$9, MATCH( APVI_install_no[[#This Row],[State]], capacity_factor!$A$3:$A$9,0))</f>
        <v>142.5377674666789</v>
      </c>
      <c r="J1069" s="23">
        <f>APVI_install_no[[#This Row],[Mthly_generation (kWh)]]*APVI_install_no[[#This Row],[Export ratio]]</f>
        <v>55.522790811375636</v>
      </c>
      <c r="K1069" s="23">
        <f>APVI_install_no[[#This Row],[Mthly_generation (kWh)]]-APVI_install_no[[#This Row],[Mthly export]]</f>
        <v>87.014976655303258</v>
      </c>
    </row>
    <row r="1070" spans="1:11">
      <c r="A1070" t="s">
        <v>38</v>
      </c>
      <c r="B1070" s="1">
        <v>39569</v>
      </c>
      <c r="C1070">
        <v>13</v>
      </c>
      <c r="D1070">
        <f>SUMIFS(APVI_capacity_size[Installed_kW], APVI_capacity_size[State],APVI_install_no[[#This Row],[State]], APVI_capacity_size[Min size],"&lt;"&amp;100, APVI_capacity_size[Month],APVI_install_no[[#This Row],[Month]])</f>
        <v>19</v>
      </c>
      <c r="E1070" s="21">
        <f>APVI_install_no[[#This Row],[Total capacity kW]]/APVI_install_no[[#This Row],[Installations]]</f>
        <v>1.4615384615384615</v>
      </c>
      <c r="F1070" s="80">
        <f>IFERROR(INDEX(RS_Cap_Cost[NSW],MATCH(APVI_install_no[[#This Row],[Month]],RS_Cap_Cost[Month],0)), F1071)</f>
        <v>12</v>
      </c>
      <c r="G1070" s="23">
        <f>APVI_install_no[[#This Row],[Avg capacity kW]]*APVI_install_no[[#This Row],[Cap_Cost_$W]]*1000</f>
        <v>17538.461538461535</v>
      </c>
      <c r="H1070" s="22">
        <f>Export!$B$36 * (1 - EXP(-Export!$C$36 * APVI_install_no[[#This Row],[Avg capacity kW]]))</f>
        <v>0.38234640955920124</v>
      </c>
      <c r="I1070" s="23">
        <f>APVI_install_no[[#This Row],[Avg capacity kW]]*730*INDEX(capacity_factor!$C$3:$C$9, MATCH( APVI_install_no[[#This Row],[State]], capacity_factor!$A$3:$A$9,0))</f>
        <v>138.88295291625121</v>
      </c>
      <c r="J1070" s="23">
        <f>APVI_install_no[[#This Row],[Mthly_generation (kWh)]]*APVI_install_no[[#This Row],[Export ratio]]</f>
        <v>53.101398396508252</v>
      </c>
      <c r="K1070" s="23">
        <f>APVI_install_no[[#This Row],[Mthly_generation (kWh)]]-APVI_install_no[[#This Row],[Mthly export]]</f>
        <v>85.781554519742969</v>
      </c>
    </row>
    <row r="1071" spans="1:11">
      <c r="A1071" t="s">
        <v>38</v>
      </c>
      <c r="B1071" s="1">
        <v>39600</v>
      </c>
      <c r="C1071">
        <v>4</v>
      </c>
      <c r="D1071">
        <f>SUMIFS(APVI_capacity_size[Installed_kW], APVI_capacity_size[State],APVI_install_no[[#This Row],[State]], APVI_capacity_size[Min size],"&lt;"&amp;100, APVI_capacity_size[Month],APVI_install_no[[#This Row],[Month]])</f>
        <v>6</v>
      </c>
      <c r="E1071" s="21">
        <f>APVI_install_no[[#This Row],[Total capacity kW]]/APVI_install_no[[#This Row],[Installations]]</f>
        <v>1.5</v>
      </c>
      <c r="F1071" s="80">
        <f>IFERROR(INDEX(RS_Cap_Cost[NSW],MATCH(APVI_install_no[[#This Row],[Month]],RS_Cap_Cost[Month],0)), F1072)</f>
        <v>12</v>
      </c>
      <c r="G1071" s="23">
        <f>APVI_install_no[[#This Row],[Avg capacity kW]]*APVI_install_no[[#This Row],[Cap_Cost_$W]]*1000</f>
        <v>18000</v>
      </c>
      <c r="H1071" s="22">
        <f>Export!$B$36 * (1 - EXP(-Export!$C$36 * APVI_install_no[[#This Row],[Avg capacity kW]]))</f>
        <v>0.38953038060144457</v>
      </c>
      <c r="I1071" s="23">
        <f>APVI_install_no[[#This Row],[Avg capacity kW]]*730*INDEX(capacity_factor!$C$3:$C$9, MATCH( APVI_install_no[[#This Row],[State]], capacity_factor!$A$3:$A$9,0))</f>
        <v>142.5377674666789</v>
      </c>
      <c r="J1071" s="23">
        <f>APVI_install_no[[#This Row],[Mthly_generation (kWh)]]*APVI_install_no[[#This Row],[Export ratio]]</f>
        <v>55.522790811375636</v>
      </c>
      <c r="K1071" s="23">
        <f>APVI_install_no[[#This Row],[Mthly_generation (kWh)]]-APVI_install_no[[#This Row],[Mthly export]]</f>
        <v>87.014976655303258</v>
      </c>
    </row>
    <row r="1072" spans="1:11">
      <c r="A1072" t="s">
        <v>38</v>
      </c>
      <c r="B1072" s="1">
        <v>39630</v>
      </c>
      <c r="C1072">
        <v>19</v>
      </c>
      <c r="D1072">
        <f>SUMIFS(APVI_capacity_size[Installed_kW], APVI_capacity_size[State],APVI_install_no[[#This Row],[State]], APVI_capacity_size[Min size],"&lt;"&amp;100, APVI_capacity_size[Month],APVI_install_no[[#This Row],[Month]])</f>
        <v>25</v>
      </c>
      <c r="E1072" s="21">
        <f>APVI_install_no[[#This Row],[Total capacity kW]]/APVI_install_no[[#This Row],[Installations]]</f>
        <v>1.3157894736842106</v>
      </c>
      <c r="F1072" s="80">
        <f>IFERROR(INDEX(RS_Cap_Cost[NSW],MATCH(APVI_install_no[[#This Row],[Month]],RS_Cap_Cost[Month],0)), F1073)</f>
        <v>12</v>
      </c>
      <c r="G1072" s="23">
        <f>APVI_install_no[[#This Row],[Avg capacity kW]]*APVI_install_no[[#This Row],[Cap_Cost_$W]]*1000</f>
        <v>15789.473684210527</v>
      </c>
      <c r="H1072" s="22">
        <f>Export!$B$36 * (1 - EXP(-Export!$C$36 * APVI_install_no[[#This Row],[Avg capacity kW]]))</f>
        <v>0.35402517579866288</v>
      </c>
      <c r="I1072" s="23">
        <f>APVI_install_no[[#This Row],[Avg capacity kW]]*730*INDEX(capacity_factor!$C$3:$C$9, MATCH( APVI_install_no[[#This Row],[State]], capacity_factor!$A$3:$A$9,0))</f>
        <v>125.03312935673588</v>
      </c>
      <c r="J1072" s="23">
        <f>APVI_install_no[[#This Row],[Mthly_generation (kWh)]]*APVI_install_no[[#This Row],[Export ratio]]</f>
        <v>44.264875601175376</v>
      </c>
      <c r="K1072" s="23">
        <f>APVI_install_no[[#This Row],[Mthly_generation (kWh)]]-APVI_install_no[[#This Row],[Mthly export]]</f>
        <v>80.768253755560508</v>
      </c>
    </row>
    <row r="1073" spans="1:11">
      <c r="A1073" t="s">
        <v>38</v>
      </c>
      <c r="B1073" s="1">
        <v>39661</v>
      </c>
      <c r="C1073">
        <v>10</v>
      </c>
      <c r="D1073">
        <f>SUMIFS(APVI_capacity_size[Installed_kW], APVI_capacity_size[State],APVI_install_no[[#This Row],[State]], APVI_capacity_size[Min size],"&lt;"&amp;100, APVI_capacity_size[Month],APVI_install_no[[#This Row],[Month]])</f>
        <v>13</v>
      </c>
      <c r="E1073" s="21">
        <f>APVI_install_no[[#This Row],[Total capacity kW]]/APVI_install_no[[#This Row],[Installations]]</f>
        <v>1.3</v>
      </c>
      <c r="F1073" s="80">
        <f>IFERROR(INDEX(RS_Cap_Cost[NSW],MATCH(APVI_install_no[[#This Row],[Month]],RS_Cap_Cost[Month],0)), F1074)</f>
        <v>12</v>
      </c>
      <c r="G1073" s="23">
        <f>APVI_install_no[[#This Row],[Avg capacity kW]]*APVI_install_no[[#This Row],[Cap_Cost_$W]]*1000</f>
        <v>15600.000000000002</v>
      </c>
      <c r="H1073" s="22">
        <f>Export!$B$36 * (1 - EXP(-Export!$C$36 * APVI_install_no[[#This Row],[Avg capacity kW]]))</f>
        <v>0.3508497415689163</v>
      </c>
      <c r="I1073" s="23">
        <f>APVI_install_no[[#This Row],[Avg capacity kW]]*730*INDEX(capacity_factor!$C$3:$C$9, MATCH( APVI_install_no[[#This Row],[State]], capacity_factor!$A$3:$A$9,0))</f>
        <v>123.53273180445504</v>
      </c>
      <c r="J1073" s="23">
        <f>APVI_install_no[[#This Row],[Mthly_generation (kWh)]]*APVI_install_no[[#This Row],[Export ratio]]</f>
        <v>43.341427028895296</v>
      </c>
      <c r="K1073" s="23">
        <f>APVI_install_no[[#This Row],[Mthly_generation (kWh)]]-APVI_install_no[[#This Row],[Mthly export]]</f>
        <v>80.191304775559743</v>
      </c>
    </row>
    <row r="1074" spans="1:11">
      <c r="A1074" t="s">
        <v>38</v>
      </c>
      <c r="B1074" s="1">
        <v>39692</v>
      </c>
      <c r="C1074">
        <v>18</v>
      </c>
      <c r="D1074">
        <f>SUMIFS(APVI_capacity_size[Installed_kW], APVI_capacity_size[State],APVI_install_no[[#This Row],[State]], APVI_capacity_size[Min size],"&lt;"&amp;100, APVI_capacity_size[Month],APVI_install_no[[#This Row],[Month]])</f>
        <v>36</v>
      </c>
      <c r="E1074" s="21">
        <f>APVI_install_no[[#This Row],[Total capacity kW]]/APVI_install_no[[#This Row],[Installations]]</f>
        <v>2</v>
      </c>
      <c r="F1074" s="80">
        <f>IFERROR(INDEX(RS_Cap_Cost[NSW],MATCH(APVI_install_no[[#This Row],[Month]],RS_Cap_Cost[Month],0)), F1075)</f>
        <v>12</v>
      </c>
      <c r="G1074" s="23">
        <f>APVI_install_no[[#This Row],[Avg capacity kW]]*APVI_install_no[[#This Row],[Cap_Cost_$W]]*1000</f>
        <v>24000</v>
      </c>
      <c r="H1074" s="22">
        <f>Export!$B$36 * (1 - EXP(-Export!$C$36 * APVI_install_no[[#This Row],[Avg capacity kW]]))</f>
        <v>0.47292450540857089</v>
      </c>
      <c r="I1074" s="23">
        <f>APVI_install_no[[#This Row],[Avg capacity kW]]*730*INDEX(capacity_factor!$C$3:$C$9, MATCH( APVI_install_no[[#This Row],[State]], capacity_factor!$A$3:$A$9,0))</f>
        <v>190.05035662223852</v>
      </c>
      <c r="J1074" s="23">
        <f>APVI_install_no[[#This Row],[Mthly_generation (kWh)]]*APVI_install_no[[#This Row],[Export ratio]]</f>
        <v>89.879470908294664</v>
      </c>
      <c r="K1074" s="23">
        <f>APVI_install_no[[#This Row],[Mthly_generation (kWh)]]-APVI_install_no[[#This Row],[Mthly export]]</f>
        <v>100.17088571394386</v>
      </c>
    </row>
    <row r="1075" spans="1:11">
      <c r="A1075" t="s">
        <v>38</v>
      </c>
      <c r="B1075" s="1">
        <v>39722</v>
      </c>
      <c r="C1075">
        <v>11</v>
      </c>
      <c r="D1075">
        <f>SUMIFS(APVI_capacity_size[Installed_kW], APVI_capacity_size[State],APVI_install_no[[#This Row],[State]], APVI_capacity_size[Min size],"&lt;"&amp;100, APVI_capacity_size[Month],APVI_install_no[[#This Row],[Month]])</f>
        <v>13</v>
      </c>
      <c r="E1075" s="21">
        <f>APVI_install_no[[#This Row],[Total capacity kW]]/APVI_install_no[[#This Row],[Installations]]</f>
        <v>1.1818181818181819</v>
      </c>
      <c r="F1075" s="80">
        <f>IFERROR(INDEX(RS_Cap_Cost[NSW],MATCH(APVI_install_no[[#This Row],[Month]],RS_Cap_Cost[Month],0)), F1076)</f>
        <v>12</v>
      </c>
      <c r="G1075" s="23">
        <f>APVI_install_no[[#This Row],[Avg capacity kW]]*APVI_install_no[[#This Row],[Cap_Cost_$W]]*1000</f>
        <v>14181.818181818184</v>
      </c>
      <c r="H1075" s="22">
        <f>Export!$B$36 * (1 - EXP(-Export!$C$36 * APVI_install_no[[#This Row],[Avg capacity kW]]))</f>
        <v>0.32638896200862222</v>
      </c>
      <c r="I1075" s="23">
        <f>APVI_install_no[[#This Row],[Avg capacity kW]]*730*INDEX(capacity_factor!$C$3:$C$9, MATCH( APVI_install_no[[#This Row],[State]], capacity_factor!$A$3:$A$9,0))</f>
        <v>112.30248345859549</v>
      </c>
      <c r="J1075" s="23">
        <f>APVI_install_no[[#This Row],[Mthly_generation (kWh)]]*APVI_install_no[[#This Row],[Export ratio]]</f>
        <v>36.654291007041451</v>
      </c>
      <c r="K1075" s="23">
        <f>APVI_install_no[[#This Row],[Mthly_generation (kWh)]]-APVI_install_no[[#This Row],[Mthly export]]</f>
        <v>75.648192451554038</v>
      </c>
    </row>
    <row r="1076" spans="1:11">
      <c r="A1076" t="s">
        <v>38</v>
      </c>
      <c r="B1076" s="1">
        <v>39753</v>
      </c>
      <c r="C1076">
        <v>25</v>
      </c>
      <c r="D1076">
        <f>SUMIFS(APVI_capacity_size[Installed_kW], APVI_capacity_size[State],APVI_install_no[[#This Row],[State]], APVI_capacity_size[Min size],"&lt;"&amp;100, APVI_capacity_size[Month],APVI_install_no[[#This Row],[Month]])</f>
        <v>33</v>
      </c>
      <c r="E1076" s="21">
        <f>APVI_install_no[[#This Row],[Total capacity kW]]/APVI_install_no[[#This Row],[Installations]]</f>
        <v>1.32</v>
      </c>
      <c r="F1076" s="80">
        <f>IFERROR(INDEX(RS_Cap_Cost[NSW],MATCH(APVI_install_no[[#This Row],[Month]],RS_Cap_Cost[Month],0)), F1077)</f>
        <v>12</v>
      </c>
      <c r="G1076" s="23">
        <f>APVI_install_no[[#This Row],[Avg capacity kW]]*APVI_install_no[[#This Row],[Cap_Cost_$W]]*1000</f>
        <v>15840</v>
      </c>
      <c r="H1076" s="22">
        <f>Export!$B$36 * (1 - EXP(-Export!$C$36 * APVI_install_no[[#This Row],[Avg capacity kW]]))</f>
        <v>0.35486834387716676</v>
      </c>
      <c r="I1076" s="23">
        <f>APVI_install_no[[#This Row],[Avg capacity kW]]*730*INDEX(capacity_factor!$C$3:$C$9, MATCH( APVI_install_no[[#This Row],[State]], capacity_factor!$A$3:$A$9,0))</f>
        <v>125.43323537067742</v>
      </c>
      <c r="J1076" s="23">
        <f>APVI_install_no[[#This Row],[Mthly_generation (kWh)]]*APVI_install_no[[#This Row],[Export ratio]]</f>
        <v>44.51228450314715</v>
      </c>
      <c r="K1076" s="23">
        <f>APVI_install_no[[#This Row],[Mthly_generation (kWh)]]-APVI_install_no[[#This Row],[Mthly export]]</f>
        <v>80.92095086753028</v>
      </c>
    </row>
    <row r="1077" spans="1:11">
      <c r="A1077" t="s">
        <v>38</v>
      </c>
      <c r="B1077" s="1">
        <v>39783</v>
      </c>
      <c r="C1077">
        <v>27</v>
      </c>
      <c r="D1077">
        <f>SUMIFS(APVI_capacity_size[Installed_kW], APVI_capacity_size[State],APVI_install_no[[#This Row],[State]], APVI_capacity_size[Min size],"&lt;"&amp;100, APVI_capacity_size[Month],APVI_install_no[[#This Row],[Month]])</f>
        <v>43</v>
      </c>
      <c r="E1077" s="21">
        <f>APVI_install_no[[#This Row],[Total capacity kW]]/APVI_install_no[[#This Row],[Installations]]</f>
        <v>1.5925925925925926</v>
      </c>
      <c r="F1077" s="80">
        <f>IFERROR(INDEX(RS_Cap_Cost[NSW],MATCH(APVI_install_no[[#This Row],[Month]],RS_Cap_Cost[Month],0)), F1078)</f>
        <v>12</v>
      </c>
      <c r="G1077" s="23">
        <f>APVI_install_no[[#This Row],[Avg capacity kW]]*APVI_install_no[[#This Row],[Cap_Cost_$W]]*1000</f>
        <v>19111.111111111109</v>
      </c>
      <c r="H1077" s="22">
        <f>Export!$B$36 * (1 - EXP(-Export!$C$36 * APVI_install_no[[#This Row],[Avg capacity kW]]))</f>
        <v>0.40634820077103861</v>
      </c>
      <c r="I1077" s="23">
        <f>APVI_install_no[[#This Row],[Avg capacity kW]]*730*INDEX(capacity_factor!$C$3:$C$9, MATCH( APVI_install_no[[#This Row],[State]], capacity_factor!$A$3:$A$9,0))</f>
        <v>151.33639508807883</v>
      </c>
      <c r="J1077" s="23">
        <f>APVI_install_no[[#This Row],[Mthly_generation (kWh)]]*APVI_install_no[[#This Row],[Export ratio]]</f>
        <v>61.495271855215876</v>
      </c>
      <c r="K1077" s="23">
        <f>APVI_install_no[[#This Row],[Mthly_generation (kWh)]]-APVI_install_no[[#This Row],[Mthly export]]</f>
        <v>89.841123232862955</v>
      </c>
    </row>
    <row r="1078" spans="1:11">
      <c r="A1078" t="s">
        <v>38</v>
      </c>
      <c r="B1078" s="1">
        <v>39814</v>
      </c>
      <c r="C1078">
        <v>32</v>
      </c>
      <c r="D1078">
        <f>SUMIFS(APVI_capacity_size[Installed_kW], APVI_capacity_size[State],APVI_install_no[[#This Row],[State]], APVI_capacity_size[Min size],"&lt;"&amp;100, APVI_capacity_size[Month],APVI_install_no[[#This Row],[Month]])</f>
        <v>38</v>
      </c>
      <c r="E1078" s="21">
        <f>APVI_install_no[[#This Row],[Total capacity kW]]/APVI_install_no[[#This Row],[Installations]]</f>
        <v>1.1875</v>
      </c>
      <c r="F1078" s="80">
        <f>IFERROR(INDEX(RS_Cap_Cost[NSW],MATCH(APVI_install_no[[#This Row],[Month]],RS_Cap_Cost[Month],0)), F1079)</f>
        <v>9</v>
      </c>
      <c r="G1078" s="23">
        <f>APVI_install_no[[#This Row],[Avg capacity kW]]*APVI_install_no[[#This Row],[Cap_Cost_$W]]*1000</f>
        <v>10687.5</v>
      </c>
      <c r="H1078" s="22">
        <f>Export!$B$36 * (1 - EXP(-Export!$C$36 * APVI_install_no[[#This Row],[Avg capacity kW]]))</f>
        <v>0.3275934600624425</v>
      </c>
      <c r="I1078" s="23">
        <f>APVI_install_no[[#This Row],[Avg capacity kW]]*730*INDEX(capacity_factor!$C$3:$C$9, MATCH( APVI_install_no[[#This Row],[State]], capacity_factor!$A$3:$A$9,0))</f>
        <v>112.84239924445413</v>
      </c>
      <c r="J1078" s="23">
        <f>APVI_install_no[[#This Row],[Mthly_generation (kWh)]]*APVI_install_no[[#This Row],[Export ratio]]</f>
        <v>36.966432010238272</v>
      </c>
      <c r="K1078" s="23">
        <f>APVI_install_no[[#This Row],[Mthly_generation (kWh)]]-APVI_install_no[[#This Row],[Mthly export]]</f>
        <v>75.875967234215864</v>
      </c>
    </row>
    <row r="1079" spans="1:11">
      <c r="A1079" t="s">
        <v>38</v>
      </c>
      <c r="B1079" s="1">
        <v>39845</v>
      </c>
      <c r="C1079">
        <v>19</v>
      </c>
      <c r="D1079">
        <f>SUMIFS(APVI_capacity_size[Installed_kW], APVI_capacity_size[State],APVI_install_no[[#This Row],[State]], APVI_capacity_size[Min size],"&lt;"&amp;100, APVI_capacity_size[Month],APVI_install_no[[#This Row],[Month]])</f>
        <v>25</v>
      </c>
      <c r="E1079" s="21">
        <f>APVI_install_no[[#This Row],[Total capacity kW]]/APVI_install_no[[#This Row],[Installations]]</f>
        <v>1.3157894736842106</v>
      </c>
      <c r="F1079" s="80">
        <f>IFERROR(INDEX(RS_Cap_Cost[NSW],MATCH(APVI_install_no[[#This Row],[Month]],RS_Cap_Cost[Month],0)), F1080)</f>
        <v>9</v>
      </c>
      <c r="G1079" s="23">
        <f>APVI_install_no[[#This Row],[Avg capacity kW]]*APVI_install_no[[#This Row],[Cap_Cost_$W]]*1000</f>
        <v>11842.105263157895</v>
      </c>
      <c r="H1079" s="22">
        <f>Export!$B$36 * (1 - EXP(-Export!$C$36 * APVI_install_no[[#This Row],[Avg capacity kW]]))</f>
        <v>0.35402517579866288</v>
      </c>
      <c r="I1079" s="23">
        <f>APVI_install_no[[#This Row],[Avg capacity kW]]*730*INDEX(capacity_factor!$C$3:$C$9, MATCH( APVI_install_no[[#This Row],[State]], capacity_factor!$A$3:$A$9,0))</f>
        <v>125.03312935673588</v>
      </c>
      <c r="J1079" s="23">
        <f>APVI_install_no[[#This Row],[Mthly_generation (kWh)]]*APVI_install_no[[#This Row],[Export ratio]]</f>
        <v>44.264875601175376</v>
      </c>
      <c r="K1079" s="23">
        <f>APVI_install_no[[#This Row],[Mthly_generation (kWh)]]-APVI_install_no[[#This Row],[Mthly export]]</f>
        <v>80.768253755560508</v>
      </c>
    </row>
    <row r="1080" spans="1:11">
      <c r="A1080" t="s">
        <v>38</v>
      </c>
      <c r="B1080" s="1">
        <v>39873</v>
      </c>
      <c r="C1080">
        <v>39</v>
      </c>
      <c r="D1080">
        <f>SUMIFS(APVI_capacity_size[Installed_kW], APVI_capacity_size[State],APVI_install_no[[#This Row],[State]], APVI_capacity_size[Min size],"&lt;"&amp;100, APVI_capacity_size[Month],APVI_install_no[[#This Row],[Month]])</f>
        <v>69</v>
      </c>
      <c r="E1080" s="21">
        <f>APVI_install_no[[#This Row],[Total capacity kW]]/APVI_install_no[[#This Row],[Installations]]</f>
        <v>1.7692307692307692</v>
      </c>
      <c r="F1080" s="80">
        <f>IFERROR(INDEX(RS_Cap_Cost[NSW],MATCH(APVI_install_no[[#This Row],[Month]],RS_Cap_Cost[Month],0)), F1081)</f>
        <v>9</v>
      </c>
      <c r="G1080" s="23">
        <f>APVI_install_no[[#This Row],[Avg capacity kW]]*APVI_install_no[[#This Row],[Cap_Cost_$W]]*1000</f>
        <v>15923.076923076924</v>
      </c>
      <c r="H1080" s="22">
        <f>Export!$B$36 * (1 - EXP(-Export!$C$36 * APVI_install_no[[#This Row],[Avg capacity kW]]))</f>
        <v>0.43664213831789012</v>
      </c>
      <c r="I1080" s="23">
        <f>APVI_install_no[[#This Row],[Avg capacity kW]]*730*INDEX(capacity_factor!$C$3:$C$9, MATCH( APVI_install_no[[#This Row],[State]], capacity_factor!$A$3:$A$9,0))</f>
        <v>168.12146931967251</v>
      </c>
      <c r="J1080" s="23">
        <f>APVI_install_no[[#This Row],[Mthly_generation (kWh)]]*APVI_install_no[[#This Row],[Export ratio]]</f>
        <v>73.408917860887371</v>
      </c>
      <c r="K1080" s="23">
        <f>APVI_install_no[[#This Row],[Mthly_generation (kWh)]]-APVI_install_no[[#This Row],[Mthly export]]</f>
        <v>94.712551458785143</v>
      </c>
    </row>
    <row r="1081" spans="1:11">
      <c r="A1081" t="s">
        <v>38</v>
      </c>
      <c r="B1081" s="1">
        <v>39904</v>
      </c>
      <c r="C1081">
        <v>32</v>
      </c>
      <c r="D1081">
        <f>SUMIFS(APVI_capacity_size[Installed_kW], APVI_capacity_size[State],APVI_install_no[[#This Row],[State]], APVI_capacity_size[Min size],"&lt;"&amp;100, APVI_capacity_size[Month],APVI_install_no[[#This Row],[Month]])</f>
        <v>37</v>
      </c>
      <c r="E1081" s="21">
        <f>APVI_install_no[[#This Row],[Total capacity kW]]/APVI_install_no[[#This Row],[Installations]]</f>
        <v>1.15625</v>
      </c>
      <c r="F1081" s="80">
        <f>IFERROR(INDEX(RS_Cap_Cost[NSW],MATCH(APVI_install_no[[#This Row],[Month]],RS_Cap_Cost[Month],0)), F1082)</f>
        <v>9</v>
      </c>
      <c r="G1081" s="23">
        <f>APVI_install_no[[#This Row],[Avg capacity kW]]*APVI_install_no[[#This Row],[Cap_Cost_$W]]*1000</f>
        <v>10406.25</v>
      </c>
      <c r="H1081" s="22">
        <f>Export!$B$36 * (1 - EXP(-Export!$C$36 * APVI_install_no[[#This Row],[Avg capacity kW]]))</f>
        <v>0.32093236188670504</v>
      </c>
      <c r="I1081" s="23">
        <f>APVI_install_no[[#This Row],[Avg capacity kW]]*730*INDEX(capacity_factor!$C$3:$C$9, MATCH( APVI_install_no[[#This Row],[State]], capacity_factor!$A$3:$A$9,0))</f>
        <v>109.87286242223165</v>
      </c>
      <c r="J1081" s="23">
        <f>APVI_install_no[[#This Row],[Mthly_generation (kWh)]]*APVI_install_no[[#This Row],[Export ratio]]</f>
        <v>35.261757244419805</v>
      </c>
      <c r="K1081" s="23">
        <f>APVI_install_no[[#This Row],[Mthly_generation (kWh)]]-APVI_install_no[[#This Row],[Mthly export]]</f>
        <v>74.611105177811851</v>
      </c>
    </row>
    <row r="1082" spans="1:11">
      <c r="A1082" t="s">
        <v>38</v>
      </c>
      <c r="B1082" s="1">
        <v>39934</v>
      </c>
      <c r="C1082">
        <v>33</v>
      </c>
      <c r="D1082">
        <f>SUMIFS(APVI_capacity_size[Installed_kW], APVI_capacity_size[State],APVI_install_no[[#This Row],[State]], APVI_capacity_size[Min size],"&lt;"&amp;100, APVI_capacity_size[Month],APVI_install_no[[#This Row],[Month]])</f>
        <v>47</v>
      </c>
      <c r="E1082" s="21">
        <f>APVI_install_no[[#This Row],[Total capacity kW]]/APVI_install_no[[#This Row],[Installations]]</f>
        <v>1.4242424242424243</v>
      </c>
      <c r="F1082" s="80">
        <f>IFERROR(INDEX(RS_Cap_Cost[NSW],MATCH(APVI_install_no[[#This Row],[Month]],RS_Cap_Cost[Month],0)), F1083)</f>
        <v>9</v>
      </c>
      <c r="G1082" s="23">
        <f>APVI_install_no[[#This Row],[Avg capacity kW]]*APVI_install_no[[#This Row],[Cap_Cost_$W]]*1000</f>
        <v>12818.181818181818</v>
      </c>
      <c r="H1082" s="22">
        <f>Export!$B$36 * (1 - EXP(-Export!$C$36 * APVI_install_no[[#This Row],[Avg capacity kW]]))</f>
        <v>0.37526639497397152</v>
      </c>
      <c r="I1082" s="23">
        <f>APVI_install_no[[#This Row],[Avg capacity kW]]*730*INDEX(capacity_factor!$C$3:$C$9, MATCH( APVI_install_no[[#This Row],[State]], capacity_factor!$A$3:$A$9,0))</f>
        <v>135.33889032189714</v>
      </c>
      <c r="J1082" s="23">
        <f>APVI_install_no[[#This Row],[Mthly_generation (kWh)]]*APVI_install_no[[#This Row],[Export ratio]]</f>
        <v>50.788137470876066</v>
      </c>
      <c r="K1082" s="23">
        <f>APVI_install_no[[#This Row],[Mthly_generation (kWh)]]-APVI_install_no[[#This Row],[Mthly export]]</f>
        <v>84.550752851021073</v>
      </c>
    </row>
    <row r="1083" spans="1:11">
      <c r="A1083" t="s">
        <v>38</v>
      </c>
      <c r="B1083" s="1">
        <v>39965</v>
      </c>
      <c r="C1083">
        <v>37</v>
      </c>
      <c r="D1083">
        <f>SUMIFS(APVI_capacity_size[Installed_kW], APVI_capacity_size[State],APVI_install_no[[#This Row],[State]], APVI_capacity_size[Min size],"&lt;"&amp;100, APVI_capacity_size[Month],APVI_install_no[[#This Row],[Month]])</f>
        <v>50</v>
      </c>
      <c r="E1083" s="21">
        <f>APVI_install_no[[#This Row],[Total capacity kW]]/APVI_install_no[[#This Row],[Installations]]</f>
        <v>1.3513513513513513</v>
      </c>
      <c r="F1083" s="80">
        <f>IFERROR(INDEX(RS_Cap_Cost[NSW],MATCH(APVI_install_no[[#This Row],[Month]],RS_Cap_Cost[Month],0)), F1084)</f>
        <v>9</v>
      </c>
      <c r="G1083" s="23">
        <f>APVI_install_no[[#This Row],[Avg capacity kW]]*APVI_install_no[[#This Row],[Cap_Cost_$W]]*1000</f>
        <v>12162.162162162162</v>
      </c>
      <c r="H1083" s="22">
        <f>Export!$B$36 * (1 - EXP(-Export!$C$36 * APVI_install_no[[#This Row],[Avg capacity kW]]))</f>
        <v>0.36109902362078256</v>
      </c>
      <c r="I1083" s="23">
        <f>APVI_install_no[[#This Row],[Avg capacity kW]]*730*INDEX(capacity_factor!$C$3:$C$9, MATCH( APVI_install_no[[#This Row],[State]], capacity_factor!$A$3:$A$9,0))</f>
        <v>128.41240312313414</v>
      </c>
      <c r="J1083" s="23">
        <f>APVI_install_no[[#This Row],[Mthly_generation (kWh)]]*APVI_install_no[[#This Row],[Export ratio]]</f>
        <v>46.369593388562066</v>
      </c>
      <c r="K1083" s="23">
        <f>APVI_install_no[[#This Row],[Mthly_generation (kWh)]]-APVI_install_no[[#This Row],[Mthly export]]</f>
        <v>82.042809734572074</v>
      </c>
    </row>
    <row r="1084" spans="1:11">
      <c r="A1084" t="s">
        <v>38</v>
      </c>
      <c r="B1084" s="1">
        <v>39995</v>
      </c>
      <c r="C1084">
        <v>61</v>
      </c>
      <c r="D1084">
        <f>SUMIFS(APVI_capacity_size[Installed_kW], APVI_capacity_size[State],APVI_install_no[[#This Row],[State]], APVI_capacity_size[Min size],"&lt;"&amp;100, APVI_capacity_size[Month],APVI_install_no[[#This Row],[Month]])</f>
        <v>68</v>
      </c>
      <c r="E1084" s="21">
        <f>APVI_install_no[[#This Row],[Total capacity kW]]/APVI_install_no[[#This Row],[Installations]]</f>
        <v>1.1147540983606556</v>
      </c>
      <c r="F1084" s="80">
        <f>IFERROR(INDEX(RS_Cap_Cost[NSW],MATCH(APVI_install_no[[#This Row],[Month]],RS_Cap_Cost[Month],0)), F1085)</f>
        <v>9</v>
      </c>
      <c r="G1084" s="23">
        <f>APVI_install_no[[#This Row],[Avg capacity kW]]*APVI_install_no[[#This Row],[Cap_Cost_$W]]*1000</f>
        <v>10032.786885245901</v>
      </c>
      <c r="H1084" s="22">
        <f>Export!$B$36 * (1 - EXP(-Export!$C$36 * APVI_install_no[[#This Row],[Avg capacity kW]]))</f>
        <v>0.31194861114889716</v>
      </c>
      <c r="I1084" s="23">
        <f>APVI_install_no[[#This Row],[Avg capacity kW]]*730*INDEX(capacity_factor!$C$3:$C$9, MATCH( APVI_install_no[[#This Row],[State]], capacity_factor!$A$3:$A$9,0))</f>
        <v>105.92970696977228</v>
      </c>
      <c r="J1084" s="23">
        <f>APVI_install_no[[#This Row],[Mthly_generation (kWh)]]*APVI_install_no[[#This Row],[Export ratio]]</f>
        <v>33.044624968630117</v>
      </c>
      <c r="K1084" s="23">
        <f>APVI_install_no[[#This Row],[Mthly_generation (kWh)]]-APVI_install_no[[#This Row],[Mthly export]]</f>
        <v>72.885082001142166</v>
      </c>
    </row>
    <row r="1085" spans="1:11">
      <c r="A1085" t="s">
        <v>38</v>
      </c>
      <c r="B1085" s="1">
        <v>40026</v>
      </c>
      <c r="C1085">
        <v>186</v>
      </c>
      <c r="D1085">
        <f>SUMIFS(APVI_capacity_size[Installed_kW], APVI_capacity_size[State],APVI_install_no[[#This Row],[State]], APVI_capacity_size[Min size],"&lt;"&amp;100, APVI_capacity_size[Month],APVI_install_no[[#This Row],[Month]])</f>
        <v>207</v>
      </c>
      <c r="E1085" s="21">
        <f>APVI_install_no[[#This Row],[Total capacity kW]]/APVI_install_no[[#This Row],[Installations]]</f>
        <v>1.1129032258064515</v>
      </c>
      <c r="F1085" s="80">
        <f>IFERROR(INDEX(RS_Cap_Cost[NSW],MATCH(APVI_install_no[[#This Row],[Month]],RS_Cap_Cost[Month],0)), F1086)</f>
        <v>9</v>
      </c>
      <c r="G1085" s="23">
        <f>APVI_install_no[[#This Row],[Avg capacity kW]]*APVI_install_no[[#This Row],[Cap_Cost_$W]]*1000</f>
        <v>10016.129032258064</v>
      </c>
      <c r="H1085" s="22">
        <f>Export!$B$36 * (1 - EXP(-Export!$C$36 * APVI_install_no[[#This Row],[Avg capacity kW]]))</f>
        <v>0.31154417690680031</v>
      </c>
      <c r="I1085" s="23">
        <f>APVI_install_no[[#This Row],[Avg capacity kW]]*730*INDEX(capacity_factor!$C$3:$C$9, MATCH( APVI_install_no[[#This Row],[State]], capacity_factor!$A$3:$A$9,0))</f>
        <v>105.75382747527789</v>
      </c>
      <c r="J1085" s="23">
        <f>APVI_install_no[[#This Row],[Mthly_generation (kWh)]]*APVI_install_no[[#This Row],[Export ratio]]</f>
        <v>32.946989135529215</v>
      </c>
      <c r="K1085" s="23">
        <f>APVI_install_no[[#This Row],[Mthly_generation (kWh)]]-APVI_install_no[[#This Row],[Mthly export]]</f>
        <v>72.80683833974868</v>
      </c>
    </row>
    <row r="1086" spans="1:11">
      <c r="A1086" t="s">
        <v>38</v>
      </c>
      <c r="B1086" s="1">
        <v>40057</v>
      </c>
      <c r="C1086">
        <v>266</v>
      </c>
      <c r="D1086">
        <f>SUMIFS(APVI_capacity_size[Installed_kW], APVI_capacity_size[State],APVI_install_no[[#This Row],[State]], APVI_capacity_size[Min size],"&lt;"&amp;100, APVI_capacity_size[Month],APVI_install_no[[#This Row],[Month]])</f>
        <v>295</v>
      </c>
      <c r="E1086" s="21">
        <f>APVI_install_no[[#This Row],[Total capacity kW]]/APVI_install_no[[#This Row],[Installations]]</f>
        <v>1.1090225563909775</v>
      </c>
      <c r="F1086" s="80">
        <f>IFERROR(INDEX(RS_Cap_Cost[NSW],MATCH(APVI_install_no[[#This Row],[Month]],RS_Cap_Cost[Month],0)), F1087)</f>
        <v>9</v>
      </c>
      <c r="G1086" s="23">
        <f>APVI_install_no[[#This Row],[Avg capacity kW]]*APVI_install_no[[#This Row],[Cap_Cost_$W]]*1000</f>
        <v>9981.2030075187977</v>
      </c>
      <c r="H1086" s="22">
        <f>Export!$B$36 * (1 - EXP(-Export!$C$36 * APVI_install_no[[#This Row],[Avg capacity kW]]))</f>
        <v>0.3106951719149858</v>
      </c>
      <c r="I1086" s="23">
        <f>APVI_install_no[[#This Row],[Avg capacity kW]]*730*INDEX(capacity_factor!$C$3:$C$9, MATCH( APVI_install_no[[#This Row],[State]], capacity_factor!$A$3:$A$9,0))</f>
        <v>105.38506617210595</v>
      </c>
      <c r="J1086" s="23">
        <f>APVI_install_no[[#This Row],[Mthly_generation (kWh)]]*APVI_install_no[[#This Row],[Export ratio]]</f>
        <v>32.742631251614611</v>
      </c>
      <c r="K1086" s="23">
        <f>APVI_install_no[[#This Row],[Mthly_generation (kWh)]]-APVI_install_no[[#This Row],[Mthly export]]</f>
        <v>72.64243492049134</v>
      </c>
    </row>
    <row r="1087" spans="1:11">
      <c r="A1087" t="s">
        <v>38</v>
      </c>
      <c r="B1087" s="1">
        <v>40087</v>
      </c>
      <c r="C1087">
        <v>301</v>
      </c>
      <c r="D1087">
        <f>SUMIFS(APVI_capacity_size[Installed_kW], APVI_capacity_size[State],APVI_install_no[[#This Row],[State]], APVI_capacity_size[Min size],"&lt;"&amp;100, APVI_capacity_size[Month],APVI_install_no[[#This Row],[Month]])</f>
        <v>346</v>
      </c>
      <c r="E1087" s="21">
        <f>APVI_install_no[[#This Row],[Total capacity kW]]/APVI_install_no[[#This Row],[Installations]]</f>
        <v>1.1495016611295681</v>
      </c>
      <c r="F1087" s="80">
        <f>IFERROR(INDEX(RS_Cap_Cost[NSW],MATCH(APVI_install_no[[#This Row],[Month]],RS_Cap_Cost[Month],0)), F1088)</f>
        <v>9</v>
      </c>
      <c r="G1087" s="23">
        <f>APVI_install_no[[#This Row],[Avg capacity kW]]*APVI_install_no[[#This Row],[Cap_Cost_$W]]*1000</f>
        <v>10345.514950166113</v>
      </c>
      <c r="H1087" s="22">
        <f>Export!$B$36 * (1 - EXP(-Export!$C$36 * APVI_install_no[[#This Row],[Avg capacity kW]]))</f>
        <v>0.31948219617588136</v>
      </c>
      <c r="I1087" s="23">
        <f>APVI_install_no[[#This Row],[Avg capacity kW]]*730*INDEX(capacity_factor!$C$3:$C$9, MATCH( APVI_install_no[[#This Row],[State]], capacity_factor!$A$3:$A$9,0))</f>
        <v>109.231600317765</v>
      </c>
      <c r="J1087" s="23">
        <f>APVI_install_no[[#This Row],[Mthly_generation (kWh)]]*APVI_install_no[[#This Row],[Export ratio]]</f>
        <v>34.897551561325663</v>
      </c>
      <c r="K1087" s="23">
        <f>APVI_install_no[[#This Row],[Mthly_generation (kWh)]]-APVI_install_no[[#This Row],[Mthly export]]</f>
        <v>74.33404875643933</v>
      </c>
    </row>
    <row r="1088" spans="1:11">
      <c r="A1088" t="s">
        <v>38</v>
      </c>
      <c r="B1088" s="1">
        <v>40118</v>
      </c>
      <c r="C1088">
        <v>253</v>
      </c>
      <c r="D1088">
        <f>SUMIFS(APVI_capacity_size[Installed_kW], APVI_capacity_size[State],APVI_install_no[[#This Row],[State]], APVI_capacity_size[Min size],"&lt;"&amp;100, APVI_capacity_size[Month],APVI_install_no[[#This Row],[Month]])</f>
        <v>293</v>
      </c>
      <c r="E1088" s="21">
        <f>APVI_install_no[[#This Row],[Total capacity kW]]/APVI_install_no[[#This Row],[Installations]]</f>
        <v>1.1581027667984189</v>
      </c>
      <c r="F1088" s="80">
        <f>IFERROR(INDEX(RS_Cap_Cost[NSW],MATCH(APVI_install_no[[#This Row],[Month]],RS_Cap_Cost[Month],0)), F1089)</f>
        <v>9</v>
      </c>
      <c r="G1088" s="23">
        <f>APVI_install_no[[#This Row],[Avg capacity kW]]*APVI_install_no[[#This Row],[Cap_Cost_$W]]*1000</f>
        <v>10422.92490118577</v>
      </c>
      <c r="H1088" s="22">
        <f>Export!$B$36 * (1 - EXP(-Export!$C$36 * APVI_install_no[[#This Row],[Avg capacity kW]]))</f>
        <v>0.3213297755425561</v>
      </c>
      <c r="I1088" s="23">
        <f>APVI_install_no[[#This Row],[Avg capacity kW]]*730*INDEX(capacity_factor!$C$3:$C$9, MATCH( APVI_install_no[[#This Row],[State]], capacity_factor!$A$3:$A$9,0))</f>
        <v>110.04892191762033</v>
      </c>
      <c r="J1088" s="23">
        <f>APVI_install_no[[#This Row],[Mthly_generation (kWh)]]*APVI_install_no[[#This Row],[Export ratio]]</f>
        <v>35.361995378489226</v>
      </c>
      <c r="K1088" s="23">
        <f>APVI_install_no[[#This Row],[Mthly_generation (kWh)]]-APVI_install_no[[#This Row],[Mthly export]]</f>
        <v>74.686926539131107</v>
      </c>
    </row>
    <row r="1089" spans="1:11">
      <c r="A1089" t="s">
        <v>38</v>
      </c>
      <c r="B1089" s="1">
        <v>40148</v>
      </c>
      <c r="C1089">
        <v>193</v>
      </c>
      <c r="D1089">
        <f>SUMIFS(APVI_capacity_size[Installed_kW], APVI_capacity_size[State],APVI_install_no[[#This Row],[State]], APVI_capacity_size[Min size],"&lt;"&amp;100, APVI_capacity_size[Month],APVI_install_no[[#This Row],[Month]])</f>
        <v>232</v>
      </c>
      <c r="E1089" s="21">
        <f>APVI_install_no[[#This Row],[Total capacity kW]]/APVI_install_no[[#This Row],[Installations]]</f>
        <v>1.2020725388601037</v>
      </c>
      <c r="F1089" s="80">
        <f>IFERROR(INDEX(RS_Cap_Cost[NSW],MATCH(APVI_install_no[[#This Row],[Month]],RS_Cap_Cost[Month],0)), F1090)</f>
        <v>9</v>
      </c>
      <c r="G1089" s="23">
        <f>APVI_install_no[[#This Row],[Avg capacity kW]]*APVI_install_no[[#This Row],[Cap_Cost_$W]]*1000</f>
        <v>10818.652849740934</v>
      </c>
      <c r="H1089" s="22">
        <f>Export!$B$36 * (1 - EXP(-Export!$C$36 * APVI_install_no[[#This Row],[Avg capacity kW]]))</f>
        <v>0.33066937301003257</v>
      </c>
      <c r="I1089" s="23">
        <f>APVI_install_no[[#This Row],[Avg capacity kW]]*730*INDEX(capacity_factor!$C$3:$C$9, MATCH( APVI_install_no[[#This Row],[State]], capacity_factor!$A$3:$A$9,0))</f>
        <v>114.22715734808118</v>
      </c>
      <c r="J1089" s="23">
        <f>APVI_install_no[[#This Row],[Mthly_generation (kWh)]]*APVI_install_no[[#This Row],[Export ratio]]</f>
        <v>37.771422501008338</v>
      </c>
      <c r="K1089" s="23">
        <f>APVI_install_no[[#This Row],[Mthly_generation (kWh)]]-APVI_install_no[[#This Row],[Mthly export]]</f>
        <v>76.455734847072847</v>
      </c>
    </row>
    <row r="1090" spans="1:11">
      <c r="A1090" t="s">
        <v>38</v>
      </c>
      <c r="B1090" s="1">
        <v>40179</v>
      </c>
      <c r="C1090">
        <v>198</v>
      </c>
      <c r="D1090">
        <f>SUMIFS(APVI_capacity_size[Installed_kW], APVI_capacity_size[State],APVI_install_no[[#This Row],[State]], APVI_capacity_size[Min size],"&lt;"&amp;100, APVI_capacity_size[Month],APVI_install_no[[#This Row],[Month]])</f>
        <v>242</v>
      </c>
      <c r="E1090" s="21">
        <f>APVI_install_no[[#This Row],[Total capacity kW]]/APVI_install_no[[#This Row],[Installations]]</f>
        <v>1.2222222222222223</v>
      </c>
      <c r="F1090" s="80">
        <f>IFERROR(INDEX(RS_Cap_Cost[NSW],MATCH(APVI_install_no[[#This Row],[Month]],RS_Cap_Cost[Month],0)), F1091)</f>
        <v>6</v>
      </c>
      <c r="G1090" s="23">
        <f>APVI_install_no[[#This Row],[Avg capacity kW]]*APVI_install_no[[#This Row],[Cap_Cost_$W]]*1000</f>
        <v>7333.3333333333339</v>
      </c>
      <c r="H1090" s="22">
        <f>Export!$B$36 * (1 - EXP(-Export!$C$36 * APVI_install_no[[#This Row],[Avg capacity kW]]))</f>
        <v>0.33489103875438814</v>
      </c>
      <c r="I1090" s="23">
        <f>APVI_install_no[[#This Row],[Avg capacity kW]]*730*INDEX(capacity_factor!$C$3:$C$9, MATCH( APVI_install_no[[#This Row],[State]], capacity_factor!$A$3:$A$9,0))</f>
        <v>116.14188460247911</v>
      </c>
      <c r="J1090" s="23">
        <f>APVI_install_no[[#This Row],[Mthly_generation (kWh)]]*APVI_install_no[[#This Row],[Export ratio]]</f>
        <v>38.894876377416509</v>
      </c>
      <c r="K1090" s="23">
        <f>APVI_install_no[[#This Row],[Mthly_generation (kWh)]]-APVI_install_no[[#This Row],[Mthly export]]</f>
        <v>77.247008225062601</v>
      </c>
    </row>
    <row r="1091" spans="1:11">
      <c r="A1091" t="s">
        <v>38</v>
      </c>
      <c r="B1091" s="1">
        <v>40210</v>
      </c>
      <c r="C1091">
        <v>174</v>
      </c>
      <c r="D1091">
        <f>SUMIFS(APVI_capacity_size[Installed_kW], APVI_capacity_size[State],APVI_install_no[[#This Row],[State]], APVI_capacity_size[Min size],"&lt;"&amp;100, APVI_capacity_size[Month],APVI_install_no[[#This Row],[Month]])</f>
        <v>232</v>
      </c>
      <c r="E1091" s="21">
        <f>APVI_install_no[[#This Row],[Total capacity kW]]/APVI_install_no[[#This Row],[Installations]]</f>
        <v>1.3333333333333333</v>
      </c>
      <c r="F1091" s="80">
        <f>IFERROR(INDEX(RS_Cap_Cost[NSW],MATCH(APVI_install_no[[#This Row],[Month]],RS_Cap_Cost[Month],0)), F1092)</f>
        <v>6</v>
      </c>
      <c r="G1091" s="23">
        <f>APVI_install_no[[#This Row],[Avg capacity kW]]*APVI_install_no[[#This Row],[Cap_Cost_$W]]*1000</f>
        <v>8000</v>
      </c>
      <c r="H1091" s="22">
        <f>Export!$B$36 * (1 - EXP(-Export!$C$36 * APVI_install_no[[#This Row],[Avg capacity kW]]))</f>
        <v>0.35752838376275442</v>
      </c>
      <c r="I1091" s="23">
        <f>APVI_install_no[[#This Row],[Avg capacity kW]]*730*INDEX(capacity_factor!$C$3:$C$9, MATCH( APVI_install_no[[#This Row],[State]], capacity_factor!$A$3:$A$9,0))</f>
        <v>126.70023774815901</v>
      </c>
      <c r="J1091" s="23">
        <f>APVI_install_no[[#This Row],[Mthly_generation (kWh)]]*APVI_install_no[[#This Row],[Export ratio]]</f>
        <v>45.29893122445602</v>
      </c>
      <c r="K1091" s="23">
        <f>APVI_install_no[[#This Row],[Mthly_generation (kWh)]]-APVI_install_no[[#This Row],[Mthly export]]</f>
        <v>81.401306523702999</v>
      </c>
    </row>
    <row r="1092" spans="1:11">
      <c r="A1092" t="s">
        <v>38</v>
      </c>
      <c r="B1092" s="1">
        <v>40238</v>
      </c>
      <c r="C1092">
        <v>234</v>
      </c>
      <c r="D1092">
        <f>SUMIFS(APVI_capacity_size[Installed_kW], APVI_capacity_size[State],APVI_install_no[[#This Row],[State]], APVI_capacity_size[Min size],"&lt;"&amp;100, APVI_capacity_size[Month],APVI_install_no[[#This Row],[Month]])</f>
        <v>316</v>
      </c>
      <c r="E1092" s="21">
        <f>APVI_install_no[[#This Row],[Total capacity kW]]/APVI_install_no[[#This Row],[Installations]]</f>
        <v>1.3504273504273505</v>
      </c>
      <c r="F1092" s="80">
        <f>IFERROR(INDEX(RS_Cap_Cost[NSW],MATCH(APVI_install_no[[#This Row],[Month]],RS_Cap_Cost[Month],0)), F1093)</f>
        <v>6</v>
      </c>
      <c r="G1092" s="23">
        <f>APVI_install_no[[#This Row],[Avg capacity kW]]*APVI_install_no[[#This Row],[Cap_Cost_$W]]*1000</f>
        <v>8102.5641025641025</v>
      </c>
      <c r="H1092" s="22">
        <f>Export!$B$36 * (1 - EXP(-Export!$C$36 * APVI_install_no[[#This Row],[Avg capacity kW]]))</f>
        <v>0.36091658228441703</v>
      </c>
      <c r="I1092" s="23">
        <f>APVI_install_no[[#This Row],[Avg capacity kW]]*730*INDEX(capacity_factor!$C$3:$C$9, MATCH( APVI_install_no[[#This Row],[State]], capacity_factor!$A$3:$A$9,0))</f>
        <v>128.32459977057133</v>
      </c>
      <c r="J1092" s="23">
        <f>APVI_install_no[[#This Row],[Mthly_generation (kWh)]]*APVI_install_no[[#This Row],[Export ratio]]</f>
        <v>46.314475972210289</v>
      </c>
      <c r="K1092" s="23">
        <f>APVI_install_no[[#This Row],[Mthly_generation (kWh)]]-APVI_install_no[[#This Row],[Mthly export]]</f>
        <v>82.010123798361036</v>
      </c>
    </row>
    <row r="1093" spans="1:11">
      <c r="A1093" t="s">
        <v>38</v>
      </c>
      <c r="B1093" s="1">
        <v>40269</v>
      </c>
      <c r="C1093">
        <v>271</v>
      </c>
      <c r="D1093">
        <f>SUMIFS(APVI_capacity_size[Installed_kW], APVI_capacity_size[State],APVI_install_no[[#This Row],[State]], APVI_capacity_size[Min size],"&lt;"&amp;100, APVI_capacity_size[Month],APVI_install_no[[#This Row],[Month]])</f>
        <v>349</v>
      </c>
      <c r="E1093" s="21">
        <f>APVI_install_no[[#This Row],[Total capacity kW]]/APVI_install_no[[#This Row],[Installations]]</f>
        <v>1.2878228782287824</v>
      </c>
      <c r="F1093" s="80">
        <f>IFERROR(INDEX(RS_Cap_Cost[NSW],MATCH(APVI_install_no[[#This Row],[Month]],RS_Cap_Cost[Month],0)), F1094)</f>
        <v>6</v>
      </c>
      <c r="G1093" s="23">
        <f>APVI_install_no[[#This Row],[Avg capacity kW]]*APVI_install_no[[#This Row],[Cap_Cost_$W]]*1000</f>
        <v>7726.9372693726946</v>
      </c>
      <c r="H1093" s="22">
        <f>Export!$B$36 * (1 - EXP(-Export!$C$36 * APVI_install_no[[#This Row],[Avg capacity kW]]))</f>
        <v>0.34838610645080714</v>
      </c>
      <c r="I1093" s="23">
        <f>APVI_install_no[[#This Row],[Avg capacity kW]]*730*INDEX(capacity_factor!$C$3:$C$9, MATCH( APVI_install_no[[#This Row],[State]], capacity_factor!$A$3:$A$9,0))</f>
        <v>122.37559863682887</v>
      </c>
      <c r="J1093" s="23">
        <f>APVI_install_no[[#This Row],[Mthly_generation (kWh)]]*APVI_install_no[[#This Row],[Export ratio]]</f>
        <v>42.633958333671515</v>
      </c>
      <c r="K1093" s="23">
        <f>APVI_install_no[[#This Row],[Mthly_generation (kWh)]]-APVI_install_no[[#This Row],[Mthly export]]</f>
        <v>79.741640303157354</v>
      </c>
    </row>
    <row r="1094" spans="1:11">
      <c r="A1094" t="s">
        <v>38</v>
      </c>
      <c r="B1094" s="1">
        <v>40299</v>
      </c>
      <c r="C1094">
        <v>238</v>
      </c>
      <c r="D1094">
        <f>SUMIFS(APVI_capacity_size[Installed_kW], APVI_capacity_size[State],APVI_install_no[[#This Row],[State]], APVI_capacity_size[Min size],"&lt;"&amp;100, APVI_capacity_size[Month],APVI_install_no[[#This Row],[Month]])</f>
        <v>309</v>
      </c>
      <c r="E1094" s="21">
        <f>APVI_install_no[[#This Row],[Total capacity kW]]/APVI_install_no[[#This Row],[Installations]]</f>
        <v>1.2983193277310925</v>
      </c>
      <c r="F1094" s="80">
        <f>IFERROR(INDEX(RS_Cap_Cost[NSW],MATCH(APVI_install_no[[#This Row],[Month]],RS_Cap_Cost[Month],0)), F1095)</f>
        <v>6</v>
      </c>
      <c r="G1094" s="23">
        <f>APVI_install_no[[#This Row],[Avg capacity kW]]*APVI_install_no[[#This Row],[Cap_Cost_$W]]*1000</f>
        <v>7789.9159663865557</v>
      </c>
      <c r="H1094" s="22">
        <f>Export!$B$36 * (1 - EXP(-Export!$C$36 * APVI_install_no[[#This Row],[Avg capacity kW]]))</f>
        <v>0.35051047604372348</v>
      </c>
      <c r="I1094" s="23">
        <f>APVI_install_no[[#This Row],[Avg capacity kW]]*730*INDEX(capacity_factor!$C$3:$C$9, MATCH( APVI_install_no[[#This Row],[State]], capacity_factor!$A$3:$A$9,0))</f>
        <v>123.37302562241955</v>
      </c>
      <c r="J1094" s="23">
        <f>APVI_install_no[[#This Row],[Mthly_generation (kWh)]]*APVI_install_no[[#This Row],[Export ratio]]</f>
        <v>43.243537941868773</v>
      </c>
      <c r="K1094" s="23">
        <f>APVI_install_no[[#This Row],[Mthly_generation (kWh)]]-APVI_install_no[[#This Row],[Mthly export]]</f>
        <v>80.129487680550767</v>
      </c>
    </row>
    <row r="1095" spans="1:11">
      <c r="A1095" t="s">
        <v>38</v>
      </c>
      <c r="B1095" s="1">
        <v>40330</v>
      </c>
      <c r="C1095">
        <v>257</v>
      </c>
      <c r="D1095">
        <f>SUMIFS(APVI_capacity_size[Installed_kW], APVI_capacity_size[State],APVI_install_no[[#This Row],[State]], APVI_capacity_size[Min size],"&lt;"&amp;100, APVI_capacity_size[Month],APVI_install_no[[#This Row],[Month]])</f>
        <v>340</v>
      </c>
      <c r="E1095" s="21">
        <f>APVI_install_no[[#This Row],[Total capacity kW]]/APVI_install_no[[#This Row],[Installations]]</f>
        <v>1.3229571984435797</v>
      </c>
      <c r="F1095" s="80">
        <f>IFERROR(INDEX(RS_Cap_Cost[NSW],MATCH(APVI_install_no[[#This Row],[Month]],RS_Cap_Cost[Month],0)), F1096)</f>
        <v>6</v>
      </c>
      <c r="G1095" s="23">
        <f>APVI_install_no[[#This Row],[Avg capacity kW]]*APVI_install_no[[#This Row],[Cap_Cost_$W]]*1000</f>
        <v>7937.7431906614784</v>
      </c>
      <c r="H1095" s="22">
        <f>Export!$B$36 * (1 - EXP(-Export!$C$36 * APVI_install_no[[#This Row],[Avg capacity kW]]))</f>
        <v>0.35545962322544405</v>
      </c>
      <c r="I1095" s="23">
        <f>APVI_install_no[[#This Row],[Avg capacity kW]]*730*INDEX(capacity_factor!$C$3:$C$9, MATCH( APVI_install_no[[#This Row],[State]], capacity_factor!$A$3:$A$9,0))</f>
        <v>125.71424368007996</v>
      </c>
      <c r="J1095" s="23">
        <f>APVI_install_no[[#This Row],[Mthly_generation (kWh)]]*APVI_install_no[[#This Row],[Export ratio]]</f>
        <v>44.686337692592886</v>
      </c>
      <c r="K1095" s="23">
        <f>APVI_install_no[[#This Row],[Mthly_generation (kWh)]]-APVI_install_no[[#This Row],[Mthly export]]</f>
        <v>81.027905987487074</v>
      </c>
    </row>
    <row r="1096" spans="1:11">
      <c r="A1096" t="s">
        <v>38</v>
      </c>
      <c r="B1096" s="1">
        <v>40360</v>
      </c>
      <c r="C1096">
        <v>86</v>
      </c>
      <c r="D1096">
        <f>SUMIFS(APVI_capacity_size[Installed_kW], APVI_capacity_size[State],APVI_install_no[[#This Row],[State]], APVI_capacity_size[Min size],"&lt;"&amp;100, APVI_capacity_size[Month],APVI_install_no[[#This Row],[Month]])</f>
        <v>174</v>
      </c>
      <c r="E1096" s="21">
        <f>APVI_install_no[[#This Row],[Total capacity kW]]/APVI_install_no[[#This Row],[Installations]]</f>
        <v>2.0232558139534884</v>
      </c>
      <c r="F1096" s="80">
        <f>IFERROR(INDEX(RS_Cap_Cost[NSW],MATCH(APVI_install_no[[#This Row],[Month]],RS_Cap_Cost[Month],0)), F1097)</f>
        <v>6</v>
      </c>
      <c r="G1096" s="23">
        <f>APVI_install_no[[#This Row],[Avg capacity kW]]*APVI_install_no[[#This Row],[Cap_Cost_$W]]*1000</f>
        <v>12139.534883720931</v>
      </c>
      <c r="H1096" s="22">
        <f>Export!$B$36 * (1 - EXP(-Export!$C$36 * APVI_install_no[[#This Row],[Avg capacity kW]]))</f>
        <v>0.47638620614043342</v>
      </c>
      <c r="I1096" s="23">
        <f>APVI_install_no[[#This Row],[Avg capacity kW]]*730*INDEX(capacity_factor!$C$3:$C$9, MATCH( APVI_install_no[[#This Row],[State]], capacity_factor!$A$3:$A$9,0))</f>
        <v>192.26024448993897</v>
      </c>
      <c r="J1096" s="23">
        <f>APVI_install_no[[#This Row],[Mthly_generation (kWh)]]*APVI_install_no[[#This Row],[Export ratio]]</f>
        <v>91.590128464194194</v>
      </c>
      <c r="K1096" s="23">
        <f>APVI_install_no[[#This Row],[Mthly_generation (kWh)]]-APVI_install_no[[#This Row],[Mthly export]]</f>
        <v>100.67011602574478</v>
      </c>
    </row>
    <row r="1097" spans="1:11">
      <c r="A1097" t="s">
        <v>38</v>
      </c>
      <c r="B1097" s="1">
        <v>40391</v>
      </c>
      <c r="C1097">
        <v>52</v>
      </c>
      <c r="D1097">
        <f>SUMIFS(APVI_capacity_size[Installed_kW], APVI_capacity_size[State],APVI_install_no[[#This Row],[State]], APVI_capacity_size[Min size],"&lt;"&amp;100, APVI_capacity_size[Month],APVI_install_no[[#This Row],[Month]])</f>
        <v>138</v>
      </c>
      <c r="E1097" s="21">
        <f>APVI_install_no[[#This Row],[Total capacity kW]]/APVI_install_no[[#This Row],[Installations]]</f>
        <v>2.6538461538461537</v>
      </c>
      <c r="F1097" s="80">
        <f>IFERROR(INDEX(RS_Cap_Cost[NSW],MATCH(APVI_install_no[[#This Row],[Month]],RS_Cap_Cost[Month],0)), F1098)</f>
        <v>6</v>
      </c>
      <c r="G1097" s="23">
        <f>APVI_install_no[[#This Row],[Avg capacity kW]]*APVI_install_no[[#This Row],[Cap_Cost_$W]]*1000</f>
        <v>15923.076923076924</v>
      </c>
      <c r="H1097" s="22">
        <f>Export!$B$36 * (1 - EXP(-Export!$C$36 * APVI_install_no[[#This Row],[Avg capacity kW]]))</f>
        <v>0.55825357168687306</v>
      </c>
      <c r="I1097" s="23">
        <f>APVI_install_no[[#This Row],[Avg capacity kW]]*730*INDEX(capacity_factor!$C$3:$C$9, MATCH( APVI_install_no[[#This Row],[State]], capacity_factor!$A$3:$A$9,0))</f>
        <v>252.18220397950878</v>
      </c>
      <c r="J1097" s="23">
        <f>APVI_install_no[[#This Row],[Mthly_generation (kWh)]]*APVI_install_no[[#This Row],[Export ratio]]</f>
        <v>140.78161608742835</v>
      </c>
      <c r="K1097" s="23">
        <f>APVI_install_no[[#This Row],[Mthly_generation (kWh)]]-APVI_install_no[[#This Row],[Mthly export]]</f>
        <v>111.40058789208044</v>
      </c>
    </row>
    <row r="1098" spans="1:11">
      <c r="A1098" t="s">
        <v>38</v>
      </c>
      <c r="B1098" s="1">
        <v>40422</v>
      </c>
      <c r="C1098">
        <v>87</v>
      </c>
      <c r="D1098">
        <f>SUMIFS(APVI_capacity_size[Installed_kW], APVI_capacity_size[State],APVI_install_no[[#This Row],[State]], APVI_capacity_size[Min size],"&lt;"&amp;100, APVI_capacity_size[Month],APVI_install_no[[#This Row],[Month]])</f>
        <v>214</v>
      </c>
      <c r="E1098" s="21">
        <f>APVI_install_no[[#This Row],[Total capacity kW]]/APVI_install_no[[#This Row],[Installations]]</f>
        <v>2.4597701149425286</v>
      </c>
      <c r="F1098" s="80">
        <f>IFERROR(INDEX(RS_Cap_Cost[NSW],MATCH(APVI_install_no[[#This Row],[Month]],RS_Cap_Cost[Month],0)), F1099)</f>
        <v>6</v>
      </c>
      <c r="G1098" s="23">
        <f>APVI_install_no[[#This Row],[Avg capacity kW]]*APVI_install_no[[#This Row],[Cap_Cost_$W]]*1000</f>
        <v>14758.62068965517</v>
      </c>
      <c r="H1098" s="22">
        <f>Export!$B$36 * (1 - EXP(-Export!$C$36 * APVI_install_no[[#This Row],[Avg capacity kW]]))</f>
        <v>0.5353651181924125</v>
      </c>
      <c r="I1098" s="23">
        <f>APVI_install_no[[#This Row],[Avg capacity kW]]*730*INDEX(capacity_factor!$C$3:$C$9, MATCH( APVI_install_no[[#This Row],[State]], capacity_factor!$A$3:$A$9,0))</f>
        <v>233.74009377677609</v>
      </c>
      <c r="J1098" s="23">
        <f>APVI_install_no[[#This Row],[Mthly_generation (kWh)]]*APVI_install_no[[#This Row],[Export ratio]]</f>
        <v>125.13629293110931</v>
      </c>
      <c r="K1098" s="23">
        <f>APVI_install_no[[#This Row],[Mthly_generation (kWh)]]-APVI_install_no[[#This Row],[Mthly export]]</f>
        <v>108.60380084566678</v>
      </c>
    </row>
    <row r="1099" spans="1:11">
      <c r="A1099" t="s">
        <v>38</v>
      </c>
      <c r="B1099" s="1">
        <v>40452</v>
      </c>
      <c r="C1099">
        <v>94</v>
      </c>
      <c r="D1099">
        <f>SUMIFS(APVI_capacity_size[Installed_kW], APVI_capacity_size[State],APVI_install_no[[#This Row],[State]], APVI_capacity_size[Min size],"&lt;"&amp;100, APVI_capacity_size[Month],APVI_install_no[[#This Row],[Month]])</f>
        <v>211</v>
      </c>
      <c r="E1099" s="21">
        <f>APVI_install_no[[#This Row],[Total capacity kW]]/APVI_install_no[[#This Row],[Installations]]</f>
        <v>2.2446808510638299</v>
      </c>
      <c r="F1099" s="80">
        <f>IFERROR(INDEX(RS_Cap_Cost[NSW],MATCH(APVI_install_no[[#This Row],[Month]],RS_Cap_Cost[Month],0)), F1100)</f>
        <v>6</v>
      </c>
      <c r="G1099" s="23">
        <f>APVI_install_no[[#This Row],[Avg capacity kW]]*APVI_install_no[[#This Row],[Cap_Cost_$W]]*1000</f>
        <v>13468.08510638298</v>
      </c>
      <c r="H1099" s="22">
        <f>Export!$B$36 * (1 - EXP(-Export!$C$36 * APVI_install_no[[#This Row],[Avg capacity kW]]))</f>
        <v>0.50767777343061815</v>
      </c>
      <c r="I1099" s="23">
        <f>APVI_install_no[[#This Row],[Avg capacity kW]]*730*INDEX(capacity_factor!$C$3:$C$9, MATCH( APVI_install_no[[#This Row],[State]], capacity_factor!$A$3:$A$9,0))</f>
        <v>213.30119812389538</v>
      </c>
      <c r="J1099" s="23">
        <f>APVI_install_no[[#This Row],[Mthly_generation (kWh)]]*APVI_install_no[[#This Row],[Export ratio]]</f>
        <v>108.28827733362235</v>
      </c>
      <c r="K1099" s="23">
        <f>APVI_install_no[[#This Row],[Mthly_generation (kWh)]]-APVI_install_no[[#This Row],[Mthly export]]</f>
        <v>105.01292079027303</v>
      </c>
    </row>
    <row r="1100" spans="1:11">
      <c r="A1100" t="s">
        <v>38</v>
      </c>
      <c r="B1100" s="1">
        <v>40483</v>
      </c>
      <c r="C1100">
        <v>119</v>
      </c>
      <c r="D1100">
        <f>SUMIFS(APVI_capacity_size[Installed_kW], APVI_capacity_size[State],APVI_install_no[[#This Row],[State]], APVI_capacity_size[Min size],"&lt;"&amp;100, APVI_capacity_size[Month],APVI_install_no[[#This Row],[Month]])</f>
        <v>330</v>
      </c>
      <c r="E1100" s="21">
        <f>APVI_install_no[[#This Row],[Total capacity kW]]/APVI_install_no[[#This Row],[Installations]]</f>
        <v>2.7731092436974789</v>
      </c>
      <c r="F1100" s="80">
        <f>IFERROR(INDEX(RS_Cap_Cost[NSW],MATCH(APVI_install_no[[#This Row],[Month]],RS_Cap_Cost[Month],0)), F1101)</f>
        <v>6</v>
      </c>
      <c r="G1100" s="23">
        <f>APVI_install_no[[#This Row],[Avg capacity kW]]*APVI_install_no[[#This Row],[Cap_Cost_$W]]*1000</f>
        <v>16638.65546218487</v>
      </c>
      <c r="H1100" s="22">
        <f>Export!$B$36 * (1 - EXP(-Export!$C$36 * APVI_install_no[[#This Row],[Avg capacity kW]]))</f>
        <v>0.57140523162178536</v>
      </c>
      <c r="I1100" s="23">
        <f>APVI_install_no[[#This Row],[Avg capacity kW]]*730*INDEX(capacity_factor!$C$3:$C$9, MATCH( APVI_install_no[[#This Row],[State]], capacity_factor!$A$3:$A$9,0))</f>
        <v>263.51520035856601</v>
      </c>
      <c r="J1100" s="23">
        <f>APVI_install_no[[#This Row],[Mthly_generation (kWh)]]*APVI_install_no[[#This Row],[Export ratio]]</f>
        <v>150.57396409674757</v>
      </c>
      <c r="K1100" s="23">
        <f>APVI_install_no[[#This Row],[Mthly_generation (kWh)]]-APVI_install_no[[#This Row],[Mthly export]]</f>
        <v>112.94123626181843</v>
      </c>
    </row>
    <row r="1101" spans="1:11">
      <c r="A1101" t="s">
        <v>38</v>
      </c>
      <c r="B1101" s="1">
        <v>40513</v>
      </c>
      <c r="C1101">
        <v>79</v>
      </c>
      <c r="D1101">
        <f>SUMIFS(APVI_capacity_size[Installed_kW], APVI_capacity_size[State],APVI_install_no[[#This Row],[State]], APVI_capacity_size[Min size],"&lt;"&amp;100, APVI_capacity_size[Month],APVI_install_no[[#This Row],[Month]])</f>
        <v>185</v>
      </c>
      <c r="E1101" s="21">
        <f>APVI_install_no[[#This Row],[Total capacity kW]]/APVI_install_no[[#This Row],[Installations]]</f>
        <v>2.3417721518987342</v>
      </c>
      <c r="F1101" s="80">
        <f>IFERROR(INDEX(RS_Cap_Cost[NSW],MATCH(APVI_install_no[[#This Row],[Month]],RS_Cap_Cost[Month],0)), F1102)</f>
        <v>6</v>
      </c>
      <c r="G1101" s="23">
        <f>APVI_install_no[[#This Row],[Avg capacity kW]]*APVI_install_no[[#This Row],[Cap_Cost_$W]]*1000</f>
        <v>14050.632911392406</v>
      </c>
      <c r="H1101" s="22">
        <f>Export!$B$36 * (1 - EXP(-Export!$C$36 * APVI_install_no[[#This Row],[Avg capacity kW]]))</f>
        <v>0.52049153829101302</v>
      </c>
      <c r="I1101" s="23">
        <f>APVI_install_no[[#This Row],[Avg capacity kW]]*730*INDEX(capacity_factor!$C$3:$C$9, MATCH( APVI_install_no[[#This Row],[State]], capacity_factor!$A$3:$A$9,0))</f>
        <v>222.52731629819067</v>
      </c>
      <c r="J1101" s="23">
        <f>APVI_install_no[[#This Row],[Mthly_generation (kWh)]]*APVI_install_no[[#This Row],[Export ratio]]</f>
        <v>115.82358517181608</v>
      </c>
      <c r="K1101" s="23">
        <f>APVI_install_no[[#This Row],[Mthly_generation (kWh)]]-APVI_install_no[[#This Row],[Mthly export]]</f>
        <v>106.70373112637459</v>
      </c>
    </row>
    <row r="1102" spans="1:11">
      <c r="A1102" t="s">
        <v>38</v>
      </c>
      <c r="B1102" s="1">
        <v>40544</v>
      </c>
      <c r="C1102">
        <v>110</v>
      </c>
      <c r="D1102">
        <f>SUMIFS(APVI_capacity_size[Installed_kW], APVI_capacity_size[State],APVI_install_no[[#This Row],[State]], APVI_capacity_size[Min size],"&lt;"&amp;100, APVI_capacity_size[Month],APVI_install_no[[#This Row],[Month]])</f>
        <v>234</v>
      </c>
      <c r="E1102" s="21">
        <f>APVI_install_no[[#This Row],[Total capacity kW]]/APVI_install_no[[#This Row],[Installations]]</f>
        <v>2.1272727272727274</v>
      </c>
      <c r="F1102" s="80">
        <f>IFERROR(INDEX(RS_Cap_Cost[NSW],MATCH(APVI_install_no[[#This Row],[Month]],RS_Cap_Cost[Month],0)), F1103)</f>
        <v>3.9</v>
      </c>
      <c r="G1102" s="23">
        <f>APVI_install_no[[#This Row],[Avg capacity kW]]*APVI_install_no[[#This Row],[Cap_Cost_$W]]*1000</f>
        <v>8296.363636363636</v>
      </c>
      <c r="H1102" s="22">
        <f>Export!$B$36 * (1 - EXP(-Export!$C$36 * APVI_install_no[[#This Row],[Avg capacity kW]]))</f>
        <v>0.49145502116789203</v>
      </c>
      <c r="I1102" s="23">
        <f>APVI_install_no[[#This Row],[Avg capacity kW]]*730*INDEX(capacity_factor!$C$3:$C$9, MATCH( APVI_install_no[[#This Row],[State]], capacity_factor!$A$3:$A$9,0))</f>
        <v>202.14447022547191</v>
      </c>
      <c r="J1102" s="23">
        <f>APVI_install_no[[#This Row],[Mthly_generation (kWh)]]*APVI_install_no[[#This Row],[Export ratio]]</f>
        <v>99.344914893631611</v>
      </c>
      <c r="K1102" s="23">
        <f>APVI_install_no[[#This Row],[Mthly_generation (kWh)]]-APVI_install_no[[#This Row],[Mthly export]]</f>
        <v>102.7995553318403</v>
      </c>
    </row>
    <row r="1103" spans="1:11">
      <c r="A1103" t="s">
        <v>38</v>
      </c>
      <c r="B1103" s="1">
        <v>40575</v>
      </c>
      <c r="C1103">
        <v>175</v>
      </c>
      <c r="D1103">
        <f>SUMIFS(APVI_capacity_size[Installed_kW], APVI_capacity_size[State],APVI_install_no[[#This Row],[State]], APVI_capacity_size[Min size],"&lt;"&amp;100, APVI_capacity_size[Month],APVI_install_no[[#This Row],[Month]])</f>
        <v>430</v>
      </c>
      <c r="E1103" s="21">
        <f>APVI_install_no[[#This Row],[Total capacity kW]]/APVI_install_no[[#This Row],[Installations]]</f>
        <v>2.4571428571428573</v>
      </c>
      <c r="F1103" s="80">
        <f>IFERROR(INDEX(RS_Cap_Cost[NSW],MATCH(APVI_install_no[[#This Row],[Month]],RS_Cap_Cost[Month],0)), F1104)</f>
        <v>3.9</v>
      </c>
      <c r="G1103" s="23">
        <f>APVI_install_no[[#This Row],[Avg capacity kW]]*APVI_install_no[[#This Row],[Cap_Cost_$W]]*1000</f>
        <v>9582.8571428571431</v>
      </c>
      <c r="H1103" s="22">
        <f>Export!$B$36 * (1 - EXP(-Export!$C$36 * APVI_install_no[[#This Row],[Avg capacity kW]]))</f>
        <v>0.53504205619419687</v>
      </c>
      <c r="I1103" s="23">
        <f>APVI_install_no[[#This Row],[Avg capacity kW]]*730*INDEX(capacity_factor!$C$3:$C$9, MATCH( APVI_install_no[[#This Row],[State]], capacity_factor!$A$3:$A$9,0))</f>
        <v>233.49043813589304</v>
      </c>
      <c r="J1103" s="23">
        <f>APVI_install_no[[#This Row],[Mthly_generation (kWh)]]*APVI_install_no[[#This Row],[Export ratio]]</f>
        <v>124.92720412191214</v>
      </c>
      <c r="K1103" s="23">
        <f>APVI_install_no[[#This Row],[Mthly_generation (kWh)]]-APVI_install_no[[#This Row],[Mthly export]]</f>
        <v>108.5632340139809</v>
      </c>
    </row>
    <row r="1104" spans="1:11">
      <c r="A1104" t="s">
        <v>38</v>
      </c>
      <c r="B1104" s="1">
        <v>40603</v>
      </c>
      <c r="C1104">
        <v>180</v>
      </c>
      <c r="D1104">
        <f>SUMIFS(APVI_capacity_size[Installed_kW], APVI_capacity_size[State],APVI_install_no[[#This Row],[State]], APVI_capacity_size[Min size],"&lt;"&amp;100, APVI_capacity_size[Month],APVI_install_no[[#This Row],[Month]])</f>
        <v>387</v>
      </c>
      <c r="E1104" s="21">
        <f>APVI_install_no[[#This Row],[Total capacity kW]]/APVI_install_no[[#This Row],[Installations]]</f>
        <v>2.15</v>
      </c>
      <c r="F1104" s="80">
        <f>IFERROR(INDEX(RS_Cap_Cost[NSW],MATCH(APVI_install_no[[#This Row],[Month]],RS_Cap_Cost[Month],0)), F1105)</f>
        <v>3.9</v>
      </c>
      <c r="G1104" s="23">
        <f>APVI_install_no[[#This Row],[Avg capacity kW]]*APVI_install_no[[#This Row],[Cap_Cost_$W]]*1000</f>
        <v>8385</v>
      </c>
      <c r="H1104" s="22">
        <f>Export!$B$36 * (1 - EXP(-Export!$C$36 * APVI_install_no[[#This Row],[Avg capacity kW]]))</f>
        <v>0.49465922852399741</v>
      </c>
      <c r="I1104" s="23">
        <f>APVI_install_no[[#This Row],[Avg capacity kW]]*730*INDEX(capacity_factor!$C$3:$C$9, MATCH( APVI_install_no[[#This Row],[State]], capacity_factor!$A$3:$A$9,0))</f>
        <v>204.30413336890641</v>
      </c>
      <c r="J1104" s="23">
        <f>APVI_install_no[[#This Row],[Mthly_generation (kWh)]]*APVI_install_no[[#This Row],[Export ratio]]</f>
        <v>101.06092499652712</v>
      </c>
      <c r="K1104" s="23">
        <f>APVI_install_no[[#This Row],[Mthly_generation (kWh)]]-APVI_install_no[[#This Row],[Mthly export]]</f>
        <v>103.24320837237929</v>
      </c>
    </row>
    <row r="1105" spans="1:11">
      <c r="A1105" t="s">
        <v>38</v>
      </c>
      <c r="B1105" s="1">
        <v>40634</v>
      </c>
      <c r="C1105">
        <v>191</v>
      </c>
      <c r="D1105">
        <f>SUMIFS(APVI_capacity_size[Installed_kW], APVI_capacity_size[State],APVI_install_no[[#This Row],[State]], APVI_capacity_size[Min size],"&lt;"&amp;100, APVI_capacity_size[Month],APVI_install_no[[#This Row],[Month]])</f>
        <v>418</v>
      </c>
      <c r="E1105" s="21">
        <f>APVI_install_no[[#This Row],[Total capacity kW]]/APVI_install_no[[#This Row],[Installations]]</f>
        <v>2.1884816753926701</v>
      </c>
      <c r="F1105" s="80">
        <f>IFERROR(INDEX(RS_Cap_Cost[NSW],MATCH(APVI_install_no[[#This Row],[Month]],RS_Cap_Cost[Month],0)), F1106)</f>
        <v>3.9</v>
      </c>
      <c r="G1105" s="23">
        <f>APVI_install_no[[#This Row],[Avg capacity kW]]*APVI_install_no[[#This Row],[Cap_Cost_$W]]*1000</f>
        <v>8535.0785340314142</v>
      </c>
      <c r="H1105" s="22">
        <f>Export!$B$36 * (1 - EXP(-Export!$C$36 * APVI_install_no[[#This Row],[Avg capacity kW]]))</f>
        <v>0.50001407974841716</v>
      </c>
      <c r="I1105" s="23">
        <f>APVI_install_no[[#This Row],[Avg capacity kW]]*730*INDEX(capacity_factor!$C$3:$C$9, MATCH( APVI_install_no[[#This Row],[State]], capacity_factor!$A$3:$A$9,0))</f>
        <v>207.96086143480551</v>
      </c>
      <c r="J1105" s="23">
        <f>APVI_install_no[[#This Row],[Mthly_generation (kWh)]]*APVI_install_no[[#This Row],[Export ratio]]</f>
        <v>103.98335875401237</v>
      </c>
      <c r="K1105" s="23">
        <f>APVI_install_no[[#This Row],[Mthly_generation (kWh)]]-APVI_install_no[[#This Row],[Mthly export]]</f>
        <v>103.97750268079314</v>
      </c>
    </row>
    <row r="1106" spans="1:11">
      <c r="A1106" t="s">
        <v>38</v>
      </c>
      <c r="B1106" s="1">
        <v>40664</v>
      </c>
      <c r="C1106">
        <v>354</v>
      </c>
      <c r="D1106">
        <f>SUMIFS(APVI_capacity_size[Installed_kW], APVI_capacity_size[State],APVI_install_no[[#This Row],[State]], APVI_capacity_size[Min size],"&lt;"&amp;100, APVI_capacity_size[Month],APVI_install_no[[#This Row],[Month]])</f>
        <v>873</v>
      </c>
      <c r="E1106" s="21">
        <f>APVI_install_no[[#This Row],[Total capacity kW]]/APVI_install_no[[#This Row],[Installations]]</f>
        <v>2.4661016949152543</v>
      </c>
      <c r="F1106" s="80">
        <f>IFERROR(INDEX(RS_Cap_Cost[NSW],MATCH(APVI_install_no[[#This Row],[Month]],RS_Cap_Cost[Month],0)), F1107)</f>
        <v>3.9</v>
      </c>
      <c r="G1106" s="23">
        <f>APVI_install_no[[#This Row],[Avg capacity kW]]*APVI_install_no[[#This Row],[Cap_Cost_$W]]*1000</f>
        <v>9617.7966101694929</v>
      </c>
      <c r="H1106" s="22">
        <f>Export!$B$36 * (1 - EXP(-Export!$C$36 * APVI_install_no[[#This Row],[Avg capacity kW]]))</f>
        <v>0.53614219436755517</v>
      </c>
      <c r="I1106" s="23">
        <f>APVI_install_no[[#This Row],[Avg capacity kW]]*730*INDEX(capacity_factor!$C$3:$C$9, MATCH( APVI_install_no[[#This Row],[State]], capacity_factor!$A$3:$A$9,0))</f>
        <v>234.34175329267549</v>
      </c>
      <c r="J1106" s="23">
        <f>APVI_install_no[[#This Row],[Mthly_generation (kWh)]]*APVI_install_no[[#This Row],[Export ratio]]</f>
        <v>125.64050184227528</v>
      </c>
      <c r="K1106" s="23">
        <f>APVI_install_no[[#This Row],[Mthly_generation (kWh)]]-APVI_install_no[[#This Row],[Mthly export]]</f>
        <v>108.70125145040021</v>
      </c>
    </row>
    <row r="1107" spans="1:11">
      <c r="A1107" t="s">
        <v>38</v>
      </c>
      <c r="B1107" s="1">
        <v>40695</v>
      </c>
      <c r="C1107">
        <v>586</v>
      </c>
      <c r="D1107">
        <f>SUMIFS(APVI_capacity_size[Installed_kW], APVI_capacity_size[State],APVI_install_no[[#This Row],[State]], APVI_capacity_size[Min size],"&lt;"&amp;100, APVI_capacity_size[Month],APVI_install_no[[#This Row],[Month]])</f>
        <v>1372</v>
      </c>
      <c r="E1107" s="21">
        <f>APVI_install_no[[#This Row],[Total capacity kW]]/APVI_install_no[[#This Row],[Installations]]</f>
        <v>2.3412969283276452</v>
      </c>
      <c r="F1107" s="80">
        <f>IFERROR(INDEX(RS_Cap_Cost[NSW],MATCH(APVI_install_no[[#This Row],[Month]],RS_Cap_Cost[Month],0)), F1108)</f>
        <v>3.9</v>
      </c>
      <c r="G1107" s="23">
        <f>APVI_install_no[[#This Row],[Avg capacity kW]]*APVI_install_no[[#This Row],[Cap_Cost_$W]]*1000</f>
        <v>9131.0580204778162</v>
      </c>
      <c r="H1107" s="22">
        <f>Export!$B$36 * (1 - EXP(-Export!$C$36 * APVI_install_no[[#This Row],[Avg capacity kW]]))</f>
        <v>0.52043010656106126</v>
      </c>
      <c r="I1107" s="23">
        <f>APVI_install_no[[#This Row],[Avg capacity kW]]*730*INDEX(capacity_factor!$C$3:$C$9, MATCH( APVI_install_no[[#This Row],[State]], capacity_factor!$A$3:$A$9,0))</f>
        <v>222.48215809361031</v>
      </c>
      <c r="J1107" s="23">
        <f>APVI_install_no[[#This Row],[Mthly_generation (kWh)]]*APVI_install_no[[#This Row],[Export ratio]]</f>
        <v>115.7864132445925</v>
      </c>
      <c r="K1107" s="23">
        <f>APVI_install_no[[#This Row],[Mthly_generation (kWh)]]-APVI_install_no[[#This Row],[Mthly export]]</f>
        <v>106.69574484901781</v>
      </c>
    </row>
    <row r="1108" spans="1:11">
      <c r="A1108" t="s">
        <v>38</v>
      </c>
      <c r="B1108" s="1">
        <v>40725</v>
      </c>
      <c r="C1108">
        <v>169</v>
      </c>
      <c r="D1108">
        <f>SUMIFS(APVI_capacity_size[Installed_kW], APVI_capacity_size[State],APVI_install_no[[#This Row],[State]], APVI_capacity_size[Min size],"&lt;"&amp;100, APVI_capacity_size[Month],APVI_install_no[[#This Row],[Month]])</f>
        <v>365</v>
      </c>
      <c r="E1108" s="21">
        <f>APVI_install_no[[#This Row],[Total capacity kW]]/APVI_install_no[[#This Row],[Installations]]</f>
        <v>2.1597633136094676</v>
      </c>
      <c r="F1108" s="80">
        <f>IFERROR(INDEX(RS_Cap_Cost[NSW],MATCH(APVI_install_no[[#This Row],[Month]],RS_Cap_Cost[Month],0)), F1109)</f>
        <v>3.9</v>
      </c>
      <c r="G1108" s="23">
        <f>APVI_install_no[[#This Row],[Avg capacity kW]]*APVI_install_no[[#This Row],[Cap_Cost_$W]]*1000</f>
        <v>8423.0769230769238</v>
      </c>
      <c r="H1108" s="22">
        <f>Export!$B$36 * (1 - EXP(-Export!$C$36 * APVI_install_no[[#This Row],[Avg capacity kW]]))</f>
        <v>0.49602617810261607</v>
      </c>
      <c r="I1108" s="23">
        <f>APVI_install_no[[#This Row],[Avg capacity kW]]*730*INDEX(capacity_factor!$C$3:$C$9, MATCH( APVI_install_no[[#This Row],[State]], capacity_factor!$A$3:$A$9,0))</f>
        <v>205.23189398555346</v>
      </c>
      <c r="J1108" s="23">
        <f>APVI_install_no[[#This Row],[Mthly_generation (kWh)]]*APVI_install_no[[#This Row],[Export ratio]]</f>
        <v>101.80039199841536</v>
      </c>
      <c r="K1108" s="23">
        <f>APVI_install_no[[#This Row],[Mthly_generation (kWh)]]-APVI_install_no[[#This Row],[Mthly export]]</f>
        <v>103.43150198713809</v>
      </c>
    </row>
    <row r="1109" spans="1:11">
      <c r="A1109" t="s">
        <v>38</v>
      </c>
      <c r="B1109" s="1">
        <v>40756</v>
      </c>
      <c r="C1109">
        <v>144</v>
      </c>
      <c r="D1109">
        <f>SUMIFS(APVI_capacity_size[Installed_kW], APVI_capacity_size[State],APVI_install_no[[#This Row],[State]], APVI_capacity_size[Min size],"&lt;"&amp;100, APVI_capacity_size[Month],APVI_install_no[[#This Row],[Month]])</f>
        <v>322</v>
      </c>
      <c r="E1109" s="21">
        <f>APVI_install_no[[#This Row],[Total capacity kW]]/APVI_install_no[[#This Row],[Installations]]</f>
        <v>2.2361111111111112</v>
      </c>
      <c r="F1109" s="80">
        <f>IFERROR(INDEX(RS_Cap_Cost[NSW],MATCH(APVI_install_no[[#This Row],[Month]],RS_Cap_Cost[Month],0)), F1110)</f>
        <v>3.9</v>
      </c>
      <c r="G1109" s="23">
        <f>APVI_install_no[[#This Row],[Avg capacity kW]]*APVI_install_no[[#This Row],[Cap_Cost_$W]]*1000</f>
        <v>8720.8333333333339</v>
      </c>
      <c r="H1109" s="22">
        <f>Export!$B$36 * (1 - EXP(-Export!$C$36 * APVI_install_no[[#This Row],[Avg capacity kW]]))</f>
        <v>0.50652101306638886</v>
      </c>
      <c r="I1109" s="23">
        <f>APVI_install_no[[#This Row],[Avg capacity kW]]*730*INDEX(capacity_factor!$C$3:$C$9, MATCH( APVI_install_no[[#This Row],[State]], capacity_factor!$A$3:$A$9,0))</f>
        <v>212.48685705680833</v>
      </c>
      <c r="J1109" s="23">
        <f>APVI_install_no[[#This Row],[Mthly_generation (kWh)]]*APVI_install_no[[#This Row],[Export ratio]]</f>
        <v>107.62905809970752</v>
      </c>
      <c r="K1109" s="23">
        <f>APVI_install_no[[#This Row],[Mthly_generation (kWh)]]-APVI_install_no[[#This Row],[Mthly export]]</f>
        <v>104.85779895710081</v>
      </c>
    </row>
    <row r="1110" spans="1:11">
      <c r="A1110" t="s">
        <v>38</v>
      </c>
      <c r="B1110" s="1">
        <v>40787</v>
      </c>
      <c r="C1110">
        <v>142</v>
      </c>
      <c r="D1110">
        <f>SUMIFS(APVI_capacity_size[Installed_kW], APVI_capacity_size[State],APVI_install_no[[#This Row],[State]], APVI_capacity_size[Min size],"&lt;"&amp;100, APVI_capacity_size[Month],APVI_install_no[[#This Row],[Month]])</f>
        <v>361</v>
      </c>
      <c r="E1110" s="21">
        <f>APVI_install_no[[#This Row],[Total capacity kW]]/APVI_install_no[[#This Row],[Installations]]</f>
        <v>2.5422535211267605</v>
      </c>
      <c r="F1110" s="80">
        <f>IFERROR(INDEX(RS_Cap_Cost[NSW],MATCH(APVI_install_no[[#This Row],[Month]],RS_Cap_Cost[Month],0)), F1111)</f>
        <v>3.9</v>
      </c>
      <c r="G1110" s="23">
        <f>APVI_install_no[[#This Row],[Avg capacity kW]]*APVI_install_no[[#This Row],[Cap_Cost_$W]]*1000</f>
        <v>9914.7887323943651</v>
      </c>
      <c r="H1110" s="22">
        <f>Export!$B$36 * (1 - EXP(-Export!$C$36 * APVI_install_no[[#This Row],[Avg capacity kW]]))</f>
        <v>0.54532536319038949</v>
      </c>
      <c r="I1110" s="23">
        <f>APVI_install_no[[#This Row],[Avg capacity kW]]*730*INDEX(capacity_factor!$C$3:$C$9, MATCH( APVI_install_no[[#This Row],[State]], capacity_factor!$A$3:$A$9,0))</f>
        <v>241.57809415714121</v>
      </c>
      <c r="J1110" s="23">
        <f>APVI_install_no[[#This Row],[Mthly_generation (kWh)]]*APVI_install_no[[#This Row],[Export ratio]]</f>
        <v>131.73866193508513</v>
      </c>
      <c r="K1110" s="23">
        <f>APVI_install_no[[#This Row],[Mthly_generation (kWh)]]-APVI_install_no[[#This Row],[Mthly export]]</f>
        <v>109.83943222205608</v>
      </c>
    </row>
    <row r="1111" spans="1:11">
      <c r="A1111" t="s">
        <v>38</v>
      </c>
      <c r="B1111" s="1">
        <v>40817</v>
      </c>
      <c r="C1111">
        <v>151</v>
      </c>
      <c r="D1111">
        <f>SUMIFS(APVI_capacity_size[Installed_kW], APVI_capacity_size[State],APVI_install_no[[#This Row],[State]], APVI_capacity_size[Min size],"&lt;"&amp;100, APVI_capacity_size[Month],APVI_install_no[[#This Row],[Month]])</f>
        <v>386</v>
      </c>
      <c r="E1111" s="21">
        <f>APVI_install_no[[#This Row],[Total capacity kW]]/APVI_install_no[[#This Row],[Installations]]</f>
        <v>2.556291390728477</v>
      </c>
      <c r="F1111" s="80">
        <f>IFERROR(INDEX(RS_Cap_Cost[NSW],MATCH(APVI_install_no[[#This Row],[Month]],RS_Cap_Cost[Month],0)), F1112)</f>
        <v>3.9</v>
      </c>
      <c r="G1111" s="23">
        <f>APVI_install_no[[#This Row],[Avg capacity kW]]*APVI_install_no[[#This Row],[Cap_Cost_$W]]*1000</f>
        <v>9969.5364238410602</v>
      </c>
      <c r="H1111" s="22">
        <f>Export!$B$36 * (1 - EXP(-Export!$C$36 * APVI_install_no[[#This Row],[Avg capacity kW]]))</f>
        <v>0.54698579525254787</v>
      </c>
      <c r="I1111" s="23">
        <f>APVI_install_no[[#This Row],[Avg capacity kW]]*730*INDEX(capacity_factor!$C$3:$C$9, MATCH( APVI_install_no[[#This Row],[State]], capacity_factor!$A$3:$A$9,0))</f>
        <v>242.91204521915256</v>
      </c>
      <c r="J1111" s="23">
        <f>APVI_install_no[[#This Row],[Mthly_generation (kWh)]]*APVI_install_no[[#This Row],[Export ratio]]</f>
        <v>132.86943823062103</v>
      </c>
      <c r="K1111" s="23">
        <f>APVI_install_no[[#This Row],[Mthly_generation (kWh)]]-APVI_install_no[[#This Row],[Mthly export]]</f>
        <v>110.04260698853153</v>
      </c>
    </row>
    <row r="1112" spans="1:11">
      <c r="A1112" t="s">
        <v>38</v>
      </c>
      <c r="B1112" s="1">
        <v>40848</v>
      </c>
      <c r="C1112">
        <v>164</v>
      </c>
      <c r="D1112">
        <f>SUMIFS(APVI_capacity_size[Installed_kW], APVI_capacity_size[State],APVI_install_no[[#This Row],[State]], APVI_capacity_size[Min size],"&lt;"&amp;100, APVI_capacity_size[Month],APVI_install_no[[#This Row],[Month]])</f>
        <v>475</v>
      </c>
      <c r="E1112" s="21">
        <f>APVI_install_no[[#This Row],[Total capacity kW]]/APVI_install_no[[#This Row],[Installations]]</f>
        <v>2.8963414634146343</v>
      </c>
      <c r="F1112" s="80">
        <f>IFERROR(INDEX(RS_Cap_Cost[NSW],MATCH(APVI_install_no[[#This Row],[Month]],RS_Cap_Cost[Month],0)), F1113)</f>
        <v>3.9</v>
      </c>
      <c r="G1112" s="23">
        <f>APVI_install_no[[#This Row],[Avg capacity kW]]*APVI_install_no[[#This Row],[Cap_Cost_$W]]*1000</f>
        <v>11295.731707317074</v>
      </c>
      <c r="H1112" s="22">
        <f>Export!$B$36 * (1 - EXP(-Export!$C$36 * APVI_install_no[[#This Row],[Avg capacity kW]]))</f>
        <v>0.58430812490720019</v>
      </c>
      <c r="I1112" s="23">
        <f>APVI_install_no[[#This Row],[Avg capacity kW]]*730*INDEX(capacity_factor!$C$3:$C$9, MATCH( APVI_install_no[[#This Row],[State]], capacity_factor!$A$3:$A$9,0))</f>
        <v>275.22536401086376</v>
      </c>
      <c r="J1112" s="23">
        <f>APVI_install_no[[#This Row],[Mthly_generation (kWh)]]*APVI_install_no[[#This Row],[Export ratio]]</f>
        <v>160.81641637208941</v>
      </c>
      <c r="K1112" s="23">
        <f>APVI_install_no[[#This Row],[Mthly_generation (kWh)]]-APVI_install_no[[#This Row],[Mthly export]]</f>
        <v>114.40894763877435</v>
      </c>
    </row>
    <row r="1113" spans="1:11">
      <c r="A1113" t="s">
        <v>38</v>
      </c>
      <c r="B1113" s="1">
        <v>40878</v>
      </c>
      <c r="C1113">
        <v>109</v>
      </c>
      <c r="D1113">
        <f>SUMIFS(APVI_capacity_size[Installed_kW], APVI_capacity_size[State],APVI_install_no[[#This Row],[State]], APVI_capacity_size[Min size],"&lt;"&amp;100, APVI_capacity_size[Month],APVI_install_no[[#This Row],[Month]])</f>
        <v>339</v>
      </c>
      <c r="E1113" s="21">
        <f>APVI_install_no[[#This Row],[Total capacity kW]]/APVI_install_no[[#This Row],[Installations]]</f>
        <v>3.1100917431192658</v>
      </c>
      <c r="F1113" s="80">
        <f>IFERROR(INDEX(RS_Cap_Cost[NSW],MATCH(APVI_install_no[[#This Row],[Month]],RS_Cap_Cost[Month],0)), F1114)</f>
        <v>3.9</v>
      </c>
      <c r="G1113" s="23">
        <f>APVI_install_no[[#This Row],[Avg capacity kW]]*APVI_install_no[[#This Row],[Cap_Cost_$W]]*1000</f>
        <v>12129.357798165136</v>
      </c>
      <c r="H1113" s="22">
        <f>Export!$B$36 * (1 - EXP(-Export!$C$36 * APVI_install_no[[#This Row],[Avg capacity kW]]))</f>
        <v>0.60513781219320062</v>
      </c>
      <c r="I1113" s="23">
        <f>APVI_install_no[[#This Row],[Avg capacity kW]]*730*INDEX(capacity_factor!$C$3:$C$9, MATCH( APVI_install_no[[#This Row],[State]], capacity_factor!$A$3:$A$9,0))</f>
        <v>295.53702245384795</v>
      </c>
      <c r="J1113" s="23">
        <f>APVI_install_no[[#This Row],[Mthly_generation (kWh)]]*APVI_install_no[[#This Row],[Export ratio]]</f>
        <v>178.84062718981437</v>
      </c>
      <c r="K1113" s="23">
        <f>APVI_install_no[[#This Row],[Mthly_generation (kWh)]]-APVI_install_no[[#This Row],[Mthly export]]</f>
        <v>116.69639526403358</v>
      </c>
    </row>
    <row r="1114" spans="1:11">
      <c r="A1114" t="s">
        <v>38</v>
      </c>
      <c r="B1114" s="1">
        <v>40909</v>
      </c>
      <c r="C1114">
        <v>134</v>
      </c>
      <c r="D1114">
        <f>SUMIFS(APVI_capacity_size[Installed_kW], APVI_capacity_size[State],APVI_install_no[[#This Row],[State]], APVI_capacity_size[Min size],"&lt;"&amp;100, APVI_capacity_size[Month],APVI_install_no[[#This Row],[Month]])</f>
        <v>366</v>
      </c>
      <c r="E1114" s="21">
        <f>APVI_install_no[[#This Row],[Total capacity kW]]/APVI_install_no[[#This Row],[Installations]]</f>
        <v>2.7313432835820897</v>
      </c>
      <c r="F1114" s="80">
        <f>IFERROR(INDEX(RS_Cap_Cost[NSW],MATCH(APVI_install_no[[#This Row],[Month]],RS_Cap_Cost[Month],0)), F1115)</f>
        <v>3</v>
      </c>
      <c r="G1114" s="23">
        <f>APVI_install_no[[#This Row],[Avg capacity kW]]*APVI_install_no[[#This Row],[Cap_Cost_$W]]*1000</f>
        <v>8194.0298507462685</v>
      </c>
      <c r="H1114" s="22">
        <f>Export!$B$36 * (1 - EXP(-Export!$C$36 * APVI_install_no[[#This Row],[Avg capacity kW]]))</f>
        <v>0.56687562637284061</v>
      </c>
      <c r="I1114" s="23">
        <f>APVI_install_no[[#This Row],[Avg capacity kW]]*730*INDEX(capacity_factor!$C$3:$C$9, MATCH( APVI_install_no[[#This Row],[State]], capacity_factor!$A$3:$A$9,0))</f>
        <v>259.54638255126605</v>
      </c>
      <c r="J1114" s="23">
        <f>APVI_install_no[[#This Row],[Mthly_generation (kWh)]]*APVI_install_no[[#This Row],[Export ratio]]</f>
        <v>147.13051818155384</v>
      </c>
      <c r="K1114" s="23">
        <f>APVI_install_no[[#This Row],[Mthly_generation (kWh)]]-APVI_install_no[[#This Row],[Mthly export]]</f>
        <v>112.41586436971221</v>
      </c>
    </row>
    <row r="1115" spans="1:11">
      <c r="A1115" t="s">
        <v>38</v>
      </c>
      <c r="B1115" s="1">
        <v>40940</v>
      </c>
      <c r="C1115">
        <v>297</v>
      </c>
      <c r="D1115">
        <f>SUMIFS(APVI_capacity_size[Installed_kW], APVI_capacity_size[State],APVI_install_no[[#This Row],[State]], APVI_capacity_size[Min size],"&lt;"&amp;100, APVI_capacity_size[Month],APVI_install_no[[#This Row],[Month]])</f>
        <v>760</v>
      </c>
      <c r="E1115" s="21">
        <f>APVI_install_no[[#This Row],[Total capacity kW]]/APVI_install_no[[#This Row],[Installations]]</f>
        <v>2.5589225589225588</v>
      </c>
      <c r="F1115" s="80">
        <f>IFERROR(INDEX(RS_Cap_Cost[NSW],MATCH(APVI_install_no[[#This Row],[Month]],RS_Cap_Cost[Month],0)), F1116)</f>
        <v>3</v>
      </c>
      <c r="G1115" s="23">
        <f>APVI_install_no[[#This Row],[Avg capacity kW]]*APVI_install_no[[#This Row],[Cap_Cost_$W]]*1000</f>
        <v>7676.7676767676767</v>
      </c>
      <c r="H1115" s="22">
        <f>Export!$B$36 * (1 - EXP(-Export!$C$36 * APVI_install_no[[#This Row],[Avg capacity kW]]))</f>
        <v>0.54729590843308507</v>
      </c>
      <c r="I1115" s="23">
        <f>APVI_install_no[[#This Row],[Avg capacity kW]]*730*INDEX(capacity_factor!$C$3:$C$9, MATCH( APVI_install_no[[#This Row],[State]], capacity_factor!$A$3:$A$9,0))</f>
        <v>243.16207244596174</v>
      </c>
      <c r="J1115" s="23">
        <f>APVI_install_no[[#This Row],[Mthly_generation (kWh)]]*APVI_install_no[[#This Row],[Export ratio]]</f>
        <v>133.08160733578427</v>
      </c>
      <c r="K1115" s="23">
        <f>APVI_install_no[[#This Row],[Mthly_generation (kWh)]]-APVI_install_no[[#This Row],[Mthly export]]</f>
        <v>110.08046511017747</v>
      </c>
    </row>
    <row r="1116" spans="1:11">
      <c r="A1116" t="s">
        <v>38</v>
      </c>
      <c r="B1116" s="1">
        <v>40969</v>
      </c>
      <c r="C1116">
        <v>346</v>
      </c>
      <c r="D1116">
        <f>SUMIFS(APVI_capacity_size[Installed_kW], APVI_capacity_size[State],APVI_install_no[[#This Row],[State]], APVI_capacity_size[Min size],"&lt;"&amp;100, APVI_capacity_size[Month],APVI_install_no[[#This Row],[Month]])</f>
        <v>898</v>
      </c>
      <c r="E1116" s="21">
        <f>APVI_install_no[[#This Row],[Total capacity kW]]/APVI_install_no[[#This Row],[Installations]]</f>
        <v>2.5953757225433525</v>
      </c>
      <c r="F1116" s="80">
        <f>IFERROR(INDEX(RS_Cap_Cost[NSW],MATCH(APVI_install_no[[#This Row],[Month]],RS_Cap_Cost[Month],0)), F1117)</f>
        <v>3</v>
      </c>
      <c r="G1116" s="23">
        <f>APVI_install_no[[#This Row],[Avg capacity kW]]*APVI_install_no[[#This Row],[Cap_Cost_$W]]*1000</f>
        <v>7786.1271676300576</v>
      </c>
      <c r="H1116" s="22">
        <f>Export!$B$36 * (1 - EXP(-Export!$C$36 * APVI_install_no[[#This Row],[Avg capacity kW]]))</f>
        <v>0.55155662225892832</v>
      </c>
      <c r="I1116" s="23">
        <f>APVI_install_no[[#This Row],[Avg capacity kW]]*730*INDEX(capacity_factor!$C$3:$C$9, MATCH( APVI_install_no[[#This Row],[State]], capacity_factor!$A$3:$A$9,0))</f>
        <v>246.62604081903208</v>
      </c>
      <c r="J1116" s="23">
        <f>APVI_install_no[[#This Row],[Mthly_generation (kWh)]]*APVI_install_no[[#This Row],[Export ratio]]</f>
        <v>136.02822603523791</v>
      </c>
      <c r="K1116" s="23">
        <f>APVI_install_no[[#This Row],[Mthly_generation (kWh)]]-APVI_install_no[[#This Row],[Mthly export]]</f>
        <v>110.59781478379418</v>
      </c>
    </row>
    <row r="1117" spans="1:11">
      <c r="A1117" t="s">
        <v>38</v>
      </c>
      <c r="B1117" s="1">
        <v>41000</v>
      </c>
      <c r="C1117">
        <v>446</v>
      </c>
      <c r="D1117">
        <f>SUMIFS(APVI_capacity_size[Installed_kW], APVI_capacity_size[State],APVI_install_no[[#This Row],[State]], APVI_capacity_size[Min size],"&lt;"&amp;100, APVI_capacity_size[Month],APVI_install_no[[#This Row],[Month]])</f>
        <v>1042</v>
      </c>
      <c r="E1117" s="21">
        <f>APVI_install_no[[#This Row],[Total capacity kW]]/APVI_install_no[[#This Row],[Installations]]</f>
        <v>2.3363228699551568</v>
      </c>
      <c r="F1117" s="80">
        <f>IFERROR(INDEX(RS_Cap_Cost[NSW],MATCH(APVI_install_no[[#This Row],[Month]],RS_Cap_Cost[Month],0)), F1118)</f>
        <v>3</v>
      </c>
      <c r="G1117" s="23">
        <f>APVI_install_no[[#This Row],[Avg capacity kW]]*APVI_install_no[[#This Row],[Cap_Cost_$W]]*1000</f>
        <v>7008.9686098654702</v>
      </c>
      <c r="H1117" s="22">
        <f>Export!$B$36 * (1 - EXP(-Export!$C$36 * APVI_install_no[[#This Row],[Avg capacity kW]]))</f>
        <v>0.51978636480867813</v>
      </c>
      <c r="I1117" s="23">
        <f>APVI_install_no[[#This Row],[Avg capacity kW]]*730*INDEX(capacity_factor!$C$3:$C$9, MATCH( APVI_install_no[[#This Row],[State]], capacity_factor!$A$3:$A$9,0))</f>
        <v>222.00949730983467</v>
      </c>
      <c r="J1117" s="23">
        <f>APVI_install_no[[#This Row],[Mthly_generation (kWh)]]*APVI_install_no[[#This Row],[Export ratio]]</f>
        <v>115.39750955968097</v>
      </c>
      <c r="K1117" s="23">
        <f>APVI_install_no[[#This Row],[Mthly_generation (kWh)]]-APVI_install_no[[#This Row],[Mthly export]]</f>
        <v>106.6119877501537</v>
      </c>
    </row>
    <row r="1118" spans="1:11">
      <c r="A1118" t="s">
        <v>38</v>
      </c>
      <c r="B1118" s="1">
        <v>41030</v>
      </c>
      <c r="C1118">
        <v>712</v>
      </c>
      <c r="D1118">
        <f>SUMIFS(APVI_capacity_size[Installed_kW], APVI_capacity_size[State],APVI_install_no[[#This Row],[State]], APVI_capacity_size[Min size],"&lt;"&amp;100, APVI_capacity_size[Month],APVI_install_no[[#This Row],[Month]])</f>
        <v>1988</v>
      </c>
      <c r="E1118" s="21">
        <f>APVI_install_no[[#This Row],[Total capacity kW]]/APVI_install_no[[#This Row],[Installations]]</f>
        <v>2.792134831460674</v>
      </c>
      <c r="F1118" s="80">
        <f>IFERROR(INDEX(RS_Cap_Cost[NSW],MATCH(APVI_install_no[[#This Row],[Month]],RS_Cap_Cost[Month],0)), F1119)</f>
        <v>3</v>
      </c>
      <c r="G1118" s="23">
        <f>APVI_install_no[[#This Row],[Avg capacity kW]]*APVI_install_no[[#This Row],[Cap_Cost_$W]]*1000</f>
        <v>8376.4044943820227</v>
      </c>
      <c r="H1118" s="22">
        <f>Export!$B$36 * (1 - EXP(-Export!$C$36 * APVI_install_no[[#This Row],[Avg capacity kW]]))</f>
        <v>0.57344193182500336</v>
      </c>
      <c r="I1118" s="23">
        <f>APVI_install_no[[#This Row],[Avg capacity kW]]*730*INDEX(capacity_factor!$C$3:$C$9, MATCH( APVI_install_no[[#This Row],[State]], capacity_factor!$A$3:$A$9,0))</f>
        <v>265.32311022823745</v>
      </c>
      <c r="J1118" s="23">
        <f>APVI_install_no[[#This Row],[Mthly_generation (kWh)]]*APVI_install_no[[#This Row],[Export ratio]]</f>
        <v>152.14739688709881</v>
      </c>
      <c r="K1118" s="23">
        <f>APVI_install_no[[#This Row],[Mthly_generation (kWh)]]-APVI_install_no[[#This Row],[Mthly export]]</f>
        <v>113.17571334113865</v>
      </c>
    </row>
    <row r="1119" spans="1:11">
      <c r="A1119" t="s">
        <v>38</v>
      </c>
      <c r="B1119" s="1">
        <v>41061</v>
      </c>
      <c r="C1119">
        <v>1000</v>
      </c>
      <c r="D1119">
        <f>SUMIFS(APVI_capacity_size[Installed_kW], APVI_capacity_size[State],APVI_install_no[[#This Row],[State]], APVI_capacity_size[Min size],"&lt;"&amp;100, APVI_capacity_size[Month],APVI_install_no[[#This Row],[Month]])</f>
        <v>3266</v>
      </c>
      <c r="E1119" s="21">
        <f>APVI_install_no[[#This Row],[Total capacity kW]]/APVI_install_no[[#This Row],[Installations]]</f>
        <v>3.266</v>
      </c>
      <c r="F1119" s="80">
        <f>IFERROR(INDEX(RS_Cap_Cost[NSW],MATCH(APVI_install_no[[#This Row],[Month]],RS_Cap_Cost[Month],0)), F1120)</f>
        <v>3</v>
      </c>
      <c r="G1119" s="23">
        <f>APVI_install_no[[#This Row],[Avg capacity kW]]*APVI_install_no[[#This Row],[Cap_Cost_$W]]*1000</f>
        <v>9798</v>
      </c>
      <c r="H1119" s="22">
        <f>Export!$B$36 * (1 - EXP(-Export!$C$36 * APVI_install_no[[#This Row],[Avg capacity kW]]))</f>
        <v>0.61917412083821977</v>
      </c>
      <c r="I1119" s="23">
        <f>APVI_install_no[[#This Row],[Avg capacity kW]]*730*INDEX(capacity_factor!$C$3:$C$9, MATCH( APVI_install_no[[#This Row],[State]], capacity_factor!$A$3:$A$9,0))</f>
        <v>310.35223236411548</v>
      </c>
      <c r="J1119" s="23">
        <f>APVI_install_no[[#This Row],[Mthly_generation (kWh)]]*APVI_install_no[[#This Row],[Export ratio]]</f>
        <v>192.1620706242301</v>
      </c>
      <c r="K1119" s="23">
        <f>APVI_install_no[[#This Row],[Mthly_generation (kWh)]]-APVI_install_no[[#This Row],[Mthly export]]</f>
        <v>118.19016173988538</v>
      </c>
    </row>
    <row r="1120" spans="1:11">
      <c r="A1120" t="s">
        <v>38</v>
      </c>
      <c r="B1120" s="1">
        <v>41091</v>
      </c>
      <c r="C1120">
        <v>533</v>
      </c>
      <c r="D1120">
        <f>SUMIFS(APVI_capacity_size[Installed_kW], APVI_capacity_size[State],APVI_install_no[[#This Row],[State]], APVI_capacity_size[Min size],"&lt;"&amp;100, APVI_capacity_size[Month],APVI_install_no[[#This Row],[Month]])</f>
        <v>1649</v>
      </c>
      <c r="E1120" s="21">
        <f>APVI_install_no[[#This Row],[Total capacity kW]]/APVI_install_no[[#This Row],[Installations]]</f>
        <v>3.0938086303939962</v>
      </c>
      <c r="F1120" s="80">
        <f>IFERROR(INDEX(RS_Cap_Cost[NSW],MATCH(APVI_install_no[[#This Row],[Month]],RS_Cap_Cost[Month],0)), F1121)</f>
        <v>3</v>
      </c>
      <c r="G1120" s="23">
        <f>APVI_install_no[[#This Row],[Avg capacity kW]]*APVI_install_no[[#This Row],[Cap_Cost_$W]]*1000</f>
        <v>9281.4258911819888</v>
      </c>
      <c r="H1120" s="22">
        <f>Export!$B$36 * (1 - EXP(-Export!$C$36 * APVI_install_no[[#This Row],[Avg capacity kW]]))</f>
        <v>0.60361716287786138</v>
      </c>
      <c r="I1120" s="23">
        <f>APVI_install_no[[#This Row],[Avg capacity kW]]*730*INDEX(capacity_factor!$C$3:$C$9, MATCH( APVI_install_no[[#This Row],[State]], capacity_factor!$A$3:$A$9,0))</f>
        <v>293.98971676366915</v>
      </c>
      <c r="J1120" s="23">
        <f>APVI_install_no[[#This Row],[Mthly_generation (kWh)]]*APVI_install_no[[#This Row],[Export ratio]]</f>
        <v>177.45723874815201</v>
      </c>
      <c r="K1120" s="23">
        <f>APVI_install_no[[#This Row],[Mthly_generation (kWh)]]-APVI_install_no[[#This Row],[Mthly export]]</f>
        <v>116.53247801551714</v>
      </c>
    </row>
    <row r="1121" spans="1:11">
      <c r="A1121" t="s">
        <v>38</v>
      </c>
      <c r="B1121" s="1">
        <v>41122</v>
      </c>
      <c r="C1121">
        <v>567</v>
      </c>
      <c r="D1121">
        <f>SUMIFS(APVI_capacity_size[Installed_kW], APVI_capacity_size[State],APVI_install_no[[#This Row],[State]], APVI_capacity_size[Min size],"&lt;"&amp;100, APVI_capacity_size[Month],APVI_install_no[[#This Row],[Month]])</f>
        <v>1874</v>
      </c>
      <c r="E1121" s="21">
        <f>APVI_install_no[[#This Row],[Total capacity kW]]/APVI_install_no[[#This Row],[Installations]]</f>
        <v>3.3051146384479719</v>
      </c>
      <c r="F1121" s="80">
        <f>IFERROR(INDEX(RS_Cap_Cost[NSW],MATCH(APVI_install_no[[#This Row],[Month]],RS_Cap_Cost[Month],0)), F1122)</f>
        <v>2.485449563</v>
      </c>
      <c r="G1121" s="23">
        <f>APVI_install_no[[#This Row],[Avg capacity kW]]*APVI_install_no[[#This Row],[Cap_Cost_$W]]*1000</f>
        <v>8214.6957337954136</v>
      </c>
      <c r="H1121" s="22">
        <f>Export!$B$36 * (1 - EXP(-Export!$C$36 * APVI_install_no[[#This Row],[Avg capacity kW]]))</f>
        <v>0.62255119464025366</v>
      </c>
      <c r="I1121" s="23">
        <f>APVI_install_no[[#This Row],[Avg capacity kW]]*730*INDEX(capacity_factor!$C$3:$C$9, MATCH( APVI_install_no[[#This Row],[State]], capacity_factor!$A$3:$A$9,0))</f>
        <v>314.06910785720896</v>
      </c>
      <c r="J1121" s="23">
        <f>APVI_install_no[[#This Row],[Mthly_generation (kWh)]]*APVI_install_no[[#This Row],[Export ratio]]</f>
        <v>195.52409829610411</v>
      </c>
      <c r="K1121" s="23">
        <f>APVI_install_no[[#This Row],[Mthly_generation (kWh)]]-APVI_install_no[[#This Row],[Mthly export]]</f>
        <v>118.54500956110485</v>
      </c>
    </row>
    <row r="1122" spans="1:11">
      <c r="A1122" t="s">
        <v>38</v>
      </c>
      <c r="B1122" s="1">
        <v>41153</v>
      </c>
      <c r="C1122">
        <v>495</v>
      </c>
      <c r="D1122">
        <f>SUMIFS(APVI_capacity_size[Installed_kW], APVI_capacity_size[State],APVI_install_no[[#This Row],[State]], APVI_capacity_size[Min size],"&lt;"&amp;100, APVI_capacity_size[Month],APVI_install_no[[#This Row],[Month]])</f>
        <v>1622</v>
      </c>
      <c r="E1122" s="21">
        <f>APVI_install_no[[#This Row],[Total capacity kW]]/APVI_install_no[[#This Row],[Installations]]</f>
        <v>3.2767676767676766</v>
      </c>
      <c r="F1122" s="80">
        <f>IFERROR(INDEX(RS_Cap_Cost[NSW],MATCH(APVI_install_no[[#This Row],[Month]],RS_Cap_Cost[Month],0)), F1123)</f>
        <v>1.98</v>
      </c>
      <c r="G1122" s="23">
        <f>APVI_install_no[[#This Row],[Avg capacity kW]]*APVI_install_no[[#This Row],[Cap_Cost_$W]]*1000</f>
        <v>6488</v>
      </c>
      <c r="H1122" s="22">
        <f>Export!$B$36 * (1 - EXP(-Export!$C$36 * APVI_install_no[[#This Row],[Avg capacity kW]]))</f>
        <v>0.62010941986530488</v>
      </c>
      <c r="I1122" s="23">
        <f>APVI_install_no[[#This Row],[Avg capacity kW]]*730*INDEX(capacity_factor!$C$3:$C$9, MATCH( APVI_install_no[[#This Row],[State]], capacity_factor!$A$3:$A$9,0))</f>
        <v>311.37543276896042</v>
      </c>
      <c r="J1122" s="23">
        <f>APVI_install_no[[#This Row],[Mthly_generation (kWh)]]*APVI_install_no[[#This Row],[Export ratio]]</f>
        <v>193.0868389746683</v>
      </c>
      <c r="K1122" s="23">
        <f>APVI_install_no[[#This Row],[Mthly_generation (kWh)]]-APVI_install_no[[#This Row],[Mthly export]]</f>
        <v>118.28859379429213</v>
      </c>
    </row>
    <row r="1123" spans="1:11">
      <c r="A1123" t="s">
        <v>38</v>
      </c>
      <c r="B1123" s="1">
        <v>41183</v>
      </c>
      <c r="C1123">
        <v>534</v>
      </c>
      <c r="D1123">
        <f>SUMIFS(APVI_capacity_size[Installed_kW], APVI_capacity_size[State],APVI_install_no[[#This Row],[State]], APVI_capacity_size[Min size],"&lt;"&amp;100, APVI_capacity_size[Month],APVI_install_no[[#This Row],[Month]])</f>
        <v>1878</v>
      </c>
      <c r="E1123" s="21">
        <f>APVI_install_no[[#This Row],[Total capacity kW]]/APVI_install_no[[#This Row],[Installations]]</f>
        <v>3.5168539325842696</v>
      </c>
      <c r="F1123" s="80">
        <f>IFERROR(INDEX(RS_Cap_Cost[NSW],MATCH(APVI_install_no[[#This Row],[Month]],RS_Cap_Cost[Month],0)), F1124)</f>
        <v>2.0566862050000001</v>
      </c>
      <c r="G1123" s="23">
        <f>APVI_install_no[[#This Row],[Avg capacity kW]]*APVI_install_no[[#This Row],[Cap_Cost_$W]]*1000</f>
        <v>7233.0649681460682</v>
      </c>
      <c r="H1123" s="22">
        <f>Export!$B$36 * (1 - EXP(-Export!$C$36 * APVI_install_no[[#This Row],[Avg capacity kW]]))</f>
        <v>0.63988344713969825</v>
      </c>
      <c r="I1123" s="23">
        <f>APVI_install_no[[#This Row],[Avg capacity kW]]*730*INDEX(capacity_factor!$C$3:$C$9, MATCH( APVI_install_no[[#This Row],[State]], capacity_factor!$A$3:$A$9,0))</f>
        <v>334.18967203798127</v>
      </c>
      <c r="J1123" s="23">
        <f>APVI_install_no[[#This Row],[Mthly_generation (kWh)]]*APVI_install_no[[#This Row],[Export ratio]]</f>
        <v>213.84243934214868</v>
      </c>
      <c r="K1123" s="23">
        <f>APVI_install_no[[#This Row],[Mthly_generation (kWh)]]-APVI_install_no[[#This Row],[Mthly export]]</f>
        <v>120.34723269583259</v>
      </c>
    </row>
    <row r="1124" spans="1:11">
      <c r="A1124" t="s">
        <v>38</v>
      </c>
      <c r="B1124" s="1">
        <v>41214</v>
      </c>
      <c r="C1124">
        <v>567</v>
      </c>
      <c r="D1124">
        <f>SUMIFS(APVI_capacity_size[Installed_kW], APVI_capacity_size[State],APVI_install_no[[#This Row],[State]], APVI_capacity_size[Min size],"&lt;"&amp;100, APVI_capacity_size[Month],APVI_install_no[[#This Row],[Month]])</f>
        <v>2070</v>
      </c>
      <c r="E1124" s="21">
        <f>APVI_install_no[[#This Row],[Total capacity kW]]/APVI_install_no[[#This Row],[Installations]]</f>
        <v>3.6507936507936507</v>
      </c>
      <c r="F1124" s="80">
        <f>IFERROR(INDEX(RS_Cap_Cost[NSW],MATCH(APVI_install_no[[#This Row],[Month]],RS_Cap_Cost[Month],0)), F1125)</f>
        <v>1.9176579409999901</v>
      </c>
      <c r="G1124" s="23">
        <f>APVI_install_no[[#This Row],[Avg capacity kW]]*APVI_install_no[[#This Row],[Cap_Cost_$W]]*1000</f>
        <v>7000.9734353967888</v>
      </c>
      <c r="H1124" s="22">
        <f>Export!$B$36 * (1 - EXP(-Export!$C$36 * APVI_install_no[[#This Row],[Avg capacity kW]]))</f>
        <v>0.65006417540670502</v>
      </c>
      <c r="I1124" s="23">
        <f>APVI_install_no[[#This Row],[Avg capacity kW]]*730*INDEX(capacity_factor!$C$3:$C$9, MATCH( APVI_install_no[[#This Row],[State]], capacity_factor!$A$3:$A$9,0))</f>
        <v>346.91731764376868</v>
      </c>
      <c r="J1124" s="23">
        <f>APVI_install_no[[#This Row],[Mthly_generation (kWh)]]*APVI_install_no[[#This Row],[Export ratio]]</f>
        <v>225.51852002840246</v>
      </c>
      <c r="K1124" s="23">
        <f>APVI_install_no[[#This Row],[Mthly_generation (kWh)]]-APVI_install_no[[#This Row],[Mthly export]]</f>
        <v>121.39879761536622</v>
      </c>
    </row>
    <row r="1125" spans="1:11">
      <c r="A1125" t="s">
        <v>38</v>
      </c>
      <c r="B1125" s="1">
        <v>41244</v>
      </c>
      <c r="C1125">
        <v>735</v>
      </c>
      <c r="D1125">
        <f>SUMIFS(APVI_capacity_size[Installed_kW], APVI_capacity_size[State],APVI_install_no[[#This Row],[State]], APVI_capacity_size[Min size],"&lt;"&amp;100, APVI_capacity_size[Month],APVI_install_no[[#This Row],[Month]])</f>
        <v>2898</v>
      </c>
      <c r="E1125" s="21">
        <f>APVI_install_no[[#This Row],[Total capacity kW]]/APVI_install_no[[#This Row],[Installations]]</f>
        <v>3.9428571428571431</v>
      </c>
      <c r="F1125" s="80">
        <f>IFERROR(INDEX(RS_Cap_Cost[NSW],MATCH(APVI_install_no[[#This Row],[Month]],RS_Cap_Cost[Month],0)), F1126)</f>
        <v>1.8619432389999999</v>
      </c>
      <c r="G1125" s="23">
        <f>APVI_install_no[[#This Row],[Avg capacity kW]]*APVI_install_no[[#This Row],[Cap_Cost_$W]]*1000</f>
        <v>7341.3761994857141</v>
      </c>
      <c r="H1125" s="22">
        <f>Export!$B$36 * (1 - EXP(-Export!$C$36 * APVI_install_no[[#This Row],[Avg capacity kW]]))</f>
        <v>0.6703417777872801</v>
      </c>
      <c r="I1125" s="23">
        <f>APVI_install_no[[#This Row],[Avg capacity kW]]*730*INDEX(capacity_factor!$C$3:$C$9, MATCH( APVI_install_no[[#This Row],[State]], capacity_factor!$A$3:$A$9,0))</f>
        <v>374.67070305527022</v>
      </c>
      <c r="J1125" s="23">
        <f>APVI_install_no[[#This Row],[Mthly_generation (kWh)]]*APVI_install_no[[#This Row],[Export ratio]]</f>
        <v>251.15742517087995</v>
      </c>
      <c r="K1125" s="23">
        <f>APVI_install_no[[#This Row],[Mthly_generation (kWh)]]-APVI_install_no[[#This Row],[Mthly export]]</f>
        <v>123.51327788439028</v>
      </c>
    </row>
    <row r="1126" spans="1:11">
      <c r="A1126" t="s">
        <v>38</v>
      </c>
      <c r="B1126" s="1">
        <v>41275</v>
      </c>
      <c r="C1126">
        <v>532</v>
      </c>
      <c r="D1126">
        <f>SUMIFS(APVI_capacity_size[Installed_kW], APVI_capacity_size[State],APVI_install_no[[#This Row],[State]], APVI_capacity_size[Min size],"&lt;"&amp;100, APVI_capacity_size[Month],APVI_install_no[[#This Row],[Month]])</f>
        <v>1850</v>
      </c>
      <c r="E1126" s="21">
        <f>APVI_install_no[[#This Row],[Total capacity kW]]/APVI_install_no[[#This Row],[Installations]]</f>
        <v>3.4774436090225564</v>
      </c>
      <c r="F1126" s="80">
        <f>IFERROR(INDEX(RS_Cap_Cost[NSW],MATCH(APVI_install_no[[#This Row],[Month]],RS_Cap_Cost[Month],0)), F1127)</f>
        <v>2.0369208919999999</v>
      </c>
      <c r="G1126" s="23">
        <f>APVI_install_no[[#This Row],[Avg capacity kW]]*APVI_install_no[[#This Row],[Cap_Cost_$W]]*1000</f>
        <v>7083.2775379699242</v>
      </c>
      <c r="H1126" s="22">
        <f>Export!$B$36 * (1 - EXP(-Export!$C$36 * APVI_install_no[[#This Row],[Avg capacity kW]]))</f>
        <v>0.63677516654427357</v>
      </c>
      <c r="I1126" s="23">
        <f>APVI_install_no[[#This Row],[Avg capacity kW]]*730*INDEX(capacity_factor!$C$3:$C$9, MATCH( APVI_install_no[[#This Row],[State]], capacity_factor!$A$3:$A$9,0))</f>
        <v>330.44469901423054</v>
      </c>
      <c r="J1126" s="23">
        <f>APVI_install_no[[#This Row],[Mthly_generation (kWh)]]*APVI_install_no[[#This Row],[Export ratio]]</f>
        <v>210.41897824845901</v>
      </c>
      <c r="K1126" s="23">
        <f>APVI_install_no[[#This Row],[Mthly_generation (kWh)]]-APVI_install_no[[#This Row],[Mthly export]]</f>
        <v>120.02572076577152</v>
      </c>
    </row>
    <row r="1127" spans="1:11">
      <c r="A1127" t="s">
        <v>38</v>
      </c>
      <c r="B1127" s="1">
        <v>41306</v>
      </c>
      <c r="C1127">
        <v>683</v>
      </c>
      <c r="D1127">
        <f>SUMIFS(APVI_capacity_size[Installed_kW], APVI_capacity_size[State],APVI_install_no[[#This Row],[State]], APVI_capacity_size[Min size],"&lt;"&amp;100, APVI_capacity_size[Month],APVI_install_no[[#This Row],[Month]])</f>
        <v>2539</v>
      </c>
      <c r="E1127" s="21">
        <f>APVI_install_no[[#This Row],[Total capacity kW]]/APVI_install_no[[#This Row],[Installations]]</f>
        <v>3.7174231332357248</v>
      </c>
      <c r="F1127" s="80">
        <f>IFERROR(INDEX(RS_Cap_Cost[NSW],MATCH(APVI_install_no[[#This Row],[Month]],RS_Cap_Cost[Month],0)), F1128)</f>
        <v>1.9879949349999999</v>
      </c>
      <c r="G1127" s="23">
        <f>APVI_install_no[[#This Row],[Avg capacity kW]]*APVI_install_no[[#This Row],[Cap_Cost_$W]]*1000</f>
        <v>7390.2183601244515</v>
      </c>
      <c r="H1127" s="22">
        <f>Export!$B$36 * (1 - EXP(-Export!$C$36 * APVI_install_no[[#This Row],[Avg capacity kW]]))</f>
        <v>0.65491559766724272</v>
      </c>
      <c r="I1127" s="23">
        <f>APVI_install_no[[#This Row],[Avg capacity kW]]*730*INDEX(capacity_factor!$C$3:$C$9, MATCH( APVI_install_no[[#This Row],[State]], capacity_factor!$A$3:$A$9,0))</f>
        <v>353.24879609360443</v>
      </c>
      <c r="J1127" s="23">
        <f>APVI_install_no[[#This Row],[Mthly_generation (kWh)]]*APVI_install_no[[#This Row],[Export ratio]]</f>
        <v>231.34814641887689</v>
      </c>
      <c r="K1127" s="23">
        <f>APVI_install_no[[#This Row],[Mthly_generation (kWh)]]-APVI_install_no[[#This Row],[Mthly export]]</f>
        <v>121.90064967472753</v>
      </c>
    </row>
    <row r="1128" spans="1:11">
      <c r="A1128" t="s">
        <v>38</v>
      </c>
      <c r="B1128" s="1">
        <v>41334</v>
      </c>
      <c r="C1128">
        <v>732</v>
      </c>
      <c r="D1128">
        <f>SUMIFS(APVI_capacity_size[Installed_kW], APVI_capacity_size[State],APVI_install_no[[#This Row],[State]], APVI_capacity_size[Min size],"&lt;"&amp;100, APVI_capacity_size[Month],APVI_install_no[[#This Row],[Month]])</f>
        <v>2700</v>
      </c>
      <c r="E1128" s="21">
        <f>APVI_install_no[[#This Row],[Total capacity kW]]/APVI_install_no[[#This Row],[Installations]]</f>
        <v>3.6885245901639343</v>
      </c>
      <c r="F1128" s="80">
        <f>IFERROR(INDEX(RS_Cap_Cost[NSW],MATCH(APVI_install_no[[#This Row],[Month]],RS_Cap_Cost[Month],0)), F1129)</f>
        <v>2.0560195010000002</v>
      </c>
      <c r="G1128" s="23">
        <f>APVI_install_no[[#This Row],[Avg capacity kW]]*APVI_install_no[[#This Row],[Cap_Cost_$W]]*1000</f>
        <v>7583.678487295082</v>
      </c>
      <c r="H1128" s="22">
        <f>Export!$B$36 * (1 - EXP(-Export!$C$36 * APVI_install_no[[#This Row],[Avg capacity kW]]))</f>
        <v>0.65282840052335822</v>
      </c>
      <c r="I1128" s="23">
        <f>APVI_install_no[[#This Row],[Avg capacity kW]]*730*INDEX(capacity_factor!$C$3:$C$9, MATCH( APVI_install_no[[#This Row],[State]], capacity_factor!$A$3:$A$9,0))</f>
        <v>350.50270688527593</v>
      </c>
      <c r="J1128" s="23">
        <f>APVI_install_no[[#This Row],[Mthly_generation (kWh)]]*APVI_install_no[[#This Row],[Export ratio]]</f>
        <v>228.81812151502214</v>
      </c>
      <c r="K1128" s="23">
        <f>APVI_install_no[[#This Row],[Mthly_generation (kWh)]]-APVI_install_no[[#This Row],[Mthly export]]</f>
        <v>121.68458537025379</v>
      </c>
    </row>
    <row r="1129" spans="1:11">
      <c r="A1129" t="s">
        <v>38</v>
      </c>
      <c r="B1129" s="1">
        <v>41365</v>
      </c>
      <c r="C1129">
        <v>592</v>
      </c>
      <c r="D1129">
        <f>SUMIFS(APVI_capacity_size[Installed_kW], APVI_capacity_size[State],APVI_install_no[[#This Row],[State]], APVI_capacity_size[Min size],"&lt;"&amp;100, APVI_capacity_size[Month],APVI_install_no[[#This Row],[Month]])</f>
        <v>2323</v>
      </c>
      <c r="E1129" s="21">
        <f>APVI_install_no[[#This Row],[Total capacity kW]]/APVI_install_no[[#This Row],[Installations]]</f>
        <v>3.9239864864864864</v>
      </c>
      <c r="F1129" s="80">
        <f>IFERROR(INDEX(RS_Cap_Cost[NSW],MATCH(APVI_install_no[[#This Row],[Month]],RS_Cap_Cost[Month],0)), F1130)</f>
        <v>1.8039428900000001</v>
      </c>
      <c r="G1129" s="23">
        <f>APVI_install_no[[#This Row],[Avg capacity kW]]*APVI_install_no[[#This Row],[Cap_Cost_$W]]*1000</f>
        <v>7078.6475227533783</v>
      </c>
      <c r="H1129" s="22">
        <f>Export!$B$36 * (1 - EXP(-Export!$C$36 * APVI_install_no[[#This Row],[Avg capacity kW]]))</f>
        <v>0.66910673976055879</v>
      </c>
      <c r="I1129" s="23">
        <f>APVI_install_no[[#This Row],[Avg capacity kW]]*730*INDEX(capacity_factor!$C$3:$C$9, MATCH( APVI_install_no[[#This Row],[State]], capacity_factor!$A$3:$A$9,0))</f>
        <v>372.87751556880073</v>
      </c>
      <c r="J1129" s="23">
        <f>APVI_install_no[[#This Row],[Mthly_generation (kWh)]]*APVI_install_no[[#This Row],[Export ratio]]</f>
        <v>249.49485877225726</v>
      </c>
      <c r="K1129" s="23">
        <f>APVI_install_no[[#This Row],[Mthly_generation (kWh)]]-APVI_install_no[[#This Row],[Mthly export]]</f>
        <v>123.38265679654347</v>
      </c>
    </row>
    <row r="1130" spans="1:11">
      <c r="A1130" t="s">
        <v>38</v>
      </c>
      <c r="B1130" s="1">
        <v>41395</v>
      </c>
      <c r="C1130">
        <v>548</v>
      </c>
      <c r="D1130">
        <f>SUMIFS(APVI_capacity_size[Installed_kW], APVI_capacity_size[State],APVI_install_no[[#This Row],[State]], APVI_capacity_size[Min size],"&lt;"&amp;100, APVI_capacity_size[Month],APVI_install_no[[#This Row],[Month]])</f>
        <v>2497</v>
      </c>
      <c r="E1130" s="21">
        <f>APVI_install_no[[#This Row],[Total capacity kW]]/APVI_install_no[[#This Row],[Installations]]</f>
        <v>4.5565693430656937</v>
      </c>
      <c r="F1130" s="80">
        <f>IFERROR(INDEX(RS_Cap_Cost[NSW],MATCH(APVI_install_no[[#This Row],[Month]],RS_Cap_Cost[Month],0)), F1131)</f>
        <v>1.827214259</v>
      </c>
      <c r="G1130" s="23">
        <f>APVI_install_no[[#This Row],[Avg capacity kW]]*APVI_install_no[[#This Row],[Cap_Cost_$W]]*1000</f>
        <v>8325.8284757718975</v>
      </c>
      <c r="H1130" s="22">
        <f>Export!$B$36 * (1 - EXP(-Export!$C$36 * APVI_install_no[[#This Row],[Avg capacity kW]]))</f>
        <v>0.70552770875515736</v>
      </c>
      <c r="I1130" s="23">
        <f>APVI_install_no[[#This Row],[Avg capacity kW]]*730*INDEX(capacity_factor!$C$3:$C$9, MATCH( APVI_install_no[[#This Row],[State]], capacity_factor!$A$3:$A$9,0))</f>
        <v>432.98881431179711</v>
      </c>
      <c r="J1130" s="23">
        <f>APVI_install_no[[#This Row],[Mthly_generation (kWh)]]*APVI_install_no[[#This Row],[Export ratio]]</f>
        <v>305.48560607801448</v>
      </c>
      <c r="K1130" s="23">
        <f>APVI_install_no[[#This Row],[Mthly_generation (kWh)]]-APVI_install_no[[#This Row],[Mthly export]]</f>
        <v>127.50320823378263</v>
      </c>
    </row>
    <row r="1131" spans="1:11">
      <c r="A1131" t="s">
        <v>38</v>
      </c>
      <c r="B1131" s="1">
        <v>41426</v>
      </c>
      <c r="C1131">
        <v>437</v>
      </c>
      <c r="D1131">
        <f>SUMIFS(APVI_capacity_size[Installed_kW], APVI_capacity_size[State],APVI_install_no[[#This Row],[State]], APVI_capacity_size[Min size],"&lt;"&amp;100, APVI_capacity_size[Month],APVI_install_no[[#This Row],[Month]])</f>
        <v>1835</v>
      </c>
      <c r="E1131" s="21">
        <f>APVI_install_no[[#This Row],[Total capacity kW]]/APVI_install_no[[#This Row],[Installations]]</f>
        <v>4.1990846681922198</v>
      </c>
      <c r="F1131" s="80">
        <f>IFERROR(INDEX(RS_Cap_Cost[NSW],MATCH(APVI_install_no[[#This Row],[Month]],RS_Cap_Cost[Month],0)), F1132)</f>
        <v>1.8052586610000001</v>
      </c>
      <c r="G1131" s="23">
        <f>APVI_install_no[[#This Row],[Avg capacity kW]]*APVI_install_no[[#This Row],[Cap_Cost_$W]]*1000</f>
        <v>7580.4339655263166</v>
      </c>
      <c r="H1131" s="22">
        <f>Export!$B$36 * (1 - EXP(-Export!$C$36 * APVI_install_no[[#This Row],[Avg capacity kW]]))</f>
        <v>0.68616129299670992</v>
      </c>
      <c r="I1131" s="23">
        <f>APVI_install_no[[#This Row],[Avg capacity kW]]*730*INDEX(capacity_factor!$C$3:$C$9, MATCH( APVI_install_no[[#This Row],[State]], capacity_factor!$A$3:$A$9,0))</f>
        <v>399.01876933845278</v>
      </c>
      <c r="J1131" s="23">
        <f>APVI_install_no[[#This Row],[Mthly_generation (kWh)]]*APVI_install_no[[#This Row],[Export ratio]]</f>
        <v>273.79123469922871</v>
      </c>
      <c r="K1131" s="23">
        <f>APVI_install_no[[#This Row],[Mthly_generation (kWh)]]-APVI_install_no[[#This Row],[Mthly export]]</f>
        <v>125.22753463922407</v>
      </c>
    </row>
    <row r="1132" spans="1:11">
      <c r="A1132" t="s">
        <v>38</v>
      </c>
      <c r="B1132" s="1">
        <v>41456</v>
      </c>
      <c r="C1132">
        <v>481</v>
      </c>
      <c r="D1132">
        <f>SUMIFS(APVI_capacity_size[Installed_kW], APVI_capacity_size[State],APVI_install_no[[#This Row],[State]], APVI_capacity_size[Min size],"&lt;"&amp;100, APVI_capacity_size[Month],APVI_install_no[[#This Row],[Month]])</f>
        <v>2044</v>
      </c>
      <c r="E1132" s="21">
        <f>APVI_install_no[[#This Row],[Total capacity kW]]/APVI_install_no[[#This Row],[Installations]]</f>
        <v>4.2494802494802491</v>
      </c>
      <c r="F1132" s="80">
        <f>IFERROR(INDEX(RS_Cap_Cost[NSW],MATCH(APVI_install_no[[#This Row],[Month]],RS_Cap_Cost[Month],0)), F1133)</f>
        <v>1.7813245179999999</v>
      </c>
      <c r="G1132" s="23">
        <f>APVI_install_no[[#This Row],[Avg capacity kW]]*APVI_install_no[[#This Row],[Cap_Cost_$W]]*1000</f>
        <v>7569.7033571559241</v>
      </c>
      <c r="H1132" s="22">
        <f>Export!$B$36 * (1 - EXP(-Export!$C$36 * APVI_install_no[[#This Row],[Avg capacity kW]]))</f>
        <v>0.68907390185057915</v>
      </c>
      <c r="I1132" s="23">
        <f>APVI_install_no[[#This Row],[Avg capacity kW]]*730*INDEX(capacity_factor!$C$3:$C$9, MATCH( APVI_install_no[[#This Row],[State]], capacity_factor!$A$3:$A$9,0))</f>
        <v>403.80761843644024</v>
      </c>
      <c r="J1132" s="23">
        <f>APVI_install_no[[#This Row],[Mthly_generation (kWh)]]*APVI_install_no[[#This Row],[Export ratio]]</f>
        <v>278.25329123298775</v>
      </c>
      <c r="K1132" s="23">
        <f>APVI_install_no[[#This Row],[Mthly_generation (kWh)]]-APVI_install_no[[#This Row],[Mthly export]]</f>
        <v>125.55432720345249</v>
      </c>
    </row>
    <row r="1133" spans="1:11">
      <c r="A1133" t="s">
        <v>38</v>
      </c>
      <c r="B1133" s="1">
        <v>41487</v>
      </c>
      <c r="C1133">
        <v>411</v>
      </c>
      <c r="D1133">
        <f>SUMIFS(APVI_capacity_size[Installed_kW], APVI_capacity_size[State],APVI_install_no[[#This Row],[State]], APVI_capacity_size[Min size],"&lt;"&amp;100, APVI_capacity_size[Month],APVI_install_no[[#This Row],[Month]])</f>
        <v>1832</v>
      </c>
      <c r="E1133" s="21">
        <f>APVI_install_no[[#This Row],[Total capacity kW]]/APVI_install_no[[#This Row],[Installations]]</f>
        <v>4.4574209245742091</v>
      </c>
      <c r="F1133" s="80">
        <f>IFERROR(INDEX(RS_Cap_Cost[NSW],MATCH(APVI_install_no[[#This Row],[Month]],RS_Cap_Cost[Month],0)), F1134)</f>
        <v>1.826846432</v>
      </c>
      <c r="G1133" s="23">
        <f>APVI_install_no[[#This Row],[Avg capacity kW]]*APVI_install_no[[#This Row],[Cap_Cost_$W]]*1000</f>
        <v>8143.0235119805357</v>
      </c>
      <c r="H1133" s="22">
        <f>Export!$B$36 * (1 - EXP(-Export!$C$36 * APVI_install_no[[#This Row],[Avg capacity kW]]))</f>
        <v>0.70044960233407783</v>
      </c>
      <c r="I1133" s="23">
        <f>APVI_install_no[[#This Row],[Avg capacity kW]]*730*INDEX(capacity_factor!$C$3:$C$9, MATCH( APVI_install_no[[#This Row],[State]], capacity_factor!$A$3:$A$9,0))</f>
        <v>423.56721816537834</v>
      </c>
      <c r="J1133" s="23">
        <f>APVI_install_no[[#This Row],[Mthly_generation (kWh)]]*APVI_install_no[[#This Row],[Export ratio]]</f>
        <v>296.68748952569086</v>
      </c>
      <c r="K1133" s="23">
        <f>APVI_install_no[[#This Row],[Mthly_generation (kWh)]]-APVI_install_no[[#This Row],[Mthly export]]</f>
        <v>126.87972863968747</v>
      </c>
    </row>
    <row r="1134" spans="1:11">
      <c r="A1134" t="s">
        <v>38</v>
      </c>
      <c r="B1134" s="1">
        <v>41518</v>
      </c>
      <c r="C1134">
        <v>557</v>
      </c>
      <c r="D1134">
        <f>SUMIFS(APVI_capacity_size[Installed_kW], APVI_capacity_size[State],APVI_install_no[[#This Row],[State]], APVI_capacity_size[Min size],"&lt;"&amp;100, APVI_capacity_size[Month],APVI_install_no[[#This Row],[Month]])</f>
        <v>2470</v>
      </c>
      <c r="E1134" s="21">
        <f>APVI_install_no[[#This Row],[Total capacity kW]]/APVI_install_no[[#This Row],[Installations]]</f>
        <v>4.4344703770197489</v>
      </c>
      <c r="F1134" s="80">
        <f>IFERROR(INDEX(RS_Cap_Cost[NSW],MATCH(APVI_install_no[[#This Row],[Month]],RS_Cap_Cost[Month],0)), F1135)</f>
        <v>1.809002276</v>
      </c>
      <c r="G1134" s="23">
        <f>APVI_install_no[[#This Row],[Avg capacity kW]]*APVI_install_no[[#This Row],[Cap_Cost_$W]]*1000</f>
        <v>8021.9670048833041</v>
      </c>
      <c r="H1134" s="22">
        <f>Export!$B$36 * (1 - EXP(-Export!$C$36 * APVI_install_no[[#This Row],[Avg capacity kW]]))</f>
        <v>0.69924313726226139</v>
      </c>
      <c r="I1134" s="23">
        <f>APVI_install_no[[#This Row],[Avg capacity kW]]*730*INDEX(capacity_factor!$C$3:$C$9, MATCH( APVI_install_no[[#This Row],[State]], capacity_factor!$A$3:$A$9,0))</f>
        <v>421.38633829167787</v>
      </c>
      <c r="J1134" s="23">
        <f>APVI_install_no[[#This Row],[Mthly_generation (kWh)]]*APVI_install_no[[#This Row],[Export ratio]]</f>
        <v>294.65150518652945</v>
      </c>
      <c r="K1134" s="23">
        <f>APVI_install_no[[#This Row],[Mthly_generation (kWh)]]-APVI_install_no[[#This Row],[Mthly export]]</f>
        <v>126.73483310514843</v>
      </c>
    </row>
    <row r="1135" spans="1:11">
      <c r="A1135" t="s">
        <v>38</v>
      </c>
      <c r="B1135" s="1">
        <v>41548</v>
      </c>
      <c r="C1135">
        <v>996</v>
      </c>
      <c r="D1135">
        <f>SUMIFS(APVI_capacity_size[Installed_kW], APVI_capacity_size[State],APVI_install_no[[#This Row],[State]], APVI_capacity_size[Min size],"&lt;"&amp;100, APVI_capacity_size[Month],APVI_install_no[[#This Row],[Month]])</f>
        <v>4184</v>
      </c>
      <c r="E1135" s="21">
        <f>APVI_install_no[[#This Row],[Total capacity kW]]/APVI_install_no[[#This Row],[Installations]]</f>
        <v>4.2008032128514055</v>
      </c>
      <c r="F1135" s="80">
        <f>IFERROR(INDEX(RS_Cap_Cost[NSW],MATCH(APVI_install_no[[#This Row],[Month]],RS_Cap_Cost[Month],0)), F1136)</f>
        <v>1.7615877639999999</v>
      </c>
      <c r="G1135" s="23">
        <f>APVI_install_no[[#This Row],[Avg capacity kW]]*APVI_install_no[[#This Row],[Cap_Cost_$W]]*1000</f>
        <v>7400.0835387309235</v>
      </c>
      <c r="H1135" s="22">
        <f>Export!$B$36 * (1 - EXP(-Export!$C$36 * APVI_install_no[[#This Row],[Avg capacity kW]]))</f>
        <v>0.6862616532234499</v>
      </c>
      <c r="I1135" s="23">
        <f>APVI_install_no[[#This Row],[Avg capacity kW]]*730*INDEX(capacity_factor!$C$3:$C$9, MATCH( APVI_install_no[[#This Row],[State]], capacity_factor!$A$3:$A$9,0))</f>
        <v>399.18207435112748</v>
      </c>
      <c r="J1135" s="23">
        <f>APVI_install_no[[#This Row],[Mthly_generation (kWh)]]*APVI_install_no[[#This Row],[Export ratio]]</f>
        <v>273.94335028137084</v>
      </c>
      <c r="K1135" s="23">
        <f>APVI_install_no[[#This Row],[Mthly_generation (kWh)]]-APVI_install_no[[#This Row],[Mthly export]]</f>
        <v>125.23872406975664</v>
      </c>
    </row>
    <row r="1136" spans="1:11">
      <c r="A1136" t="s">
        <v>38</v>
      </c>
      <c r="B1136" s="1">
        <v>41579</v>
      </c>
      <c r="C1136">
        <v>1021</v>
      </c>
      <c r="D1136">
        <f>SUMIFS(APVI_capacity_size[Installed_kW], APVI_capacity_size[State],APVI_install_no[[#This Row],[State]], APVI_capacity_size[Min size],"&lt;"&amp;100, APVI_capacity_size[Month],APVI_install_no[[#This Row],[Month]])</f>
        <v>4264</v>
      </c>
      <c r="E1136" s="21">
        <f>APVI_install_no[[#This Row],[Total capacity kW]]/APVI_install_no[[#This Row],[Installations]]</f>
        <v>4.1762977473065623</v>
      </c>
      <c r="F1136" s="80">
        <f>IFERROR(INDEX(RS_Cap_Cost[NSW],MATCH(APVI_install_no[[#This Row],[Month]],RS_Cap_Cost[Month],0)), F1137)</f>
        <v>1.7652991655000001</v>
      </c>
      <c r="G1136" s="23">
        <f>APVI_install_no[[#This Row],[Avg capacity kW]]*APVI_install_no[[#This Row],[Cap_Cost_$W]]*1000</f>
        <v>7372.4149281998052</v>
      </c>
      <c r="H1136" s="22">
        <f>Export!$B$36 * (1 - EXP(-Export!$C$36 * APVI_install_no[[#This Row],[Avg capacity kW]]))</f>
        <v>0.68482357856348797</v>
      </c>
      <c r="I1136" s="23">
        <f>APVI_install_no[[#This Row],[Avg capacity kW]]*730*INDEX(capacity_factor!$C$3:$C$9, MATCH( APVI_install_no[[#This Row],[State]], capacity_factor!$A$3:$A$9,0))</f>
        <v>396.85343811813175</v>
      </c>
      <c r="J1136" s="23">
        <f>APVI_install_no[[#This Row],[Mthly_generation (kWh)]]*APVI_install_no[[#This Row],[Export ratio]]</f>
        <v>271.77459165728271</v>
      </c>
      <c r="K1136" s="23">
        <f>APVI_install_no[[#This Row],[Mthly_generation (kWh)]]-APVI_install_no[[#This Row],[Mthly export]]</f>
        <v>125.07884646084904</v>
      </c>
    </row>
    <row r="1137" spans="1:11">
      <c r="A1137" t="s">
        <v>38</v>
      </c>
      <c r="B1137" s="1">
        <v>41609</v>
      </c>
      <c r="C1137">
        <v>666</v>
      </c>
      <c r="D1137">
        <f>SUMIFS(APVI_capacity_size[Installed_kW], APVI_capacity_size[State],APVI_install_no[[#This Row],[State]], APVI_capacity_size[Min size],"&lt;"&amp;100, APVI_capacity_size[Month],APVI_install_no[[#This Row],[Month]])</f>
        <v>3025</v>
      </c>
      <c r="E1137" s="21">
        <f>APVI_install_no[[#This Row],[Total capacity kW]]/APVI_install_no[[#This Row],[Installations]]</f>
        <v>4.5420420420420422</v>
      </c>
      <c r="F1137" s="80">
        <f>IFERROR(INDEX(RS_Cap_Cost[NSW],MATCH(APVI_install_no[[#This Row],[Month]],RS_Cap_Cost[Month],0)), F1138)</f>
        <v>1.7542671030000001</v>
      </c>
      <c r="G1137" s="23">
        <f>APVI_install_no[[#This Row],[Avg capacity kW]]*APVI_install_no[[#This Row],[Cap_Cost_$W]]*1000</f>
        <v>7967.9549347972979</v>
      </c>
      <c r="H1137" s="22">
        <f>Export!$B$36 * (1 - EXP(-Export!$C$36 * APVI_install_no[[#This Row],[Avg capacity kW]]))</f>
        <v>0.70479705379424118</v>
      </c>
      <c r="I1137" s="23">
        <f>APVI_install_no[[#This Row],[Avg capacity kW]]*730*INDEX(capacity_factor!$C$3:$C$9, MATCH( APVI_install_no[[#This Row],[State]], capacity_factor!$A$3:$A$9,0))</f>
        <v>431.6083549416453</v>
      </c>
      <c r="J1137" s="23">
        <f>APVI_install_no[[#This Row],[Mthly_generation (kWh)]]*APVI_install_no[[#This Row],[Export ratio]]</f>
        <v>304.1962969558507</v>
      </c>
      <c r="K1137" s="23">
        <f>APVI_install_no[[#This Row],[Mthly_generation (kWh)]]-APVI_install_no[[#This Row],[Mthly export]]</f>
        <v>127.4120579857946</v>
      </c>
    </row>
    <row r="1138" spans="1:11">
      <c r="A1138" t="s">
        <v>38</v>
      </c>
      <c r="B1138" s="1">
        <v>41640</v>
      </c>
      <c r="C1138">
        <v>529</v>
      </c>
      <c r="D1138">
        <f>SUMIFS(APVI_capacity_size[Installed_kW], APVI_capacity_size[State],APVI_install_no[[#This Row],[State]], APVI_capacity_size[Min size],"&lt;"&amp;100, APVI_capacity_size[Month],APVI_install_no[[#This Row],[Month]])</f>
        <v>2528</v>
      </c>
      <c r="E1138" s="21">
        <f>APVI_install_no[[#This Row],[Total capacity kW]]/APVI_install_no[[#This Row],[Installations]]</f>
        <v>4.7788279773156903</v>
      </c>
      <c r="F1138" s="80">
        <f>IFERROR(INDEX(RS_Cap_Cost[NSW],MATCH(APVI_install_no[[#This Row],[Month]],RS_Cap_Cost[Month],0)), F1139)</f>
        <v>1.757517153</v>
      </c>
      <c r="G1138" s="23">
        <f>APVI_install_no[[#This Row],[Avg capacity kW]]*APVI_install_no[[#This Row],[Cap_Cost_$W]]*1000</f>
        <v>8398.8721413686199</v>
      </c>
      <c r="H1138" s="22">
        <f>Export!$B$36 * (1 - EXP(-Export!$C$36 * APVI_install_no[[#This Row],[Avg capacity kW]]))</f>
        <v>0.71615846078069401</v>
      </c>
      <c r="I1138" s="23">
        <f>APVI_install_no[[#This Row],[Avg capacity kW]]*730*INDEX(capacity_factor!$C$3:$C$9, MATCH( APVI_install_no[[#This Row],[State]], capacity_factor!$A$3:$A$9,0))</f>
        <v>454.10898066258886</v>
      </c>
      <c r="J1138" s="23">
        <f>APVI_install_no[[#This Row],[Mthly_generation (kWh)]]*APVI_install_no[[#This Row],[Export ratio]]</f>
        <v>325.21398861800958</v>
      </c>
      <c r="K1138" s="23">
        <f>APVI_install_no[[#This Row],[Mthly_generation (kWh)]]-APVI_install_no[[#This Row],[Mthly export]]</f>
        <v>128.89499204457928</v>
      </c>
    </row>
    <row r="1139" spans="1:11">
      <c r="A1139" t="s">
        <v>38</v>
      </c>
      <c r="B1139" s="1">
        <v>41671</v>
      </c>
      <c r="C1139">
        <v>558</v>
      </c>
      <c r="D1139">
        <f>SUMIFS(APVI_capacity_size[Installed_kW], APVI_capacity_size[State],APVI_install_no[[#This Row],[State]], APVI_capacity_size[Min size],"&lt;"&amp;100, APVI_capacity_size[Month],APVI_install_no[[#This Row],[Month]])</f>
        <v>2510</v>
      </c>
      <c r="E1139" s="21">
        <f>APVI_install_no[[#This Row],[Total capacity kW]]/APVI_install_no[[#This Row],[Installations]]</f>
        <v>4.4982078853046596</v>
      </c>
      <c r="F1139" s="80">
        <f>IFERROR(INDEX(RS_Cap_Cost[NSW],MATCH(APVI_install_no[[#This Row],[Month]],RS_Cap_Cost[Month],0)), F1140)</f>
        <v>1.787158239</v>
      </c>
      <c r="G1139" s="23">
        <f>APVI_install_no[[#This Row],[Avg capacity kW]]*APVI_install_no[[#This Row],[Cap_Cost_$W]]*1000</f>
        <v>8039.0092829569894</v>
      </c>
      <c r="H1139" s="22">
        <f>Export!$B$36 * (1 - EXP(-Export!$C$36 * APVI_install_no[[#This Row],[Avg capacity kW]]))</f>
        <v>0.7025646930402315</v>
      </c>
      <c r="I1139" s="23">
        <f>APVI_install_no[[#This Row],[Avg capacity kW]]*730*INDEX(capacity_factor!$C$3:$C$9, MATCH( APVI_install_no[[#This Row],[State]], capacity_factor!$A$3:$A$9,0))</f>
        <v>427.44300638155801</v>
      </c>
      <c r="J1139" s="23">
        <f>APVI_install_no[[#This Row],[Mthly_generation (kWh)]]*APVI_install_no[[#This Row],[Export ratio]]</f>
        <v>300.30636457065299</v>
      </c>
      <c r="K1139" s="23">
        <f>APVI_install_no[[#This Row],[Mthly_generation (kWh)]]-APVI_install_no[[#This Row],[Mthly export]]</f>
        <v>127.13664181090502</v>
      </c>
    </row>
    <row r="1140" spans="1:11">
      <c r="A1140" t="s">
        <v>38</v>
      </c>
      <c r="B1140" s="1">
        <v>41699</v>
      </c>
      <c r="C1140">
        <v>389</v>
      </c>
      <c r="D1140">
        <f>SUMIFS(APVI_capacity_size[Installed_kW], APVI_capacity_size[State],APVI_install_no[[#This Row],[State]], APVI_capacity_size[Min size],"&lt;"&amp;100, APVI_capacity_size[Month],APVI_install_no[[#This Row],[Month]])</f>
        <v>1863</v>
      </c>
      <c r="E1140" s="21">
        <f>APVI_install_no[[#This Row],[Total capacity kW]]/APVI_install_no[[#This Row],[Installations]]</f>
        <v>4.7892030848329048</v>
      </c>
      <c r="F1140" s="80">
        <f>IFERROR(INDEX(RS_Cap_Cost[NSW],MATCH(APVI_install_no[[#This Row],[Month]],RS_Cap_Cost[Month],0)), F1141)</f>
        <v>1.782843178</v>
      </c>
      <c r="G1140" s="23">
        <f>APVI_install_no[[#This Row],[Avg capacity kW]]*APVI_install_no[[#This Row],[Cap_Cost_$W]]*1000</f>
        <v>8538.3980478508984</v>
      </c>
      <c r="H1140" s="22">
        <f>Export!$B$36 * (1 - EXP(-Export!$C$36 * APVI_install_no[[#This Row],[Avg capacity kW]]))</f>
        <v>0.7166304538775975</v>
      </c>
      <c r="I1140" s="23">
        <f>APVI_install_no[[#This Row],[Avg capacity kW]]*730*INDEX(capacity_factor!$C$3:$C$9, MATCH( APVI_install_no[[#This Row],[State]], capacity_factor!$A$3:$A$9,0))</f>
        <v>455.09487710440919</v>
      </c>
      <c r="J1140" s="23">
        <f>APVI_install_no[[#This Row],[Mthly_generation (kWh)]]*APVI_install_no[[#This Row],[Export ratio]]</f>
        <v>326.13484833670219</v>
      </c>
      <c r="K1140" s="23">
        <f>APVI_install_no[[#This Row],[Mthly_generation (kWh)]]-APVI_install_no[[#This Row],[Mthly export]]</f>
        <v>128.960028767707</v>
      </c>
    </row>
    <row r="1141" spans="1:11">
      <c r="A1141" t="s">
        <v>38</v>
      </c>
      <c r="B1141" s="1">
        <v>41730</v>
      </c>
      <c r="C1141">
        <v>340</v>
      </c>
      <c r="D1141">
        <f>SUMIFS(APVI_capacity_size[Installed_kW], APVI_capacity_size[State],APVI_install_no[[#This Row],[State]], APVI_capacity_size[Min size],"&lt;"&amp;100, APVI_capacity_size[Month],APVI_install_no[[#This Row],[Month]])</f>
        <v>1440</v>
      </c>
      <c r="E1141" s="21">
        <f>APVI_install_no[[#This Row],[Total capacity kW]]/APVI_install_no[[#This Row],[Installations]]</f>
        <v>4.2352941176470589</v>
      </c>
      <c r="F1141" s="80">
        <f>IFERROR(INDEX(RS_Cap_Cost[NSW],MATCH(APVI_install_no[[#This Row],[Month]],RS_Cap_Cost[Month],0)), F1142)</f>
        <v>1.8014394124999999</v>
      </c>
      <c r="G1141" s="23">
        <f>APVI_install_no[[#This Row],[Avg capacity kW]]*APVI_install_no[[#This Row],[Cap_Cost_$W]]*1000</f>
        <v>7629.6257470588234</v>
      </c>
      <c r="H1141" s="22">
        <f>Export!$B$36 * (1 - EXP(-Export!$C$36 * APVI_install_no[[#This Row],[Avg capacity kW]]))</f>
        <v>0.68826035224728099</v>
      </c>
      <c r="I1141" s="23">
        <f>APVI_install_no[[#This Row],[Avg capacity kW]]*730*INDEX(capacity_factor!$C$3:$C$9, MATCH( APVI_install_no[[#This Row],[State]], capacity_factor!$A$3:$A$9,0))</f>
        <v>402.45957872944632</v>
      </c>
      <c r="J1141" s="23">
        <f>APVI_install_no[[#This Row],[Mthly_generation (kWh)]]*APVI_install_no[[#This Row],[Export ratio]]</f>
        <v>276.99697142162103</v>
      </c>
      <c r="K1141" s="23">
        <f>APVI_install_no[[#This Row],[Mthly_generation (kWh)]]-APVI_install_no[[#This Row],[Mthly export]]</f>
        <v>125.46260730782529</v>
      </c>
    </row>
    <row r="1142" spans="1:11">
      <c r="A1142" t="s">
        <v>38</v>
      </c>
      <c r="B1142" s="1">
        <v>41760</v>
      </c>
      <c r="C1142">
        <v>359</v>
      </c>
      <c r="D1142">
        <f>SUMIFS(APVI_capacity_size[Installed_kW], APVI_capacity_size[State],APVI_install_no[[#This Row],[State]], APVI_capacity_size[Min size],"&lt;"&amp;100, APVI_capacity_size[Month],APVI_install_no[[#This Row],[Month]])</f>
        <v>1533</v>
      </c>
      <c r="E1142" s="21">
        <f>APVI_install_no[[#This Row],[Total capacity kW]]/APVI_install_no[[#This Row],[Installations]]</f>
        <v>4.2701949860724238</v>
      </c>
      <c r="F1142" s="80">
        <f>IFERROR(INDEX(RS_Cap_Cost[NSW],MATCH(APVI_install_no[[#This Row],[Month]],RS_Cap_Cost[Month],0)), F1143)</f>
        <v>1.8177616910000001</v>
      </c>
      <c r="G1142" s="23">
        <f>APVI_install_no[[#This Row],[Avg capacity kW]]*APVI_install_no[[#This Row],[Cap_Cost_$W]]*1000</f>
        <v>7762.1968587827305</v>
      </c>
      <c r="H1142" s="22">
        <f>Export!$B$36 * (1 - EXP(-Export!$C$36 * APVI_install_no[[#This Row],[Avg capacity kW]]))</f>
        <v>0.69025302669017452</v>
      </c>
      <c r="I1142" s="23">
        <f>APVI_install_no[[#This Row],[Avg capacity kW]]*730*INDEX(capacity_factor!$C$3:$C$9, MATCH( APVI_install_no[[#This Row],[State]], capacity_factor!$A$3:$A$9,0))</f>
        <v>405.77603997477951</v>
      </c>
      <c r="J1142" s="23">
        <f>APVI_install_no[[#This Row],[Mthly_generation (kWh)]]*APVI_install_no[[#This Row],[Export ratio]]</f>
        <v>280.08813975094478</v>
      </c>
      <c r="K1142" s="23">
        <f>APVI_install_no[[#This Row],[Mthly_generation (kWh)]]-APVI_install_no[[#This Row],[Mthly export]]</f>
        <v>125.68790022383473</v>
      </c>
    </row>
    <row r="1143" spans="1:11">
      <c r="A1143" t="s">
        <v>38</v>
      </c>
      <c r="B1143" s="1">
        <v>41791</v>
      </c>
      <c r="C1143">
        <v>351</v>
      </c>
      <c r="D1143">
        <f>SUMIFS(APVI_capacity_size[Installed_kW], APVI_capacity_size[State],APVI_install_no[[#This Row],[State]], APVI_capacity_size[Min size],"&lt;"&amp;100, APVI_capacity_size[Month],APVI_install_no[[#This Row],[Month]])</f>
        <v>1531</v>
      </c>
      <c r="E1143" s="21">
        <f>APVI_install_no[[#This Row],[Total capacity kW]]/APVI_install_no[[#This Row],[Installations]]</f>
        <v>4.3618233618233617</v>
      </c>
      <c r="F1143" s="80">
        <f>IFERROR(INDEX(RS_Cap_Cost[NSW],MATCH(APVI_install_no[[#This Row],[Month]],RS_Cap_Cost[Month],0)), F1144)</f>
        <v>1.8131724680000001</v>
      </c>
      <c r="G1143" s="23">
        <f>APVI_install_no[[#This Row],[Avg capacity kW]]*APVI_install_no[[#This Row],[Cap_Cost_$W]]*1000</f>
        <v>7908.7380299373226</v>
      </c>
      <c r="H1143" s="22">
        <f>Export!$B$36 * (1 - EXP(-Export!$C$36 * APVI_install_no[[#This Row],[Avg capacity kW]]))</f>
        <v>0.69534523359061251</v>
      </c>
      <c r="I1143" s="23">
        <f>APVI_install_no[[#This Row],[Avg capacity kW]]*730*INDEX(capacity_factor!$C$3:$C$9, MATCH( APVI_install_no[[#This Row],[State]], capacity_factor!$A$3:$A$9,0))</f>
        <v>414.48304271887059</v>
      </c>
      <c r="J1143" s="23">
        <f>APVI_install_no[[#This Row],[Mthly_generation (kWh)]]*APVI_install_no[[#This Row],[Export ratio]]</f>
        <v>288.20880815870089</v>
      </c>
      <c r="K1143" s="23">
        <f>APVI_install_no[[#This Row],[Mthly_generation (kWh)]]-APVI_install_no[[#This Row],[Mthly export]]</f>
        <v>126.2742345601697</v>
      </c>
    </row>
    <row r="1144" spans="1:11">
      <c r="A1144" t="s">
        <v>38</v>
      </c>
      <c r="B1144" s="1">
        <v>41821</v>
      </c>
      <c r="C1144">
        <v>330</v>
      </c>
      <c r="D1144">
        <f>SUMIFS(APVI_capacity_size[Installed_kW], APVI_capacity_size[State],APVI_install_no[[#This Row],[State]], APVI_capacity_size[Min size],"&lt;"&amp;100, APVI_capacity_size[Month],APVI_install_no[[#This Row],[Month]])</f>
        <v>1571</v>
      </c>
      <c r="E1144" s="21">
        <f>APVI_install_no[[#This Row],[Total capacity kW]]/APVI_install_no[[#This Row],[Installations]]</f>
        <v>4.7606060606060607</v>
      </c>
      <c r="F1144" s="80">
        <f>IFERROR(INDEX(RS_Cap_Cost[NSW],MATCH(APVI_install_no[[#This Row],[Month]],RS_Cap_Cost[Month],0)), F1145)</f>
        <v>1.7560778180000001</v>
      </c>
      <c r="G1144" s="23">
        <f>APVI_install_no[[#This Row],[Avg capacity kW]]*APVI_install_no[[#This Row],[Cap_Cost_$W]]*1000</f>
        <v>8359.994703266666</v>
      </c>
      <c r="H1144" s="22">
        <f>Export!$B$36 * (1 - EXP(-Export!$C$36 * APVI_install_no[[#This Row],[Avg capacity kW]]))</f>
        <v>0.71532440907124961</v>
      </c>
      <c r="I1144" s="23">
        <f>APVI_install_no[[#This Row],[Avg capacity kW]]*730*INDEX(capacity_factor!$C$3:$C$9, MATCH( APVI_install_no[[#This Row],[State]], capacity_factor!$A$3:$A$9,0))</f>
        <v>452.37743977808594</v>
      </c>
      <c r="J1144" s="23">
        <f>APVI_install_no[[#This Row],[Mthly_generation (kWh)]]*APVI_install_no[[#This Row],[Export ratio]]</f>
        <v>323.59662478642412</v>
      </c>
      <c r="K1144" s="23">
        <f>APVI_install_no[[#This Row],[Mthly_generation (kWh)]]-APVI_install_no[[#This Row],[Mthly export]]</f>
        <v>128.78081499166183</v>
      </c>
    </row>
    <row r="1145" spans="1:11">
      <c r="A1145" t="s">
        <v>38</v>
      </c>
      <c r="B1145" s="1">
        <v>41852</v>
      </c>
      <c r="C1145">
        <v>482</v>
      </c>
      <c r="D1145">
        <f>SUMIFS(APVI_capacity_size[Installed_kW], APVI_capacity_size[State],APVI_install_no[[#This Row],[State]], APVI_capacity_size[Min size],"&lt;"&amp;100, APVI_capacity_size[Month],APVI_install_no[[#This Row],[Month]])</f>
        <v>2264</v>
      </c>
      <c r="E1145" s="21">
        <f>APVI_install_no[[#This Row],[Total capacity kW]]/APVI_install_no[[#This Row],[Installations]]</f>
        <v>4.6970954356846475</v>
      </c>
      <c r="F1145" s="80">
        <f>IFERROR(INDEX(RS_Cap_Cost[NSW],MATCH(APVI_install_no[[#This Row],[Month]],RS_Cap_Cost[Month],0)), F1146)</f>
        <v>1.774692809</v>
      </c>
      <c r="G1145" s="23">
        <f>APVI_install_no[[#This Row],[Avg capacity kW]]*APVI_install_no[[#This Row],[Cap_Cost_$W]]*1000</f>
        <v>8335.9014928962661</v>
      </c>
      <c r="H1145" s="22">
        <f>Export!$B$36 * (1 - EXP(-Export!$C$36 * APVI_install_no[[#This Row],[Avg capacity kW]]))</f>
        <v>0.71236608232894971</v>
      </c>
      <c r="I1145" s="23">
        <f>APVI_install_no[[#This Row],[Avg capacity kW]]*730*INDEX(capacity_factor!$C$3:$C$9, MATCH( APVI_install_no[[#This Row],[State]], capacity_factor!$A$3:$A$9,0))</f>
        <v>446.34233132027805</v>
      </c>
      <c r="J1145" s="23">
        <f>APVI_install_no[[#This Row],[Mthly_generation (kWh)]]*APVI_install_no[[#This Row],[Export ratio]]</f>
        <v>317.95913794019657</v>
      </c>
      <c r="K1145" s="23">
        <f>APVI_install_no[[#This Row],[Mthly_generation (kWh)]]-APVI_install_no[[#This Row],[Mthly export]]</f>
        <v>128.38319338008148</v>
      </c>
    </row>
    <row r="1146" spans="1:11">
      <c r="A1146" t="s">
        <v>38</v>
      </c>
      <c r="B1146" s="1">
        <v>41883</v>
      </c>
      <c r="C1146">
        <v>272</v>
      </c>
      <c r="D1146">
        <f>SUMIFS(APVI_capacity_size[Installed_kW], APVI_capacity_size[State],APVI_install_no[[#This Row],[State]], APVI_capacity_size[Min size],"&lt;"&amp;100, APVI_capacity_size[Month],APVI_install_no[[#This Row],[Month]])</f>
        <v>1041</v>
      </c>
      <c r="E1146" s="21">
        <f>APVI_install_no[[#This Row],[Total capacity kW]]/APVI_install_no[[#This Row],[Installations]]</f>
        <v>3.8272058823529411</v>
      </c>
      <c r="F1146" s="80">
        <f>IFERROR(INDEX(RS_Cap_Cost[NSW],MATCH(APVI_install_no[[#This Row],[Month]],RS_Cap_Cost[Month],0)), F1147)</f>
        <v>1.7613570249999999</v>
      </c>
      <c r="G1146" s="23">
        <f>APVI_install_no[[#This Row],[Avg capacity kW]]*APVI_install_no[[#This Row],[Cap_Cost_$W]]*1000</f>
        <v>6741.0759670036759</v>
      </c>
      <c r="H1146" s="22">
        <f>Export!$B$36 * (1 - EXP(-Export!$C$36 * APVI_install_no[[#This Row],[Avg capacity kW]]))</f>
        <v>0.6626136817061774</v>
      </c>
      <c r="I1146" s="23">
        <f>APVI_install_no[[#This Row],[Avg capacity kW]]*730*INDEX(capacity_factor!$C$3:$C$9, MATCH( APVI_install_no[[#This Row],[State]], capacity_factor!$A$3:$A$9,0))</f>
        <v>363.68092140395271</v>
      </c>
      <c r="J1146" s="23">
        <f>APVI_install_no[[#This Row],[Mthly_generation (kWh)]]*APVI_install_no[[#This Row],[Export ratio]]</f>
        <v>240.97995429776805</v>
      </c>
      <c r="K1146" s="23">
        <f>APVI_install_no[[#This Row],[Mthly_generation (kWh)]]-APVI_install_no[[#This Row],[Mthly export]]</f>
        <v>122.70096710618466</v>
      </c>
    </row>
    <row r="1147" spans="1:11">
      <c r="A1147" t="s">
        <v>38</v>
      </c>
      <c r="B1147" s="1">
        <v>41913</v>
      </c>
      <c r="C1147">
        <v>202</v>
      </c>
      <c r="D1147">
        <f>SUMIFS(APVI_capacity_size[Installed_kW], APVI_capacity_size[State],APVI_install_no[[#This Row],[State]], APVI_capacity_size[Min size],"&lt;"&amp;100, APVI_capacity_size[Month],APVI_install_no[[#This Row],[Month]])</f>
        <v>822</v>
      </c>
      <c r="E1147" s="21">
        <f>APVI_install_no[[#This Row],[Total capacity kW]]/APVI_install_no[[#This Row],[Installations]]</f>
        <v>4.0693069306930694</v>
      </c>
      <c r="F1147" s="80">
        <f>IFERROR(INDEX(RS_Cap_Cost[NSW],MATCH(APVI_install_no[[#This Row],[Month]],RS_Cap_Cost[Month],0)), F1148)</f>
        <v>1.668665085</v>
      </c>
      <c r="G1147" s="23">
        <f>APVI_install_no[[#This Row],[Avg capacity kW]]*APVI_install_no[[#This Row],[Cap_Cost_$W]]*1000</f>
        <v>6790.310395396039</v>
      </c>
      <c r="H1147" s="22">
        <f>Export!$B$36 * (1 - EXP(-Export!$C$36 * APVI_install_no[[#This Row],[Avg capacity kW]]))</f>
        <v>0.67836540306279558</v>
      </c>
      <c r="I1147" s="23">
        <f>APVI_install_no[[#This Row],[Avg capacity kW]]*730*INDEX(capacity_factor!$C$3:$C$9, MATCH( APVI_install_no[[#This Row],[State]], capacity_factor!$A$3:$A$9,0))</f>
        <v>386.68661669178238</v>
      </c>
      <c r="J1147" s="23">
        <f>APVI_install_no[[#This Row],[Mthly_generation (kWh)]]*APVI_install_no[[#This Row],[Export ratio]]</f>
        <v>262.3148225911097</v>
      </c>
      <c r="K1147" s="23">
        <f>APVI_install_no[[#This Row],[Mthly_generation (kWh)]]-APVI_install_no[[#This Row],[Mthly export]]</f>
        <v>124.37179410067267</v>
      </c>
    </row>
    <row r="1148" spans="1:11">
      <c r="A1148" t="s">
        <v>38</v>
      </c>
      <c r="B1148" s="1">
        <v>41944</v>
      </c>
      <c r="C1148">
        <v>190</v>
      </c>
      <c r="D1148">
        <f>SUMIFS(APVI_capacity_size[Installed_kW], APVI_capacity_size[State],APVI_install_no[[#This Row],[State]], APVI_capacity_size[Min size],"&lt;"&amp;100, APVI_capacity_size[Month],APVI_install_no[[#This Row],[Month]])</f>
        <v>818</v>
      </c>
      <c r="E1148" s="21">
        <f>APVI_install_no[[#This Row],[Total capacity kW]]/APVI_install_no[[#This Row],[Installations]]</f>
        <v>4.3052631578947365</v>
      </c>
      <c r="F1148" s="80">
        <f>IFERROR(INDEX(RS_Cap_Cost[NSW],MATCH(APVI_install_no[[#This Row],[Month]],RS_Cap_Cost[Month],0)), F1149)</f>
        <v>1.659811801</v>
      </c>
      <c r="G1148" s="23">
        <f>APVI_install_no[[#This Row],[Avg capacity kW]]*APVI_install_no[[#This Row],[Cap_Cost_$W]]*1000</f>
        <v>7145.9265958842097</v>
      </c>
      <c r="H1148" s="22">
        <f>Export!$B$36 * (1 - EXP(-Export!$C$36 * APVI_install_no[[#This Row],[Avg capacity kW]]))</f>
        <v>0.69222552615783028</v>
      </c>
      <c r="I1148" s="23">
        <f>APVI_install_no[[#This Row],[Avg capacity kW]]*730*INDEX(capacity_factor!$C$3:$C$9, MATCH( APVI_install_no[[#This Row],[State]], capacity_factor!$A$3:$A$9,0))</f>
        <v>409.1083992552397</v>
      </c>
      <c r="J1148" s="23">
        <f>APVI_install_no[[#This Row],[Mthly_generation (kWh)]]*APVI_install_no[[#This Row],[Export ratio]]</f>
        <v>283.19527693004602</v>
      </c>
      <c r="K1148" s="23">
        <f>APVI_install_no[[#This Row],[Mthly_generation (kWh)]]-APVI_install_no[[#This Row],[Mthly export]]</f>
        <v>125.91312232519368</v>
      </c>
    </row>
    <row r="1149" spans="1:11">
      <c r="A1149" t="s">
        <v>38</v>
      </c>
      <c r="B1149" s="1">
        <v>41974</v>
      </c>
      <c r="C1149">
        <v>174</v>
      </c>
      <c r="D1149">
        <f>SUMIFS(APVI_capacity_size[Installed_kW], APVI_capacity_size[State],APVI_install_no[[#This Row],[State]], APVI_capacity_size[Min size],"&lt;"&amp;100, APVI_capacity_size[Month],APVI_install_no[[#This Row],[Month]])</f>
        <v>942</v>
      </c>
      <c r="E1149" s="21">
        <f>APVI_install_no[[#This Row],[Total capacity kW]]/APVI_install_no[[#This Row],[Installations]]</f>
        <v>5.4137931034482758</v>
      </c>
      <c r="F1149" s="80">
        <f>IFERROR(INDEX(RS_Cap_Cost[NSW],MATCH(APVI_install_no[[#This Row],[Month]],RS_Cap_Cost[Month],0)), F1150)</f>
        <v>1.6918460259999999</v>
      </c>
      <c r="G1149" s="23">
        <f>APVI_install_no[[#This Row],[Avg capacity kW]]*APVI_install_no[[#This Row],[Cap_Cost_$W]]*1000</f>
        <v>9159.3043476551702</v>
      </c>
      <c r="H1149" s="22">
        <f>Export!$B$36 * (1 - EXP(-Export!$C$36 * APVI_install_no[[#This Row],[Avg capacity kW]]))</f>
        <v>0.74151176105979033</v>
      </c>
      <c r="I1149" s="23">
        <f>APVI_install_no[[#This Row],[Avg capacity kW]]*730*INDEX(capacity_factor!$C$3:$C$9, MATCH( APVI_install_no[[#This Row],[State]], capacity_factor!$A$3:$A$9,0))</f>
        <v>514.4466549946801</v>
      </c>
      <c r="J1149" s="23">
        <f>APVI_install_no[[#This Row],[Mthly_generation (kWh)]]*APVI_install_no[[#This Row],[Export ratio]]</f>
        <v>381.46824511642365</v>
      </c>
      <c r="K1149" s="23">
        <f>APVI_install_no[[#This Row],[Mthly_generation (kWh)]]-APVI_install_no[[#This Row],[Mthly export]]</f>
        <v>132.97840987825646</v>
      </c>
    </row>
    <row r="1150" spans="1:11">
      <c r="A1150" t="s">
        <v>38</v>
      </c>
      <c r="B1150" s="1">
        <v>42005</v>
      </c>
      <c r="C1150">
        <v>127</v>
      </c>
      <c r="D1150">
        <f>SUMIFS(APVI_capacity_size[Installed_kW], APVI_capacity_size[State],APVI_install_no[[#This Row],[State]], APVI_capacity_size[Min size],"&lt;"&amp;100, APVI_capacity_size[Month],APVI_install_no[[#This Row],[Month]])</f>
        <v>637</v>
      </c>
      <c r="E1150" s="21">
        <f>APVI_install_no[[#This Row],[Total capacity kW]]/APVI_install_no[[#This Row],[Installations]]</f>
        <v>5.015748031496063</v>
      </c>
      <c r="F1150" s="80">
        <f>IFERROR(INDEX(RS_Cap_Cost[NSW],MATCH(APVI_install_no[[#This Row],[Month]],RS_Cap_Cost[Month],0)), F1151)</f>
        <v>1.6875443619999999</v>
      </c>
      <c r="G1150" s="23">
        <f>APVI_install_no[[#This Row],[Avg capacity kW]]*APVI_install_no[[#This Row],[Cap_Cost_$W]]*1000</f>
        <v>8464.2973117637794</v>
      </c>
      <c r="H1150" s="22">
        <f>Export!$B$36 * (1 - EXP(-Export!$C$36 * APVI_install_no[[#This Row],[Avg capacity kW]]))</f>
        <v>0.7264314364678035</v>
      </c>
      <c r="I1150" s="23">
        <f>APVI_install_no[[#This Row],[Avg capacity kW]]*730*INDEX(capacity_factor!$C$3:$C$9, MATCH( APVI_install_no[[#This Row],[State]], capacity_factor!$A$3:$A$9,0))</f>
        <v>476.62235105655884</v>
      </c>
      <c r="J1150" s="23">
        <f>APVI_install_no[[#This Row],[Mthly_generation (kWh)]]*APVI_install_no[[#This Row],[Export ratio]]</f>
        <v>346.23345913067777</v>
      </c>
      <c r="K1150" s="23">
        <f>APVI_install_no[[#This Row],[Mthly_generation (kWh)]]-APVI_install_no[[#This Row],[Mthly export]]</f>
        <v>130.38889192588107</v>
      </c>
    </row>
    <row r="1151" spans="1:11">
      <c r="A1151" t="s">
        <v>38</v>
      </c>
      <c r="B1151" s="1">
        <v>42036</v>
      </c>
      <c r="C1151">
        <v>193</v>
      </c>
      <c r="D1151">
        <f>SUMIFS(APVI_capacity_size[Installed_kW], APVI_capacity_size[State],APVI_install_no[[#This Row],[State]], APVI_capacity_size[Min size],"&lt;"&amp;100, APVI_capacity_size[Month],APVI_install_no[[#This Row],[Month]])</f>
        <v>953</v>
      </c>
      <c r="E1151" s="21">
        <f>APVI_install_no[[#This Row],[Total capacity kW]]/APVI_install_no[[#This Row],[Installations]]</f>
        <v>4.937823834196891</v>
      </c>
      <c r="F1151" s="80">
        <f>IFERROR(INDEX(RS_Cap_Cost[NSW],MATCH(APVI_install_no[[#This Row],[Month]],RS_Cap_Cost[Month],0)), F1152)</f>
        <v>1.6727468409999999</v>
      </c>
      <c r="G1151" s="23">
        <f>APVI_install_no[[#This Row],[Avg capacity kW]]*APVI_install_no[[#This Row],[Cap_Cost_$W]]*1000</f>
        <v>8259.7292200673564</v>
      </c>
      <c r="H1151" s="22">
        <f>Export!$B$36 * (1 - EXP(-Export!$C$36 * APVI_install_no[[#This Row],[Avg capacity kW]]))</f>
        <v>0.72316676894149268</v>
      </c>
      <c r="I1151" s="23">
        <f>APVI_install_no[[#This Row],[Avg capacity kW]]*730*INDEX(capacity_factor!$C$3:$C$9, MATCH( APVI_install_no[[#This Row],[State]], capacity_factor!$A$3:$A$9,0))</f>
        <v>469.2175903134542</v>
      </c>
      <c r="J1151" s="23">
        <f>APVI_install_no[[#This Row],[Mthly_generation (kWh)]]*APVI_install_no[[#This Row],[Export ratio]]</f>
        <v>339.32256871749371</v>
      </c>
      <c r="K1151" s="23">
        <f>APVI_install_no[[#This Row],[Mthly_generation (kWh)]]-APVI_install_no[[#This Row],[Mthly export]]</f>
        <v>129.89502159596049</v>
      </c>
    </row>
    <row r="1152" spans="1:11">
      <c r="A1152" t="s">
        <v>38</v>
      </c>
      <c r="B1152" s="1">
        <v>42064</v>
      </c>
      <c r="C1152">
        <v>165</v>
      </c>
      <c r="D1152">
        <f>SUMIFS(APVI_capacity_size[Installed_kW], APVI_capacity_size[State],APVI_install_no[[#This Row],[State]], APVI_capacity_size[Min size],"&lt;"&amp;100, APVI_capacity_size[Month],APVI_install_no[[#This Row],[Month]])</f>
        <v>841</v>
      </c>
      <c r="E1152" s="21">
        <f>APVI_install_no[[#This Row],[Total capacity kW]]/APVI_install_no[[#This Row],[Installations]]</f>
        <v>5.0969696969696967</v>
      </c>
      <c r="F1152" s="80">
        <f>IFERROR(INDEX(RS_Cap_Cost[NSW],MATCH(APVI_install_no[[#This Row],[Month]],RS_Cap_Cost[Month],0)), F1153)</f>
        <v>1.653319827</v>
      </c>
      <c r="G1152" s="23">
        <f>APVI_install_no[[#This Row],[Avg capacity kW]]*APVI_install_no[[#This Row],[Cap_Cost_$W]]*1000</f>
        <v>8426.9210576181831</v>
      </c>
      <c r="H1152" s="22">
        <f>Export!$B$36 * (1 - EXP(-Export!$C$36 * APVI_install_no[[#This Row],[Avg capacity kW]]))</f>
        <v>0.72972043816218457</v>
      </c>
      <c r="I1152" s="23">
        <f>APVI_install_no[[#This Row],[Avg capacity kW]]*730*INDEX(capacity_factor!$C$3:$C$9, MATCH( APVI_install_no[[#This Row],[State]], capacity_factor!$A$3:$A$9,0))</f>
        <v>484.34045430091692</v>
      </c>
      <c r="J1152" s="23">
        <f>APVI_install_no[[#This Row],[Mthly_generation (kWh)]]*APVI_install_no[[#This Row],[Export ratio]]</f>
        <v>353.43312853213661</v>
      </c>
      <c r="K1152" s="23">
        <f>APVI_install_no[[#This Row],[Mthly_generation (kWh)]]-APVI_install_no[[#This Row],[Mthly export]]</f>
        <v>130.90732576878031</v>
      </c>
    </row>
    <row r="1153" spans="1:11">
      <c r="A1153" t="s">
        <v>38</v>
      </c>
      <c r="B1153" s="1">
        <v>42095</v>
      </c>
      <c r="C1153">
        <v>133</v>
      </c>
      <c r="D1153">
        <f>SUMIFS(APVI_capacity_size[Installed_kW], APVI_capacity_size[State],APVI_install_no[[#This Row],[State]], APVI_capacity_size[Min size],"&lt;"&amp;100, APVI_capacity_size[Month],APVI_install_no[[#This Row],[Month]])</f>
        <v>607</v>
      </c>
      <c r="E1153" s="21">
        <f>APVI_install_no[[#This Row],[Total capacity kW]]/APVI_install_no[[#This Row],[Installations]]</f>
        <v>4.5639097744360901</v>
      </c>
      <c r="F1153" s="80">
        <f>IFERROR(INDEX(RS_Cap_Cost[NSW],MATCH(APVI_install_no[[#This Row],[Month]],RS_Cap_Cost[Month],0)), F1154)</f>
        <v>1.663887425</v>
      </c>
      <c r="G1153" s="23">
        <f>APVI_install_no[[#This Row],[Avg capacity kW]]*APVI_install_no[[#This Row],[Cap_Cost_$W]]*1000</f>
        <v>7593.8320825187966</v>
      </c>
      <c r="H1153" s="22">
        <f>Export!$B$36 * (1 - EXP(-Export!$C$36 * APVI_install_no[[#This Row],[Avg capacity kW]]))</f>
        <v>0.70589517556560377</v>
      </c>
      <c r="I1153" s="23">
        <f>APVI_install_no[[#This Row],[Avg capacity kW]]*730*INDEX(capacity_factor!$C$3:$C$9, MATCH( APVI_install_no[[#This Row],[State]], capacity_factor!$A$3:$A$9,0))</f>
        <v>433.68634011164954</v>
      </c>
      <c r="J1153" s="23">
        <f>APVI_install_no[[#This Row],[Mthly_generation (kWh)]]*APVI_install_no[[#This Row],[Export ratio]]</f>
        <v>306.13709519351698</v>
      </c>
      <c r="K1153" s="23">
        <f>APVI_install_no[[#This Row],[Mthly_generation (kWh)]]-APVI_install_no[[#This Row],[Mthly export]]</f>
        <v>127.54924491813256</v>
      </c>
    </row>
    <row r="1154" spans="1:11">
      <c r="A1154" t="s">
        <v>38</v>
      </c>
      <c r="B1154" s="1">
        <v>42125</v>
      </c>
      <c r="C1154">
        <v>135</v>
      </c>
      <c r="D1154">
        <f>SUMIFS(APVI_capacity_size[Installed_kW], APVI_capacity_size[State],APVI_install_no[[#This Row],[State]], APVI_capacity_size[Min size],"&lt;"&amp;100, APVI_capacity_size[Month],APVI_install_no[[#This Row],[Month]])</f>
        <v>625</v>
      </c>
      <c r="E1154" s="21">
        <f>APVI_install_no[[#This Row],[Total capacity kW]]/APVI_install_no[[#This Row],[Installations]]</f>
        <v>4.6296296296296298</v>
      </c>
      <c r="F1154" s="80">
        <f>IFERROR(INDEX(RS_Cap_Cost[NSW],MATCH(APVI_install_no[[#This Row],[Month]],RS_Cap_Cost[Month],0)), F1155)</f>
        <v>1.736314132</v>
      </c>
      <c r="G1154" s="23">
        <f>APVI_install_no[[#This Row],[Avg capacity kW]]*APVI_install_no[[#This Row],[Cap_Cost_$W]]*1000</f>
        <v>8038.4913518518515</v>
      </c>
      <c r="H1154" s="22">
        <f>Export!$B$36 * (1 - EXP(-Export!$C$36 * APVI_install_no[[#This Row],[Avg capacity kW]]))</f>
        <v>0.70913427176463739</v>
      </c>
      <c r="I1154" s="23">
        <f>APVI_install_no[[#This Row],[Avg capacity kW]]*730*INDEX(capacity_factor!$C$3:$C$9, MATCH( APVI_install_no[[#This Row],[State]], capacity_factor!$A$3:$A$9,0))</f>
        <v>439.93138106999658</v>
      </c>
      <c r="J1154" s="23">
        <f>APVI_install_no[[#This Row],[Mthly_generation (kWh)]]*APVI_install_no[[#This Row],[Export ratio]]</f>
        <v>311.97041954148318</v>
      </c>
      <c r="K1154" s="23">
        <f>APVI_install_no[[#This Row],[Mthly_generation (kWh)]]-APVI_install_no[[#This Row],[Mthly export]]</f>
        <v>127.96096152851339</v>
      </c>
    </row>
    <row r="1155" spans="1:11">
      <c r="A1155" t="s">
        <v>38</v>
      </c>
      <c r="B1155" s="1">
        <v>42156</v>
      </c>
      <c r="C1155">
        <v>159</v>
      </c>
      <c r="D1155">
        <f>SUMIFS(APVI_capacity_size[Installed_kW], APVI_capacity_size[State],APVI_install_no[[#This Row],[State]], APVI_capacity_size[Min size],"&lt;"&amp;100, APVI_capacity_size[Month],APVI_install_no[[#This Row],[Month]])</f>
        <v>757</v>
      </c>
      <c r="E1155" s="21">
        <f>APVI_install_no[[#This Row],[Total capacity kW]]/APVI_install_no[[#This Row],[Installations]]</f>
        <v>4.7610062893081757</v>
      </c>
      <c r="F1155" s="80">
        <f>IFERROR(INDEX(RS_Cap_Cost[NSW],MATCH(APVI_install_no[[#This Row],[Month]],RS_Cap_Cost[Month],0)), F1156)</f>
        <v>1.719214724</v>
      </c>
      <c r="G1155" s="23">
        <f>APVI_install_no[[#This Row],[Avg capacity kW]]*APVI_install_no[[#This Row],[Cap_Cost_$W]]*1000</f>
        <v>8185.1921136352194</v>
      </c>
      <c r="H1155" s="22">
        <f>Export!$B$36 * (1 - EXP(-Export!$C$36 * APVI_install_no[[#This Row],[Avg capacity kW]]))</f>
        <v>0.7153427981822913</v>
      </c>
      <c r="I1155" s="23">
        <f>APVI_install_no[[#This Row],[Avg capacity kW]]*730*INDEX(capacity_factor!$C$3:$C$9, MATCH( APVI_install_no[[#This Row],[State]], capacity_factor!$A$3:$A$9,0))</f>
        <v>452.41547158186967</v>
      </c>
      <c r="J1155" s="23">
        <f>APVI_install_no[[#This Row],[Mthly_generation (kWh)]]*APVI_install_no[[#This Row],[Export ratio]]</f>
        <v>323.63214938233551</v>
      </c>
      <c r="K1155" s="23">
        <f>APVI_install_no[[#This Row],[Mthly_generation (kWh)]]-APVI_install_no[[#This Row],[Mthly export]]</f>
        <v>128.78332219953415</v>
      </c>
    </row>
    <row r="1156" spans="1:11">
      <c r="A1156" t="s">
        <v>38</v>
      </c>
      <c r="B1156" s="1">
        <v>42186</v>
      </c>
      <c r="C1156">
        <v>159</v>
      </c>
      <c r="D1156">
        <f>SUMIFS(APVI_capacity_size[Installed_kW], APVI_capacity_size[State],APVI_install_no[[#This Row],[State]], APVI_capacity_size[Min size],"&lt;"&amp;100, APVI_capacity_size[Month],APVI_install_no[[#This Row],[Month]])</f>
        <v>809</v>
      </c>
      <c r="E1156" s="21">
        <f>APVI_install_no[[#This Row],[Total capacity kW]]/APVI_install_no[[#This Row],[Installations]]</f>
        <v>5.0880503144654092</v>
      </c>
      <c r="F1156" s="80">
        <f>IFERROR(INDEX(RS_Cap_Cost[NSW],MATCH(APVI_install_no[[#This Row],[Month]],RS_Cap_Cost[Month],0)), F1157)</f>
        <v>1.700960201</v>
      </c>
      <c r="G1156" s="23">
        <f>APVI_install_no[[#This Row],[Avg capacity kW]]*APVI_install_no[[#This Row],[Cap_Cost_$W]]*1000</f>
        <v>8654.5710855911948</v>
      </c>
      <c r="H1156" s="22">
        <f>Export!$B$36 * (1 - EXP(-Export!$C$36 * APVI_install_no[[#This Row],[Avg capacity kW]]))</f>
        <v>0.7293648130556436</v>
      </c>
      <c r="I1156" s="23">
        <f>APVI_install_no[[#This Row],[Avg capacity kW]]*730*INDEX(capacity_factor!$C$3:$C$9, MATCH( APVI_install_no[[#This Row],[State]], capacity_factor!$A$3:$A$9,0))</f>
        <v>483.49288838802192</v>
      </c>
      <c r="J1156" s="23">
        <f>APVI_install_no[[#This Row],[Mthly_generation (kWh)]]*APVI_install_no[[#This Row],[Export ratio]]</f>
        <v>352.64270015286274</v>
      </c>
      <c r="K1156" s="23">
        <f>APVI_install_no[[#This Row],[Mthly_generation (kWh)]]-APVI_install_no[[#This Row],[Mthly export]]</f>
        <v>130.85018823515918</v>
      </c>
    </row>
    <row r="1157" spans="1:11">
      <c r="A1157" t="s">
        <v>38</v>
      </c>
      <c r="B1157" s="1">
        <v>42217</v>
      </c>
      <c r="C1157">
        <v>143</v>
      </c>
      <c r="D1157">
        <f>SUMIFS(APVI_capacity_size[Installed_kW], APVI_capacity_size[State],APVI_install_no[[#This Row],[State]], APVI_capacity_size[Min size],"&lt;"&amp;100, APVI_capacity_size[Month],APVI_install_no[[#This Row],[Month]])</f>
        <v>743</v>
      </c>
      <c r="E1157" s="21">
        <f>APVI_install_no[[#This Row],[Total capacity kW]]/APVI_install_no[[#This Row],[Installations]]</f>
        <v>5.1958041958041958</v>
      </c>
      <c r="F1157" s="80">
        <f>IFERROR(INDEX(RS_Cap_Cost[NSW],MATCH(APVI_install_no[[#This Row],[Month]],RS_Cap_Cost[Month],0)), F1158)</f>
        <v>1.7931379354999999</v>
      </c>
      <c r="G1157" s="23">
        <f>APVI_install_no[[#This Row],[Avg capacity kW]]*APVI_install_no[[#This Row],[Cap_Cost_$W]]*1000</f>
        <v>9316.7936089265731</v>
      </c>
      <c r="H1157" s="22">
        <f>Export!$B$36 * (1 - EXP(-Export!$C$36 * APVI_install_no[[#This Row],[Avg capacity kW]]))</f>
        <v>0.73357161676893001</v>
      </c>
      <c r="I1157" s="23">
        <f>APVI_install_no[[#This Row],[Avg capacity kW]]*730*INDEX(capacity_factor!$C$3:$C$9, MATCH( APVI_install_no[[#This Row],[State]], capacity_factor!$A$3:$A$9,0))</f>
        <v>493.73222017595532</v>
      </c>
      <c r="J1157" s="23">
        <f>APVI_install_no[[#This Row],[Mthly_generation (kWh)]]*APVI_install_no[[#This Row],[Export ratio]]</f>
        <v>362.18794300538889</v>
      </c>
      <c r="K1157" s="23">
        <f>APVI_install_no[[#This Row],[Mthly_generation (kWh)]]-APVI_install_no[[#This Row],[Mthly export]]</f>
        <v>131.54427717056643</v>
      </c>
    </row>
    <row r="1158" spans="1:11">
      <c r="A1158" t="s">
        <v>38</v>
      </c>
      <c r="B1158" s="1">
        <v>42248</v>
      </c>
      <c r="C1158">
        <v>188</v>
      </c>
      <c r="D1158">
        <f>SUMIFS(APVI_capacity_size[Installed_kW], APVI_capacity_size[State],APVI_install_no[[#This Row],[State]], APVI_capacity_size[Min size],"&lt;"&amp;100, APVI_capacity_size[Month],APVI_install_no[[#This Row],[Month]])</f>
        <v>724</v>
      </c>
      <c r="E1158" s="21">
        <f>APVI_install_no[[#This Row],[Total capacity kW]]/APVI_install_no[[#This Row],[Installations]]</f>
        <v>3.8510638297872339</v>
      </c>
      <c r="F1158" s="80">
        <f>IFERROR(INDEX(RS_Cap_Cost[NSW],MATCH(APVI_install_no[[#This Row],[Month]],RS_Cap_Cost[Month],0)), F1159)</f>
        <v>1.8663888369999999</v>
      </c>
      <c r="G1158" s="23">
        <f>APVI_install_no[[#This Row],[Avg capacity kW]]*APVI_install_no[[#This Row],[Cap_Cost_$W]]*1000</f>
        <v>7187.582542489361</v>
      </c>
      <c r="H1158" s="22">
        <f>Export!$B$36 * (1 - EXP(-Export!$C$36 * APVI_install_no[[#This Row],[Avg capacity kW]]))</f>
        <v>0.66423936353662971</v>
      </c>
      <c r="I1158" s="23">
        <f>APVI_install_no[[#This Row],[Avg capacity kW]]*730*INDEX(capacity_factor!$C$3:$C$9, MATCH( APVI_install_no[[#This Row],[State]], capacity_factor!$A$3:$A$9,0))</f>
        <v>365.94802711303373</v>
      </c>
      <c r="J1158" s="23">
        <f>APVI_install_no[[#This Row],[Mthly_generation (kWh)]]*APVI_install_no[[#This Row],[Export ratio]]</f>
        <v>243.07708461704684</v>
      </c>
      <c r="K1158" s="23">
        <f>APVI_install_no[[#This Row],[Mthly_generation (kWh)]]-APVI_install_no[[#This Row],[Mthly export]]</f>
        <v>122.8709424959869</v>
      </c>
    </row>
    <row r="1159" spans="1:11">
      <c r="A1159" t="s">
        <v>38</v>
      </c>
      <c r="B1159" s="1">
        <v>42278</v>
      </c>
      <c r="C1159">
        <v>176</v>
      </c>
      <c r="D1159">
        <f>SUMIFS(APVI_capacity_size[Installed_kW], APVI_capacity_size[State],APVI_install_no[[#This Row],[State]], APVI_capacity_size[Min size],"&lt;"&amp;100, APVI_capacity_size[Month],APVI_install_no[[#This Row],[Month]])</f>
        <v>834</v>
      </c>
      <c r="E1159" s="21">
        <f>APVI_install_no[[#This Row],[Total capacity kW]]/APVI_install_no[[#This Row],[Installations]]</f>
        <v>4.7386363636363633</v>
      </c>
      <c r="F1159" s="80">
        <f>IFERROR(INDEX(RS_Cap_Cost[NSW],MATCH(APVI_install_no[[#This Row],[Month]],RS_Cap_Cost[Month],0)), F1160)</f>
        <v>1.8499471869999999</v>
      </c>
      <c r="G1159" s="23">
        <f>APVI_install_no[[#This Row],[Avg capacity kW]]*APVI_install_no[[#This Row],[Cap_Cost_$W]]*1000</f>
        <v>8766.2270111249982</v>
      </c>
      <c r="H1159" s="22">
        <f>Export!$B$36 * (1 - EXP(-Export!$C$36 * APVI_install_no[[#This Row],[Avg capacity kW]]))</f>
        <v>0.71431013543038868</v>
      </c>
      <c r="I1159" s="23">
        <f>APVI_install_no[[#This Row],[Avg capacity kW]]*730*INDEX(capacity_factor!$C$3:$C$9, MATCH( APVI_install_no[[#This Row],[State]], capacity_factor!$A$3:$A$9,0))</f>
        <v>450.28976540609915</v>
      </c>
      <c r="J1159" s="23">
        <f>APVI_install_no[[#This Row],[Mthly_generation (kWh)]]*APVI_install_no[[#This Row],[Export ratio]]</f>
        <v>321.64654331014862</v>
      </c>
      <c r="K1159" s="23">
        <f>APVI_install_no[[#This Row],[Mthly_generation (kWh)]]-APVI_install_no[[#This Row],[Mthly export]]</f>
        <v>128.64322209595053</v>
      </c>
    </row>
    <row r="1160" spans="1:11">
      <c r="A1160" t="s">
        <v>38</v>
      </c>
      <c r="B1160" s="1">
        <v>42309</v>
      </c>
      <c r="C1160">
        <v>215</v>
      </c>
      <c r="D1160">
        <f>SUMIFS(APVI_capacity_size[Installed_kW], APVI_capacity_size[State],APVI_install_no[[#This Row],[State]], APVI_capacity_size[Min size],"&lt;"&amp;100, APVI_capacity_size[Month],APVI_install_no[[#This Row],[Month]])</f>
        <v>1062</v>
      </c>
      <c r="E1160" s="21">
        <f>APVI_install_no[[#This Row],[Total capacity kW]]/APVI_install_no[[#This Row],[Installations]]</f>
        <v>4.9395348837209303</v>
      </c>
      <c r="F1160" s="80">
        <f>IFERROR(INDEX(RS_Cap_Cost[NSW],MATCH(APVI_install_no[[#This Row],[Month]],RS_Cap_Cost[Month],0)), F1161)</f>
        <v>1.831036237</v>
      </c>
      <c r="G1160" s="23">
        <f>APVI_install_no[[#This Row],[Avg capacity kW]]*APVI_install_no[[#This Row],[Cap_Cost_$W]]*1000</f>
        <v>9044.4673660186054</v>
      </c>
      <c r="H1160" s="22">
        <f>Export!$B$36 * (1 - EXP(-Export!$C$36 * APVI_install_no[[#This Row],[Avg capacity kW]]))</f>
        <v>0.7232396282851693</v>
      </c>
      <c r="I1160" s="23">
        <f>APVI_install_no[[#This Row],[Avg capacity kW]]*730*INDEX(capacity_factor!$C$3:$C$9, MATCH( APVI_install_no[[#This Row],[State]], capacity_factor!$A$3:$A$9,0))</f>
        <v>469.38018309957516</v>
      </c>
      <c r="J1160" s="23">
        <f>APVI_install_no[[#This Row],[Mthly_generation (kWh)]]*APVI_install_no[[#This Row],[Export ratio]]</f>
        <v>339.47434914936144</v>
      </c>
      <c r="K1160" s="23">
        <f>APVI_install_no[[#This Row],[Mthly_generation (kWh)]]-APVI_install_no[[#This Row],[Mthly export]]</f>
        <v>129.90583395021372</v>
      </c>
    </row>
    <row r="1161" spans="1:11">
      <c r="A1161" t="s">
        <v>38</v>
      </c>
      <c r="B1161" s="1">
        <v>42339</v>
      </c>
      <c r="C1161">
        <v>227</v>
      </c>
      <c r="D1161">
        <f>SUMIFS(APVI_capacity_size[Installed_kW], APVI_capacity_size[State],APVI_install_no[[#This Row],[State]], APVI_capacity_size[Min size],"&lt;"&amp;100, APVI_capacity_size[Month],APVI_install_no[[#This Row],[Month]])</f>
        <v>987</v>
      </c>
      <c r="E1161" s="21">
        <f>APVI_install_no[[#This Row],[Total capacity kW]]/APVI_install_no[[#This Row],[Installations]]</f>
        <v>4.3480176211453747</v>
      </c>
      <c r="F1161" s="80">
        <f>IFERROR(INDEX(RS_Cap_Cost[NSW],MATCH(APVI_install_no[[#This Row],[Month]],RS_Cap_Cost[Month],0)), F1162)</f>
        <v>1.7293909590000001</v>
      </c>
      <c r="G1161" s="23">
        <f>APVI_install_no[[#This Row],[Avg capacity kW]]*APVI_install_no[[#This Row],[Cap_Cost_$W]]*1000</f>
        <v>7519.4223635814988</v>
      </c>
      <c r="H1161" s="22">
        <f>Export!$B$36 * (1 - EXP(-Export!$C$36 * APVI_install_no[[#This Row],[Avg capacity kW]]))</f>
        <v>0.69459069222536496</v>
      </c>
      <c r="I1161" s="23">
        <f>APVI_install_no[[#This Row],[Avg capacity kW]]*730*INDEX(capacity_factor!$C$3:$C$9, MATCH( APVI_install_no[[#This Row],[State]], capacity_factor!$A$3:$A$9,0))</f>
        <v>413.17114974922782</v>
      </c>
      <c r="J1161" s="23">
        <f>APVI_install_no[[#This Row],[Mthly_generation (kWh)]]*APVI_install_no[[#This Row],[Export ratio]]</f>
        <v>286.98483491186607</v>
      </c>
      <c r="K1161" s="23">
        <f>APVI_install_no[[#This Row],[Mthly_generation (kWh)]]-APVI_install_no[[#This Row],[Mthly export]]</f>
        <v>126.18631483736175</v>
      </c>
    </row>
    <row r="1162" spans="1:11">
      <c r="A1162" t="s">
        <v>38</v>
      </c>
      <c r="B1162" s="1">
        <v>42370</v>
      </c>
      <c r="C1162">
        <v>157</v>
      </c>
      <c r="D1162">
        <f>SUMIFS(APVI_capacity_size[Installed_kW], APVI_capacity_size[State],APVI_install_no[[#This Row],[State]], APVI_capacity_size[Min size],"&lt;"&amp;100, APVI_capacity_size[Month],APVI_install_no[[#This Row],[Month]])</f>
        <v>716</v>
      </c>
      <c r="E1162" s="21">
        <f>APVI_install_no[[#This Row],[Total capacity kW]]/APVI_install_no[[#This Row],[Installations]]</f>
        <v>4.5605095541401273</v>
      </c>
      <c r="F1162" s="80">
        <f>IFERROR(INDEX(RS_Cap_Cost[NSW],MATCH(APVI_install_no[[#This Row],[Month]],RS_Cap_Cost[Month],0)), F1163)</f>
        <v>1.615782396</v>
      </c>
      <c r="G1162" s="23">
        <f>APVI_install_no[[#This Row],[Avg capacity kW]]*APVI_install_no[[#This Row],[Cap_Cost_$W]]*1000</f>
        <v>7368.7910543694261</v>
      </c>
      <c r="H1162" s="22">
        <f>Export!$B$36 * (1 - EXP(-Export!$C$36 * APVI_install_no[[#This Row],[Avg capacity kW]]))</f>
        <v>0.70572510168650193</v>
      </c>
      <c r="I1162" s="23">
        <f>APVI_install_no[[#This Row],[Avg capacity kW]]*730*INDEX(capacity_factor!$C$3:$C$9, MATCH( APVI_install_no[[#This Row],[State]], capacity_factor!$A$3:$A$9,0))</f>
        <v>433.36323357172864</v>
      </c>
      <c r="J1162" s="23">
        <f>APVI_install_no[[#This Row],[Mthly_generation (kWh)]]*APVI_install_no[[#This Row],[Export ratio]]</f>
        <v>305.83531207959948</v>
      </c>
      <c r="K1162" s="23">
        <f>APVI_install_no[[#This Row],[Mthly_generation (kWh)]]-APVI_install_no[[#This Row],[Mthly export]]</f>
        <v>127.52792149212917</v>
      </c>
    </row>
    <row r="1163" spans="1:11">
      <c r="A1163" t="s">
        <v>38</v>
      </c>
      <c r="B1163" s="1">
        <v>42401</v>
      </c>
      <c r="C1163">
        <v>223</v>
      </c>
      <c r="D1163">
        <f>SUMIFS(APVI_capacity_size[Installed_kW], APVI_capacity_size[State],APVI_install_no[[#This Row],[State]], APVI_capacity_size[Min size],"&lt;"&amp;100, APVI_capacity_size[Month],APVI_install_no[[#This Row],[Month]])</f>
        <v>935</v>
      </c>
      <c r="E1163" s="21">
        <f>APVI_install_no[[#This Row],[Total capacity kW]]/APVI_install_no[[#This Row],[Installations]]</f>
        <v>4.1928251121076237</v>
      </c>
      <c r="F1163" s="80">
        <f>IFERROR(INDEX(RS_Cap_Cost[NSW],MATCH(APVI_install_no[[#This Row],[Month]],RS_Cap_Cost[Month],0)), F1164)</f>
        <v>1.6710228869999999</v>
      </c>
      <c r="G1163" s="23">
        <f>APVI_install_no[[#This Row],[Avg capacity kW]]*APVI_install_no[[#This Row],[Cap_Cost_$W]]*1000</f>
        <v>7006.3067235201788</v>
      </c>
      <c r="H1163" s="22">
        <f>Export!$B$36 * (1 - EXP(-Export!$C$36 * APVI_install_no[[#This Row],[Avg capacity kW]]))</f>
        <v>0.6857951209346852</v>
      </c>
      <c r="I1163" s="23">
        <f>APVI_install_no[[#This Row],[Avg capacity kW]]*730*INDEX(capacity_factor!$C$3:$C$9, MATCH( APVI_install_no[[#This Row],[State]], capacity_factor!$A$3:$A$9,0))</f>
        <v>398.42395390536558</v>
      </c>
      <c r="J1163" s="23">
        <f>APVI_install_no[[#This Row],[Mthly_generation (kWh)]]*APVI_install_no[[#This Row],[Export ratio]]</f>
        <v>273.2372036518056</v>
      </c>
      <c r="K1163" s="23">
        <f>APVI_install_no[[#This Row],[Mthly_generation (kWh)]]-APVI_install_no[[#This Row],[Mthly export]]</f>
        <v>125.18675025355998</v>
      </c>
    </row>
    <row r="1164" spans="1:11">
      <c r="A1164" t="s">
        <v>38</v>
      </c>
      <c r="B1164" s="1">
        <v>42430</v>
      </c>
      <c r="C1164">
        <v>221</v>
      </c>
      <c r="D1164">
        <f>SUMIFS(APVI_capacity_size[Installed_kW], APVI_capacity_size[State],APVI_install_no[[#This Row],[State]], APVI_capacity_size[Min size],"&lt;"&amp;100, APVI_capacity_size[Month],APVI_install_no[[#This Row],[Month]])</f>
        <v>944</v>
      </c>
      <c r="E1164" s="21">
        <f>APVI_install_no[[#This Row],[Total capacity kW]]/APVI_install_no[[#This Row],[Installations]]</f>
        <v>4.2714932126696832</v>
      </c>
      <c r="F1164" s="80">
        <f>IFERROR(INDEX(RS_Cap_Cost[NSW],MATCH(APVI_install_no[[#This Row],[Month]],RS_Cap_Cost[Month],0)), F1165)</f>
        <v>1.6852342010000001</v>
      </c>
      <c r="G1164" s="23">
        <f>APVI_install_no[[#This Row],[Avg capacity kW]]*APVI_install_no[[#This Row],[Cap_Cost_$W]]*1000</f>
        <v>7198.4664513303169</v>
      </c>
      <c r="H1164" s="22">
        <f>Export!$B$36 * (1 - EXP(-Export!$C$36 * APVI_install_no[[#This Row],[Avg capacity kW]]))</f>
        <v>0.69032657719077017</v>
      </c>
      <c r="I1164" s="23">
        <f>APVI_install_no[[#This Row],[Avg capacity kW]]*730*INDEX(capacity_factor!$C$3:$C$9, MATCH( APVI_install_no[[#This Row],[State]], capacity_factor!$A$3:$A$9,0))</f>
        <v>405.89940418867229</v>
      </c>
      <c r="J1164" s="23">
        <f>APVI_install_no[[#This Row],[Mthly_generation (kWh)]]*APVI_install_no[[#This Row],[Export ratio]]</f>
        <v>280.20314637733912</v>
      </c>
      <c r="K1164" s="23">
        <f>APVI_install_no[[#This Row],[Mthly_generation (kWh)]]-APVI_install_no[[#This Row],[Mthly export]]</f>
        <v>125.69625781133317</v>
      </c>
    </row>
    <row r="1165" spans="1:11">
      <c r="A1165" t="s">
        <v>38</v>
      </c>
      <c r="B1165" s="1">
        <v>42461</v>
      </c>
      <c r="C1165">
        <v>190</v>
      </c>
      <c r="D1165">
        <f>SUMIFS(APVI_capacity_size[Installed_kW], APVI_capacity_size[State],APVI_install_no[[#This Row],[State]], APVI_capacity_size[Min size],"&lt;"&amp;100, APVI_capacity_size[Month],APVI_install_no[[#This Row],[Month]])</f>
        <v>798</v>
      </c>
      <c r="E1165" s="21">
        <f>APVI_install_no[[#This Row],[Total capacity kW]]/APVI_install_no[[#This Row],[Installations]]</f>
        <v>4.2</v>
      </c>
      <c r="F1165" s="80">
        <f>IFERROR(INDEX(RS_Cap_Cost[NSW],MATCH(APVI_install_no[[#This Row],[Month]],RS_Cap_Cost[Month],0)), F1166)</f>
        <v>1.6270388330000001</v>
      </c>
      <c r="G1165" s="23">
        <f>APVI_install_no[[#This Row],[Avg capacity kW]]*APVI_install_no[[#This Row],[Cap_Cost_$W]]*1000</f>
        <v>6833.5630986000006</v>
      </c>
      <c r="H1165" s="22">
        <f>Export!$B$36 * (1 - EXP(-Export!$C$36 * APVI_install_no[[#This Row],[Avg capacity kW]]))</f>
        <v>0.686214756071726</v>
      </c>
      <c r="I1165" s="23">
        <f>APVI_install_no[[#This Row],[Avg capacity kW]]*730*INDEX(capacity_factor!$C$3:$C$9, MATCH( APVI_install_no[[#This Row],[State]], capacity_factor!$A$3:$A$9,0))</f>
        <v>399.10574890670091</v>
      </c>
      <c r="J1165" s="23">
        <f>APVI_install_no[[#This Row],[Mthly_generation (kWh)]]*APVI_install_no[[#This Row],[Export ratio]]</f>
        <v>273.87225413283528</v>
      </c>
      <c r="K1165" s="23">
        <f>APVI_install_no[[#This Row],[Mthly_generation (kWh)]]-APVI_install_no[[#This Row],[Mthly export]]</f>
        <v>125.23349477386563</v>
      </c>
    </row>
    <row r="1166" spans="1:11">
      <c r="A1166" t="s">
        <v>38</v>
      </c>
      <c r="B1166" s="1">
        <v>42491</v>
      </c>
      <c r="C1166">
        <v>220</v>
      </c>
      <c r="D1166">
        <f>SUMIFS(APVI_capacity_size[Installed_kW], APVI_capacity_size[State],APVI_install_no[[#This Row],[State]], APVI_capacity_size[Min size],"&lt;"&amp;100, APVI_capacity_size[Month],APVI_install_no[[#This Row],[Month]])</f>
        <v>980</v>
      </c>
      <c r="E1166" s="21">
        <f>APVI_install_no[[#This Row],[Total capacity kW]]/APVI_install_no[[#This Row],[Installations]]</f>
        <v>4.4545454545454541</v>
      </c>
      <c r="F1166" s="80">
        <f>IFERROR(INDEX(RS_Cap_Cost[NSW],MATCH(APVI_install_no[[#This Row],[Month]],RS_Cap_Cost[Month],0)), F1167)</f>
        <v>1.5824853249999999</v>
      </c>
      <c r="G1166" s="23">
        <f>APVI_install_no[[#This Row],[Avg capacity kW]]*APVI_install_no[[#This Row],[Cap_Cost_$W]]*1000</f>
        <v>7049.2528113636363</v>
      </c>
      <c r="H1166" s="22">
        <f>Export!$B$36 * (1 - EXP(-Export!$C$36 * APVI_install_no[[#This Row],[Avg capacity kW]]))</f>
        <v>0.7002990924818574</v>
      </c>
      <c r="I1166" s="23">
        <f>APVI_install_no[[#This Row],[Avg capacity kW]]*730*INDEX(capacity_factor!$C$3:$C$9, MATCH( APVI_install_no[[#This Row],[State]], capacity_factor!$A$3:$A$9,0))</f>
        <v>423.29397611316756</v>
      </c>
      <c r="J1166" s="23">
        <f>APVI_install_no[[#This Row],[Mthly_generation (kWh)]]*APVI_install_no[[#This Row],[Export ratio]]</f>
        <v>296.43238732508826</v>
      </c>
      <c r="K1166" s="23">
        <f>APVI_install_no[[#This Row],[Mthly_generation (kWh)]]-APVI_install_no[[#This Row],[Mthly export]]</f>
        <v>126.8615887880793</v>
      </c>
    </row>
    <row r="1167" spans="1:11">
      <c r="A1167" t="s">
        <v>38</v>
      </c>
      <c r="B1167" s="1">
        <v>42522</v>
      </c>
      <c r="C1167">
        <v>197</v>
      </c>
      <c r="D1167">
        <f>SUMIFS(APVI_capacity_size[Installed_kW], APVI_capacity_size[State],APVI_install_no[[#This Row],[State]], APVI_capacity_size[Min size],"&lt;"&amp;100, APVI_capacity_size[Month],APVI_install_no[[#This Row],[Month]])</f>
        <v>1036</v>
      </c>
      <c r="E1167" s="21">
        <f>APVI_install_no[[#This Row],[Total capacity kW]]/APVI_install_no[[#This Row],[Installations]]</f>
        <v>5.2588832487309647</v>
      </c>
      <c r="F1167" s="80">
        <f>IFERROR(INDEX(RS_Cap_Cost[NSW],MATCH(APVI_install_no[[#This Row],[Month]],RS_Cap_Cost[Month],0)), F1168)</f>
        <v>1.625165296</v>
      </c>
      <c r="G1167" s="23">
        <f>APVI_install_no[[#This Row],[Avg capacity kW]]*APVI_install_no[[#This Row],[Cap_Cost_$W]]*1000</f>
        <v>8546.5545515532995</v>
      </c>
      <c r="H1167" s="22">
        <f>Export!$B$36 * (1 - EXP(-Export!$C$36 * APVI_install_no[[#This Row],[Avg capacity kW]]))</f>
        <v>0.73594582051733581</v>
      </c>
      <c r="I1167" s="23">
        <f>APVI_install_no[[#This Row],[Avg capacity kW]]*730*INDEX(capacity_factor!$C$3:$C$9, MATCH( APVI_install_no[[#This Row],[State]], capacity_factor!$A$3:$A$9,0))</f>
        <v>499.72631842801803</v>
      </c>
      <c r="J1167" s="23">
        <f>APVI_install_no[[#This Row],[Mthly_generation (kWh)]]*APVI_install_no[[#This Row],[Export ratio]]</f>
        <v>367.77149544961514</v>
      </c>
      <c r="K1167" s="23">
        <f>APVI_install_no[[#This Row],[Mthly_generation (kWh)]]-APVI_install_no[[#This Row],[Mthly export]]</f>
        <v>131.95482297840289</v>
      </c>
    </row>
    <row r="1168" spans="1:11">
      <c r="A1168" t="s">
        <v>38</v>
      </c>
      <c r="B1168" s="1">
        <v>42552</v>
      </c>
      <c r="C1168">
        <v>207</v>
      </c>
      <c r="D1168">
        <f>SUMIFS(APVI_capacity_size[Installed_kW], APVI_capacity_size[State],APVI_install_no[[#This Row],[State]], APVI_capacity_size[Min size],"&lt;"&amp;100, APVI_capacity_size[Month],APVI_install_no[[#This Row],[Month]])</f>
        <v>931</v>
      </c>
      <c r="E1168" s="21">
        <f>APVI_install_no[[#This Row],[Total capacity kW]]/APVI_install_no[[#This Row],[Installations]]</f>
        <v>4.4975845410628024</v>
      </c>
      <c r="F1168" s="80">
        <f>IFERROR(INDEX(RS_Cap_Cost[NSW],MATCH(APVI_install_no[[#This Row],[Month]],RS_Cap_Cost[Month],0)), F1169)</f>
        <v>1.5635597960000001</v>
      </c>
      <c r="G1168" s="23">
        <f>APVI_install_no[[#This Row],[Avg capacity kW]]*APVI_install_no[[#This Row],[Cap_Cost_$W]]*1000</f>
        <v>7032.2423675169093</v>
      </c>
      <c r="H1168" s="22">
        <f>Export!$B$36 * (1 - EXP(-Export!$C$36 * APVI_install_no[[#This Row],[Avg capacity kW]]))</f>
        <v>0.70253264503174351</v>
      </c>
      <c r="I1168" s="23">
        <f>APVI_install_no[[#This Row],[Avg capacity kW]]*730*INDEX(capacity_factor!$C$3:$C$9, MATCH( APVI_install_no[[#This Row],[State]], capacity_factor!$A$3:$A$9,0))</f>
        <v>427.38377298382625</v>
      </c>
      <c r="J1168" s="23">
        <f>APVI_install_no[[#This Row],[Mthly_generation (kWh)]]*APVI_install_no[[#This Row],[Export ratio]]</f>
        <v>300.25105247797364</v>
      </c>
      <c r="K1168" s="23">
        <f>APVI_install_no[[#This Row],[Mthly_generation (kWh)]]-APVI_install_no[[#This Row],[Mthly export]]</f>
        <v>127.1327205058526</v>
      </c>
    </row>
    <row r="1169" spans="1:11">
      <c r="A1169" t="s">
        <v>38</v>
      </c>
      <c r="B1169" s="1">
        <v>42583</v>
      </c>
      <c r="C1169">
        <v>231</v>
      </c>
      <c r="D1169">
        <f>SUMIFS(APVI_capacity_size[Installed_kW], APVI_capacity_size[State],APVI_install_no[[#This Row],[State]], APVI_capacity_size[Min size],"&lt;"&amp;100, APVI_capacity_size[Month],APVI_install_no[[#This Row],[Month]])</f>
        <v>1062</v>
      </c>
      <c r="E1169" s="21">
        <f>APVI_install_no[[#This Row],[Total capacity kW]]/APVI_install_no[[#This Row],[Installations]]</f>
        <v>4.5974025974025974</v>
      </c>
      <c r="F1169" s="80">
        <f>IFERROR(INDEX(RS_Cap_Cost[NSW],MATCH(APVI_install_no[[#This Row],[Month]],RS_Cap_Cost[Month],0)), F1170)</f>
        <v>1.5505727520000001</v>
      </c>
      <c r="G1169" s="23">
        <f>APVI_install_no[[#This Row],[Avg capacity kW]]*APVI_install_no[[#This Row],[Cap_Cost_$W]]*1000</f>
        <v>7128.6071975064942</v>
      </c>
      <c r="H1169" s="22">
        <f>Export!$B$36 * (1 - EXP(-Export!$C$36 * APVI_install_no[[#This Row],[Avg capacity kW]]))</f>
        <v>0.70755728875316481</v>
      </c>
      <c r="I1169" s="23">
        <f>APVI_install_no[[#This Row],[Avg capacity kW]]*730*INDEX(capacity_factor!$C$3:$C$9, MATCH( APVI_install_no[[#This Row],[State]], capacity_factor!$A$3:$A$9,0))</f>
        <v>436.86900158618465</v>
      </c>
      <c r="J1169" s="23">
        <f>APVI_install_no[[#This Row],[Mthly_generation (kWh)]]*APVI_install_no[[#This Row],[Export ratio]]</f>
        <v>309.10984630262288</v>
      </c>
      <c r="K1169" s="23">
        <f>APVI_install_no[[#This Row],[Mthly_generation (kWh)]]-APVI_install_no[[#This Row],[Mthly export]]</f>
        <v>127.75915528356177</v>
      </c>
    </row>
    <row r="1170" spans="1:11">
      <c r="A1170" t="s">
        <v>38</v>
      </c>
      <c r="B1170" s="1">
        <v>42614</v>
      </c>
      <c r="C1170">
        <v>202</v>
      </c>
      <c r="D1170">
        <f>SUMIFS(APVI_capacity_size[Installed_kW], APVI_capacity_size[State],APVI_install_no[[#This Row],[State]], APVI_capacity_size[Min size],"&lt;"&amp;100, APVI_capacity_size[Month],APVI_install_no[[#This Row],[Month]])</f>
        <v>1004</v>
      </c>
      <c r="E1170" s="21">
        <f>APVI_install_no[[#This Row],[Total capacity kW]]/APVI_install_no[[#This Row],[Installations]]</f>
        <v>4.9702970297029703</v>
      </c>
      <c r="F1170" s="80">
        <f>IFERROR(INDEX(RS_Cap_Cost[NSW],MATCH(APVI_install_no[[#This Row],[Month]],RS_Cap_Cost[Month],0)), F1171)</f>
        <v>1.5712536909999999</v>
      </c>
      <c r="G1170" s="23">
        <f>APVI_install_no[[#This Row],[Avg capacity kW]]*APVI_install_no[[#This Row],[Cap_Cost_$W]]*1000</f>
        <v>7809.597553287128</v>
      </c>
      <c r="H1170" s="22">
        <f>Export!$B$36 * (1 - EXP(-Export!$C$36 * APVI_install_no[[#This Row],[Avg capacity kW]]))</f>
        <v>0.7245404788175791</v>
      </c>
      <c r="I1170" s="23">
        <f>APVI_install_no[[#This Row],[Avg capacity kW]]*730*INDEX(capacity_factor!$C$3:$C$9, MATCH( APVI_install_no[[#This Row],[State]], capacity_factor!$A$3:$A$9,0))</f>
        <v>472.30336150675117</v>
      </c>
      <c r="J1170" s="23">
        <f>APVI_install_no[[#This Row],[Mthly_generation (kWh)]]*APVI_install_no[[#This Row],[Export ratio]]</f>
        <v>342.20290369325363</v>
      </c>
      <c r="K1170" s="23">
        <f>APVI_install_no[[#This Row],[Mthly_generation (kWh)]]-APVI_install_no[[#This Row],[Mthly export]]</f>
        <v>130.10045781349754</v>
      </c>
    </row>
    <row r="1171" spans="1:11">
      <c r="A1171" t="s">
        <v>38</v>
      </c>
      <c r="B1171" s="1">
        <v>42644</v>
      </c>
      <c r="C1171">
        <v>159</v>
      </c>
      <c r="D1171">
        <f>SUMIFS(APVI_capacity_size[Installed_kW], APVI_capacity_size[State],APVI_install_no[[#This Row],[State]], APVI_capacity_size[Min size],"&lt;"&amp;100, APVI_capacity_size[Month],APVI_install_no[[#This Row],[Month]])</f>
        <v>765</v>
      </c>
      <c r="E1171" s="21">
        <f>APVI_install_no[[#This Row],[Total capacity kW]]/APVI_install_no[[#This Row],[Installations]]</f>
        <v>4.8113207547169807</v>
      </c>
      <c r="F1171" s="80">
        <f>IFERROR(INDEX(RS_Cap_Cost[NSW],MATCH(APVI_install_no[[#This Row],[Month]],RS_Cap_Cost[Month],0)), F1172)</f>
        <v>1.4858041179999999</v>
      </c>
      <c r="G1171" s="23">
        <f>APVI_install_no[[#This Row],[Avg capacity kW]]*APVI_install_no[[#This Row],[Cap_Cost_$W]]*1000</f>
        <v>7148.6801903773576</v>
      </c>
      <c r="H1171" s="22">
        <f>Export!$B$36 * (1 - EXP(-Export!$C$36 * APVI_install_no[[#This Row],[Avg capacity kW]]))</f>
        <v>0.71762968702224461</v>
      </c>
      <c r="I1171" s="23">
        <f>APVI_install_no[[#This Row],[Avg capacity kW]]*730*INDEX(capacity_factor!$C$3:$C$9, MATCH( APVI_install_no[[#This Row],[State]], capacity_factor!$A$3:$A$9,0))</f>
        <v>457.19661262897</v>
      </c>
      <c r="J1171" s="23">
        <f>APVI_install_no[[#This Row],[Mthly_generation (kWh)]]*APVI_install_no[[#This Row],[Export ratio]]</f>
        <v>328.09786202855815</v>
      </c>
      <c r="K1171" s="23">
        <f>APVI_install_no[[#This Row],[Mthly_generation (kWh)]]-APVI_install_no[[#This Row],[Mthly export]]</f>
        <v>129.09875060041185</v>
      </c>
    </row>
    <row r="1172" spans="1:11">
      <c r="A1172" t="s">
        <v>38</v>
      </c>
      <c r="B1172" s="1">
        <v>42675</v>
      </c>
      <c r="C1172">
        <v>230</v>
      </c>
      <c r="D1172">
        <f>SUMIFS(APVI_capacity_size[Installed_kW], APVI_capacity_size[State],APVI_install_no[[#This Row],[State]], APVI_capacity_size[Min size],"&lt;"&amp;100, APVI_capacity_size[Month],APVI_install_no[[#This Row],[Month]])</f>
        <v>1166</v>
      </c>
      <c r="E1172" s="21">
        <f>APVI_install_no[[#This Row],[Total capacity kW]]/APVI_install_no[[#This Row],[Installations]]</f>
        <v>5.0695652173913039</v>
      </c>
      <c r="F1172" s="80">
        <f>IFERROR(INDEX(RS_Cap_Cost[NSW],MATCH(APVI_install_no[[#This Row],[Month]],RS_Cap_Cost[Month],0)), F1173)</f>
        <v>1.5023688639999999</v>
      </c>
      <c r="G1172" s="23">
        <f>APVI_install_no[[#This Row],[Avg capacity kW]]*APVI_install_no[[#This Row],[Cap_Cost_$W]]*1000</f>
        <v>7616.3569366260854</v>
      </c>
      <c r="H1172" s="22">
        <f>Export!$B$36 * (1 - EXP(-Export!$C$36 * APVI_install_no[[#This Row],[Avg capacity kW]]))</f>
        <v>0.72862346075367512</v>
      </c>
      <c r="I1172" s="23">
        <f>APVI_install_no[[#This Row],[Avg capacity kW]]*730*INDEX(capacity_factor!$C$3:$C$9, MATCH( APVI_install_no[[#This Row],[State]], capacity_factor!$A$3:$A$9,0))</f>
        <v>481.73633874245678</v>
      </c>
      <c r="J1172" s="23">
        <f>APVI_install_no[[#This Row],[Mthly_generation (kWh)]]*APVI_install_no[[#This Row],[Export ratio]]</f>
        <v>351.00439830533361</v>
      </c>
      <c r="K1172" s="23">
        <f>APVI_install_no[[#This Row],[Mthly_generation (kWh)]]-APVI_install_no[[#This Row],[Mthly export]]</f>
        <v>130.73194043712317</v>
      </c>
    </row>
    <row r="1173" spans="1:11">
      <c r="A1173" t="s">
        <v>38</v>
      </c>
      <c r="B1173" s="1">
        <v>42705</v>
      </c>
      <c r="C1173">
        <v>250</v>
      </c>
      <c r="D1173">
        <f>SUMIFS(APVI_capacity_size[Installed_kW], APVI_capacity_size[State],APVI_install_no[[#This Row],[State]], APVI_capacity_size[Min size],"&lt;"&amp;100, APVI_capacity_size[Month],APVI_install_no[[#This Row],[Month]])</f>
        <v>1542</v>
      </c>
      <c r="E1173" s="21">
        <f>APVI_install_no[[#This Row],[Total capacity kW]]/APVI_install_no[[#This Row],[Installations]]</f>
        <v>6.1680000000000001</v>
      </c>
      <c r="F1173" s="80">
        <f>IFERROR(INDEX(RS_Cap_Cost[NSW],MATCH(APVI_install_no[[#This Row],[Month]],RS_Cap_Cost[Month],0)), F1174)</f>
        <v>1.5123026690000001</v>
      </c>
      <c r="G1173" s="23">
        <f>APVI_install_no[[#This Row],[Avg capacity kW]]*APVI_install_no[[#This Row],[Cap_Cost_$W]]*1000</f>
        <v>9327.8828623919999</v>
      </c>
      <c r="H1173" s="22">
        <f>Export!$B$36 * (1 - EXP(-Export!$C$36 * APVI_install_no[[#This Row],[Avg capacity kW]]))</f>
        <v>0.76391663086486095</v>
      </c>
      <c r="I1173" s="23">
        <f>APVI_install_no[[#This Row],[Avg capacity kW]]*730*INDEX(capacity_factor!$C$3:$C$9, MATCH( APVI_install_no[[#This Row],[State]], capacity_factor!$A$3:$A$9,0))</f>
        <v>586.11529982298362</v>
      </c>
      <c r="J1173" s="23">
        <f>APVI_install_no[[#This Row],[Mthly_generation (kWh)]]*APVI_install_no[[#This Row],[Export ratio]]</f>
        <v>447.74322513912148</v>
      </c>
      <c r="K1173" s="23">
        <f>APVI_install_no[[#This Row],[Mthly_generation (kWh)]]-APVI_install_no[[#This Row],[Mthly export]]</f>
        <v>138.37207468386214</v>
      </c>
    </row>
    <row r="1174" spans="1:11">
      <c r="A1174" t="s">
        <v>38</v>
      </c>
      <c r="B1174" s="1">
        <v>42736</v>
      </c>
      <c r="C1174">
        <v>155</v>
      </c>
      <c r="D1174">
        <f>SUMIFS(APVI_capacity_size[Installed_kW], APVI_capacity_size[State],APVI_install_no[[#This Row],[State]], APVI_capacity_size[Min size],"&lt;"&amp;100, APVI_capacity_size[Month],APVI_install_no[[#This Row],[Month]])</f>
        <v>677</v>
      </c>
      <c r="E1174" s="21">
        <f>APVI_install_no[[#This Row],[Total capacity kW]]/APVI_install_no[[#This Row],[Installations]]</f>
        <v>4.3677419354838714</v>
      </c>
      <c r="F1174" s="80">
        <f>IFERROR(INDEX(RS_Cap_Cost[NSW],MATCH(APVI_install_no[[#This Row],[Month]],RS_Cap_Cost[Month],0)), F1175)</f>
        <v>1.5152700219999999</v>
      </c>
      <c r="G1174" s="23">
        <f>APVI_install_no[[#This Row],[Avg capacity kW]]*APVI_install_no[[#This Row],[Cap_Cost_$W]]*1000</f>
        <v>6618.3084186709684</v>
      </c>
      <c r="H1174" s="22">
        <f>Export!$B$36 * (1 - EXP(-Export!$C$36 * APVI_install_no[[#This Row],[Avg capacity kW]]))</f>
        <v>0.69566734681041908</v>
      </c>
      <c r="I1174" s="23">
        <f>APVI_install_no[[#This Row],[Avg capacity kW]]*730*INDEX(capacity_factor!$C$3:$C$9, MATCH( APVI_install_no[[#This Row],[State]], capacity_factor!$A$3:$A$9,0))</f>
        <v>415.04545623630804</v>
      </c>
      <c r="J1174" s="23">
        <f>APVI_install_no[[#This Row],[Mthly_generation (kWh)]]*APVI_install_no[[#This Row],[Export ratio]]</f>
        <v>288.7335713456323</v>
      </c>
      <c r="K1174" s="23">
        <f>APVI_install_no[[#This Row],[Mthly_generation (kWh)]]-APVI_install_no[[#This Row],[Mthly export]]</f>
        <v>126.31188489067574</v>
      </c>
    </row>
    <row r="1175" spans="1:11">
      <c r="A1175" t="s">
        <v>38</v>
      </c>
      <c r="B1175" s="1">
        <v>42767</v>
      </c>
      <c r="C1175">
        <v>185</v>
      </c>
      <c r="D1175">
        <f>SUMIFS(APVI_capacity_size[Installed_kW], APVI_capacity_size[State],APVI_install_no[[#This Row],[State]], APVI_capacity_size[Min size],"&lt;"&amp;100, APVI_capacity_size[Month],APVI_install_no[[#This Row],[Month]])</f>
        <v>1059</v>
      </c>
      <c r="E1175" s="21">
        <f>APVI_install_no[[#This Row],[Total capacity kW]]/APVI_install_no[[#This Row],[Installations]]</f>
        <v>5.724324324324324</v>
      </c>
      <c r="F1175" s="80">
        <f>IFERROR(INDEX(RS_Cap_Cost[NSW],MATCH(APVI_install_no[[#This Row],[Month]],RS_Cap_Cost[Month],0)), F1176)</f>
        <v>1.507049552</v>
      </c>
      <c r="G1175" s="23">
        <f>APVI_install_no[[#This Row],[Avg capacity kW]]*APVI_install_no[[#This Row],[Cap_Cost_$W]]*1000</f>
        <v>8626.8404084756767</v>
      </c>
      <c r="H1175" s="22">
        <f>Export!$B$36 * (1 - EXP(-Export!$C$36 * APVI_install_no[[#This Row],[Avg capacity kW]]))</f>
        <v>0.75161800432651293</v>
      </c>
      <c r="I1175" s="23">
        <f>APVI_install_no[[#This Row],[Avg capacity kW]]*730*INDEX(capacity_factor!$C$3:$C$9, MATCH( APVI_install_no[[#This Row],[State]], capacity_factor!$A$3:$A$9,0))</f>
        <v>543.9549396295962</v>
      </c>
      <c r="J1175" s="23">
        <f>APVI_install_no[[#This Row],[Mthly_generation (kWh)]]*APVI_install_no[[#This Row],[Export ratio]]</f>
        <v>408.8463261679459</v>
      </c>
      <c r="K1175" s="23">
        <f>APVI_install_no[[#This Row],[Mthly_generation (kWh)]]-APVI_install_no[[#This Row],[Mthly export]]</f>
        <v>135.10861346165029</v>
      </c>
    </row>
    <row r="1176" spans="1:11">
      <c r="A1176" t="s">
        <v>38</v>
      </c>
      <c r="B1176" s="1">
        <v>42795</v>
      </c>
      <c r="C1176">
        <v>172</v>
      </c>
      <c r="D1176">
        <f>SUMIFS(APVI_capacity_size[Installed_kW], APVI_capacity_size[State],APVI_install_no[[#This Row],[State]], APVI_capacity_size[Min size],"&lt;"&amp;100, APVI_capacity_size[Month],APVI_install_no[[#This Row],[Month]])</f>
        <v>1062</v>
      </c>
      <c r="E1176" s="21">
        <f>APVI_install_no[[#This Row],[Total capacity kW]]/APVI_install_no[[#This Row],[Installations]]</f>
        <v>6.1744186046511631</v>
      </c>
      <c r="F1176" s="80">
        <f>IFERROR(INDEX(RS_Cap_Cost[NSW],MATCH(APVI_install_no[[#This Row],[Month]],RS_Cap_Cost[Month],0)), F1177)</f>
        <v>1.4589865639999999</v>
      </c>
      <c r="G1176" s="23">
        <f>APVI_install_no[[#This Row],[Avg capacity kW]]*APVI_install_no[[#This Row],[Cap_Cost_$W]]*1000</f>
        <v>9008.3937846976733</v>
      </c>
      <c r="H1176" s="22">
        <f>Export!$B$36 * (1 - EXP(-Export!$C$36 * APVI_install_no[[#This Row],[Avg capacity kW]]))</f>
        <v>0.76407798905398927</v>
      </c>
      <c r="I1176" s="23">
        <f>APVI_install_no[[#This Row],[Avg capacity kW]]*730*INDEX(capacity_factor!$C$3:$C$9, MATCH( APVI_install_no[[#This Row],[State]], capacity_factor!$A$3:$A$9,0))</f>
        <v>586.72522887446894</v>
      </c>
      <c r="J1176" s="23">
        <f>APVI_install_no[[#This Row],[Mthly_generation (kWh)]]*APVI_install_no[[#This Row],[Export ratio]]</f>
        <v>448.3038330056458</v>
      </c>
      <c r="K1176" s="23">
        <f>APVI_install_no[[#This Row],[Mthly_generation (kWh)]]-APVI_install_no[[#This Row],[Mthly export]]</f>
        <v>138.42139586882314</v>
      </c>
    </row>
    <row r="1177" spans="1:11">
      <c r="A1177" t="s">
        <v>38</v>
      </c>
      <c r="B1177" s="1">
        <v>42826</v>
      </c>
      <c r="C1177">
        <v>130</v>
      </c>
      <c r="D1177">
        <f>SUMIFS(APVI_capacity_size[Installed_kW], APVI_capacity_size[State],APVI_install_no[[#This Row],[State]], APVI_capacity_size[Min size],"&lt;"&amp;100, APVI_capacity_size[Month],APVI_install_no[[#This Row],[Month]])</f>
        <v>744</v>
      </c>
      <c r="E1177" s="21">
        <f>APVI_install_no[[#This Row],[Total capacity kW]]/APVI_install_no[[#This Row],[Installations]]</f>
        <v>5.7230769230769232</v>
      </c>
      <c r="F1177" s="80">
        <f>IFERROR(INDEX(RS_Cap_Cost[NSW],MATCH(APVI_install_no[[#This Row],[Month]],RS_Cap_Cost[Month],0)), F1178)</f>
        <v>1.4002326869999999</v>
      </c>
      <c r="G1177" s="23">
        <f>APVI_install_no[[#This Row],[Avg capacity kW]]*APVI_install_no[[#This Row],[Cap_Cost_$W]]*1000</f>
        <v>8013.6393779076925</v>
      </c>
      <c r="H1177" s="22">
        <f>Export!$B$36 * (1 - EXP(-Export!$C$36 * APVI_install_no[[#This Row],[Avg capacity kW]]))</f>
        <v>0.75158003300241527</v>
      </c>
      <c r="I1177" s="23">
        <f>APVI_install_no[[#This Row],[Avg capacity kW]]*730*INDEX(capacity_factor!$C$3:$C$9, MATCH( APVI_install_no[[#This Row],[State]], capacity_factor!$A$3:$A$9,0))</f>
        <v>543.83640510363648</v>
      </c>
      <c r="J1177" s="23">
        <f>APVI_install_no[[#This Row],[Mthly_generation (kWh)]]*APVI_install_no[[#This Row],[Export ratio]]</f>
        <v>408.736583295706</v>
      </c>
      <c r="K1177" s="23">
        <f>APVI_install_no[[#This Row],[Mthly_generation (kWh)]]-APVI_install_no[[#This Row],[Mthly export]]</f>
        <v>135.09982180793048</v>
      </c>
    </row>
    <row r="1178" spans="1:11">
      <c r="A1178" t="s">
        <v>38</v>
      </c>
      <c r="B1178" s="1">
        <v>42856</v>
      </c>
      <c r="C1178">
        <v>196</v>
      </c>
      <c r="D1178">
        <f>SUMIFS(APVI_capacity_size[Installed_kW], APVI_capacity_size[State],APVI_install_no[[#This Row],[State]], APVI_capacity_size[Min size],"&lt;"&amp;100, APVI_capacity_size[Month],APVI_install_no[[#This Row],[Month]])</f>
        <v>1087</v>
      </c>
      <c r="E1178" s="21">
        <f>APVI_install_no[[#This Row],[Total capacity kW]]/APVI_install_no[[#This Row],[Installations]]</f>
        <v>5.545918367346939</v>
      </c>
      <c r="F1178" s="80">
        <f>IFERROR(INDEX(RS_Cap_Cost[NSW],MATCH(APVI_install_no[[#This Row],[Month]],RS_Cap_Cost[Month],0)), F1179)</f>
        <v>1.489487394</v>
      </c>
      <c r="G1178" s="23">
        <f>APVI_install_no[[#This Row],[Avg capacity kW]]*APVI_install_no[[#This Row],[Cap_Cost_$W]]*1000</f>
        <v>8260.5754963163254</v>
      </c>
      <c r="H1178" s="22">
        <f>Export!$B$36 * (1 - EXP(-Export!$C$36 * APVI_install_no[[#This Row],[Avg capacity kW]]))</f>
        <v>0.74597626813979634</v>
      </c>
      <c r="I1178" s="23">
        <f>APVI_install_no[[#This Row],[Avg capacity kW]]*730*INDEX(capacity_factor!$C$3:$C$9, MATCH( APVI_install_no[[#This Row],[State]], capacity_factor!$A$3:$A$9,0))</f>
        <v>527.00188175605433</v>
      </c>
      <c r="J1178" s="23">
        <f>APVI_install_no[[#This Row],[Mthly_generation (kWh)]]*APVI_install_no[[#This Row],[Export ratio]]</f>
        <v>393.13089705503165</v>
      </c>
      <c r="K1178" s="23">
        <f>APVI_install_no[[#This Row],[Mthly_generation (kWh)]]-APVI_install_no[[#This Row],[Mthly export]]</f>
        <v>133.87098470102268</v>
      </c>
    </row>
    <row r="1179" spans="1:11">
      <c r="A1179" t="s">
        <v>38</v>
      </c>
      <c r="B1179" s="1">
        <v>42887</v>
      </c>
      <c r="C1179">
        <v>191</v>
      </c>
      <c r="D1179">
        <f>SUMIFS(APVI_capacity_size[Installed_kW], APVI_capacity_size[State],APVI_install_no[[#This Row],[State]], APVI_capacity_size[Min size],"&lt;"&amp;100, APVI_capacity_size[Month],APVI_install_no[[#This Row],[Month]])</f>
        <v>1252</v>
      </c>
      <c r="E1179" s="21">
        <f>APVI_install_no[[#This Row],[Total capacity kW]]/APVI_install_no[[#This Row],[Installations]]</f>
        <v>6.5549738219895284</v>
      </c>
      <c r="F1179" s="80">
        <f>IFERROR(INDEX(RS_Cap_Cost[NSW],MATCH(APVI_install_no[[#This Row],[Month]],RS_Cap_Cost[Month],0)), F1180)</f>
        <v>1.4634997300000001</v>
      </c>
      <c r="G1179" s="23">
        <f>APVI_install_no[[#This Row],[Avg capacity kW]]*APVI_install_no[[#This Row],[Cap_Cost_$W]]*1000</f>
        <v>9593.2024186387425</v>
      </c>
      <c r="H1179" s="22">
        <f>Export!$B$36 * (1 - EXP(-Export!$C$36 * APVI_install_no[[#This Row],[Avg capacity kW]]))</f>
        <v>0.77289492585296038</v>
      </c>
      <c r="I1179" s="23">
        <f>APVI_install_no[[#This Row],[Avg capacity kW]]*730*INDEX(capacity_factor!$C$3:$C$9, MATCH( APVI_install_no[[#This Row],[State]], capacity_factor!$A$3:$A$9,0))</f>
        <v>622.88755625927388</v>
      </c>
      <c r="J1179" s="23">
        <f>APVI_install_no[[#This Row],[Mthly_generation (kWh)]]*APVI_install_no[[#This Row],[Export ratio]]</f>
        <v>481.4266316097432</v>
      </c>
      <c r="K1179" s="23">
        <f>APVI_install_no[[#This Row],[Mthly_generation (kWh)]]-APVI_install_no[[#This Row],[Mthly export]]</f>
        <v>141.46092464953068</v>
      </c>
    </row>
    <row r="1180" spans="1:11">
      <c r="A1180" t="s">
        <v>38</v>
      </c>
      <c r="B1180" s="1">
        <v>42917</v>
      </c>
      <c r="C1180">
        <v>228</v>
      </c>
      <c r="D1180">
        <f>SUMIFS(APVI_capacity_size[Installed_kW], APVI_capacity_size[State],APVI_install_no[[#This Row],[State]], APVI_capacity_size[Min size],"&lt;"&amp;100, APVI_capacity_size[Month],APVI_install_no[[#This Row],[Month]])</f>
        <v>1296</v>
      </c>
      <c r="E1180" s="21">
        <f>APVI_install_no[[#This Row],[Total capacity kW]]/APVI_install_no[[#This Row],[Installations]]</f>
        <v>5.6842105263157894</v>
      </c>
      <c r="F1180" s="80">
        <f>IFERROR(INDEX(RS_Cap_Cost[NSW],MATCH(APVI_install_no[[#This Row],[Month]],RS_Cap_Cost[Month],0)), F1181)</f>
        <v>1.3196782090000001</v>
      </c>
      <c r="G1180" s="23">
        <f>APVI_install_no[[#This Row],[Avg capacity kW]]*APVI_install_no[[#This Row],[Cap_Cost_$W]]*1000</f>
        <v>7501.3287669473684</v>
      </c>
      <c r="H1180" s="22">
        <f>Export!$B$36 * (1 - EXP(-Export!$C$36 * APVI_install_no[[#This Row],[Avg capacity kW]]))</f>
        <v>0.75038672303206755</v>
      </c>
      <c r="I1180" s="23">
        <f>APVI_install_no[[#This Row],[Avg capacity kW]]*730*INDEX(capacity_factor!$C$3:$C$9, MATCH( APVI_install_no[[#This Row],[State]], capacity_factor!$A$3:$A$9,0))</f>
        <v>540.14311882109905</v>
      </c>
      <c r="J1180" s="23">
        <f>APVI_install_no[[#This Row],[Mthly_generation (kWh)]]*APVI_install_no[[#This Row],[Export ratio]]</f>
        <v>405.31622490048522</v>
      </c>
      <c r="K1180" s="23">
        <f>APVI_install_no[[#This Row],[Mthly_generation (kWh)]]-APVI_install_no[[#This Row],[Mthly export]]</f>
        <v>134.82689392061383</v>
      </c>
    </row>
    <row r="1181" spans="1:11">
      <c r="A1181" t="s">
        <v>38</v>
      </c>
      <c r="B1181" s="1">
        <v>42948</v>
      </c>
      <c r="C1181">
        <v>235</v>
      </c>
      <c r="D1181">
        <f>SUMIFS(APVI_capacity_size[Installed_kW], APVI_capacity_size[State],APVI_install_no[[#This Row],[State]], APVI_capacity_size[Min size],"&lt;"&amp;100, APVI_capacity_size[Month],APVI_install_no[[#This Row],[Month]])</f>
        <v>1369</v>
      </c>
      <c r="E1181" s="21">
        <f>APVI_install_no[[#This Row],[Total capacity kW]]/APVI_install_no[[#This Row],[Installations]]</f>
        <v>5.8255319148936167</v>
      </c>
      <c r="F1181" s="80">
        <f>IFERROR(INDEX(RS_Cap_Cost[NSW],MATCH(APVI_install_no[[#This Row],[Month]],RS_Cap_Cost[Month],0)), F1182)</f>
        <v>1.3461086280000001</v>
      </c>
      <c r="G1181" s="23">
        <f>APVI_install_no[[#This Row],[Avg capacity kW]]*APVI_install_no[[#This Row],[Cap_Cost_$W]]*1000</f>
        <v>7841.7987733276595</v>
      </c>
      <c r="H1181" s="22">
        <f>Export!$B$36 * (1 - EXP(-Export!$C$36 * APVI_install_no[[#This Row],[Avg capacity kW]]))</f>
        <v>0.75463228672023808</v>
      </c>
      <c r="I1181" s="23">
        <f>APVI_install_no[[#This Row],[Avg capacity kW]]*730*INDEX(capacity_factor!$C$3:$C$9, MATCH( APVI_install_no[[#This Row],[State]], capacity_factor!$A$3:$A$9,0))</f>
        <v>553.57220896988201</v>
      </c>
      <c r="J1181" s="23">
        <f>APVI_install_no[[#This Row],[Mthly_generation (kWh)]]*APVI_install_no[[#This Row],[Export ratio]]</f>
        <v>417.74346191971557</v>
      </c>
      <c r="K1181" s="23">
        <f>APVI_install_no[[#This Row],[Mthly_generation (kWh)]]-APVI_install_no[[#This Row],[Mthly export]]</f>
        <v>135.82874705016644</v>
      </c>
    </row>
    <row r="1182" spans="1:11">
      <c r="A1182" t="s">
        <v>38</v>
      </c>
      <c r="B1182" s="1">
        <v>42979</v>
      </c>
      <c r="C1182">
        <v>208</v>
      </c>
      <c r="D1182">
        <f>SUMIFS(APVI_capacity_size[Installed_kW], APVI_capacity_size[State],APVI_install_no[[#This Row],[State]], APVI_capacity_size[Min size],"&lt;"&amp;100, APVI_capacity_size[Month],APVI_install_no[[#This Row],[Month]])</f>
        <v>1227</v>
      </c>
      <c r="E1182" s="21">
        <f>APVI_install_no[[#This Row],[Total capacity kW]]/APVI_install_no[[#This Row],[Installations]]</f>
        <v>5.8990384615384617</v>
      </c>
      <c r="F1182" s="80">
        <f>IFERROR(INDEX(RS_Cap_Cost[NSW],MATCH(APVI_install_no[[#This Row],[Month]],RS_Cap_Cost[Month],0)), F1183)</f>
        <v>1.3579049299999999</v>
      </c>
      <c r="G1182" s="23">
        <f>APVI_install_no[[#This Row],[Avg capacity kW]]*APVI_install_no[[#This Row],[Cap_Cost_$W]]*1000</f>
        <v>8010.3334091826928</v>
      </c>
      <c r="H1182" s="22">
        <f>Export!$B$36 * (1 - EXP(-Export!$C$36 * APVI_install_no[[#This Row],[Avg capacity kW]]))</f>
        <v>0.75674120255439947</v>
      </c>
      <c r="I1182" s="23">
        <f>APVI_install_no[[#This Row],[Avg capacity kW]]*730*INDEX(capacity_factor!$C$3:$C$9, MATCH( APVI_install_no[[#This Row],[State]], capacity_factor!$A$3:$A$9,0))</f>
        <v>560.55718167184295</v>
      </c>
      <c r="J1182" s="23">
        <f>APVI_install_no[[#This Row],[Mthly_generation (kWh)]]*APVI_install_no[[#This Row],[Export ratio]]</f>
        <v>424.19671575885542</v>
      </c>
      <c r="K1182" s="23">
        <f>APVI_install_no[[#This Row],[Mthly_generation (kWh)]]-APVI_install_no[[#This Row],[Mthly export]]</f>
        <v>136.36046591298754</v>
      </c>
    </row>
    <row r="1183" spans="1:11">
      <c r="A1183" t="s">
        <v>38</v>
      </c>
      <c r="B1183" s="1">
        <v>43009</v>
      </c>
      <c r="C1183">
        <v>226</v>
      </c>
      <c r="D1183">
        <f>SUMIFS(APVI_capacity_size[Installed_kW], APVI_capacity_size[State],APVI_install_no[[#This Row],[State]], APVI_capacity_size[Min size],"&lt;"&amp;100, APVI_capacity_size[Month],APVI_install_no[[#This Row],[Month]])</f>
        <v>1197</v>
      </c>
      <c r="E1183" s="21">
        <f>APVI_install_no[[#This Row],[Total capacity kW]]/APVI_install_no[[#This Row],[Installations]]</f>
        <v>5.2964601769911503</v>
      </c>
      <c r="F1183" s="80">
        <f>IFERROR(INDEX(RS_Cap_Cost[NSW],MATCH(APVI_install_no[[#This Row],[Month]],RS_Cap_Cost[Month],0)), F1184)</f>
        <v>1.350331266</v>
      </c>
      <c r="G1183" s="23">
        <f>APVI_install_no[[#This Row],[Avg capacity kW]]*APVI_install_no[[#This Row],[Cap_Cost_$W]]*1000</f>
        <v>7151.975776115044</v>
      </c>
      <c r="H1183" s="22">
        <f>Export!$B$36 * (1 - EXP(-Export!$C$36 * APVI_install_no[[#This Row],[Avg capacity kW]]))</f>
        <v>0.7373300243286337</v>
      </c>
      <c r="I1183" s="23">
        <f>APVI_install_no[[#This Row],[Avg capacity kW]]*730*INDEX(capacity_factor!$C$3:$C$9, MATCH( APVI_install_no[[#This Row],[State]], capacity_factor!$A$3:$A$9,0))</f>
        <v>503.29707273632636</v>
      </c>
      <c r="J1183" s="23">
        <f>APVI_install_no[[#This Row],[Mthly_generation (kWh)]]*APVI_install_no[[#This Row],[Export ratio]]</f>
        <v>371.09604288520563</v>
      </c>
      <c r="K1183" s="23">
        <f>APVI_install_no[[#This Row],[Mthly_generation (kWh)]]-APVI_install_no[[#This Row],[Mthly export]]</f>
        <v>132.20102985112072</v>
      </c>
    </row>
    <row r="1184" spans="1:11">
      <c r="A1184" t="s">
        <v>38</v>
      </c>
      <c r="B1184" s="1">
        <v>43040</v>
      </c>
      <c r="C1184">
        <v>260</v>
      </c>
      <c r="D1184">
        <f>SUMIFS(APVI_capacity_size[Installed_kW], APVI_capacity_size[State],APVI_install_no[[#This Row],[State]], APVI_capacity_size[Min size],"&lt;"&amp;100, APVI_capacity_size[Month],APVI_install_no[[#This Row],[Month]])</f>
        <v>1656</v>
      </c>
      <c r="E1184" s="21">
        <f>APVI_install_no[[#This Row],[Total capacity kW]]/APVI_install_no[[#This Row],[Installations]]</f>
        <v>6.3692307692307688</v>
      </c>
      <c r="F1184" s="80">
        <f>IFERROR(INDEX(RS_Cap_Cost[NSW],MATCH(APVI_install_no[[#This Row],[Month]],RS_Cap_Cost[Month],0)), F1185)</f>
        <v>1.3456943269999999</v>
      </c>
      <c r="G1184" s="23">
        <f>APVI_install_no[[#This Row],[Avg capacity kW]]*APVI_install_no[[#This Row],[Cap_Cost_$W]]*1000</f>
        <v>8571.0377135076906</v>
      </c>
      <c r="H1184" s="22">
        <f>Export!$B$36 * (1 - EXP(-Export!$C$36 * APVI_install_no[[#This Row],[Avg capacity kW]]))</f>
        <v>0.76877053220371727</v>
      </c>
      <c r="I1184" s="23">
        <f>APVI_install_no[[#This Row],[Avg capacity kW]]*730*INDEX(capacity_factor!$C$3:$C$9, MATCH( APVI_install_no[[#This Row],[State]], capacity_factor!$A$3:$A$9,0))</f>
        <v>605.23728955082106</v>
      </c>
      <c r="J1184" s="23">
        <f>APVI_install_no[[#This Row],[Mthly_generation (kWh)]]*APVI_install_no[[#This Row],[Export ratio]]</f>
        <v>465.28859319752002</v>
      </c>
      <c r="K1184" s="23">
        <f>APVI_install_no[[#This Row],[Mthly_generation (kWh)]]-APVI_install_no[[#This Row],[Mthly export]]</f>
        <v>139.94869635330105</v>
      </c>
    </row>
    <row r="1185" spans="1:11">
      <c r="A1185" t="s">
        <v>38</v>
      </c>
      <c r="B1185" s="1">
        <v>43070</v>
      </c>
      <c r="C1185">
        <v>207</v>
      </c>
      <c r="D1185">
        <f>SUMIFS(APVI_capacity_size[Installed_kW], APVI_capacity_size[State],APVI_install_no[[#This Row],[State]], APVI_capacity_size[Min size],"&lt;"&amp;100, APVI_capacity_size[Month],APVI_install_no[[#This Row],[Month]])</f>
        <v>1908</v>
      </c>
      <c r="E1185" s="21">
        <f>APVI_install_no[[#This Row],[Total capacity kW]]/APVI_install_no[[#This Row],[Installations]]</f>
        <v>9.2173913043478262</v>
      </c>
      <c r="F1185" s="80">
        <f>IFERROR(INDEX(RS_Cap_Cost[NSW],MATCH(APVI_install_no[[#This Row],[Month]],RS_Cap_Cost[Month],0)), F1186)</f>
        <v>1.276896611</v>
      </c>
      <c r="G1185" s="23">
        <f>APVI_install_no[[#This Row],[Avg capacity kW]]*APVI_install_no[[#This Row],[Cap_Cost_$W]]*1000</f>
        <v>11769.655718782609</v>
      </c>
      <c r="H1185" s="22">
        <f>Export!$B$36 * (1 - EXP(-Export!$C$36 * APVI_install_no[[#This Row],[Avg capacity kW]]))</f>
        <v>0.80680819884934207</v>
      </c>
      <c r="I1185" s="23">
        <f>APVI_install_no[[#This Row],[Avg capacity kW]]*730*INDEX(capacity_factor!$C$3:$C$9, MATCH( APVI_install_no[[#This Row],[State]], capacity_factor!$A$3:$A$9,0))</f>
        <v>875.88425225901233</v>
      </c>
      <c r="J1185" s="23">
        <f>APVI_install_no[[#This Row],[Mthly_generation (kWh)]]*APVI_install_no[[#This Row],[Export ratio]]</f>
        <v>706.67059596559648</v>
      </c>
      <c r="K1185" s="23">
        <f>APVI_install_no[[#This Row],[Mthly_generation (kWh)]]-APVI_install_no[[#This Row],[Mthly export]]</f>
        <v>169.21365629341585</v>
      </c>
    </row>
    <row r="1186" spans="1:11">
      <c r="A1186" t="s">
        <v>38</v>
      </c>
      <c r="B1186" s="1">
        <v>43101</v>
      </c>
      <c r="C1186">
        <v>145</v>
      </c>
      <c r="D1186">
        <f>SUMIFS(APVI_capacity_size[Installed_kW], APVI_capacity_size[State],APVI_install_no[[#This Row],[State]], APVI_capacity_size[Min size],"&lt;"&amp;100, APVI_capacity_size[Month],APVI_install_no[[#This Row],[Month]])</f>
        <v>818</v>
      </c>
      <c r="E1186" s="21">
        <f>APVI_install_no[[#This Row],[Total capacity kW]]/APVI_install_no[[#This Row],[Installations]]</f>
        <v>5.6413793103448278</v>
      </c>
      <c r="F1186" s="80">
        <f>IFERROR(INDEX(RS_Cap_Cost[NSW],MATCH(APVI_install_no[[#This Row],[Month]],RS_Cap_Cost[Month],0)), F1187)</f>
        <v>1.24817468</v>
      </c>
      <c r="G1186" s="23">
        <f>APVI_install_no[[#This Row],[Avg capacity kW]]*APVI_install_no[[#This Row],[Cap_Cost_$W]]*1000</f>
        <v>7041.4268154482752</v>
      </c>
      <c r="H1186" s="22">
        <f>Export!$B$36 * (1 - EXP(-Export!$C$36 * APVI_install_no[[#This Row],[Avg capacity kW]]))</f>
        <v>0.749048508288506</v>
      </c>
      <c r="I1186" s="23">
        <f>APVI_install_no[[#This Row],[Avg capacity kW]]*730*INDEX(capacity_factor!$C$3:$C$9, MATCH( APVI_install_no[[#This Row],[State]], capacity_factor!$A$3:$A$9,0))</f>
        <v>536.0730748861763</v>
      </c>
      <c r="J1186" s="23">
        <f>APVI_install_no[[#This Row],[Mthly_generation (kWh)]]*APVI_install_no[[#This Row],[Export ratio]]</f>
        <v>401.54473707712293</v>
      </c>
      <c r="K1186" s="23">
        <f>APVI_install_no[[#This Row],[Mthly_generation (kWh)]]-APVI_install_no[[#This Row],[Mthly export]]</f>
        <v>134.52833780905337</v>
      </c>
    </row>
    <row r="1187" spans="1:11">
      <c r="A1187" t="s">
        <v>38</v>
      </c>
      <c r="B1187" s="1">
        <v>43132</v>
      </c>
      <c r="C1187">
        <v>208</v>
      </c>
      <c r="D1187">
        <f>SUMIFS(APVI_capacity_size[Installed_kW], APVI_capacity_size[State],APVI_install_no[[#This Row],[State]], APVI_capacity_size[Min size],"&lt;"&amp;100, APVI_capacity_size[Month],APVI_install_no[[#This Row],[Month]])</f>
        <v>1364</v>
      </c>
      <c r="E1187" s="21">
        <f>APVI_install_no[[#This Row],[Total capacity kW]]/APVI_install_no[[#This Row],[Installations]]</f>
        <v>6.5576923076923075</v>
      </c>
      <c r="F1187" s="80">
        <f>IFERROR(INDEX(RS_Cap_Cost[NSW],MATCH(APVI_install_no[[#This Row],[Month]],RS_Cap_Cost[Month],0)), F1188)</f>
        <v>1.246713092</v>
      </c>
      <c r="G1187" s="23">
        <f>APVI_install_no[[#This Row],[Avg capacity kW]]*APVI_install_no[[#This Row],[Cap_Cost_$W]]*1000</f>
        <v>8175.560853307692</v>
      </c>
      <c r="H1187" s="22">
        <f>Export!$B$36 * (1 - EXP(-Export!$C$36 * APVI_install_no[[#This Row],[Avg capacity kW]]))</f>
        <v>0.77295289040264692</v>
      </c>
      <c r="I1187" s="23">
        <f>APVI_install_no[[#This Row],[Avg capacity kW]]*730*INDEX(capacity_factor!$C$3:$C$9, MATCH( APVI_install_no[[#This Row],[State]], capacity_factor!$A$3:$A$9,0))</f>
        <v>623.14588084791671</v>
      </c>
      <c r="J1187" s="23">
        <f>APVI_install_no[[#This Row],[Mthly_generation (kWh)]]*APVI_install_no[[#This Row],[Export ratio]]</f>
        <v>481.66240974390064</v>
      </c>
      <c r="K1187" s="23">
        <f>APVI_install_no[[#This Row],[Mthly_generation (kWh)]]-APVI_install_no[[#This Row],[Mthly export]]</f>
        <v>141.48347110401608</v>
      </c>
    </row>
    <row r="1188" spans="1:11">
      <c r="A1188" t="s">
        <v>38</v>
      </c>
      <c r="B1188" s="1">
        <v>43160</v>
      </c>
      <c r="C1188">
        <v>238</v>
      </c>
      <c r="D1188">
        <f>SUMIFS(APVI_capacity_size[Installed_kW], APVI_capacity_size[State],APVI_install_no[[#This Row],[State]], APVI_capacity_size[Min size],"&lt;"&amp;100, APVI_capacity_size[Month],APVI_install_no[[#This Row],[Month]])</f>
        <v>1819</v>
      </c>
      <c r="E1188" s="21">
        <f>APVI_install_no[[#This Row],[Total capacity kW]]/APVI_install_no[[#This Row],[Installations]]</f>
        <v>7.6428571428571432</v>
      </c>
      <c r="F1188" s="80">
        <f>IFERROR(INDEX(RS_Cap_Cost[NSW],MATCH(APVI_install_no[[#This Row],[Month]],RS_Cap_Cost[Month],0)), F1189)</f>
        <v>1.2291631590000001</v>
      </c>
      <c r="G1188" s="23">
        <f>APVI_install_no[[#This Row],[Avg capacity kW]]*APVI_install_no[[#This Row],[Cap_Cost_$W]]*1000</f>
        <v>9394.318429500001</v>
      </c>
      <c r="H1188" s="22">
        <f>Export!$B$36 * (1 - EXP(-Export!$C$36 * APVI_install_no[[#This Row],[Avg capacity kW]]))</f>
        <v>0.79145467387178925</v>
      </c>
      <c r="I1188" s="23">
        <f>APVI_install_no[[#This Row],[Avg capacity kW]]*730*INDEX(capacity_factor!$C$3:$C$9, MATCH( APVI_install_no[[#This Row],[State]], capacity_factor!$A$3:$A$9,0))</f>
        <v>726.26386280641157</v>
      </c>
      <c r="J1188" s="23">
        <f>APVI_install_no[[#This Row],[Mthly_generation (kWh)]]*APVI_install_no[[#This Row],[Export ratio]]</f>
        <v>574.80492868231431</v>
      </c>
      <c r="K1188" s="23">
        <f>APVI_install_no[[#This Row],[Mthly_generation (kWh)]]-APVI_install_no[[#This Row],[Mthly export]]</f>
        <v>151.45893412409725</v>
      </c>
    </row>
    <row r="1189" spans="1:11">
      <c r="A1189" t="s">
        <v>38</v>
      </c>
      <c r="B1189" s="1">
        <v>43191</v>
      </c>
      <c r="C1189">
        <v>224</v>
      </c>
      <c r="D1189">
        <f>SUMIFS(APVI_capacity_size[Installed_kW], APVI_capacity_size[State],APVI_install_no[[#This Row],[State]], APVI_capacity_size[Min size],"&lt;"&amp;100, APVI_capacity_size[Month],APVI_install_no[[#This Row],[Month]])</f>
        <v>1374</v>
      </c>
      <c r="E1189" s="21">
        <f>APVI_install_no[[#This Row],[Total capacity kW]]/APVI_install_no[[#This Row],[Installations]]</f>
        <v>6.1339285714285712</v>
      </c>
      <c r="F1189" s="80">
        <f>IFERROR(INDEX(RS_Cap_Cost[NSW],MATCH(APVI_install_no[[#This Row],[Month]],RS_Cap_Cost[Month],0)), F1190)</f>
        <v>1.274222285</v>
      </c>
      <c r="G1189" s="23">
        <f>APVI_install_no[[#This Row],[Avg capacity kW]]*APVI_install_no[[#This Row],[Cap_Cost_$W]]*1000</f>
        <v>7815.9884803124996</v>
      </c>
      <c r="H1189" s="22">
        <f>Export!$B$36 * (1 - EXP(-Export!$C$36 * APVI_install_no[[#This Row],[Avg capacity kW]]))</f>
        <v>0.76305265065651684</v>
      </c>
      <c r="I1189" s="23">
        <f>APVI_install_no[[#This Row],[Avg capacity kW]]*730*INDEX(capacity_factor!$C$3:$C$9, MATCH( APVI_install_no[[#This Row],[State]], capacity_factor!$A$3:$A$9,0))</f>
        <v>582.87765624766905</v>
      </c>
      <c r="J1189" s="23">
        <f>APVI_install_no[[#This Row],[Mthly_generation (kWh)]]*APVI_install_no[[#This Row],[Export ratio]]</f>
        <v>444.76634060824193</v>
      </c>
      <c r="K1189" s="23">
        <f>APVI_install_no[[#This Row],[Mthly_generation (kWh)]]-APVI_install_no[[#This Row],[Mthly export]]</f>
        <v>138.11131563942712</v>
      </c>
    </row>
    <row r="1190" spans="1:11">
      <c r="A1190" t="s">
        <v>38</v>
      </c>
      <c r="B1190" s="1">
        <v>43221</v>
      </c>
      <c r="C1190">
        <v>224</v>
      </c>
      <c r="D1190">
        <f>SUMIFS(APVI_capacity_size[Installed_kW], APVI_capacity_size[State],APVI_install_no[[#This Row],[State]], APVI_capacity_size[Min size],"&lt;"&amp;100, APVI_capacity_size[Month],APVI_install_no[[#This Row],[Month]])</f>
        <v>1314</v>
      </c>
      <c r="E1190" s="21">
        <f>APVI_install_no[[#This Row],[Total capacity kW]]/APVI_install_no[[#This Row],[Installations]]</f>
        <v>5.8660714285714288</v>
      </c>
      <c r="F1190" s="80">
        <f>IFERROR(INDEX(RS_Cap_Cost[NSW],MATCH(APVI_install_no[[#This Row],[Month]],RS_Cap_Cost[Month],0)), F1191)</f>
        <v>1.2806123089999999</v>
      </c>
      <c r="G1190" s="23">
        <f>APVI_install_no[[#This Row],[Avg capacity kW]]*APVI_install_no[[#This Row],[Cap_Cost_$W]]*1000</f>
        <v>7512.1632769017851</v>
      </c>
      <c r="H1190" s="22">
        <f>Export!$B$36 * (1 - EXP(-Export!$C$36 * APVI_install_no[[#This Row],[Avg capacity kW]]))</f>
        <v>0.75580356529947978</v>
      </c>
      <c r="I1190" s="23">
        <f>APVI_install_no[[#This Row],[Avg capacity kW]]*730*INDEX(capacity_factor!$C$3:$C$9, MATCH( APVI_install_no[[#This Row],[State]], capacity_factor!$A$3:$A$9,0))</f>
        <v>557.42448348576215</v>
      </c>
      <c r="J1190" s="23">
        <f>APVI_install_no[[#This Row],[Mthly_generation (kWh)]]*APVI_install_no[[#This Row],[Export ratio]]</f>
        <v>421.30341200376</v>
      </c>
      <c r="K1190" s="23">
        <f>APVI_install_no[[#This Row],[Mthly_generation (kWh)]]-APVI_install_no[[#This Row],[Mthly export]]</f>
        <v>136.12107148200215</v>
      </c>
    </row>
    <row r="1191" spans="1:11">
      <c r="A1191" t="s">
        <v>38</v>
      </c>
      <c r="B1191" s="1">
        <v>43252</v>
      </c>
      <c r="C1191">
        <v>224</v>
      </c>
      <c r="D1191">
        <f>SUMIFS(APVI_capacity_size[Installed_kW], APVI_capacity_size[State],APVI_install_no[[#This Row],[State]], APVI_capacity_size[Min size],"&lt;"&amp;100, APVI_capacity_size[Month],APVI_install_no[[#This Row],[Month]])</f>
        <v>2161</v>
      </c>
      <c r="E1191" s="21">
        <f>APVI_install_no[[#This Row],[Total capacity kW]]/APVI_install_no[[#This Row],[Installations]]</f>
        <v>9.6473214285714288</v>
      </c>
      <c r="F1191" s="80">
        <f>IFERROR(INDEX(RS_Cap_Cost[NSW],MATCH(APVI_install_no[[#This Row],[Month]],RS_Cap_Cost[Month],0)), F1192)</f>
        <v>1.29269196</v>
      </c>
      <c r="G1191" s="23">
        <f>APVI_install_no[[#This Row],[Avg capacity kW]]*APVI_install_no[[#This Row],[Cap_Cost_$W]]*1000</f>
        <v>12471.01484625</v>
      </c>
      <c r="H1191" s="22">
        <f>Export!$B$36 * (1 - EXP(-Export!$C$36 * APVI_install_no[[#This Row],[Avg capacity kW]]))</f>
        <v>0.80949222439886814</v>
      </c>
      <c r="I1191" s="23">
        <f>APVI_install_no[[#This Row],[Avg capacity kW]]*730*INDEX(capacity_factor!$C$3:$C$9, MATCH( APVI_install_no[[#This Row],[State]], capacity_factor!$A$3:$A$9,0))</f>
        <v>916.7384389746818</v>
      </c>
      <c r="J1191" s="23">
        <f>APVI_install_no[[#This Row],[Mthly_generation (kWh)]]*APVI_install_no[[#This Row],[Export ratio]]</f>
        <v>742.09263815756117</v>
      </c>
      <c r="K1191" s="23">
        <f>APVI_install_no[[#This Row],[Mthly_generation (kWh)]]-APVI_install_no[[#This Row],[Mthly export]]</f>
        <v>174.64580081712063</v>
      </c>
    </row>
    <row r="1192" spans="1:11">
      <c r="A1192" t="s">
        <v>38</v>
      </c>
      <c r="B1192" s="1">
        <v>43282</v>
      </c>
      <c r="C1192">
        <v>202</v>
      </c>
      <c r="D1192">
        <f>SUMIFS(APVI_capacity_size[Installed_kW], APVI_capacity_size[State],APVI_install_no[[#This Row],[State]], APVI_capacity_size[Min size],"&lt;"&amp;100, APVI_capacity_size[Month],APVI_install_no[[#This Row],[Month]])</f>
        <v>1421</v>
      </c>
      <c r="E1192" s="21">
        <f>APVI_install_no[[#This Row],[Total capacity kW]]/APVI_install_no[[#This Row],[Installations]]</f>
        <v>7.0346534653465342</v>
      </c>
      <c r="F1192" s="80">
        <f>IFERROR(INDEX(RS_Cap_Cost[NSW],MATCH(APVI_install_no[[#This Row],[Month]],RS_Cap_Cost[Month],0)), F1193)</f>
        <v>1.292701543</v>
      </c>
      <c r="G1192" s="23">
        <f>APVI_install_no[[#This Row],[Avg capacity kW]]*APVI_install_no[[#This Row],[Cap_Cost_$W]]*1000</f>
        <v>9093.7073891237615</v>
      </c>
      <c r="H1192" s="22">
        <f>Export!$B$36 * (1 - EXP(-Export!$C$36 * APVI_install_no[[#This Row],[Avg capacity kW]]))</f>
        <v>0.7821475174068685</v>
      </c>
      <c r="I1192" s="23">
        <f>APVI_install_no[[#This Row],[Avg capacity kW]]*730*INDEX(capacity_factor!$C$3:$C$9, MATCH( APVI_install_no[[#This Row],[State]], capacity_factor!$A$3:$A$9,0))</f>
        <v>668.4691999014874</v>
      </c>
      <c r="J1192" s="23">
        <f>APVI_install_no[[#This Row],[Mthly_generation (kWh)]]*APVI_install_no[[#This Row],[Export ratio]]</f>
        <v>522.84152516590405</v>
      </c>
      <c r="K1192" s="23">
        <f>APVI_install_no[[#This Row],[Mthly_generation (kWh)]]-APVI_install_no[[#This Row],[Mthly export]]</f>
        <v>145.62767473558335</v>
      </c>
    </row>
    <row r="1193" spans="1:11">
      <c r="A1193" t="s">
        <v>38</v>
      </c>
      <c r="B1193" s="1">
        <v>43313</v>
      </c>
      <c r="C1193">
        <v>271</v>
      </c>
      <c r="D1193">
        <f>SUMIFS(APVI_capacity_size[Installed_kW], APVI_capacity_size[State],APVI_install_no[[#This Row],[State]], APVI_capacity_size[Min size],"&lt;"&amp;100, APVI_capacity_size[Month],APVI_install_no[[#This Row],[Month]])</f>
        <v>1951</v>
      </c>
      <c r="E1193" s="21">
        <f>APVI_install_no[[#This Row],[Total capacity kW]]/APVI_install_no[[#This Row],[Installations]]</f>
        <v>7.1992619926199266</v>
      </c>
      <c r="F1193" s="80">
        <f>IFERROR(INDEX(RS_Cap_Cost[NSW],MATCH(APVI_install_no[[#This Row],[Month]],RS_Cap_Cost[Month],0)), F1194)</f>
        <v>1.2876418970000001</v>
      </c>
      <c r="G1193" s="23">
        <f>APVI_install_no[[#This Row],[Avg capacity kW]]*APVI_install_no[[#This Row],[Cap_Cost_$W]]*1000</f>
        <v>9270.0713691771216</v>
      </c>
      <c r="H1193" s="22">
        <f>Export!$B$36 * (1 - EXP(-Export!$C$36 * APVI_install_no[[#This Row],[Avg capacity kW]]))</f>
        <v>0.78490983221680422</v>
      </c>
      <c r="I1193" s="23">
        <f>APVI_install_no[[#This Row],[Avg capacity kW]]*730*INDEX(capacity_factor!$C$3:$C$9, MATCH( APVI_install_no[[#This Row],[State]], capacity_factor!$A$3:$A$9,0))</f>
        <v>684.11115455717231</v>
      </c>
      <c r="J1193" s="23">
        <f>APVI_install_no[[#This Row],[Mthly_generation (kWh)]]*APVI_install_no[[#This Row],[Export ratio]]</f>
        <v>536.96557154111429</v>
      </c>
      <c r="K1193" s="23">
        <f>APVI_install_no[[#This Row],[Mthly_generation (kWh)]]-APVI_install_no[[#This Row],[Mthly export]]</f>
        <v>147.14558301605803</v>
      </c>
    </row>
    <row r="1194" spans="1:11">
      <c r="A1194" t="s">
        <v>38</v>
      </c>
      <c r="B1194" s="1">
        <v>43344</v>
      </c>
      <c r="C1194">
        <v>208</v>
      </c>
      <c r="D1194">
        <f>SUMIFS(APVI_capacity_size[Installed_kW], APVI_capacity_size[State],APVI_install_no[[#This Row],[State]], APVI_capacity_size[Min size],"&lt;"&amp;100, APVI_capacity_size[Month],APVI_install_no[[#This Row],[Month]])</f>
        <v>1258</v>
      </c>
      <c r="E1194" s="21">
        <f>APVI_install_no[[#This Row],[Total capacity kW]]/APVI_install_no[[#This Row],[Installations]]</f>
        <v>6.0480769230769234</v>
      </c>
      <c r="F1194" s="80">
        <f>IFERROR(INDEX(RS_Cap_Cost[NSW],MATCH(APVI_install_no[[#This Row],[Month]],RS_Cap_Cost[Month],0)), F1195)</f>
        <v>1.239409545</v>
      </c>
      <c r="G1194" s="23">
        <f>APVI_install_no[[#This Row],[Avg capacity kW]]*APVI_install_no[[#This Row],[Cap_Cost_$W]]*1000</f>
        <v>7496.04426735577</v>
      </c>
      <c r="H1194" s="22">
        <f>Export!$B$36 * (1 - EXP(-Export!$C$36 * APVI_install_no[[#This Row],[Avg capacity kW]]))</f>
        <v>0.76081899058615732</v>
      </c>
      <c r="I1194" s="23">
        <f>APVI_install_no[[#This Row],[Avg capacity kW]]*730*INDEX(capacity_factor!$C$3:$C$9, MATCH( APVI_install_no[[#This Row],[State]], capacity_factor!$A$3:$A$9,0))</f>
        <v>574.71958805475026</v>
      </c>
      <c r="J1194" s="23">
        <f>APVI_install_no[[#This Row],[Mthly_generation (kWh)]]*APVI_install_no[[#This Row],[Export ratio]]</f>
        <v>437.25757685390727</v>
      </c>
      <c r="K1194" s="23">
        <f>APVI_install_no[[#This Row],[Mthly_generation (kWh)]]-APVI_install_no[[#This Row],[Mthly export]]</f>
        <v>137.46201120084299</v>
      </c>
    </row>
    <row r="1195" spans="1:11">
      <c r="A1195" t="s">
        <v>38</v>
      </c>
      <c r="B1195" s="1">
        <v>43374</v>
      </c>
      <c r="C1195">
        <v>200</v>
      </c>
      <c r="D1195">
        <f>SUMIFS(APVI_capacity_size[Installed_kW], APVI_capacity_size[State],APVI_install_no[[#This Row],[State]], APVI_capacity_size[Min size],"&lt;"&amp;100, APVI_capacity_size[Month],APVI_install_no[[#This Row],[Month]])</f>
        <v>1167</v>
      </c>
      <c r="E1195" s="21">
        <f>APVI_install_no[[#This Row],[Total capacity kW]]/APVI_install_no[[#This Row],[Installations]]</f>
        <v>5.835</v>
      </c>
      <c r="F1195" s="80">
        <f>IFERROR(INDEX(RS_Cap_Cost[NSW],MATCH(APVI_install_no[[#This Row],[Month]],RS_Cap_Cost[Month],0)), F1196)</f>
        <v>1.208617673</v>
      </c>
      <c r="G1195" s="23">
        <f>APVI_install_no[[#This Row],[Avg capacity kW]]*APVI_install_no[[#This Row],[Cap_Cost_$W]]*1000</f>
        <v>7052.284121955</v>
      </c>
      <c r="H1195" s="22">
        <f>Export!$B$36 * (1 - EXP(-Export!$C$36 * APVI_install_no[[#This Row],[Avg capacity kW]]))</f>
        <v>0.75490766111484087</v>
      </c>
      <c r="I1195" s="23">
        <f>APVI_install_no[[#This Row],[Avg capacity kW]]*730*INDEX(capacity_factor!$C$3:$C$9, MATCH( APVI_install_no[[#This Row],[State]], capacity_factor!$A$3:$A$9,0))</f>
        <v>554.47191544538089</v>
      </c>
      <c r="J1195" s="23">
        <f>APVI_install_no[[#This Row],[Mthly_generation (kWh)]]*APVI_install_no[[#This Row],[Export ratio]]</f>
        <v>418.57509684273828</v>
      </c>
      <c r="K1195" s="23">
        <f>APVI_install_no[[#This Row],[Mthly_generation (kWh)]]-APVI_install_no[[#This Row],[Mthly export]]</f>
        <v>135.89681860264261</v>
      </c>
    </row>
    <row r="1196" spans="1:11">
      <c r="A1196" t="s">
        <v>38</v>
      </c>
      <c r="B1196" s="1">
        <v>43405</v>
      </c>
      <c r="C1196">
        <v>243</v>
      </c>
      <c r="D1196">
        <f>SUMIFS(APVI_capacity_size[Installed_kW], APVI_capacity_size[State],APVI_install_no[[#This Row],[State]], APVI_capacity_size[Min size],"&lt;"&amp;100, APVI_capacity_size[Month],APVI_install_no[[#This Row],[Month]])</f>
        <v>1875</v>
      </c>
      <c r="E1196" s="21">
        <f>APVI_install_no[[#This Row],[Total capacity kW]]/APVI_install_no[[#This Row],[Installations]]</f>
        <v>7.716049382716049</v>
      </c>
      <c r="F1196" s="80">
        <f>IFERROR(INDEX(RS_Cap_Cost[NSW],MATCH(APVI_install_no[[#This Row],[Month]],RS_Cap_Cost[Month],0)), F1197)</f>
        <v>1.2164867960000001</v>
      </c>
      <c r="G1196" s="23">
        <f>APVI_install_no[[#This Row],[Avg capacity kW]]*APVI_install_no[[#This Row],[Cap_Cost_$W]]*1000</f>
        <v>9386.4721913580252</v>
      </c>
      <c r="H1196" s="22">
        <f>Export!$B$36 * (1 - EXP(-Export!$C$36 * APVI_install_no[[#This Row],[Avg capacity kW]]))</f>
        <v>0.79242019632254668</v>
      </c>
      <c r="I1196" s="23">
        <f>APVI_install_no[[#This Row],[Avg capacity kW]]*730*INDEX(capacity_factor!$C$3:$C$9, MATCH( APVI_install_no[[#This Row],[State]], capacity_factor!$A$3:$A$9,0))</f>
        <v>733.21896844999424</v>
      </c>
      <c r="J1196" s="23">
        <f>APVI_install_no[[#This Row],[Mthly_generation (kWh)]]*APVI_install_no[[#This Row],[Export ratio]]</f>
        <v>581.01751892655955</v>
      </c>
      <c r="K1196" s="23">
        <f>APVI_install_no[[#This Row],[Mthly_generation (kWh)]]-APVI_install_no[[#This Row],[Mthly export]]</f>
        <v>152.20144952343469</v>
      </c>
    </row>
    <row r="1197" spans="1:11">
      <c r="A1197" t="s">
        <v>38</v>
      </c>
      <c r="B1197" s="1">
        <v>43435</v>
      </c>
      <c r="C1197">
        <v>255</v>
      </c>
      <c r="D1197">
        <f>SUMIFS(APVI_capacity_size[Installed_kW], APVI_capacity_size[State],APVI_install_no[[#This Row],[State]], APVI_capacity_size[Min size],"&lt;"&amp;100, APVI_capacity_size[Month],APVI_install_no[[#This Row],[Month]])</f>
        <v>2369</v>
      </c>
      <c r="E1197" s="21">
        <f>APVI_install_no[[#This Row],[Total capacity kW]]/APVI_install_no[[#This Row],[Installations]]</f>
        <v>9.2901960784313733</v>
      </c>
      <c r="F1197" s="80">
        <f>IFERROR(INDEX(RS_Cap_Cost[NSW],MATCH(APVI_install_no[[#This Row],[Month]],RS_Cap_Cost[Month],0)), F1198)</f>
        <v>1.1609557639999999</v>
      </c>
      <c r="G1197" s="23">
        <f>APVI_install_no[[#This Row],[Avg capacity kW]]*APVI_install_no[[#This Row],[Cap_Cost_$W]]*1000</f>
        <v>10785.506685945098</v>
      </c>
      <c r="H1197" s="22">
        <f>Export!$B$36 * (1 - EXP(-Export!$C$36 * APVI_install_no[[#This Row],[Avg capacity kW]]))</f>
        <v>0.80729810479942543</v>
      </c>
      <c r="I1197" s="23">
        <f>APVI_install_no[[#This Row],[Avg capacity kW]]*730*INDEX(capacity_factor!$C$3:$C$9, MATCH( APVI_install_no[[#This Row],[State]], capacity_factor!$A$3:$A$9,0))</f>
        <v>882.8025388982021</v>
      </c>
      <c r="J1197" s="23">
        <f>APVI_install_no[[#This Row],[Mthly_generation (kWh)]]*APVI_install_no[[#This Row],[Export ratio]]</f>
        <v>712.68481656463962</v>
      </c>
      <c r="K1197" s="23">
        <f>APVI_install_no[[#This Row],[Mthly_generation (kWh)]]-APVI_install_no[[#This Row],[Mthly export]]</f>
        <v>170.11772233356248</v>
      </c>
    </row>
    <row r="1198" spans="1:11">
      <c r="A1198" t="s">
        <v>38</v>
      </c>
      <c r="B1198" s="1">
        <v>43466</v>
      </c>
      <c r="C1198">
        <v>153</v>
      </c>
      <c r="D1198">
        <f>SUMIFS(APVI_capacity_size[Installed_kW], APVI_capacity_size[State],APVI_install_no[[#This Row],[State]], APVI_capacity_size[Min size],"&lt;"&amp;100, APVI_capacity_size[Month],APVI_install_no[[#This Row],[Month]])</f>
        <v>1031</v>
      </c>
      <c r="E1198" s="21">
        <f>APVI_install_no[[#This Row],[Total capacity kW]]/APVI_install_no[[#This Row],[Installations]]</f>
        <v>6.738562091503268</v>
      </c>
      <c r="F1198" s="80">
        <f>IFERROR(INDEX(RS_Cap_Cost[NSW],MATCH(APVI_install_no[[#This Row],[Month]],RS_Cap_Cost[Month],0)), F1199)</f>
        <v>1.101725507</v>
      </c>
      <c r="G1198" s="23">
        <f>APVI_install_no[[#This Row],[Avg capacity kW]]*APVI_install_no[[#This Row],[Cap_Cost_$W]]*1000</f>
        <v>7424.0457367124191</v>
      </c>
      <c r="H1198" s="22">
        <f>Export!$B$36 * (1 - EXP(-Export!$C$36 * APVI_install_no[[#This Row],[Avg capacity kW]]))</f>
        <v>0.77666195231028345</v>
      </c>
      <c r="I1198" s="23">
        <f>APVI_install_no[[#This Row],[Avg capacity kW]]*730*INDEX(capacity_factor!$C$3:$C$9, MATCH( APVI_install_no[[#This Row],[State]], capacity_factor!$A$3:$A$9,0))</f>
        <v>640.33306430564676</v>
      </c>
      <c r="J1198" s="23">
        <f>APVI_install_no[[#This Row],[Mthly_generation (kWh)]]*APVI_install_no[[#This Row],[Export ratio]]</f>
        <v>497.32232785244992</v>
      </c>
      <c r="K1198" s="23">
        <f>APVI_install_no[[#This Row],[Mthly_generation (kWh)]]-APVI_install_no[[#This Row],[Mthly export]]</f>
        <v>143.01073645319684</v>
      </c>
    </row>
    <row r="1199" spans="1:11">
      <c r="A1199" t="s">
        <v>38</v>
      </c>
      <c r="B1199" s="1">
        <v>43497</v>
      </c>
      <c r="C1199">
        <v>224</v>
      </c>
      <c r="D1199">
        <f>SUMIFS(APVI_capacity_size[Installed_kW], APVI_capacity_size[State],APVI_install_no[[#This Row],[State]], APVI_capacity_size[Min size],"&lt;"&amp;100, APVI_capacity_size[Month],APVI_install_no[[#This Row],[Month]])</f>
        <v>1421</v>
      </c>
      <c r="E1199" s="21">
        <f>APVI_install_no[[#This Row],[Total capacity kW]]/APVI_install_no[[#This Row],[Installations]]</f>
        <v>6.34375</v>
      </c>
      <c r="F1199" s="80">
        <f>IFERROR(INDEX(RS_Cap_Cost[NSW],MATCH(APVI_install_no[[#This Row],[Month]],RS_Cap_Cost[Month],0)), F1200)</f>
        <v>1.0340294400000001</v>
      </c>
      <c r="G1199" s="23">
        <f>APVI_install_no[[#This Row],[Avg capacity kW]]*APVI_install_no[[#This Row],[Cap_Cost_$W]]*1000</f>
        <v>6559.6242600000005</v>
      </c>
      <c r="H1199" s="22">
        <f>Export!$B$36 * (1 - EXP(-Export!$C$36 * APVI_install_no[[#This Row],[Avg capacity kW]]))</f>
        <v>0.76817875327694818</v>
      </c>
      <c r="I1199" s="23">
        <f>APVI_install_no[[#This Row],[Avg capacity kW]]*730*INDEX(capacity_factor!$C$3:$C$9, MATCH( APVI_install_no[[#This Row],[State]], capacity_factor!$A$3:$A$9,0))</f>
        <v>602.81597491116281</v>
      </c>
      <c r="J1199" s="23">
        <f>APVI_install_no[[#This Row],[Mthly_generation (kWh)]]*APVI_install_no[[#This Row],[Export ratio]]</f>
        <v>463.07042406268511</v>
      </c>
      <c r="K1199" s="23">
        <f>APVI_install_no[[#This Row],[Mthly_generation (kWh)]]-APVI_install_no[[#This Row],[Mthly export]]</f>
        <v>139.74555084847771</v>
      </c>
    </row>
    <row r="1200" spans="1:11">
      <c r="A1200" t="s">
        <v>38</v>
      </c>
      <c r="B1200" s="1">
        <v>43525</v>
      </c>
      <c r="C1200">
        <v>194</v>
      </c>
      <c r="D1200">
        <f>SUMIFS(APVI_capacity_size[Installed_kW], APVI_capacity_size[State],APVI_install_no[[#This Row],[State]], APVI_capacity_size[Min size],"&lt;"&amp;100, APVI_capacity_size[Month],APVI_install_no[[#This Row],[Month]])</f>
        <v>1352</v>
      </c>
      <c r="E1200" s="21">
        <f>APVI_install_no[[#This Row],[Total capacity kW]]/APVI_install_no[[#This Row],[Installations]]</f>
        <v>6.9690721649484537</v>
      </c>
      <c r="F1200" s="80">
        <f>IFERROR(INDEX(RS_Cap_Cost[NSW],MATCH(APVI_install_no[[#This Row],[Month]],RS_Cap_Cost[Month],0)), F1201)</f>
        <v>1.1677715529999999</v>
      </c>
      <c r="G1200" s="23">
        <f>APVI_install_no[[#This Row],[Avg capacity kW]]*APVI_install_no[[#This Row],[Cap_Cost_$W]]*1000</f>
        <v>8138.2842250309277</v>
      </c>
      <c r="H1200" s="22">
        <f>Export!$B$36 * (1 - EXP(-Export!$C$36 * APVI_install_no[[#This Row],[Avg capacity kW]]))</f>
        <v>0.78099167719300844</v>
      </c>
      <c r="I1200" s="23">
        <f>APVI_install_no[[#This Row],[Avg capacity kW]]*730*INDEX(capacity_factor!$C$3:$C$9, MATCH( APVI_install_no[[#This Row],[State]], capacity_factor!$A$3:$A$9,0))</f>
        <v>662.23732513728476</v>
      </c>
      <c r="J1200" s="23">
        <f>APVI_install_no[[#This Row],[Mthly_generation (kWh)]]*APVI_install_no[[#This Row],[Export ratio]]</f>
        <v>517.20183925877961</v>
      </c>
      <c r="K1200" s="23">
        <f>APVI_install_no[[#This Row],[Mthly_generation (kWh)]]-APVI_install_no[[#This Row],[Mthly export]]</f>
        <v>145.03548587850514</v>
      </c>
    </row>
    <row r="1201" spans="1:11">
      <c r="A1201" t="s">
        <v>38</v>
      </c>
      <c r="B1201" s="1">
        <v>43556</v>
      </c>
      <c r="C1201">
        <v>187</v>
      </c>
      <c r="D1201">
        <f>SUMIFS(APVI_capacity_size[Installed_kW], APVI_capacity_size[State],APVI_install_no[[#This Row],[State]], APVI_capacity_size[Min size],"&lt;"&amp;100, APVI_capacity_size[Month],APVI_install_no[[#This Row],[Month]])</f>
        <v>1406</v>
      </c>
      <c r="E1201" s="21">
        <f>APVI_install_no[[#This Row],[Total capacity kW]]/APVI_install_no[[#This Row],[Installations]]</f>
        <v>7.5187165775401068</v>
      </c>
      <c r="F1201" s="80">
        <f>IFERROR(INDEX(RS_Cap_Cost[NSW],MATCH(APVI_install_no[[#This Row],[Month]],RS_Cap_Cost[Month],0)), F1202)</f>
        <v>1.1543525969999999</v>
      </c>
      <c r="G1201" s="23">
        <f>APVI_install_no[[#This Row],[Avg capacity kW]]*APVI_install_no[[#This Row],[Cap_Cost_$W]]*1000</f>
        <v>8679.2500073903739</v>
      </c>
      <c r="H1201" s="22">
        <f>Export!$B$36 * (1 - EXP(-Export!$C$36 * APVI_install_no[[#This Row],[Avg capacity kW]]))</f>
        <v>0.78974636657538544</v>
      </c>
      <c r="I1201" s="23">
        <f>APVI_install_no[[#This Row],[Avg capacity kW]]*730*INDEX(capacity_factor!$C$3:$C$9, MATCH( APVI_install_no[[#This Row],[State]], capacity_factor!$A$3:$A$9,0))</f>
        <v>714.46738345151709</v>
      </c>
      <c r="J1201" s="23">
        <f>APVI_install_no[[#This Row],[Mthly_generation (kWh)]]*APVI_install_no[[#This Row],[Export ratio]]</f>
        <v>564.24802011745828</v>
      </c>
      <c r="K1201" s="23">
        <f>APVI_install_no[[#This Row],[Mthly_generation (kWh)]]-APVI_install_no[[#This Row],[Mthly export]]</f>
        <v>150.21936333405881</v>
      </c>
    </row>
    <row r="1202" spans="1:11">
      <c r="A1202" t="s">
        <v>38</v>
      </c>
      <c r="B1202" s="1">
        <v>43586</v>
      </c>
      <c r="C1202">
        <v>209</v>
      </c>
      <c r="D1202">
        <f>SUMIFS(APVI_capacity_size[Installed_kW], APVI_capacity_size[State],APVI_install_no[[#This Row],[State]], APVI_capacity_size[Min size],"&lt;"&amp;100, APVI_capacity_size[Month],APVI_install_no[[#This Row],[Month]])</f>
        <v>1475</v>
      </c>
      <c r="E1202" s="21">
        <f>APVI_install_no[[#This Row],[Total capacity kW]]/APVI_install_no[[#This Row],[Installations]]</f>
        <v>7.0574162679425836</v>
      </c>
      <c r="F1202" s="80">
        <f>IFERROR(INDEX(RS_Cap_Cost[NSW],MATCH(APVI_install_no[[#This Row],[Month]],RS_Cap_Cost[Month],0)), F1203)</f>
        <v>1.066975687</v>
      </c>
      <c r="G1202" s="23">
        <f>APVI_install_no[[#This Row],[Avg capacity kW]]*APVI_install_no[[#This Row],[Cap_Cost_$W]]*1000</f>
        <v>7530.0915709330147</v>
      </c>
      <c r="H1202" s="22">
        <f>Export!$B$36 * (1 - EXP(-Export!$C$36 * APVI_install_no[[#This Row],[Avg capacity kW]]))</f>
        <v>0.78254118398493888</v>
      </c>
      <c r="I1202" s="23">
        <f>APVI_install_no[[#This Row],[Avg capacity kW]]*730*INDEX(capacity_factor!$C$3:$C$9, MATCH( APVI_install_no[[#This Row],[State]], capacity_factor!$A$3:$A$9,0))</f>
        <v>670.6322392770378</v>
      </c>
      <c r="J1202" s="23">
        <f>APVI_install_no[[#This Row],[Mthly_generation (kWh)]]*APVI_install_no[[#This Row],[Export ratio]]</f>
        <v>524.79734654232402</v>
      </c>
      <c r="K1202" s="23">
        <f>APVI_install_no[[#This Row],[Mthly_generation (kWh)]]-APVI_install_no[[#This Row],[Mthly export]]</f>
        <v>145.83489273471378</v>
      </c>
    </row>
    <row r="1203" spans="1:11">
      <c r="A1203" t="s">
        <v>38</v>
      </c>
      <c r="B1203" s="1">
        <v>43617</v>
      </c>
      <c r="C1203">
        <v>214</v>
      </c>
      <c r="D1203">
        <f>SUMIFS(APVI_capacity_size[Installed_kW], APVI_capacity_size[State],APVI_install_no[[#This Row],[State]], APVI_capacity_size[Min size],"&lt;"&amp;100, APVI_capacity_size[Month],APVI_install_no[[#This Row],[Month]])</f>
        <v>1609</v>
      </c>
      <c r="E1203" s="21">
        <f>APVI_install_no[[#This Row],[Total capacity kW]]/APVI_install_no[[#This Row],[Installations]]</f>
        <v>7.518691588785047</v>
      </c>
      <c r="F1203" s="80">
        <f>IFERROR(INDEX(RS_Cap_Cost[NSW],MATCH(APVI_install_no[[#This Row],[Month]],RS_Cap_Cost[Month],0)), F1204)</f>
        <v>1.0213259370000001</v>
      </c>
      <c r="G1203" s="23">
        <f>APVI_install_no[[#This Row],[Avg capacity kW]]*APVI_install_no[[#This Row],[Cap_Cost_$W]]*1000</f>
        <v>7679.0347319299071</v>
      </c>
      <c r="H1203" s="22">
        <f>Export!$B$36 * (1 - EXP(-Export!$C$36 * APVI_install_no[[#This Row],[Avg capacity kW]]))</f>
        <v>0.78974601349445339</v>
      </c>
      <c r="I1203" s="23">
        <f>APVI_install_no[[#This Row],[Avg capacity kW]]*730*INDEX(capacity_factor!$C$3:$C$9, MATCH( APVI_install_no[[#This Row],[State]], capacity_factor!$A$3:$A$9,0))</f>
        <v>714.46500889061167</v>
      </c>
      <c r="J1203" s="23">
        <f>APVI_install_no[[#This Row],[Mthly_generation (kWh)]]*APVI_install_no[[#This Row],[Export ratio]]</f>
        <v>564.24589255263982</v>
      </c>
      <c r="K1203" s="23">
        <f>APVI_install_no[[#This Row],[Mthly_generation (kWh)]]-APVI_install_no[[#This Row],[Mthly export]]</f>
        <v>150.21911633797185</v>
      </c>
    </row>
    <row r="1204" spans="1:11">
      <c r="A1204" t="s">
        <v>38</v>
      </c>
      <c r="B1204" s="1">
        <v>43647</v>
      </c>
      <c r="C1204">
        <v>246</v>
      </c>
      <c r="D1204">
        <f>SUMIFS(APVI_capacity_size[Installed_kW], APVI_capacity_size[State],APVI_install_no[[#This Row],[State]], APVI_capacity_size[Min size],"&lt;"&amp;100, APVI_capacity_size[Month],APVI_install_no[[#This Row],[Month]])</f>
        <v>1639</v>
      </c>
      <c r="E1204" s="21">
        <f>APVI_install_no[[#This Row],[Total capacity kW]]/APVI_install_no[[#This Row],[Installations]]</f>
        <v>6.6626016260162606</v>
      </c>
      <c r="F1204" s="80">
        <f>IFERROR(INDEX(RS_Cap_Cost[NSW],MATCH(APVI_install_no[[#This Row],[Month]],RS_Cap_Cost[Month],0)), F1205)</f>
        <v>1.041353905</v>
      </c>
      <c r="G1204" s="23">
        <f>APVI_install_no[[#This Row],[Avg capacity kW]]*APVI_install_no[[#This Row],[Cap_Cost_$W]]*1000</f>
        <v>6938.1262207113832</v>
      </c>
      <c r="H1204" s="22">
        <f>Export!$B$36 * (1 - EXP(-Export!$C$36 * APVI_install_no[[#This Row],[Avg capacity kW]]))</f>
        <v>0.77513910599912117</v>
      </c>
      <c r="I1204" s="23">
        <f>APVI_install_no[[#This Row],[Avg capacity kW]]*730*INDEX(capacity_factor!$C$3:$C$9, MATCH( APVI_install_no[[#This Row],[State]], capacity_factor!$A$3:$A$9,0))</f>
        <v>633.11490752814825</v>
      </c>
      <c r="J1204" s="23">
        <f>APVI_install_no[[#This Row],[Mthly_generation (kWh)]]*APVI_install_no[[#This Row],[Export ratio]]</f>
        <v>490.75212341608511</v>
      </c>
      <c r="K1204" s="23">
        <f>APVI_install_no[[#This Row],[Mthly_generation (kWh)]]-APVI_install_no[[#This Row],[Mthly export]]</f>
        <v>142.36278411206314</v>
      </c>
    </row>
    <row r="1205" spans="1:11">
      <c r="A1205" t="s">
        <v>38</v>
      </c>
      <c r="B1205" s="1">
        <v>43678</v>
      </c>
      <c r="C1205">
        <v>248</v>
      </c>
      <c r="D1205">
        <f>SUMIFS(APVI_capacity_size[Installed_kW], APVI_capacity_size[State],APVI_install_no[[#This Row],[State]], APVI_capacity_size[Min size],"&lt;"&amp;100, APVI_capacity_size[Month],APVI_install_no[[#This Row],[Month]])</f>
        <v>1790</v>
      </c>
      <c r="E1205" s="21">
        <f>APVI_install_no[[#This Row],[Total capacity kW]]/APVI_install_no[[#This Row],[Installations]]</f>
        <v>7.217741935483871</v>
      </c>
      <c r="F1205" s="80">
        <f>IFERROR(INDEX(RS_Cap_Cost[NSW],MATCH(APVI_install_no[[#This Row],[Month]],RS_Cap_Cost[Month],0)), F1206)</f>
        <v>1.0489324799999999</v>
      </c>
      <c r="G1205" s="23">
        <f>APVI_install_no[[#This Row],[Avg capacity kW]]*APVI_install_no[[#This Row],[Cap_Cost_$W]]*1000</f>
        <v>7570.9239483870961</v>
      </c>
      <c r="H1205" s="22">
        <f>Export!$B$36 * (1 - EXP(-Export!$C$36 * APVI_install_no[[#This Row],[Avg capacity kW]]))</f>
        <v>0.78520798153412108</v>
      </c>
      <c r="I1205" s="23">
        <f>APVI_install_no[[#This Row],[Avg capacity kW]]*730*INDEX(capacity_factor!$C$3:$C$9, MATCH( APVI_install_no[[#This Row],[State]], capacity_factor!$A$3:$A$9,0))</f>
        <v>685.86721442299779</v>
      </c>
      <c r="J1205" s="23">
        <f>APVI_install_no[[#This Row],[Mthly_generation (kWh)]]*APVI_install_no[[#This Row],[Export ratio]]</f>
        <v>538.54841103751232</v>
      </c>
      <c r="K1205" s="23">
        <f>APVI_install_no[[#This Row],[Mthly_generation (kWh)]]-APVI_install_no[[#This Row],[Mthly export]]</f>
        <v>147.31880338548547</v>
      </c>
    </row>
    <row r="1206" spans="1:11">
      <c r="A1206" t="s">
        <v>38</v>
      </c>
      <c r="B1206" s="1">
        <v>43709</v>
      </c>
      <c r="C1206">
        <v>286</v>
      </c>
      <c r="D1206">
        <f>SUMIFS(APVI_capacity_size[Installed_kW], APVI_capacity_size[State],APVI_install_no[[#This Row],[State]], APVI_capacity_size[Min size],"&lt;"&amp;100, APVI_capacity_size[Month],APVI_install_no[[#This Row],[Month]])</f>
        <v>1929</v>
      </c>
      <c r="E1206" s="21">
        <f>APVI_install_no[[#This Row],[Total capacity kW]]/APVI_install_no[[#This Row],[Installations]]</f>
        <v>6.744755244755245</v>
      </c>
      <c r="F1206" s="80">
        <f>IFERROR(INDEX(RS_Cap_Cost[NSW],MATCH(APVI_install_no[[#This Row],[Month]],RS_Cap_Cost[Month],0)), F1207)</f>
        <v>0.99125146399999997</v>
      </c>
      <c r="G1206" s="23">
        <f>APVI_install_no[[#This Row],[Avg capacity kW]]*APVI_install_no[[#This Row],[Cap_Cost_$W]]*1000</f>
        <v>6685.7485106853146</v>
      </c>
      <c r="H1206" s="22">
        <f>Export!$B$36 * (1 - EXP(-Export!$C$36 * APVI_install_no[[#This Row],[Avg capacity kW]]))</f>
        <v>0.77678394495312286</v>
      </c>
      <c r="I1206" s="23">
        <f>APVI_install_no[[#This Row],[Avg capacity kW]]*730*INDEX(capacity_factor!$C$3:$C$9, MATCH( APVI_install_no[[#This Row],[State]], capacity_factor!$A$3:$A$9,0))</f>
        <v>640.92156979772392</v>
      </c>
      <c r="J1206" s="23">
        <f>APVI_install_no[[#This Row],[Mthly_generation (kWh)]]*APVI_install_no[[#This Row],[Export ratio]]</f>
        <v>497.85758539302429</v>
      </c>
      <c r="K1206" s="23">
        <f>APVI_install_no[[#This Row],[Mthly_generation (kWh)]]-APVI_install_no[[#This Row],[Mthly export]]</f>
        <v>143.06398440469962</v>
      </c>
    </row>
    <row r="1207" spans="1:11">
      <c r="A1207" t="s">
        <v>38</v>
      </c>
      <c r="B1207" s="1">
        <v>43739</v>
      </c>
      <c r="C1207">
        <v>306</v>
      </c>
      <c r="D1207">
        <f>SUMIFS(APVI_capacity_size[Installed_kW], APVI_capacity_size[State],APVI_install_no[[#This Row],[State]], APVI_capacity_size[Min size],"&lt;"&amp;100, APVI_capacity_size[Month],APVI_install_no[[#This Row],[Month]])</f>
        <v>2086</v>
      </c>
      <c r="E1207" s="21">
        <f>APVI_install_no[[#This Row],[Total capacity kW]]/APVI_install_no[[#This Row],[Installations]]</f>
        <v>6.8169934640522873</v>
      </c>
      <c r="F1207" s="80">
        <f>IFERROR(INDEX(RS_Cap_Cost[NSW],MATCH(APVI_install_no[[#This Row],[Month]],RS_Cap_Cost[Month],0)), F1208)</f>
        <v>1.0054530770000001</v>
      </c>
      <c r="G1207" s="23">
        <f>APVI_install_no[[#This Row],[Avg capacity kW]]*APVI_install_no[[#This Row],[Cap_Cost_$W]]*1000</f>
        <v>6854.1670543202617</v>
      </c>
      <c r="H1207" s="22">
        <f>Export!$B$36 * (1 - EXP(-Export!$C$36 * APVI_install_no[[#This Row],[Avg capacity kW]]))</f>
        <v>0.77818328703777051</v>
      </c>
      <c r="I1207" s="23">
        <f>APVI_install_no[[#This Row],[Avg capacity kW]]*730*INDEX(capacity_factor!$C$3:$C$9, MATCH( APVI_install_no[[#This Row],[State]], capacity_factor!$A$3:$A$9,0))</f>
        <v>647.78601946730316</v>
      </c>
      <c r="J1207" s="23">
        <f>APVI_install_no[[#This Row],[Mthly_generation (kWh)]]*APVI_install_no[[#This Row],[Export ratio]]</f>
        <v>504.09625392617914</v>
      </c>
      <c r="K1207" s="23">
        <f>APVI_install_no[[#This Row],[Mthly_generation (kWh)]]-APVI_install_no[[#This Row],[Mthly export]]</f>
        <v>143.68976554112402</v>
      </c>
    </row>
    <row r="1208" spans="1:11">
      <c r="A1208" t="s">
        <v>38</v>
      </c>
      <c r="B1208" s="1">
        <v>43770</v>
      </c>
      <c r="C1208">
        <v>330</v>
      </c>
      <c r="D1208">
        <f>SUMIFS(APVI_capacity_size[Installed_kW], APVI_capacity_size[State],APVI_install_no[[#This Row],[State]], APVI_capacity_size[Min size],"&lt;"&amp;100, APVI_capacity_size[Month],APVI_install_no[[#This Row],[Month]])</f>
        <v>2311</v>
      </c>
      <c r="E1208" s="21">
        <f>APVI_install_no[[#This Row],[Total capacity kW]]/APVI_install_no[[#This Row],[Installations]]</f>
        <v>7.0030303030303029</v>
      </c>
      <c r="F1208" s="80">
        <f>IFERROR(INDEX(RS_Cap_Cost[NSW],MATCH(APVI_install_no[[#This Row],[Month]],RS_Cap_Cost[Month],0)), F1209)</f>
        <v>0.99310159850000002</v>
      </c>
      <c r="G1208" s="23">
        <f>APVI_install_no[[#This Row],[Avg capacity kW]]*APVI_install_no[[#This Row],[Cap_Cost_$W]]*1000</f>
        <v>6954.7205882833332</v>
      </c>
      <c r="H1208" s="22">
        <f>Export!$B$36 * (1 - EXP(-Export!$C$36 * APVI_install_no[[#This Row],[Avg capacity kW]]))</f>
        <v>0.78159421920850214</v>
      </c>
      <c r="I1208" s="23">
        <f>APVI_install_no[[#This Row],[Avg capacity kW]]*730*INDEX(capacity_factor!$C$3:$C$9, MATCH( APVI_install_no[[#This Row],[State]], capacity_factor!$A$3:$A$9,0))</f>
        <v>665.46420326362613</v>
      </c>
      <c r="J1208" s="23">
        <f>APVI_install_no[[#This Row],[Mthly_generation (kWh)]]*APVI_install_no[[#This Row],[Export ratio]]</f>
        <v>520.12297436104188</v>
      </c>
      <c r="K1208" s="23">
        <f>APVI_install_no[[#This Row],[Mthly_generation (kWh)]]-APVI_install_no[[#This Row],[Mthly export]]</f>
        <v>145.34122890258425</v>
      </c>
    </row>
    <row r="1209" spans="1:11">
      <c r="A1209" t="s">
        <v>38</v>
      </c>
      <c r="B1209" s="1">
        <v>43800</v>
      </c>
      <c r="C1209">
        <v>310</v>
      </c>
      <c r="D1209">
        <f>SUMIFS(APVI_capacity_size[Installed_kW], APVI_capacity_size[State],APVI_install_no[[#This Row],[State]], APVI_capacity_size[Min size],"&lt;"&amp;100, APVI_capacity_size[Month],APVI_install_no[[#This Row],[Month]])</f>
        <v>2592</v>
      </c>
      <c r="E1209" s="21">
        <f>APVI_install_no[[#This Row],[Total capacity kW]]/APVI_install_no[[#This Row],[Installations]]</f>
        <v>8.3612903225806452</v>
      </c>
      <c r="F1209" s="80">
        <f>IFERROR(INDEX(RS_Cap_Cost[NSW],MATCH(APVI_install_no[[#This Row],[Month]],RS_Cap_Cost[Month],0)), F1210)</f>
        <v>1.027174627</v>
      </c>
      <c r="G1209" s="23">
        <f>APVI_install_no[[#This Row],[Avg capacity kW]]*APVI_install_no[[#This Row],[Cap_Cost_$W]]*1000</f>
        <v>8588.5052683354825</v>
      </c>
      <c r="H1209" s="22">
        <f>Export!$B$36 * (1 - EXP(-Export!$C$36 * APVI_install_no[[#This Row],[Avg capacity kW]]))</f>
        <v>0.79974294150172209</v>
      </c>
      <c r="I1209" s="23">
        <f>APVI_install_no[[#This Row],[Avg capacity kW]]*730*INDEX(capacity_factor!$C$3:$C$9, MATCH( APVI_install_no[[#This Row],[State]], capacity_factor!$A$3:$A$9,0))</f>
        <v>794.53310381426172</v>
      </c>
      <c r="J1209" s="23">
        <f>APVI_install_no[[#This Row],[Mthly_generation (kWh)]]*APVI_install_no[[#This Row],[Export ratio]]</f>
        <v>635.42224156491079</v>
      </c>
      <c r="K1209" s="23">
        <f>APVI_install_no[[#This Row],[Mthly_generation (kWh)]]-APVI_install_no[[#This Row],[Mthly export]]</f>
        <v>159.11086224935093</v>
      </c>
    </row>
    <row r="1210" spans="1:11">
      <c r="A1210" t="s">
        <v>38</v>
      </c>
      <c r="B1210" s="1">
        <v>43831</v>
      </c>
      <c r="C1210">
        <v>245</v>
      </c>
      <c r="D1210">
        <f>SUMIFS(APVI_capacity_size[Installed_kW], APVI_capacity_size[State],APVI_install_no[[#This Row],[State]], APVI_capacity_size[Min size],"&lt;"&amp;100, APVI_capacity_size[Month],APVI_install_no[[#This Row],[Month]])</f>
        <v>1790</v>
      </c>
      <c r="E1210" s="21">
        <f>APVI_install_no[[#This Row],[Total capacity kW]]/APVI_install_no[[#This Row],[Installations]]</f>
        <v>7.3061224489795915</v>
      </c>
      <c r="F1210" s="80">
        <f>IFERROR(INDEX(RS_Cap_Cost[NSW],MATCH(APVI_install_no[[#This Row],[Month]],RS_Cap_Cost[Month],0)), F1211)</f>
        <v>1.015704226</v>
      </c>
      <c r="G1210" s="23">
        <f>APVI_install_no[[#This Row],[Avg capacity kW]]*APVI_install_no[[#This Row],[Cap_Cost_$W]]*1000</f>
        <v>7420.8594471020406</v>
      </c>
      <c r="H1210" s="22">
        <f>Export!$B$36 * (1 - EXP(-Export!$C$36 * APVI_install_no[[#This Row],[Avg capacity kW]]))</f>
        <v>0.78660175694067247</v>
      </c>
      <c r="I1210" s="23">
        <f>APVI_install_no[[#This Row],[Avg capacity kW]]*730*INDEX(capacity_factor!$C$3:$C$9, MATCH( APVI_install_no[[#This Row],[State]], capacity_factor!$A$3:$A$9,0))</f>
        <v>694.26558847715705</v>
      </c>
      <c r="J1210" s="23">
        <f>APVI_install_no[[#This Row],[Mthly_generation (kWh)]]*APVI_install_no[[#This Row],[Export ratio]]</f>
        <v>546.11053167958164</v>
      </c>
      <c r="K1210" s="23">
        <f>APVI_install_no[[#This Row],[Mthly_generation (kWh)]]-APVI_install_no[[#This Row],[Mthly export]]</f>
        <v>148.15505679757541</v>
      </c>
    </row>
    <row r="1211" spans="1:11">
      <c r="A1211" t="s">
        <v>38</v>
      </c>
      <c r="B1211" s="1">
        <v>43862</v>
      </c>
      <c r="C1211">
        <v>322</v>
      </c>
      <c r="D1211">
        <f>SUMIFS(APVI_capacity_size[Installed_kW], APVI_capacity_size[State],APVI_install_no[[#This Row],[State]], APVI_capacity_size[Min size],"&lt;"&amp;100, APVI_capacity_size[Month],APVI_install_no[[#This Row],[Month]])</f>
        <v>2071</v>
      </c>
      <c r="E1211" s="21">
        <f>APVI_install_no[[#This Row],[Total capacity kW]]/APVI_install_no[[#This Row],[Installations]]</f>
        <v>6.4316770186335406</v>
      </c>
      <c r="F1211" s="80">
        <f>IFERROR(INDEX(RS_Cap_Cost[NSW],MATCH(APVI_install_no[[#This Row],[Month]],RS_Cap_Cost[Month],0)), F1212)</f>
        <v>0.93510439400000001</v>
      </c>
      <c r="G1211" s="23">
        <f>APVI_install_no[[#This Row],[Avg capacity kW]]*APVI_install_no[[#This Row],[Cap_Cost_$W]]*1000</f>
        <v>6014.289440913044</v>
      </c>
      <c r="H1211" s="22">
        <f>Export!$B$36 * (1 - EXP(-Export!$C$36 * APVI_install_no[[#This Row],[Avg capacity kW]]))</f>
        <v>0.77019384498321586</v>
      </c>
      <c r="I1211" s="23">
        <f>APVI_install_no[[#This Row],[Avg capacity kW]]*730*INDEX(capacity_factor!$C$3:$C$9, MATCH( APVI_install_no[[#This Row],[State]], capacity_factor!$A$3:$A$9,0))</f>
        <v>611.17125553518008</v>
      </c>
      <c r="J1211" s="23">
        <f>APVI_install_no[[#This Row],[Mthly_generation (kWh)]]*APVI_install_no[[#This Row],[Export ratio]]</f>
        <v>470.72033924385988</v>
      </c>
      <c r="K1211" s="23">
        <f>APVI_install_no[[#This Row],[Mthly_generation (kWh)]]-APVI_install_no[[#This Row],[Mthly export]]</f>
        <v>140.4509162913202</v>
      </c>
    </row>
    <row r="1212" spans="1:11">
      <c r="A1212" t="s">
        <v>38</v>
      </c>
      <c r="B1212" s="1">
        <v>43891</v>
      </c>
      <c r="C1212">
        <v>345</v>
      </c>
      <c r="D1212">
        <f>SUMIFS(APVI_capacity_size[Installed_kW], APVI_capacity_size[State],APVI_install_no[[#This Row],[State]], APVI_capacity_size[Min size],"&lt;"&amp;100, APVI_capacity_size[Month],APVI_install_no[[#This Row],[Month]])</f>
        <v>3055</v>
      </c>
      <c r="E1212" s="21">
        <f>APVI_install_no[[#This Row],[Total capacity kW]]/APVI_install_no[[#This Row],[Installations]]</f>
        <v>8.8550724637681153</v>
      </c>
      <c r="F1212" s="80">
        <f>IFERROR(INDEX(RS_Cap_Cost[NSW],MATCH(APVI_install_no[[#This Row],[Month]],RS_Cap_Cost[Month],0)), F1213)</f>
        <v>0.93887098700000005</v>
      </c>
      <c r="G1212" s="23">
        <f>APVI_install_no[[#This Row],[Avg capacity kW]]*APVI_install_no[[#This Row],[Cap_Cost_$W]]*1000</f>
        <v>8313.7706240144926</v>
      </c>
      <c r="H1212" s="22">
        <f>Export!$B$36 * (1 - EXP(-Export!$C$36 * APVI_install_no[[#This Row],[Avg capacity kW]]))</f>
        <v>0.80412989290124459</v>
      </c>
      <c r="I1212" s="23">
        <f>APVI_install_no[[#This Row],[Avg capacity kW]]*730*INDEX(capacity_factor!$C$3:$C$9, MATCH( APVI_install_no[[#This Row],[State]], capacity_factor!$A$3:$A$9,0))</f>
        <v>841.45483982744724</v>
      </c>
      <c r="J1212" s="23">
        <f>APVI_install_no[[#This Row],[Mthly_generation (kWh)]]*APVI_install_no[[#This Row],[Export ratio]]</f>
        <v>676.63899023167903</v>
      </c>
      <c r="K1212" s="23">
        <f>APVI_install_no[[#This Row],[Mthly_generation (kWh)]]-APVI_install_no[[#This Row],[Mthly export]]</f>
        <v>164.81584959576821</v>
      </c>
    </row>
    <row r="1213" spans="1:11">
      <c r="A1213" t="s">
        <v>38</v>
      </c>
      <c r="B1213" s="1">
        <v>43922</v>
      </c>
      <c r="C1213">
        <v>266</v>
      </c>
      <c r="D1213">
        <f>SUMIFS(APVI_capacity_size[Installed_kW], APVI_capacity_size[State],APVI_install_no[[#This Row],[State]], APVI_capacity_size[Min size],"&lt;"&amp;100, APVI_capacity_size[Month],APVI_install_no[[#This Row],[Month]])</f>
        <v>2003</v>
      </c>
      <c r="E1213" s="21">
        <f>APVI_install_no[[#This Row],[Total capacity kW]]/APVI_install_no[[#This Row],[Installations]]</f>
        <v>7.530075187969925</v>
      </c>
      <c r="F1213" s="80">
        <f>IFERROR(INDEX(RS_Cap_Cost[NSW],MATCH(APVI_install_no[[#This Row],[Month]],RS_Cap_Cost[Month],0)), F1214)</f>
        <v>0.97789947200000005</v>
      </c>
      <c r="G1213" s="23">
        <f>APVI_install_no[[#This Row],[Avg capacity kW]]*APVI_install_no[[#This Row],[Cap_Cost_$W]]*1000</f>
        <v>7363.6565504360915</v>
      </c>
      <c r="H1213" s="22">
        <f>Export!$B$36 * (1 - EXP(-Export!$C$36 * APVI_install_no[[#This Row],[Avg capacity kW]]))</f>
        <v>0.789906469161616</v>
      </c>
      <c r="I1213" s="23">
        <f>APVI_install_no[[#This Row],[Avg capacity kW]]*730*INDEX(capacity_factor!$C$3:$C$9, MATCH( APVI_install_no[[#This Row],[State]], capacity_factor!$A$3:$A$9,0))</f>
        <v>715.54673743297701</v>
      </c>
      <c r="J1213" s="23">
        <f>APVI_install_no[[#This Row],[Mthly_generation (kWh)]]*APVI_install_no[[#This Row],[Export ratio]]</f>
        <v>565.21499688579684</v>
      </c>
      <c r="K1213" s="23">
        <f>APVI_install_no[[#This Row],[Mthly_generation (kWh)]]-APVI_install_no[[#This Row],[Mthly export]]</f>
        <v>150.33174054718017</v>
      </c>
    </row>
    <row r="1214" spans="1:11">
      <c r="A1214" t="s">
        <v>38</v>
      </c>
      <c r="B1214" s="1">
        <v>43952</v>
      </c>
      <c r="C1214">
        <v>247</v>
      </c>
      <c r="D1214">
        <f>SUMIFS(APVI_capacity_size[Installed_kW], APVI_capacity_size[State],APVI_install_no[[#This Row],[State]], APVI_capacity_size[Min size],"&lt;"&amp;100, APVI_capacity_size[Month],APVI_install_no[[#This Row],[Month]])</f>
        <v>1976</v>
      </c>
      <c r="E1214" s="21">
        <f>APVI_install_no[[#This Row],[Total capacity kW]]/APVI_install_no[[#This Row],[Installations]]</f>
        <v>8</v>
      </c>
      <c r="F1214" s="80">
        <f>IFERROR(INDEX(RS_Cap_Cost[NSW],MATCH(APVI_install_no[[#This Row],[Month]],RS_Cap_Cost[Month],0)), F1215)</f>
        <v>0.97206448599999995</v>
      </c>
      <c r="G1214" s="23">
        <f>APVI_install_no[[#This Row],[Avg capacity kW]]*APVI_install_no[[#This Row],[Cap_Cost_$W]]*1000</f>
        <v>7776.5158879999999</v>
      </c>
      <c r="H1214" s="22">
        <f>Export!$B$36 * (1 - EXP(-Export!$C$36 * APVI_install_no[[#This Row],[Avg capacity kW]]))</f>
        <v>0.79589259545340429</v>
      </c>
      <c r="I1214" s="23">
        <f>APVI_install_no[[#This Row],[Avg capacity kW]]*730*INDEX(capacity_factor!$C$3:$C$9, MATCH( APVI_install_no[[#This Row],[State]], capacity_factor!$A$3:$A$9,0))</f>
        <v>760.2014264889541</v>
      </c>
      <c r="J1214" s="23">
        <f>APVI_install_no[[#This Row],[Mthly_generation (kWh)]]*APVI_install_no[[#This Row],[Export ratio]]</f>
        <v>605.03868639567406</v>
      </c>
      <c r="K1214" s="23">
        <f>APVI_install_no[[#This Row],[Mthly_generation (kWh)]]-APVI_install_no[[#This Row],[Mthly export]]</f>
        <v>155.16274009328004</v>
      </c>
    </row>
    <row r="1215" spans="1:11">
      <c r="A1215" t="s">
        <v>38</v>
      </c>
      <c r="B1215" s="1">
        <v>43983</v>
      </c>
      <c r="C1215">
        <v>226</v>
      </c>
      <c r="D1215">
        <f>SUMIFS(APVI_capacity_size[Installed_kW], APVI_capacity_size[State],APVI_install_no[[#This Row],[State]], APVI_capacity_size[Min size],"&lt;"&amp;100, APVI_capacity_size[Month],APVI_install_no[[#This Row],[Month]])</f>
        <v>2132</v>
      </c>
      <c r="E1215" s="21">
        <f>APVI_install_no[[#This Row],[Total capacity kW]]/APVI_install_no[[#This Row],[Installations]]</f>
        <v>9.4336283185840699</v>
      </c>
      <c r="F1215" s="80">
        <f>IFERROR(INDEX(RS_Cap_Cost[NSW],MATCH(APVI_install_no[[#This Row],[Month]],RS_Cap_Cost[Month],0)), F1216)</f>
        <v>1.0394419180000001</v>
      </c>
      <c r="G1215" s="23">
        <f>APVI_install_no[[#This Row],[Avg capacity kW]]*APVI_install_no[[#This Row],[Cap_Cost_$W]]*1000</f>
        <v>9805.7087131681401</v>
      </c>
      <c r="H1215" s="22">
        <f>Export!$B$36 * (1 - EXP(-Export!$C$36 * APVI_install_no[[#This Row],[Avg capacity kW]]))</f>
        <v>0.80821977020938329</v>
      </c>
      <c r="I1215" s="23">
        <f>APVI_install_no[[#This Row],[Avg capacity kW]]*730*INDEX(capacity_factor!$C$3:$C$9, MATCH( APVI_install_no[[#This Row],[State]], capacity_factor!$A$3:$A$9,0))</f>
        <v>896.43221309427543</v>
      </c>
      <c r="J1215" s="23">
        <f>APVI_install_no[[#This Row],[Mthly_generation (kWh)]]*APVI_install_no[[#This Row],[Export ratio]]</f>
        <v>724.51423727534416</v>
      </c>
      <c r="K1215" s="23">
        <f>APVI_install_no[[#This Row],[Mthly_generation (kWh)]]-APVI_install_no[[#This Row],[Mthly export]]</f>
        <v>171.91797581893127</v>
      </c>
    </row>
    <row r="1216" spans="1:11">
      <c r="A1216" t="s">
        <v>38</v>
      </c>
      <c r="B1216" s="1">
        <v>44013</v>
      </c>
      <c r="C1216">
        <v>259</v>
      </c>
      <c r="D1216">
        <f>SUMIFS(APVI_capacity_size[Installed_kW], APVI_capacity_size[State],APVI_install_no[[#This Row],[State]], APVI_capacity_size[Min size],"&lt;"&amp;100, APVI_capacity_size[Month],APVI_install_no[[#This Row],[Month]])</f>
        <v>1847</v>
      </c>
      <c r="E1216" s="21">
        <f>APVI_install_no[[#This Row],[Total capacity kW]]/APVI_install_no[[#This Row],[Installations]]</f>
        <v>7.1312741312741315</v>
      </c>
      <c r="F1216" s="80">
        <f>IFERROR(INDEX(RS_Cap_Cost[NSW],MATCH(APVI_install_no[[#This Row],[Month]],RS_Cap_Cost[Month],0)), F1217)</f>
        <v>1.0340457000000001</v>
      </c>
      <c r="G1216" s="23">
        <f>APVI_install_no[[#This Row],[Avg capacity kW]]*APVI_install_no[[#This Row],[Cap_Cost_$W]]*1000</f>
        <v>7374.0633509652516</v>
      </c>
      <c r="H1216" s="22">
        <f>Export!$B$36 * (1 - EXP(-Export!$C$36 * APVI_install_no[[#This Row],[Avg capacity kW]]))</f>
        <v>0.7837924365617791</v>
      </c>
      <c r="I1216" s="23">
        <f>APVI_install_no[[#This Row],[Avg capacity kW]]*730*INDEX(capacity_factor!$C$3:$C$9, MATCH( APVI_install_no[[#This Row],[State]], capacity_factor!$A$3:$A$9,0))</f>
        <v>677.65059590979638</v>
      </c>
      <c r="J1216" s="23">
        <f>APVI_install_no[[#This Row],[Mthly_generation (kWh)]]*APVI_install_no[[#This Row],[Export ratio]]</f>
        <v>531.13741170568085</v>
      </c>
      <c r="K1216" s="23">
        <f>APVI_install_no[[#This Row],[Mthly_generation (kWh)]]-APVI_install_no[[#This Row],[Mthly export]]</f>
        <v>146.51318420411553</v>
      </c>
    </row>
    <row r="1217" spans="1:11">
      <c r="A1217" t="s">
        <v>38</v>
      </c>
      <c r="B1217" s="1">
        <v>44044</v>
      </c>
      <c r="C1217">
        <v>230</v>
      </c>
      <c r="D1217">
        <f>SUMIFS(APVI_capacity_size[Installed_kW], APVI_capacity_size[State],APVI_install_no[[#This Row],[State]], APVI_capacity_size[Min size],"&lt;"&amp;100, APVI_capacity_size[Month],APVI_install_no[[#This Row],[Month]])</f>
        <v>1722</v>
      </c>
      <c r="E1217" s="21">
        <f>APVI_install_no[[#This Row],[Total capacity kW]]/APVI_install_no[[#This Row],[Installations]]</f>
        <v>7.4869565217391303</v>
      </c>
      <c r="F1217" s="80">
        <f>IFERROR(INDEX(RS_Cap_Cost[NSW],MATCH(APVI_install_no[[#This Row],[Month]],RS_Cap_Cost[Month],0)), F1218)</f>
        <v>0.95076741600000003</v>
      </c>
      <c r="G1217" s="23">
        <f>APVI_install_no[[#This Row],[Avg capacity kW]]*APVI_install_no[[#This Row],[Cap_Cost_$W]]*1000</f>
        <v>7118.3543058782607</v>
      </c>
      <c r="H1217" s="22">
        <f>Export!$B$36 * (1 - EXP(-Export!$C$36 * APVI_install_no[[#This Row],[Avg capacity kW]]))</f>
        <v>0.78929455148601335</v>
      </c>
      <c r="I1217" s="23">
        <f>APVI_install_no[[#This Row],[Avg capacity kW]]*730*INDEX(capacity_factor!$C$3:$C$9, MATCH( APVI_install_no[[#This Row],[State]], capacity_factor!$A$3:$A$9,0))</f>
        <v>711.44937848585812</v>
      </c>
      <c r="J1217" s="23">
        <f>APVI_install_no[[#This Row],[Mthly_generation (kWh)]]*APVI_install_no[[#This Row],[Export ratio]]</f>
        <v>561.54311809699834</v>
      </c>
      <c r="K1217" s="23">
        <f>APVI_install_no[[#This Row],[Mthly_generation (kWh)]]-APVI_install_no[[#This Row],[Mthly export]]</f>
        <v>149.90626038885978</v>
      </c>
    </row>
    <row r="1218" spans="1:11">
      <c r="A1218" t="s">
        <v>38</v>
      </c>
      <c r="B1218" s="1">
        <v>44075</v>
      </c>
      <c r="C1218">
        <v>286</v>
      </c>
      <c r="D1218">
        <f>SUMIFS(APVI_capacity_size[Installed_kW], APVI_capacity_size[State],APVI_install_no[[#This Row],[State]], APVI_capacity_size[Min size],"&lt;"&amp;100, APVI_capacity_size[Month],APVI_install_no[[#This Row],[Month]])</f>
        <v>2165</v>
      </c>
      <c r="E1218" s="21">
        <f>APVI_install_no[[#This Row],[Total capacity kW]]/APVI_install_no[[#This Row],[Installations]]</f>
        <v>7.56993006993007</v>
      </c>
      <c r="F1218" s="80">
        <f>IFERROR(INDEX(RS_Cap_Cost[NSW],MATCH(APVI_install_no[[#This Row],[Month]],RS_Cap_Cost[Month],0)), F1219)</f>
        <v>0.931057519</v>
      </c>
      <c r="G1218" s="23">
        <f>APVI_install_no[[#This Row],[Avg capacity kW]]*APVI_install_no[[#This Row],[Cap_Cost_$W]]*1000</f>
        <v>7048.0403099125879</v>
      </c>
      <c r="H1218" s="22">
        <f>Export!$B$36 * (1 - EXP(-Export!$C$36 * APVI_install_no[[#This Row],[Avg capacity kW]]))</f>
        <v>0.7904621232313418</v>
      </c>
      <c r="I1218" s="23">
        <f>APVI_install_no[[#This Row],[Avg capacity kW]]*730*INDEX(capacity_factor!$C$3:$C$9, MATCH( APVI_install_no[[#This Row],[State]], capacity_factor!$A$3:$A$9,0))</f>
        <v>719.33395469780851</v>
      </c>
      <c r="J1218" s="23">
        <f>APVI_install_no[[#This Row],[Mthly_generation (kWh)]]*APVI_install_no[[#This Row],[Export ratio]]</f>
        <v>568.60624514282756</v>
      </c>
      <c r="K1218" s="23">
        <f>APVI_install_no[[#This Row],[Mthly_generation (kWh)]]-APVI_install_no[[#This Row],[Mthly export]]</f>
        <v>150.72770955498095</v>
      </c>
    </row>
    <row r="1219" spans="1:11">
      <c r="A1219" t="s">
        <v>38</v>
      </c>
      <c r="B1219" s="1">
        <v>44105</v>
      </c>
      <c r="C1219">
        <v>275</v>
      </c>
      <c r="D1219">
        <f>SUMIFS(APVI_capacity_size[Installed_kW], APVI_capacity_size[State],APVI_install_no[[#This Row],[State]], APVI_capacity_size[Min size],"&lt;"&amp;100, APVI_capacity_size[Month],APVI_install_no[[#This Row],[Month]])</f>
        <v>2116</v>
      </c>
      <c r="E1219" s="21">
        <f>APVI_install_no[[#This Row],[Total capacity kW]]/APVI_install_no[[#This Row],[Installations]]</f>
        <v>7.6945454545454544</v>
      </c>
      <c r="F1219" s="80">
        <f>IFERROR(INDEX(RS_Cap_Cost[NSW],MATCH(APVI_install_no[[#This Row],[Month]],RS_Cap_Cost[Month],0)), F1220)</f>
        <v>0.93170245299999999</v>
      </c>
      <c r="G1219" s="23">
        <f>APVI_install_no[[#This Row],[Avg capacity kW]]*APVI_install_no[[#This Row],[Cap_Cost_$W]]*1000</f>
        <v>7169.0268747199998</v>
      </c>
      <c r="H1219" s="22">
        <f>Export!$B$36 * (1 - EXP(-Export!$C$36 * APVI_install_no[[#This Row],[Avg capacity kW]]))</f>
        <v>0.79213965304714462</v>
      </c>
      <c r="I1219" s="23">
        <f>APVI_install_no[[#This Row],[Avg capacity kW]]*730*INDEX(capacity_factor!$C$3:$C$9, MATCH( APVI_install_no[[#This Row],[State]], capacity_factor!$A$3:$A$9,0))</f>
        <v>731.17555384119407</v>
      </c>
      <c r="J1219" s="23">
        <f>APVI_install_no[[#This Row],[Mthly_generation (kWh)]]*APVI_install_no[[#This Row],[Export ratio]]</f>
        <v>579.19314953631726</v>
      </c>
      <c r="K1219" s="23">
        <f>APVI_install_no[[#This Row],[Mthly_generation (kWh)]]-APVI_install_no[[#This Row],[Mthly export]]</f>
        <v>151.98240430487681</v>
      </c>
    </row>
    <row r="1220" spans="1:11">
      <c r="A1220" t="s">
        <v>38</v>
      </c>
      <c r="B1220" s="1">
        <v>44136</v>
      </c>
      <c r="C1220">
        <v>336</v>
      </c>
      <c r="D1220">
        <f>SUMIFS(APVI_capacity_size[Installed_kW], APVI_capacity_size[State],APVI_install_no[[#This Row],[State]], APVI_capacity_size[Min size],"&lt;"&amp;100, APVI_capacity_size[Month],APVI_install_no[[#This Row],[Month]])</f>
        <v>2822</v>
      </c>
      <c r="E1220" s="21">
        <f>APVI_install_no[[#This Row],[Total capacity kW]]/APVI_install_no[[#This Row],[Installations]]</f>
        <v>8.3988095238095237</v>
      </c>
      <c r="F1220" s="80">
        <f>IFERROR(INDEX(RS_Cap_Cost[NSW],MATCH(APVI_install_no[[#This Row],[Month]],RS_Cap_Cost[Month],0)), F1221)</f>
        <v>0.84307678049999901</v>
      </c>
      <c r="G1220" s="23">
        <f>APVI_install_no[[#This Row],[Avg capacity kW]]*APVI_install_no[[#This Row],[Cap_Cost_$W]]*1000</f>
        <v>7080.8412933660638</v>
      </c>
      <c r="H1220" s="22">
        <f>Export!$B$36 * (1 - EXP(-Export!$C$36 * APVI_install_no[[#This Row],[Avg capacity kW]]))</f>
        <v>0.80010975206050949</v>
      </c>
      <c r="I1220" s="23">
        <f>APVI_install_no[[#This Row],[Avg capacity kW]]*730*INDEX(capacity_factor!$C$3:$C$9, MATCH( APVI_install_no[[#This Row],[State]], capacity_factor!$A$3:$A$9,0))</f>
        <v>798.0983726011267</v>
      </c>
      <c r="J1220" s="23">
        <f>APVI_install_no[[#This Row],[Mthly_generation (kWh)]]*APVI_install_no[[#This Row],[Export ratio]]</f>
        <v>638.56629102178363</v>
      </c>
      <c r="K1220" s="23">
        <f>APVI_install_no[[#This Row],[Mthly_generation (kWh)]]-APVI_install_no[[#This Row],[Mthly export]]</f>
        <v>159.53208157934307</v>
      </c>
    </row>
    <row r="1221" spans="1:11">
      <c r="A1221" t="s">
        <v>38</v>
      </c>
      <c r="B1221" s="1">
        <v>44166</v>
      </c>
      <c r="C1221">
        <v>327</v>
      </c>
      <c r="D1221">
        <f>SUMIFS(APVI_capacity_size[Installed_kW], APVI_capacity_size[State],APVI_install_no[[#This Row],[State]], APVI_capacity_size[Min size],"&lt;"&amp;100, APVI_capacity_size[Month],APVI_install_no[[#This Row],[Month]])</f>
        <v>3181</v>
      </c>
      <c r="E1221" s="21">
        <f>APVI_install_no[[#This Row],[Total capacity kW]]/APVI_install_no[[#This Row],[Installations]]</f>
        <v>9.7278287461773694</v>
      </c>
      <c r="F1221" s="80">
        <f>IFERROR(INDEX(RS_Cap_Cost[NSW],MATCH(APVI_install_no[[#This Row],[Month]],RS_Cap_Cost[Month],0)), F1222)</f>
        <v>0.81521933999999996</v>
      </c>
      <c r="G1221" s="23">
        <f>APVI_install_no[[#This Row],[Avg capacity kW]]*APVI_install_no[[#This Row],[Cap_Cost_$W]]*1000</f>
        <v>7930.3141300917423</v>
      </c>
      <c r="H1221" s="22">
        <f>Export!$B$36 * (1 - EXP(-Export!$C$36 * APVI_install_no[[#This Row],[Avg capacity kW]]))</f>
        <v>0.80994225481550264</v>
      </c>
      <c r="I1221" s="23">
        <f>APVI_install_no[[#This Row],[Avg capacity kW]]*730*INDEX(capacity_factor!$C$3:$C$9, MATCH( APVI_install_no[[#This Row],[State]], capacity_factor!$A$3:$A$9,0))</f>
        <v>924.38866118553631</v>
      </c>
      <c r="J1221" s="23">
        <f>APVI_install_no[[#This Row],[Mthly_generation (kWh)]]*APVI_install_no[[#This Row],[Export ratio]]</f>
        <v>748.70143656649702</v>
      </c>
      <c r="K1221" s="23">
        <f>APVI_install_no[[#This Row],[Mthly_generation (kWh)]]-APVI_install_no[[#This Row],[Mthly export]]</f>
        <v>175.68722461903928</v>
      </c>
    </row>
    <row r="1222" spans="1:11">
      <c r="A1222" t="s">
        <v>38</v>
      </c>
      <c r="B1222" s="1">
        <v>44197</v>
      </c>
      <c r="C1222">
        <v>204</v>
      </c>
      <c r="D1222">
        <f>SUMIFS(APVI_capacity_size[Installed_kW], APVI_capacity_size[State],APVI_install_no[[#This Row],[State]], APVI_capacity_size[Min size],"&lt;"&amp;100, APVI_capacity_size[Month],APVI_install_no[[#This Row],[Month]])</f>
        <v>1424</v>
      </c>
      <c r="E1222" s="21">
        <f>APVI_install_no[[#This Row],[Total capacity kW]]/APVI_install_no[[#This Row],[Installations]]</f>
        <v>6.9803921568627452</v>
      </c>
      <c r="F1222" s="80">
        <f>IFERROR(INDEX(RS_Cap_Cost[NSW],MATCH(APVI_install_no[[#This Row],[Month]],RS_Cap_Cost[Month],0)), F1223)</f>
        <v>0.80190439300000005</v>
      </c>
      <c r="G1222" s="23">
        <f>APVI_install_no[[#This Row],[Avg capacity kW]]*APVI_install_no[[#This Row],[Cap_Cost_$W]]*1000</f>
        <v>5597.6071354509813</v>
      </c>
      <c r="H1222" s="22">
        <f>Export!$B$36 * (1 - EXP(-Export!$C$36 * APVI_install_no[[#This Row],[Avg capacity kW]]))</f>
        <v>0.78119350828333112</v>
      </c>
      <c r="I1222" s="23">
        <f>APVI_install_no[[#This Row],[Avg capacity kW]]*730*INDEX(capacity_factor!$C$3:$C$9, MATCH( APVI_install_no[[#This Row],[State]], capacity_factor!$A$3:$A$9,0))</f>
        <v>663.31300938742072</v>
      </c>
      <c r="J1222" s="23">
        <f>APVI_install_no[[#This Row],[Mthly_generation (kWh)]]*APVI_install_no[[#This Row],[Export ratio]]</f>
        <v>518.17581689333338</v>
      </c>
      <c r="K1222" s="23">
        <f>APVI_install_no[[#This Row],[Mthly_generation (kWh)]]-APVI_install_no[[#This Row],[Mthly export]]</f>
        <v>145.13719249408734</v>
      </c>
    </row>
    <row r="1223" spans="1:11">
      <c r="A1223" t="s">
        <v>38</v>
      </c>
      <c r="B1223" s="1">
        <v>44228</v>
      </c>
      <c r="C1223">
        <v>318</v>
      </c>
      <c r="D1223">
        <f>SUMIFS(APVI_capacity_size[Installed_kW], APVI_capacity_size[State],APVI_install_no[[#This Row],[State]], APVI_capacity_size[Min size],"&lt;"&amp;100, APVI_capacity_size[Month],APVI_install_no[[#This Row],[Month]])</f>
        <v>2593</v>
      </c>
      <c r="E1223" s="21">
        <f>APVI_install_no[[#This Row],[Total capacity kW]]/APVI_install_no[[#This Row],[Installations]]</f>
        <v>8.1540880503144653</v>
      </c>
      <c r="F1223" s="80">
        <f>IFERROR(INDEX(RS_Cap_Cost[NSW],MATCH(APVI_install_no[[#This Row],[Month]],RS_Cap_Cost[Month],0)), F1224)</f>
        <v>0.801419993</v>
      </c>
      <c r="G1223" s="23">
        <f>APVI_install_no[[#This Row],[Avg capacity kW]]*APVI_install_no[[#This Row],[Cap_Cost_$W]]*1000</f>
        <v>6534.8491882044027</v>
      </c>
      <c r="H1223" s="22">
        <f>Export!$B$36 * (1 - EXP(-Export!$C$36 * APVI_install_no[[#This Row],[Avg capacity kW]]))</f>
        <v>0.79760772616872144</v>
      </c>
      <c r="I1223" s="23">
        <f>APVI_install_no[[#This Row],[Avg capacity kW]]*730*INDEX(capacity_factor!$C$3:$C$9, MATCH( APVI_install_no[[#This Row],[State]], capacity_factor!$A$3:$A$9,0))</f>
        <v>774.84367094569882</v>
      </c>
      <c r="J1223" s="23">
        <f>APVI_install_no[[#This Row],[Mthly_generation (kWh)]]*APVI_install_no[[#This Row],[Export ratio]]</f>
        <v>618.02129851922382</v>
      </c>
      <c r="K1223" s="23">
        <f>APVI_install_no[[#This Row],[Mthly_generation (kWh)]]-APVI_install_no[[#This Row],[Mthly export]]</f>
        <v>156.822372426475</v>
      </c>
    </row>
    <row r="1224" spans="1:11">
      <c r="A1224" t="s">
        <v>38</v>
      </c>
      <c r="B1224" s="1">
        <v>44256</v>
      </c>
      <c r="C1224">
        <v>389</v>
      </c>
      <c r="D1224">
        <f>SUMIFS(APVI_capacity_size[Installed_kW], APVI_capacity_size[State],APVI_install_no[[#This Row],[State]], APVI_capacity_size[Min size],"&lt;"&amp;100, APVI_capacity_size[Month],APVI_install_no[[#This Row],[Month]])</f>
        <v>2783</v>
      </c>
      <c r="E1224" s="21">
        <f>APVI_install_no[[#This Row],[Total capacity kW]]/APVI_install_no[[#This Row],[Installations]]</f>
        <v>7.1542416452442161</v>
      </c>
      <c r="F1224" s="80">
        <f>IFERROR(INDEX(RS_Cap_Cost[NSW],MATCH(APVI_install_no[[#This Row],[Month]],RS_Cap_Cost[Month],0)), F1225)</f>
        <v>0.80970893600000005</v>
      </c>
      <c r="G1224" s="23">
        <f>APVI_install_no[[#This Row],[Avg capacity kW]]*APVI_install_no[[#This Row],[Cap_Cost_$W]]*1000</f>
        <v>5792.8533904575834</v>
      </c>
      <c r="H1224" s="22">
        <f>Export!$B$36 * (1 - EXP(-Export!$C$36 * APVI_install_no[[#This Row],[Avg capacity kW]]))</f>
        <v>0.7841735515483077</v>
      </c>
      <c r="I1224" s="23">
        <f>APVI_install_no[[#This Row],[Avg capacity kW]]*730*INDEX(capacity_factor!$C$3:$C$9, MATCH( APVI_install_no[[#This Row],[State]], capacity_factor!$A$3:$A$9,0))</f>
        <v>679.83308802016688</v>
      </c>
      <c r="J1224" s="23">
        <f>APVI_install_no[[#This Row],[Mthly_generation (kWh)]]*APVI_install_no[[#This Row],[Export ratio]]</f>
        <v>533.10712709282757</v>
      </c>
      <c r="K1224" s="23">
        <f>APVI_install_no[[#This Row],[Mthly_generation (kWh)]]-APVI_install_no[[#This Row],[Mthly export]]</f>
        <v>146.72596092733932</v>
      </c>
    </row>
    <row r="1225" spans="1:11">
      <c r="A1225" t="s">
        <v>38</v>
      </c>
      <c r="B1225" s="1">
        <v>44287</v>
      </c>
      <c r="C1225">
        <v>362</v>
      </c>
      <c r="D1225">
        <f>SUMIFS(APVI_capacity_size[Installed_kW], APVI_capacity_size[State],APVI_install_no[[#This Row],[State]], APVI_capacity_size[Min size],"&lt;"&amp;100, APVI_capacity_size[Month],APVI_install_no[[#This Row],[Month]])</f>
        <v>2699</v>
      </c>
      <c r="E1225" s="21">
        <f>APVI_install_no[[#This Row],[Total capacity kW]]/APVI_install_no[[#This Row],[Installations]]</f>
        <v>7.4558011049723758</v>
      </c>
      <c r="F1225" s="80">
        <f>IFERROR(INDEX(RS_Cap_Cost[NSW],MATCH(APVI_install_no[[#This Row],[Month]],RS_Cap_Cost[Month],0)), F1226)</f>
        <v>0.81748135700000002</v>
      </c>
      <c r="G1225" s="23">
        <f>APVI_install_no[[#This Row],[Avg capacity kW]]*APVI_install_no[[#This Row],[Cap_Cost_$W]]*1000</f>
        <v>6094.9784048149168</v>
      </c>
      <c r="H1225" s="22">
        <f>Export!$B$36 * (1 - EXP(-Export!$C$36 * APVI_install_no[[#This Row],[Avg capacity kW]]))</f>
        <v>0.78884533632941145</v>
      </c>
      <c r="I1225" s="23">
        <f>APVI_install_no[[#This Row],[Avg capacity kW]]*730*INDEX(capacity_factor!$C$3:$C$9, MATCH( APVI_install_no[[#This Row],[State]], capacity_factor!$A$3:$A$9,0))</f>
        <v>708.48882945224011</v>
      </c>
      <c r="J1225" s="23">
        <f>APVI_install_no[[#This Row],[Mthly_generation (kWh)]]*APVI_install_no[[#This Row],[Export ratio]]</f>
        <v>558.88810895488336</v>
      </c>
      <c r="K1225" s="23">
        <f>APVI_install_no[[#This Row],[Mthly_generation (kWh)]]-APVI_install_no[[#This Row],[Mthly export]]</f>
        <v>149.60072049735675</v>
      </c>
    </row>
    <row r="1226" spans="1:11">
      <c r="A1226" t="s">
        <v>38</v>
      </c>
      <c r="B1226" s="1">
        <v>44317</v>
      </c>
      <c r="C1226">
        <v>373</v>
      </c>
      <c r="D1226">
        <f>SUMIFS(APVI_capacity_size[Installed_kW], APVI_capacity_size[State],APVI_install_no[[#This Row],[State]], APVI_capacity_size[Min size],"&lt;"&amp;100, APVI_capacity_size[Month],APVI_install_no[[#This Row],[Month]])</f>
        <v>2860</v>
      </c>
      <c r="E1226" s="21">
        <f>APVI_install_no[[#This Row],[Total capacity kW]]/APVI_install_no[[#This Row],[Installations]]</f>
        <v>7.6675603217158175</v>
      </c>
      <c r="F1226" s="80">
        <f>IFERROR(INDEX(RS_Cap_Cost[NSW],MATCH(APVI_install_no[[#This Row],[Month]],RS_Cap_Cost[Month],0)), F1227)</f>
        <v>0.82236926099999996</v>
      </c>
      <c r="G1226" s="23">
        <f>APVI_install_no[[#This Row],[Avg capacity kW]]*APVI_install_no[[#This Row],[Cap_Cost_$W]]*1000</f>
        <v>6305.5659154423593</v>
      </c>
      <c r="H1226" s="22">
        <f>Export!$B$36 * (1 - EXP(-Export!$C$36 * APVI_install_no[[#This Row],[Avg capacity kW]]))</f>
        <v>0.7917839320131248</v>
      </c>
      <c r="I1226" s="23">
        <f>APVI_install_no[[#This Row],[Avg capacity kW]]*730*INDEX(capacity_factor!$C$3:$C$9, MATCH( APVI_install_no[[#This Row],[State]], capacity_factor!$A$3:$A$9,0))</f>
        <v>728.61128678230853</v>
      </c>
      <c r="J1226" s="23">
        <f>APVI_install_no[[#This Row],[Mthly_generation (kWh)]]*APVI_install_no[[#This Row],[Export ratio]]</f>
        <v>576.90270955763879</v>
      </c>
      <c r="K1226" s="23">
        <f>APVI_install_no[[#This Row],[Mthly_generation (kWh)]]-APVI_install_no[[#This Row],[Mthly export]]</f>
        <v>151.70857722466974</v>
      </c>
    </row>
    <row r="1227" spans="1:11">
      <c r="A1227" t="s">
        <v>38</v>
      </c>
      <c r="B1227" s="1">
        <v>44348</v>
      </c>
      <c r="C1227">
        <v>325</v>
      </c>
      <c r="D1227">
        <f>SUMIFS(APVI_capacity_size[Installed_kW], APVI_capacity_size[State],APVI_install_no[[#This Row],[State]], APVI_capacity_size[Min size],"&lt;"&amp;100, APVI_capacity_size[Month],APVI_install_no[[#This Row],[Month]])</f>
        <v>2709</v>
      </c>
      <c r="E1227" s="21">
        <f>APVI_install_no[[#This Row],[Total capacity kW]]/APVI_install_no[[#This Row],[Installations]]</f>
        <v>8.3353846153846156</v>
      </c>
      <c r="F1227" s="80">
        <f>IFERROR(INDEX(RS_Cap_Cost[NSW],MATCH(APVI_install_no[[#This Row],[Month]],RS_Cap_Cost[Month],0)), F1228)</f>
        <v>0.83687029000000002</v>
      </c>
      <c r="G1227" s="23">
        <f>APVI_install_no[[#This Row],[Avg capacity kW]]*APVI_install_no[[#This Row],[Cap_Cost_$W]]*1000</f>
        <v>6975.6357403384618</v>
      </c>
      <c r="H1227" s="22">
        <f>Export!$B$36 * (1 - EXP(-Export!$C$36 * APVI_install_no[[#This Row],[Avg capacity kW]]))</f>
        <v>0.7994862153876251</v>
      </c>
      <c r="I1227" s="23">
        <f>APVI_install_no[[#This Row],[Avg capacity kW]]*730*INDEX(capacity_factor!$C$3:$C$9, MATCH( APVI_install_no[[#This Row],[State]], capacity_factor!$A$3:$A$9,0))</f>
        <v>792.07140936868325</v>
      </c>
      <c r="J1227" s="23">
        <f>APVI_install_no[[#This Row],[Mthly_generation (kWh)]]*APVI_install_no[[#This Row],[Export ratio]]</f>
        <v>633.25017339291082</v>
      </c>
      <c r="K1227" s="23">
        <f>APVI_install_no[[#This Row],[Mthly_generation (kWh)]]-APVI_install_no[[#This Row],[Mthly export]]</f>
        <v>158.82123597577242</v>
      </c>
    </row>
    <row r="1228" spans="1:11">
      <c r="A1228" t="s">
        <v>38</v>
      </c>
      <c r="B1228" s="1">
        <v>44378</v>
      </c>
      <c r="C1228">
        <v>369</v>
      </c>
      <c r="D1228">
        <f>SUMIFS(APVI_capacity_size[Installed_kW], APVI_capacity_size[State],APVI_install_no[[#This Row],[State]], APVI_capacity_size[Min size],"&lt;"&amp;100, APVI_capacity_size[Month],APVI_install_no[[#This Row],[Month]])</f>
        <v>2741</v>
      </c>
      <c r="E1228" s="21">
        <f>APVI_install_no[[#This Row],[Total capacity kW]]/APVI_install_no[[#This Row],[Installations]]</f>
        <v>7.4281842818428183</v>
      </c>
      <c r="F1228" s="80">
        <f>IFERROR(INDEX(RS_Cap_Cost[NSW],MATCH(APVI_install_no[[#This Row],[Month]],RS_Cap_Cost[Month],0)), F1229)</f>
        <v>0.81821607799999996</v>
      </c>
      <c r="G1228" s="23">
        <f>APVI_install_no[[#This Row],[Avg capacity kW]]*APVI_install_no[[#This Row],[Cap_Cost_$W]]*1000</f>
        <v>6077.8598097506774</v>
      </c>
      <c r="H1228" s="22">
        <f>Export!$B$36 * (1 - EXP(-Export!$C$36 * APVI_install_no[[#This Row],[Avg capacity kW]]))</f>
        <v>0.78844210834152284</v>
      </c>
      <c r="I1228" s="23">
        <f>APVI_install_no[[#This Row],[Avg capacity kW]]*730*INDEX(capacity_factor!$C$3:$C$9, MATCH( APVI_install_no[[#This Row],[State]], capacity_factor!$A$3:$A$9,0))</f>
        <v>705.86453590996712</v>
      </c>
      <c r="J1228" s="23">
        <f>APVI_install_no[[#This Row],[Mthly_generation (kWh)]]*APVI_install_no[[#This Row],[Export ratio]]</f>
        <v>556.53332289636501</v>
      </c>
      <c r="K1228" s="23">
        <f>APVI_install_no[[#This Row],[Mthly_generation (kWh)]]-APVI_install_no[[#This Row],[Mthly export]]</f>
        <v>149.33121301360211</v>
      </c>
    </row>
    <row r="1229" spans="1:11">
      <c r="A1229" t="s">
        <v>38</v>
      </c>
      <c r="B1229" s="1">
        <v>44409</v>
      </c>
      <c r="C1229">
        <v>337</v>
      </c>
      <c r="D1229">
        <f>SUMIFS(APVI_capacity_size[Installed_kW], APVI_capacity_size[State],APVI_install_no[[#This Row],[State]], APVI_capacity_size[Min size],"&lt;"&amp;100, APVI_capacity_size[Month],APVI_install_no[[#This Row],[Month]])</f>
        <v>2929</v>
      </c>
      <c r="E1229" s="21">
        <f>APVI_install_no[[#This Row],[Total capacity kW]]/APVI_install_no[[#This Row],[Installations]]</f>
        <v>8.6913946587537083</v>
      </c>
      <c r="F1229" s="80">
        <f>IFERROR(INDEX(RS_Cap_Cost[NSW],MATCH(APVI_install_no[[#This Row],[Month]],RS_Cap_Cost[Month],0)), F1230)</f>
        <v>0.81430957199999998</v>
      </c>
      <c r="G1229" s="23">
        <f>APVI_install_no[[#This Row],[Avg capacity kW]]*APVI_install_no[[#This Row],[Cap_Cost_$W]]*1000</f>
        <v>7077.4858646528182</v>
      </c>
      <c r="H1229" s="22">
        <f>Export!$B$36 * (1 - EXP(-Export!$C$36 * APVI_install_no[[#This Row],[Avg capacity kW]]))</f>
        <v>0.80277704029845043</v>
      </c>
      <c r="I1229" s="23">
        <f>APVI_install_no[[#This Row],[Avg capacity kW]]*730*INDEX(capacity_factor!$C$3:$C$9, MATCH( APVI_install_no[[#This Row],[State]], capacity_factor!$A$3:$A$9,0))</f>
        <v>825.90132722038072</v>
      </c>
      <c r="J1229" s="23">
        <f>APVI_install_no[[#This Row],[Mthly_generation (kWh)]]*APVI_install_no[[#This Row],[Export ratio]]</f>
        <v>663.01462304453923</v>
      </c>
      <c r="K1229" s="23">
        <f>APVI_install_no[[#This Row],[Mthly_generation (kWh)]]-APVI_install_no[[#This Row],[Mthly export]]</f>
        <v>162.88670417584149</v>
      </c>
    </row>
    <row r="1230" spans="1:11">
      <c r="A1230" t="s">
        <v>38</v>
      </c>
      <c r="B1230" s="1">
        <v>44440</v>
      </c>
      <c r="C1230">
        <v>364</v>
      </c>
      <c r="D1230">
        <f>SUMIFS(APVI_capacity_size[Installed_kW], APVI_capacity_size[State],APVI_install_no[[#This Row],[State]], APVI_capacity_size[Min size],"&lt;"&amp;100, APVI_capacity_size[Month],APVI_install_no[[#This Row],[Month]])</f>
        <v>2902</v>
      </c>
      <c r="E1230" s="21">
        <f>APVI_install_no[[#This Row],[Total capacity kW]]/APVI_install_no[[#This Row],[Installations]]</f>
        <v>7.9725274725274726</v>
      </c>
      <c r="F1230" s="80">
        <f>IFERROR(INDEX(RS_Cap_Cost[NSW],MATCH(APVI_install_no[[#This Row],[Month]],RS_Cap_Cost[Month],0)), F1231)</f>
        <v>0.82996452700000001</v>
      </c>
      <c r="G1230" s="23">
        <f>APVI_install_no[[#This Row],[Avg capacity kW]]*APVI_install_no[[#This Row],[Cap_Cost_$W]]*1000</f>
        <v>6616.914992730769</v>
      </c>
      <c r="H1230" s="22">
        <f>Export!$B$36 * (1 - EXP(-Export!$C$36 * APVI_install_no[[#This Row],[Avg capacity kW]]))</f>
        <v>0.79557475577391024</v>
      </c>
      <c r="I1230" s="23">
        <f>APVI_install_no[[#This Row],[Avg capacity kW]]*730*INDEX(capacity_factor!$C$3:$C$9, MATCH( APVI_install_no[[#This Row],[State]], capacity_factor!$A$3:$A$9,0))</f>
        <v>757.59084466722004</v>
      </c>
      <c r="J1230" s="23">
        <f>APVI_install_no[[#This Row],[Mthly_generation (kWh)]]*APVI_install_no[[#This Row],[Export ratio]]</f>
        <v>602.72015122267396</v>
      </c>
      <c r="K1230" s="23">
        <f>APVI_install_no[[#This Row],[Mthly_generation (kWh)]]-APVI_install_no[[#This Row],[Mthly export]]</f>
        <v>154.87069344454608</v>
      </c>
    </row>
    <row r="1231" spans="1:11">
      <c r="A1231" t="s">
        <v>38</v>
      </c>
      <c r="B1231" s="1">
        <v>44470</v>
      </c>
      <c r="C1231">
        <v>296</v>
      </c>
      <c r="D1231">
        <f>SUMIFS(APVI_capacity_size[Installed_kW], APVI_capacity_size[State],APVI_install_no[[#This Row],[State]], APVI_capacity_size[Min size],"&lt;"&amp;100, APVI_capacity_size[Month],APVI_install_no[[#This Row],[Month]])</f>
        <v>2588</v>
      </c>
      <c r="E1231" s="21">
        <f>APVI_install_no[[#This Row],[Total capacity kW]]/APVI_install_no[[#This Row],[Installations]]</f>
        <v>8.7432432432432439</v>
      </c>
      <c r="F1231" s="80">
        <f>IFERROR(INDEX(RS_Cap_Cost[NSW],MATCH(APVI_install_no[[#This Row],[Month]],RS_Cap_Cost[Month],0)), F1232)</f>
        <v>0.86078754599999996</v>
      </c>
      <c r="G1231" s="23">
        <f>APVI_install_no[[#This Row],[Avg capacity kW]]*APVI_install_no[[#This Row],[Cap_Cost_$W]]*1000</f>
        <v>7526.0748954324326</v>
      </c>
      <c r="H1231" s="22">
        <f>Export!$B$36 * (1 - EXP(-Export!$C$36 * APVI_install_no[[#This Row],[Avg capacity kW]]))</f>
        <v>0.80321587485957324</v>
      </c>
      <c r="I1231" s="23">
        <f>APVI_install_no[[#This Row],[Avg capacity kW]]*730*INDEX(capacity_factor!$C$3:$C$9, MATCH( APVI_install_no[[#This Row],[State]], capacity_factor!$A$3:$A$9,0))</f>
        <v>830.82824820667793</v>
      </c>
      <c r="J1231" s="23">
        <f>APVI_install_no[[#This Row],[Mthly_generation (kWh)]]*APVI_install_no[[#This Row],[Export ratio]]</f>
        <v>667.3344382413735</v>
      </c>
      <c r="K1231" s="23">
        <f>APVI_install_no[[#This Row],[Mthly_generation (kWh)]]-APVI_install_no[[#This Row],[Mthly export]]</f>
        <v>163.49380996530442</v>
      </c>
    </row>
    <row r="1232" spans="1:11">
      <c r="A1232" t="s">
        <v>38</v>
      </c>
      <c r="B1232" s="1">
        <v>44501</v>
      </c>
      <c r="C1232">
        <v>402</v>
      </c>
      <c r="D1232">
        <f>SUMIFS(APVI_capacity_size[Installed_kW], APVI_capacity_size[State],APVI_install_no[[#This Row],[State]], APVI_capacity_size[Min size],"&lt;"&amp;100, APVI_capacity_size[Month],APVI_install_no[[#This Row],[Month]])</f>
        <v>3524</v>
      </c>
      <c r="E1232" s="21">
        <f>APVI_install_no[[#This Row],[Total capacity kW]]/APVI_install_no[[#This Row],[Installations]]</f>
        <v>8.7661691542288551</v>
      </c>
      <c r="F1232" s="80">
        <f>IFERROR(INDEX(RS_Cap_Cost[NSW],MATCH(APVI_install_no[[#This Row],[Month]],RS_Cap_Cost[Month],0)), F1233)</f>
        <v>0.86080671200000003</v>
      </c>
      <c r="G1232" s="23">
        <f>APVI_install_no[[#This Row],[Avg capacity kW]]*APVI_install_no[[#This Row],[Cap_Cost_$W]]*1000</f>
        <v>7545.9772464875614</v>
      </c>
      <c r="H1232" s="22">
        <f>Export!$B$36 * (1 - EXP(-Export!$C$36 * APVI_install_no[[#This Row],[Avg capacity kW]]))</f>
        <v>0.8034068341575773</v>
      </c>
      <c r="I1232" s="23">
        <f>APVI_install_no[[#This Row],[Avg capacity kW]]*730*INDEX(capacity_factor!$C$3:$C$9, MATCH( APVI_install_no[[#This Row],[State]], capacity_factor!$A$3:$A$9,0))</f>
        <v>833.00678698603053</v>
      </c>
      <c r="J1232" s="23">
        <f>APVI_install_no[[#This Row],[Mthly_generation (kWh)]]*APVI_install_no[[#This Row],[Export ratio]]</f>
        <v>669.24334556422218</v>
      </c>
      <c r="K1232" s="23">
        <f>APVI_install_no[[#This Row],[Mthly_generation (kWh)]]-APVI_install_no[[#This Row],[Mthly export]]</f>
        <v>163.76344142180835</v>
      </c>
    </row>
    <row r="1233" spans="1:11">
      <c r="A1233" t="s">
        <v>38</v>
      </c>
      <c r="B1233" s="1">
        <v>44531</v>
      </c>
      <c r="C1233">
        <v>361</v>
      </c>
      <c r="D1233">
        <f>SUMIFS(APVI_capacity_size[Installed_kW], APVI_capacity_size[State],APVI_install_no[[#This Row],[State]], APVI_capacity_size[Min size],"&lt;"&amp;100, APVI_capacity_size[Month],APVI_install_no[[#This Row],[Month]])</f>
        <v>3647</v>
      </c>
      <c r="E1233" s="21">
        <f>APVI_install_no[[#This Row],[Total capacity kW]]/APVI_install_no[[#This Row],[Installations]]</f>
        <v>10.102493074792244</v>
      </c>
      <c r="F1233" s="80">
        <f>IFERROR(INDEX(RS_Cap_Cost[NSW],MATCH(APVI_install_no[[#This Row],[Month]],RS_Cap_Cost[Month],0)), F1234)</f>
        <v>0.88096701899999996</v>
      </c>
      <c r="G1233" s="23">
        <f>APVI_install_no[[#This Row],[Avg capacity kW]]*APVI_install_no[[#This Row],[Cap_Cost_$W]]*1000</f>
        <v>8899.9632085678659</v>
      </c>
      <c r="H1233" s="22">
        <f>Export!$B$36 * (1 - EXP(-Export!$C$36 * APVI_install_no[[#This Row],[Avg capacity kW]]))</f>
        <v>0.81184434264573269</v>
      </c>
      <c r="I1233" s="23">
        <f>APVI_install_no[[#This Row],[Avg capacity kW]]*730*INDEX(capacity_factor!$C$3:$C$9, MATCH( APVI_install_no[[#This Row],[State]], capacity_factor!$A$3:$A$9,0))</f>
        <v>959.99120581898046</v>
      </c>
      <c r="J1233" s="23">
        <f>APVI_install_no[[#This Row],[Mthly_generation (kWh)]]*APVI_install_no[[#This Row],[Export ratio]]</f>
        <v>779.36342943379441</v>
      </c>
      <c r="K1233" s="23">
        <f>APVI_install_no[[#This Row],[Mthly_generation (kWh)]]-APVI_install_no[[#This Row],[Mthly export]]</f>
        <v>180.62777638518605</v>
      </c>
    </row>
    <row r="1234" spans="1:11">
      <c r="A1234" t="s">
        <v>38</v>
      </c>
      <c r="B1234" s="1">
        <v>44562</v>
      </c>
      <c r="C1234">
        <v>197</v>
      </c>
      <c r="D1234">
        <f>SUMIFS(APVI_capacity_size[Installed_kW], APVI_capacity_size[State],APVI_install_no[[#This Row],[State]], APVI_capacity_size[Min size],"&lt;"&amp;100, APVI_capacity_size[Month],APVI_install_no[[#This Row],[Month]])</f>
        <v>1391</v>
      </c>
      <c r="E1234" s="21">
        <f>APVI_install_no[[#This Row],[Total capacity kW]]/APVI_install_no[[#This Row],[Installations]]</f>
        <v>7.0609137055837561</v>
      </c>
      <c r="F1234" s="80">
        <f>IFERROR(INDEX(RS_Cap_Cost[NSW],MATCH(APVI_install_no[[#This Row],[Month]],RS_Cap_Cost[Month],0)), F1235)</f>
        <v>0.88981999899999997</v>
      </c>
      <c r="G1234" s="23">
        <f>APVI_install_no[[#This Row],[Avg capacity kW]]*APVI_install_no[[#This Row],[Cap_Cost_$W]]*1000</f>
        <v>6282.9422264416244</v>
      </c>
      <c r="H1234" s="22">
        <f>Export!$B$36 * (1 - EXP(-Export!$C$36 * APVI_install_no[[#This Row],[Avg capacity kW]]))</f>
        <v>0.78260133084294659</v>
      </c>
      <c r="I1234" s="23">
        <f>APVI_install_no[[#This Row],[Avg capacity kW]]*730*INDEX(capacity_factor!$C$3:$C$9, MATCH( APVI_install_no[[#This Row],[State]], capacity_factor!$A$3:$A$9,0))</f>
        <v>670.96458391252224</v>
      </c>
      <c r="J1234" s="23">
        <f>APVI_install_no[[#This Row],[Mthly_generation (kWh)]]*APVI_install_no[[#This Row],[Export ratio]]</f>
        <v>525.09777631842383</v>
      </c>
      <c r="K1234" s="23">
        <f>APVI_install_no[[#This Row],[Mthly_generation (kWh)]]-APVI_install_no[[#This Row],[Mthly export]]</f>
        <v>145.86680759409842</v>
      </c>
    </row>
    <row r="1235" spans="1:11">
      <c r="A1235" t="s">
        <v>38</v>
      </c>
      <c r="B1235" s="1">
        <v>44593</v>
      </c>
      <c r="C1235">
        <v>328</v>
      </c>
      <c r="D1235">
        <f>SUMIFS(APVI_capacity_size[Installed_kW], APVI_capacity_size[State],APVI_install_no[[#This Row],[State]], APVI_capacity_size[Min size],"&lt;"&amp;100, APVI_capacity_size[Month],APVI_install_no[[#This Row],[Month]])</f>
        <v>2607</v>
      </c>
      <c r="E1235" s="21">
        <f>APVI_install_no[[#This Row],[Total capacity kW]]/APVI_install_no[[#This Row],[Installations]]</f>
        <v>7.9481707317073171</v>
      </c>
      <c r="F1235" s="80">
        <f>IFERROR(INDEX(RS_Cap_Cost[NSW],MATCH(APVI_install_no[[#This Row],[Month]],RS_Cap_Cost[Month],0)), F1236)</f>
        <v>0.90811378799999998</v>
      </c>
      <c r="G1235" s="23">
        <f>APVI_install_no[[#This Row],[Avg capacity kW]]*APVI_install_no[[#This Row],[Cap_Cost_$W]]*1000</f>
        <v>7217.8434308414635</v>
      </c>
      <c r="H1235" s="22">
        <f>Export!$B$36 * (1 - EXP(-Export!$C$36 * APVI_install_no[[#This Row],[Avg capacity kW]]))</f>
        <v>0.79528982437559015</v>
      </c>
      <c r="I1235" s="23">
        <f>APVI_install_no[[#This Row],[Avg capacity kW]]*730*INDEX(capacity_factor!$C$3:$C$9, MATCH( APVI_install_no[[#This Row],[State]], capacity_factor!$A$3:$A$9,0))</f>
        <v>755.27634102770696</v>
      </c>
      <c r="J1235" s="23">
        <f>APVI_install_no[[#This Row],[Mthly_generation (kWh)]]*APVI_install_no[[#This Row],[Export ratio]]</f>
        <v>600.66358861096342</v>
      </c>
      <c r="K1235" s="23">
        <f>APVI_install_no[[#This Row],[Mthly_generation (kWh)]]-APVI_install_no[[#This Row],[Mthly export]]</f>
        <v>154.61275241674355</v>
      </c>
    </row>
    <row r="1236" spans="1:11">
      <c r="A1236" t="s">
        <v>38</v>
      </c>
      <c r="B1236" s="1">
        <v>44621</v>
      </c>
      <c r="C1236">
        <v>335</v>
      </c>
      <c r="D1236">
        <f>SUMIFS(APVI_capacity_size[Installed_kW], APVI_capacity_size[State],APVI_install_no[[#This Row],[State]], APVI_capacity_size[Min size],"&lt;"&amp;100, APVI_capacity_size[Month],APVI_install_no[[#This Row],[Month]])</f>
        <v>2677</v>
      </c>
      <c r="E1236" s="21">
        <f>APVI_install_no[[#This Row],[Total capacity kW]]/APVI_install_no[[#This Row],[Installations]]</f>
        <v>7.991044776119403</v>
      </c>
      <c r="F1236" s="80">
        <f>IFERROR(INDEX(RS_Cap_Cost[NSW],MATCH(APVI_install_no[[#This Row],[Month]],RS_Cap_Cost[Month],0)), F1237)</f>
        <v>0.92455723199999995</v>
      </c>
      <c r="G1236" s="23">
        <f>APVI_install_no[[#This Row],[Avg capacity kW]]*APVI_install_no[[#This Row],[Cap_Cost_$W]]*1000</f>
        <v>7388.1782389970149</v>
      </c>
      <c r="H1236" s="22">
        <f>Export!$B$36 * (1 - EXP(-Export!$C$36 * APVI_install_no[[#This Row],[Avg capacity kW]]))</f>
        <v>0.79578939907761992</v>
      </c>
      <c r="I1236" s="23">
        <f>APVI_install_no[[#This Row],[Avg capacity kW]]*730*INDEX(capacity_factor!$C$3:$C$9, MATCH( APVI_install_no[[#This Row],[State]], capacity_factor!$A$3:$A$9,0))</f>
        <v>759.35045474288438</v>
      </c>
      <c r="J1236" s="23">
        <f>APVI_install_no[[#This Row],[Mthly_generation (kWh)]]*APVI_install_no[[#This Row],[Export ratio]]</f>
        <v>604.28304206915743</v>
      </c>
      <c r="K1236" s="23">
        <f>APVI_install_no[[#This Row],[Mthly_generation (kWh)]]-APVI_install_no[[#This Row],[Mthly export]]</f>
        <v>155.06741267372695</v>
      </c>
    </row>
    <row r="1237" spans="1:11">
      <c r="A1237" t="s">
        <v>38</v>
      </c>
      <c r="B1237" s="1">
        <v>44652</v>
      </c>
      <c r="C1237">
        <v>249</v>
      </c>
      <c r="D1237">
        <f>SUMIFS(APVI_capacity_size[Installed_kW], APVI_capacity_size[State],APVI_install_no[[#This Row],[State]], APVI_capacity_size[Min size],"&lt;"&amp;100, APVI_capacity_size[Month],APVI_install_no[[#This Row],[Month]])</f>
        <v>1939</v>
      </c>
      <c r="E1237" s="21">
        <f>APVI_install_no[[#This Row],[Total capacity kW]]/APVI_install_no[[#This Row],[Installations]]</f>
        <v>7.7871485943775101</v>
      </c>
      <c r="F1237" s="80">
        <f>IFERROR(INDEX(RS_Cap_Cost[NSW],MATCH(APVI_install_no[[#This Row],[Month]],RS_Cap_Cost[Month],0)), F1238)</f>
        <v>0.91732479700000003</v>
      </c>
      <c r="G1237" s="23">
        <f>APVI_install_no[[#This Row],[Avg capacity kW]]*APVI_install_no[[#This Row],[Cap_Cost_$W]]*1000</f>
        <v>7143.3445035461855</v>
      </c>
      <c r="H1237" s="22">
        <f>Export!$B$36 * (1 - EXP(-Export!$C$36 * APVI_install_no[[#This Row],[Avg capacity kW]]))</f>
        <v>0.79332961559831461</v>
      </c>
      <c r="I1237" s="23">
        <f>APVI_install_no[[#This Row],[Avg capacity kW]]*730*INDEX(capacity_factor!$C$3:$C$9, MATCH( APVI_install_no[[#This Row],[State]], capacity_factor!$A$3:$A$9,0))</f>
        <v>739.97518371590468</v>
      </c>
      <c r="J1237" s="23">
        <f>APVI_install_no[[#This Row],[Mthly_generation (kWh)]]*APVI_install_no[[#This Row],[Export ratio]]</f>
        <v>587.04422804963087</v>
      </c>
      <c r="K1237" s="23">
        <f>APVI_install_no[[#This Row],[Mthly_generation (kWh)]]-APVI_install_no[[#This Row],[Mthly export]]</f>
        <v>152.9309556662738</v>
      </c>
    </row>
    <row r="1238" spans="1:11">
      <c r="A1238" t="s">
        <v>38</v>
      </c>
      <c r="B1238" s="1">
        <v>44682</v>
      </c>
      <c r="C1238">
        <v>336</v>
      </c>
      <c r="D1238">
        <f>SUMIFS(APVI_capacity_size[Installed_kW], APVI_capacity_size[State],APVI_install_no[[#This Row],[State]], APVI_capacity_size[Min size],"&lt;"&amp;100, APVI_capacity_size[Month],APVI_install_no[[#This Row],[Month]])</f>
        <v>3072</v>
      </c>
      <c r="E1238" s="21">
        <f>APVI_install_no[[#This Row],[Total capacity kW]]/APVI_install_no[[#This Row],[Installations]]</f>
        <v>9.1428571428571423</v>
      </c>
      <c r="F1238" s="80">
        <f>IFERROR(INDEX(RS_Cap_Cost[NSW],MATCH(APVI_install_no[[#This Row],[Month]],RS_Cap_Cost[Month],0)), F1239)</f>
        <v>0.90310761100000003</v>
      </c>
      <c r="G1238" s="23">
        <f>APVI_install_no[[#This Row],[Avg capacity kW]]*APVI_install_no[[#This Row],[Cap_Cost_$W]]*1000</f>
        <v>8256.9838719999989</v>
      </c>
      <c r="H1238" s="22">
        <f>Export!$B$36 * (1 - EXP(-Export!$C$36 * APVI_install_no[[#This Row],[Avg capacity kW]]))</f>
        <v>0.80629060514288353</v>
      </c>
      <c r="I1238" s="23">
        <f>APVI_install_no[[#This Row],[Avg capacity kW]]*730*INDEX(capacity_factor!$C$3:$C$9, MATCH( APVI_install_no[[#This Row],[State]], capacity_factor!$A$3:$A$9,0))</f>
        <v>868.80163027309038</v>
      </c>
      <c r="J1238" s="23">
        <f>APVI_install_no[[#This Row],[Mthly_generation (kWh)]]*APVI_install_no[[#This Row],[Export ratio]]</f>
        <v>700.50659222201375</v>
      </c>
      <c r="K1238" s="23">
        <f>APVI_install_no[[#This Row],[Mthly_generation (kWh)]]-APVI_install_no[[#This Row],[Mthly export]]</f>
        <v>168.29503805107663</v>
      </c>
    </row>
    <row r="1239" spans="1:11">
      <c r="A1239" t="s">
        <v>38</v>
      </c>
      <c r="B1239" s="1">
        <v>44713</v>
      </c>
      <c r="C1239">
        <v>298</v>
      </c>
      <c r="D1239">
        <f>SUMIFS(APVI_capacity_size[Installed_kW], APVI_capacity_size[State],APVI_install_no[[#This Row],[State]], APVI_capacity_size[Min size],"&lt;"&amp;100, APVI_capacity_size[Month],APVI_install_no[[#This Row],[Month]])</f>
        <v>2436</v>
      </c>
      <c r="E1239" s="21">
        <f>APVI_install_no[[#This Row],[Total capacity kW]]/APVI_install_no[[#This Row],[Installations]]</f>
        <v>8.1744966442953029</v>
      </c>
      <c r="F1239" s="80">
        <f>IFERROR(INDEX(RS_Cap_Cost[NSW],MATCH(APVI_install_no[[#This Row],[Month]],RS_Cap_Cost[Month],0)), F1240)</f>
        <v>0.904358518</v>
      </c>
      <c r="G1239" s="23">
        <f>APVI_install_no[[#This Row],[Avg capacity kW]]*APVI_install_no[[#This Row],[Cap_Cost_$W]]*1000</f>
        <v>7392.6756706308734</v>
      </c>
      <c r="H1239" s="22">
        <f>Export!$B$36 * (1 - EXP(-Export!$C$36 * APVI_install_no[[#This Row],[Avg capacity kW]]))</f>
        <v>0.79782653395072944</v>
      </c>
      <c r="I1239" s="23">
        <f>APVI_install_no[[#This Row],[Avg capacity kW]]*730*INDEX(capacity_factor!$C$3:$C$9, MATCH( APVI_install_no[[#This Row],[State]], capacity_factor!$A$3:$A$9,0))</f>
        <v>776.78300122780718</v>
      </c>
      <c r="J1239" s="23">
        <f>APVI_install_no[[#This Row],[Mthly_generation (kWh)]]*APVI_install_no[[#This Row],[Export ratio]]</f>
        <v>619.73808950142666</v>
      </c>
      <c r="K1239" s="23">
        <f>APVI_install_no[[#This Row],[Mthly_generation (kWh)]]-APVI_install_no[[#This Row],[Mthly export]]</f>
        <v>157.04491172638052</v>
      </c>
    </row>
    <row r="1240" spans="1:11">
      <c r="A1240" t="s">
        <v>38</v>
      </c>
      <c r="B1240" s="1">
        <v>44743</v>
      </c>
      <c r="C1240">
        <v>361</v>
      </c>
      <c r="D1240">
        <f>SUMIFS(APVI_capacity_size[Installed_kW], APVI_capacity_size[State],APVI_install_no[[#This Row],[State]], APVI_capacity_size[Min size],"&lt;"&amp;100, APVI_capacity_size[Month],APVI_install_no[[#This Row],[Month]])</f>
        <v>3080</v>
      </c>
      <c r="E1240" s="21">
        <f>APVI_install_no[[#This Row],[Total capacity kW]]/APVI_install_no[[#This Row],[Installations]]</f>
        <v>8.5318559556786706</v>
      </c>
      <c r="F1240" s="80">
        <f>IFERROR(INDEX(RS_Cap_Cost[NSW],MATCH(APVI_install_no[[#This Row],[Month]],RS_Cap_Cost[Month],0)), F1241)</f>
        <v>0.93586715099999995</v>
      </c>
      <c r="G1240" s="23">
        <f>APVI_install_no[[#This Row],[Avg capacity kW]]*APVI_install_no[[#This Row],[Cap_Cost_$W]]*1000</f>
        <v>7984.6837259833792</v>
      </c>
      <c r="H1240" s="22">
        <f>Export!$B$36 * (1 - EXP(-Export!$C$36 * APVI_install_no[[#This Row],[Avg capacity kW]]))</f>
        <v>0.80136407377285712</v>
      </c>
      <c r="I1240" s="23">
        <f>APVI_install_no[[#This Row],[Avg capacity kW]]*730*INDEX(capacity_factor!$C$3:$C$9, MATCH( APVI_install_no[[#This Row],[State]], capacity_factor!$A$3:$A$9,0))</f>
        <v>810.74113351315054</v>
      </c>
      <c r="J1240" s="23">
        <f>APVI_install_no[[#This Row],[Mthly_generation (kWh)]]*APVI_install_no[[#This Row],[Export ratio]]</f>
        <v>649.69881752732215</v>
      </c>
      <c r="K1240" s="23">
        <f>APVI_install_no[[#This Row],[Mthly_generation (kWh)]]-APVI_install_no[[#This Row],[Mthly export]]</f>
        <v>161.0423159858284</v>
      </c>
    </row>
    <row r="1241" spans="1:11">
      <c r="A1241" t="s">
        <v>38</v>
      </c>
      <c r="B1241" s="1">
        <v>44774</v>
      </c>
      <c r="C1241">
        <v>352</v>
      </c>
      <c r="D1241">
        <f>SUMIFS(APVI_capacity_size[Installed_kW], APVI_capacity_size[State],APVI_install_no[[#This Row],[State]], APVI_capacity_size[Min size],"&lt;"&amp;100, APVI_capacity_size[Month],APVI_install_no[[#This Row],[Month]])</f>
        <v>3076</v>
      </c>
      <c r="E1241" s="21">
        <f>APVI_install_no[[#This Row],[Total capacity kW]]/APVI_install_no[[#This Row],[Installations]]</f>
        <v>8.7386363636363633</v>
      </c>
      <c r="F1241" s="80">
        <f>IFERROR(INDEX(RS_Cap_Cost[NSW],MATCH(APVI_install_no[[#This Row],[Month]],RS_Cap_Cost[Month],0)), F1242)</f>
        <v>0.92018704299999998</v>
      </c>
      <c r="G1241" s="23">
        <f>APVI_install_no[[#This Row],[Avg capacity kW]]*APVI_install_no[[#This Row],[Cap_Cost_$W]]*1000</f>
        <v>8041.1799553068186</v>
      </c>
      <c r="H1241" s="22">
        <f>Export!$B$36 * (1 - EXP(-Export!$C$36 * APVI_install_no[[#This Row],[Avg capacity kW]]))</f>
        <v>0.80317727588851529</v>
      </c>
      <c r="I1241" s="23">
        <f>APVI_install_no[[#This Row],[Avg capacity kW]]*730*INDEX(capacity_factor!$C$3:$C$9, MATCH( APVI_install_no[[#This Row],[State]], capacity_factor!$A$3:$A$9,0))</f>
        <v>830.39047865057626</v>
      </c>
      <c r="J1241" s="23">
        <f>APVI_install_no[[#This Row],[Mthly_generation (kWh)]]*APVI_install_no[[#This Row],[Export ratio]]</f>
        <v>666.95076256633013</v>
      </c>
      <c r="K1241" s="23">
        <f>APVI_install_no[[#This Row],[Mthly_generation (kWh)]]-APVI_install_no[[#This Row],[Mthly export]]</f>
        <v>163.43971608424613</v>
      </c>
    </row>
    <row r="1242" spans="1:11">
      <c r="A1242" t="s">
        <v>38</v>
      </c>
      <c r="B1242" s="1">
        <v>44805</v>
      </c>
      <c r="C1242">
        <v>372</v>
      </c>
      <c r="D1242">
        <f>SUMIFS(APVI_capacity_size[Installed_kW], APVI_capacity_size[State],APVI_install_no[[#This Row],[State]], APVI_capacity_size[Min size],"&lt;"&amp;100, APVI_capacity_size[Month],APVI_install_no[[#This Row],[Month]])</f>
        <v>3103</v>
      </c>
      <c r="E1242" s="21">
        <f>APVI_install_no[[#This Row],[Total capacity kW]]/APVI_install_no[[#This Row],[Installations]]</f>
        <v>8.341397849462366</v>
      </c>
      <c r="F1242" s="80">
        <f>IFERROR(INDEX(RS_Cap_Cost[NSW],MATCH(APVI_install_no[[#This Row],[Month]],RS_Cap_Cost[Month],0)), F1243)</f>
        <v>0.91723494000000005</v>
      </c>
      <c r="G1242" s="23">
        <f>APVI_install_no[[#This Row],[Avg capacity kW]]*APVI_install_no[[#This Row],[Cap_Cost_$W]]*1000</f>
        <v>7651.0215559677426</v>
      </c>
      <c r="H1242" s="22">
        <f>Export!$B$36 * (1 - EXP(-Export!$C$36 * APVI_install_no[[#This Row],[Avg capacity kW]]))</f>
        <v>0.7995460603436968</v>
      </c>
      <c r="I1242" s="23">
        <f>APVI_install_no[[#This Row],[Avg capacity kW]]*730*INDEX(capacity_factor!$C$3:$C$9, MATCH( APVI_install_no[[#This Row],[State]], capacity_factor!$A$3:$A$9,0))</f>
        <v>792.64281800914807</v>
      </c>
      <c r="J1242" s="23">
        <f>APVI_install_no[[#This Row],[Mthly_generation (kWh)]]*APVI_install_no[[#This Row],[Export ratio]]</f>
        <v>633.75444239894023</v>
      </c>
      <c r="K1242" s="23">
        <f>APVI_install_no[[#This Row],[Mthly_generation (kWh)]]-APVI_install_no[[#This Row],[Mthly export]]</f>
        <v>158.88837561020785</v>
      </c>
    </row>
    <row r="1243" spans="1:11">
      <c r="A1243" t="s">
        <v>38</v>
      </c>
      <c r="B1243" s="1">
        <v>44835</v>
      </c>
      <c r="C1243">
        <v>294</v>
      </c>
      <c r="D1243">
        <f>SUMIFS(APVI_capacity_size[Installed_kW], APVI_capacity_size[State],APVI_install_no[[#This Row],[State]], APVI_capacity_size[Min size],"&lt;"&amp;100, APVI_capacity_size[Month],APVI_install_no[[#This Row],[Month]])</f>
        <v>2618</v>
      </c>
      <c r="E1243" s="21">
        <f>APVI_install_no[[#This Row],[Total capacity kW]]/APVI_install_no[[#This Row],[Installations]]</f>
        <v>8.9047619047619051</v>
      </c>
      <c r="F1243" s="80">
        <f>IFERROR(INDEX(RS_Cap_Cost[NSW],MATCH(APVI_install_no[[#This Row],[Month]],RS_Cap_Cost[Month],0)), F1244)</f>
        <v>0.90260962300000003</v>
      </c>
      <c r="G1243" s="23">
        <f>APVI_install_no[[#This Row],[Avg capacity kW]]*APVI_install_no[[#This Row],[Cap_Cost_$W]]*1000</f>
        <v>8037.5237857619059</v>
      </c>
      <c r="H1243" s="22">
        <f>Export!$B$36 * (1 - EXP(-Export!$C$36 * APVI_install_no[[#This Row],[Avg capacity kW]]))</f>
        <v>0.80452220700432275</v>
      </c>
      <c r="I1243" s="23">
        <f>APVI_install_no[[#This Row],[Avg capacity kW]]*730*INDEX(capacity_factor!$C$3:$C$9, MATCH( APVI_install_no[[#This Row],[State]], capacity_factor!$A$3:$A$9,0))</f>
        <v>846.17658781806199</v>
      </c>
      <c r="J1243" s="23">
        <f>APVI_install_no[[#This Row],[Mthly_generation (kWh)]]*APVI_install_no[[#This Row],[Export ratio]]</f>
        <v>680.76785594677438</v>
      </c>
      <c r="K1243" s="23">
        <f>APVI_install_no[[#This Row],[Mthly_generation (kWh)]]-APVI_install_no[[#This Row],[Mthly export]]</f>
        <v>165.40873187128761</v>
      </c>
    </row>
    <row r="1244" spans="1:11">
      <c r="A1244" t="s">
        <v>38</v>
      </c>
      <c r="B1244" s="1">
        <v>44866</v>
      </c>
      <c r="C1244">
        <v>514</v>
      </c>
      <c r="D1244">
        <f>SUMIFS(APVI_capacity_size[Installed_kW], APVI_capacity_size[State],APVI_install_no[[#This Row],[State]], APVI_capacity_size[Min size],"&lt;"&amp;100, APVI_capacity_size[Month],APVI_install_no[[#This Row],[Month]])</f>
        <v>4284</v>
      </c>
      <c r="E1244" s="21">
        <f>APVI_install_no[[#This Row],[Total capacity kW]]/APVI_install_no[[#This Row],[Installations]]</f>
        <v>8.3346303501945531</v>
      </c>
      <c r="F1244" s="80">
        <f>IFERROR(INDEX(RS_Cap_Cost[NSW],MATCH(APVI_install_no[[#This Row],[Month]],RS_Cap_Cost[Month],0)), F1245)</f>
        <v>0.90986071099999999</v>
      </c>
      <c r="G1244" s="23">
        <f>APVI_install_no[[#This Row],[Avg capacity kW]]*APVI_install_no[[#This Row],[Cap_Cost_$W]]*1000</f>
        <v>7583.3526963501945</v>
      </c>
      <c r="H1244" s="22">
        <f>Export!$B$36 * (1 - EXP(-Export!$C$36 * APVI_install_no[[#This Row],[Avg capacity kW]]))</f>
        <v>0.79947869791718262</v>
      </c>
      <c r="I1244" s="23">
        <f>APVI_install_no[[#This Row],[Avg capacity kW]]*730*INDEX(capacity_factor!$C$3:$C$9, MATCH( APVI_install_no[[#This Row],[State]], capacity_factor!$A$3:$A$9,0))</f>
        <v>791.99973518450372</v>
      </c>
      <c r="J1244" s="23">
        <f>APVI_install_no[[#This Row],[Mthly_generation (kWh)]]*APVI_install_no[[#This Row],[Export ratio]]</f>
        <v>633.18691703606044</v>
      </c>
      <c r="K1244" s="23">
        <f>APVI_install_no[[#This Row],[Mthly_generation (kWh)]]-APVI_install_no[[#This Row],[Mthly export]]</f>
        <v>158.81281814844328</v>
      </c>
    </row>
    <row r="1245" spans="1:11">
      <c r="A1245" t="s">
        <v>38</v>
      </c>
      <c r="B1245" s="1">
        <v>44896</v>
      </c>
      <c r="C1245">
        <v>461</v>
      </c>
      <c r="D1245">
        <f>SUMIFS(APVI_capacity_size[Installed_kW], APVI_capacity_size[State],APVI_install_no[[#This Row],[State]], APVI_capacity_size[Min size],"&lt;"&amp;100, APVI_capacity_size[Month],APVI_install_no[[#This Row],[Month]])</f>
        <v>4077</v>
      </c>
      <c r="E1245" s="21">
        <f>APVI_install_no[[#This Row],[Total capacity kW]]/APVI_install_no[[#This Row],[Installations]]</f>
        <v>8.8438177874186543</v>
      </c>
      <c r="F1245" s="80">
        <f>IFERROR(INDEX(RS_Cap_Cost[NSW],MATCH(APVI_install_no[[#This Row],[Month]],RS_Cap_Cost[Month],0)), F1246)</f>
        <v>0.91382860499999996</v>
      </c>
      <c r="G1245" s="23">
        <f>APVI_install_no[[#This Row],[Avg capacity kW]]*APVI_install_no[[#This Row],[Cap_Cost_$W]]*1000</f>
        <v>8081.7336715509746</v>
      </c>
      <c r="H1245" s="22">
        <f>Export!$B$36 * (1 - EXP(-Export!$C$36 * APVI_install_no[[#This Row],[Avg capacity kW]]))</f>
        <v>0.80403986989228304</v>
      </c>
      <c r="I1245" s="23">
        <f>APVI_install_no[[#This Row],[Avg capacity kW]]*730*INDEX(capacity_factor!$C$3:$C$9, MATCH( APVI_install_no[[#This Row],[State]], capacity_factor!$A$3:$A$9,0))</f>
        <v>840.38536220050582</v>
      </c>
      <c r="J1245" s="23">
        <f>APVI_install_no[[#This Row],[Mthly_generation (kWh)]]*APVI_install_no[[#This Row],[Export ratio]]</f>
        <v>675.70333728307389</v>
      </c>
      <c r="K1245" s="23">
        <f>APVI_install_no[[#This Row],[Mthly_generation (kWh)]]-APVI_install_no[[#This Row],[Mthly export]]</f>
        <v>164.68202491743193</v>
      </c>
    </row>
    <row r="1246" spans="1:11">
      <c r="A1246" t="s">
        <v>38</v>
      </c>
      <c r="B1246" s="1">
        <v>44927</v>
      </c>
      <c r="C1246">
        <v>311</v>
      </c>
      <c r="D1246">
        <f>SUMIFS(APVI_capacity_size[Installed_kW], APVI_capacity_size[State],APVI_install_no[[#This Row],[State]], APVI_capacity_size[Min size],"&lt;"&amp;100, APVI_capacity_size[Month],APVI_install_no[[#This Row],[Month]])</f>
        <v>2481</v>
      </c>
      <c r="E1246" s="21">
        <f>APVI_install_no[[#This Row],[Total capacity kW]]/APVI_install_no[[#This Row],[Installations]]</f>
        <v>7.977491961414791</v>
      </c>
      <c r="F1246" s="80">
        <f>IFERROR(INDEX(RS_Cap_Cost[NSW],MATCH(APVI_install_no[[#This Row],[Month]],RS_Cap_Cost[Month],0)), F1247)</f>
        <v>0.90663485700000002</v>
      </c>
      <c r="G1246" s="23">
        <f>APVI_install_no[[#This Row],[Avg capacity kW]]*APVI_install_no[[#This Row],[Cap_Cost_$W]]*1000</f>
        <v>7232.6722836559484</v>
      </c>
      <c r="H1246" s="22">
        <f>Export!$B$36 * (1 - EXP(-Export!$C$36 * APVI_install_no[[#This Row],[Avg capacity kW]]))</f>
        <v>0.79563246847756341</v>
      </c>
      <c r="I1246" s="23">
        <f>APVI_install_no[[#This Row],[Avg capacity kW]]*730*INDEX(capacity_factor!$C$3:$C$9, MATCH( APVI_install_no[[#This Row],[State]], capacity_factor!$A$3:$A$9,0))</f>
        <v>758.06259610896097</v>
      </c>
      <c r="J1246" s="23">
        <f>APVI_install_no[[#This Row],[Mthly_generation (kWh)]]*APVI_install_no[[#This Row],[Export ratio]]</f>
        <v>603.13921460268273</v>
      </c>
      <c r="K1246" s="23">
        <f>APVI_install_no[[#This Row],[Mthly_generation (kWh)]]-APVI_install_no[[#This Row],[Mthly export]]</f>
        <v>154.92338150627825</v>
      </c>
    </row>
    <row r="1247" spans="1:11">
      <c r="A1247" t="s">
        <v>38</v>
      </c>
      <c r="B1247" s="1">
        <v>44958</v>
      </c>
      <c r="C1247">
        <v>465</v>
      </c>
      <c r="D1247">
        <f>SUMIFS(APVI_capacity_size[Installed_kW], APVI_capacity_size[State],APVI_install_no[[#This Row],[State]], APVI_capacity_size[Min size],"&lt;"&amp;100, APVI_capacity_size[Month],APVI_install_no[[#This Row],[Month]])</f>
        <v>3952</v>
      </c>
      <c r="E1247" s="21">
        <f>APVI_install_no[[#This Row],[Total capacity kW]]/APVI_install_no[[#This Row],[Installations]]</f>
        <v>8.4989247311827949</v>
      </c>
      <c r="F1247" s="80">
        <f>IFERROR(INDEX(RS_Cap_Cost[NSW],MATCH(APVI_install_no[[#This Row],[Month]],RS_Cap_Cost[Month],0)), F1248)</f>
        <v>0.92422703100000003</v>
      </c>
      <c r="G1247" s="23">
        <f>APVI_install_no[[#This Row],[Avg capacity kW]]*APVI_install_no[[#This Row],[Cap_Cost_$W]]*1000</f>
        <v>7854.9359709935479</v>
      </c>
      <c r="H1247" s="22">
        <f>Export!$B$36 * (1 - EXP(-Export!$C$36 * APVI_install_no[[#This Row],[Avg capacity kW]]))</f>
        <v>0.80106022096033724</v>
      </c>
      <c r="I1247" s="23">
        <f>APVI_install_no[[#This Row],[Avg capacity kW]]*730*INDEX(capacity_factor!$C$3:$C$9, MATCH( APVI_install_no[[#This Row],[State]], capacity_factor!$A$3:$A$9,0))</f>
        <v>807.61183803342647</v>
      </c>
      <c r="J1247" s="23">
        <f>APVI_install_no[[#This Row],[Mthly_generation (kWh)]]*APVI_install_no[[#This Row],[Export ratio]]</f>
        <v>646.94571742524067</v>
      </c>
      <c r="K1247" s="23">
        <f>APVI_install_no[[#This Row],[Mthly_generation (kWh)]]-APVI_install_no[[#This Row],[Mthly export]]</f>
        <v>160.66612060818579</v>
      </c>
    </row>
    <row r="1248" spans="1:11">
      <c r="A1248" t="s">
        <v>38</v>
      </c>
      <c r="B1248" s="1">
        <v>44986</v>
      </c>
      <c r="C1248">
        <v>505</v>
      </c>
      <c r="D1248">
        <f>SUMIFS(APVI_capacity_size[Installed_kW], APVI_capacity_size[State],APVI_install_no[[#This Row],[State]], APVI_capacity_size[Min size],"&lt;"&amp;100, APVI_capacity_size[Month],APVI_install_no[[#This Row],[Month]])</f>
        <v>4058</v>
      </c>
      <c r="E1248" s="21">
        <f>APVI_install_no[[#This Row],[Total capacity kW]]/APVI_install_no[[#This Row],[Installations]]</f>
        <v>8.0356435643564357</v>
      </c>
      <c r="F1248" s="80">
        <f>IFERROR(INDEX(RS_Cap_Cost[NSW],MATCH(APVI_install_no[[#This Row],[Month]],RS_Cap_Cost[Month],0)), F1249)</f>
        <v>0.91140553700000004</v>
      </c>
      <c r="G1248" s="23">
        <f>APVI_install_no[[#This Row],[Avg capacity kW]]*APVI_install_no[[#This Row],[Cap_Cost_$W]]*1000</f>
        <v>7323.730037912871</v>
      </c>
      <c r="H1248" s="22">
        <f>Export!$B$36 * (1 - EXP(-Export!$C$36 * APVI_install_no[[#This Row],[Avg capacity kW]]))</f>
        <v>0.796299443482678</v>
      </c>
      <c r="I1248" s="23">
        <f>APVI_install_no[[#This Row],[Avg capacity kW]]*730*INDEX(capacity_factor!$C$3:$C$9, MATCH( APVI_install_no[[#This Row],[State]], capacity_factor!$A$3:$A$9,0))</f>
        <v>763.58846254756827</v>
      </c>
      <c r="J1248" s="23">
        <f>APVI_install_no[[#This Row],[Mthly_generation (kWh)]]*APVI_install_no[[#This Row],[Export ratio]]</f>
        <v>608.04506777642234</v>
      </c>
      <c r="K1248" s="23">
        <f>APVI_install_no[[#This Row],[Mthly_generation (kWh)]]-APVI_install_no[[#This Row],[Mthly export]]</f>
        <v>155.54339477114593</v>
      </c>
    </row>
    <row r="1249" spans="1:11">
      <c r="A1249" t="s">
        <v>38</v>
      </c>
      <c r="B1249" s="1">
        <v>45017</v>
      </c>
      <c r="C1249">
        <v>380</v>
      </c>
      <c r="D1249">
        <f>SUMIFS(APVI_capacity_size[Installed_kW], APVI_capacity_size[State],APVI_install_no[[#This Row],[State]], APVI_capacity_size[Min size],"&lt;"&amp;100, APVI_capacity_size[Month],APVI_install_no[[#This Row],[Month]])</f>
        <v>3033</v>
      </c>
      <c r="E1249" s="21">
        <f>APVI_install_no[[#This Row],[Total capacity kW]]/APVI_install_no[[#This Row],[Installations]]</f>
        <v>7.9815789473684209</v>
      </c>
      <c r="F1249" s="80">
        <f>IFERROR(INDEX(RS_Cap_Cost[NSW],MATCH(APVI_install_no[[#This Row],[Month]],RS_Cap_Cost[Month],0)), F1250)</f>
        <v>0.91086048600000002</v>
      </c>
      <c r="G1249" s="23">
        <f>APVI_install_no[[#This Row],[Avg capacity kW]]*APVI_install_no[[#This Row],[Cap_Cost_$W]]*1000</f>
        <v>7270.1048790473678</v>
      </c>
      <c r="H1249" s="22">
        <f>Export!$B$36 * (1 - EXP(-Export!$C$36 * APVI_install_no[[#This Row],[Avg capacity kW]]))</f>
        <v>0.79567988826440084</v>
      </c>
      <c r="I1249" s="23">
        <f>APVI_install_no[[#This Row],[Avg capacity kW]]*730*INDEX(capacity_factor!$C$3:$C$9, MATCH( APVI_install_no[[#This Row],[State]], capacity_factor!$A$3:$A$9,0))</f>
        <v>758.45096267795986</v>
      </c>
      <c r="J1249" s="23">
        <f>APVI_install_no[[#This Row],[Mthly_generation (kWh)]]*APVI_install_no[[#This Row],[Export ratio]]</f>
        <v>603.48417723762634</v>
      </c>
      <c r="K1249" s="23">
        <f>APVI_install_no[[#This Row],[Mthly_generation (kWh)]]-APVI_install_no[[#This Row],[Mthly export]]</f>
        <v>154.96678544033352</v>
      </c>
    </row>
    <row r="1250" spans="1:11">
      <c r="A1250" t="s">
        <v>38</v>
      </c>
      <c r="B1250" s="1">
        <v>45047</v>
      </c>
      <c r="C1250">
        <v>481</v>
      </c>
      <c r="D1250">
        <f>SUMIFS(APVI_capacity_size[Installed_kW], APVI_capacity_size[State],APVI_install_no[[#This Row],[State]], APVI_capacity_size[Min size],"&lt;"&amp;100, APVI_capacity_size[Month],APVI_install_no[[#This Row],[Month]])</f>
        <v>4106</v>
      </c>
      <c r="E1250" s="21">
        <f>APVI_install_no[[#This Row],[Total capacity kW]]/APVI_install_no[[#This Row],[Installations]]</f>
        <v>8.5363825363825363</v>
      </c>
      <c r="F1250" s="80">
        <f>IFERROR(INDEX(RS_Cap_Cost[NSW],MATCH(APVI_install_no[[#This Row],[Month]],RS_Cap_Cost[Month],0)), F1251)</f>
        <v>0.92690331999999998</v>
      </c>
      <c r="G1250" s="23">
        <f>APVI_install_no[[#This Row],[Avg capacity kW]]*APVI_install_no[[#This Row],[Cap_Cost_$W]]*1000</f>
        <v>7912.4013137629936</v>
      </c>
      <c r="H1250" s="22">
        <f>Export!$B$36 * (1 - EXP(-Export!$C$36 * APVI_install_no[[#This Row],[Avg capacity kW]]))</f>
        <v>0.80140550657435028</v>
      </c>
      <c r="I1250" s="23">
        <f>APVI_install_no[[#This Row],[Avg capacity kW]]*730*INDEX(capacity_factor!$C$3:$C$9, MATCH( APVI_install_no[[#This Row],[State]], capacity_factor!$A$3:$A$9,0))</f>
        <v>811.17127265167505</v>
      </c>
      <c r="J1250" s="23">
        <f>APVI_install_no[[#This Row],[Mthly_generation (kWh)]]*APVI_install_no[[#This Row],[Export ratio]]</f>
        <v>650.07712467797603</v>
      </c>
      <c r="K1250" s="23">
        <f>APVI_install_no[[#This Row],[Mthly_generation (kWh)]]-APVI_install_no[[#This Row],[Mthly export]]</f>
        <v>161.09414797369902</v>
      </c>
    </row>
    <row r="1251" spans="1:11">
      <c r="A1251" t="s">
        <v>38</v>
      </c>
      <c r="B1251" s="1">
        <v>45078</v>
      </c>
      <c r="C1251">
        <v>424</v>
      </c>
      <c r="D1251">
        <f>SUMIFS(APVI_capacity_size[Installed_kW], APVI_capacity_size[State],APVI_install_no[[#This Row],[State]], APVI_capacity_size[Min size],"&lt;"&amp;100, APVI_capacity_size[Month],APVI_install_no[[#This Row],[Month]])</f>
        <v>3782</v>
      </c>
      <c r="E1251" s="21">
        <f>APVI_install_no[[#This Row],[Total capacity kW]]/APVI_install_no[[#This Row],[Installations]]</f>
        <v>8.9198113207547163</v>
      </c>
      <c r="F1251" s="80">
        <f>IFERROR(INDEX(RS_Cap_Cost[NSW],MATCH(APVI_install_no[[#This Row],[Month]],RS_Cap_Cost[Month],0)), F1252)</f>
        <v>0.89717448899999996</v>
      </c>
      <c r="G1251" s="23">
        <f>APVI_install_no[[#This Row],[Avg capacity kW]]*APVI_install_no[[#This Row],[Cap_Cost_$W]]*1000</f>
        <v>8002.6271636745269</v>
      </c>
      <c r="H1251" s="22">
        <f>Export!$B$36 * (1 - EXP(-Export!$C$36 * APVI_install_no[[#This Row],[Avg capacity kW]]))</f>
        <v>0.80463939179683386</v>
      </c>
      <c r="I1251" s="23">
        <f>APVI_install_no[[#This Row],[Avg capacity kW]]*730*INDEX(capacity_factor!$C$3:$C$9, MATCH( APVI_install_no[[#This Row],[State]], capacity_factor!$A$3:$A$9,0))</f>
        <v>847.60666125625721</v>
      </c>
      <c r="J1251" s="23">
        <f>APVI_install_no[[#This Row],[Mthly_generation (kWh)]]*APVI_install_no[[#This Row],[Export ratio]]</f>
        <v>682.01770839617973</v>
      </c>
      <c r="K1251" s="23">
        <f>APVI_install_no[[#This Row],[Mthly_generation (kWh)]]-APVI_install_no[[#This Row],[Mthly export]]</f>
        <v>165.58895286007748</v>
      </c>
    </row>
    <row r="1252" spans="1:11">
      <c r="A1252" t="s">
        <v>38</v>
      </c>
      <c r="B1252" s="1">
        <v>45108</v>
      </c>
      <c r="C1252">
        <v>437</v>
      </c>
      <c r="D1252">
        <f>SUMIFS(APVI_capacity_size[Installed_kW], APVI_capacity_size[State],APVI_install_no[[#This Row],[State]], APVI_capacity_size[Min size],"&lt;"&amp;100, APVI_capacity_size[Month],APVI_install_no[[#This Row],[Month]])</f>
        <v>4239</v>
      </c>
      <c r="E1252" s="21">
        <f>APVI_install_no[[#This Row],[Total capacity kW]]/APVI_install_no[[#This Row],[Installations]]</f>
        <v>9.7002288329519448</v>
      </c>
      <c r="F1252" s="80">
        <f>IFERROR(INDEX(RS_Cap_Cost[NSW],MATCH(APVI_install_no[[#This Row],[Month]],RS_Cap_Cost[Month],0)), F1253)</f>
        <v>0.87509167700000001</v>
      </c>
      <c r="G1252" s="23">
        <f>APVI_install_no[[#This Row],[Avg capacity kW]]*APVI_install_no[[#This Row],[Cap_Cost_$W]]*1000</f>
        <v>8488.5895167116705</v>
      </c>
      <c r="H1252" s="22">
        <f>Export!$B$36 * (1 - EXP(-Export!$C$36 * APVI_install_no[[#This Row],[Avg capacity kW]]))</f>
        <v>0.80978971506435837</v>
      </c>
      <c r="I1252" s="23">
        <f>APVI_install_no[[#This Row],[Avg capacity kW]]*730*INDEX(capacity_factor!$C$3:$C$9, MATCH( APVI_install_no[[#This Row],[State]], capacity_factor!$A$3:$A$9,0))</f>
        <v>921.76597450991892</v>
      </c>
      <c r="J1252" s="23">
        <f>APVI_install_no[[#This Row],[Mthly_generation (kWh)]]*APVI_install_no[[#This Row],[Export ratio]]</f>
        <v>746.43660585440784</v>
      </c>
      <c r="K1252" s="23">
        <f>APVI_install_no[[#This Row],[Mthly_generation (kWh)]]-APVI_install_no[[#This Row],[Mthly export]]</f>
        <v>175.32936865551108</v>
      </c>
    </row>
    <row r="1253" spans="1:11">
      <c r="A1253" t="s">
        <v>38</v>
      </c>
      <c r="B1253" s="1">
        <v>45139</v>
      </c>
      <c r="C1253">
        <v>484</v>
      </c>
      <c r="D1253">
        <f>SUMIFS(APVI_capacity_size[Installed_kW], APVI_capacity_size[State],APVI_install_no[[#This Row],[State]], APVI_capacity_size[Min size],"&lt;"&amp;100, APVI_capacity_size[Month],APVI_install_no[[#This Row],[Month]])</f>
        <v>4112</v>
      </c>
      <c r="E1253" s="21">
        <f>APVI_install_no[[#This Row],[Total capacity kW]]/APVI_install_no[[#This Row],[Installations]]</f>
        <v>8.4958677685950406</v>
      </c>
      <c r="F1253" s="80">
        <f>IFERROR(INDEX(RS_Cap_Cost[NSW],MATCH(APVI_install_no[[#This Row],[Month]],RS_Cap_Cost[Month],0)), F1254)</f>
        <v>0.85722774800000001</v>
      </c>
      <c r="G1253" s="23">
        <f>APVI_install_no[[#This Row],[Avg capacity kW]]*APVI_install_no[[#This Row],[Cap_Cost_$W]]*1000</f>
        <v>7282.8935945785124</v>
      </c>
      <c r="H1253" s="22">
        <f>Export!$B$36 * (1 - EXP(-Export!$C$36 * APVI_install_no[[#This Row],[Avg capacity kW]]))</f>
        <v>0.80103179708245464</v>
      </c>
      <c r="I1253" s="23">
        <f>APVI_install_no[[#This Row],[Avg capacity kW]]*730*INDEX(capacity_factor!$C$3:$C$9, MATCH( APVI_install_no[[#This Row],[State]], capacity_factor!$A$3:$A$9,0))</f>
        <v>807.32134961843462</v>
      </c>
      <c r="J1253" s="23">
        <f>APVI_install_no[[#This Row],[Mthly_generation (kWh)]]*APVI_install_no[[#This Row],[Export ratio]]</f>
        <v>646.6900715078873</v>
      </c>
      <c r="K1253" s="23">
        <f>APVI_install_no[[#This Row],[Mthly_generation (kWh)]]-APVI_install_no[[#This Row],[Mthly export]]</f>
        <v>160.63127811054733</v>
      </c>
    </row>
    <row r="1254" spans="1:11">
      <c r="A1254" t="s">
        <v>38</v>
      </c>
      <c r="B1254" s="1">
        <v>45170</v>
      </c>
      <c r="C1254">
        <v>507</v>
      </c>
      <c r="D1254">
        <f>SUMIFS(APVI_capacity_size[Installed_kW], APVI_capacity_size[State],APVI_install_no[[#This Row],[State]], APVI_capacity_size[Min size],"&lt;"&amp;100, APVI_capacity_size[Month],APVI_install_no[[#This Row],[Month]])</f>
        <v>4398</v>
      </c>
      <c r="E1254" s="21">
        <f>APVI_install_no[[#This Row],[Total capacity kW]]/APVI_install_no[[#This Row],[Installations]]</f>
        <v>8.6745562130177518</v>
      </c>
      <c r="F1254" s="80">
        <f>IFERROR(INDEX(RS_Cap_Cost[NSW],MATCH(APVI_install_no[[#This Row],[Month]],RS_Cap_Cost[Month],0)), F1255)</f>
        <v>0.84780395900000005</v>
      </c>
      <c r="G1254" s="23">
        <f>APVI_install_no[[#This Row],[Avg capacity kW]]*APVI_install_no[[#This Row],[Cap_Cost_$W]]*1000</f>
        <v>7354.3230999644984</v>
      </c>
      <c r="H1254" s="22">
        <f>Export!$B$36 * (1 - EXP(-Export!$C$36 * APVI_install_no[[#This Row],[Avg capacity kW]]))</f>
        <v>0.8026324179789297</v>
      </c>
      <c r="I1254" s="23">
        <f>APVI_install_no[[#This Row],[Avg capacity kW]]*730*INDEX(capacity_factor!$C$3:$C$9, MATCH( APVI_install_no[[#This Row],[State]], capacity_factor!$A$3:$A$9,0))</f>
        <v>824.30125091183936</v>
      </c>
      <c r="J1254" s="23">
        <f>APVI_install_no[[#This Row],[Mthly_generation (kWh)]]*APVI_install_no[[#This Row],[Export ratio]]</f>
        <v>661.61090616242609</v>
      </c>
      <c r="K1254" s="23">
        <f>APVI_install_no[[#This Row],[Mthly_generation (kWh)]]-APVI_install_no[[#This Row],[Mthly export]]</f>
        <v>162.69034474941327</v>
      </c>
    </row>
    <row r="1255" spans="1:11">
      <c r="A1255" t="s">
        <v>38</v>
      </c>
      <c r="B1255" s="1">
        <v>45200</v>
      </c>
      <c r="C1255">
        <v>485</v>
      </c>
      <c r="D1255">
        <f>SUMIFS(APVI_capacity_size[Installed_kW], APVI_capacity_size[State],APVI_install_no[[#This Row],[State]], APVI_capacity_size[Min size],"&lt;"&amp;100, APVI_capacity_size[Month],APVI_install_no[[#This Row],[Month]])</f>
        <v>4106</v>
      </c>
      <c r="E1255" s="21">
        <f>APVI_install_no[[#This Row],[Total capacity kW]]/APVI_install_no[[#This Row],[Installations]]</f>
        <v>8.4659793814432991</v>
      </c>
      <c r="F1255" s="80">
        <f>IFERROR(INDEX(RS_Cap_Cost[NSW],MATCH(APVI_install_no[[#This Row],[Month]],RS_Cap_Cost[Month],0)), F1256)</f>
        <v>0.84091131799999996</v>
      </c>
      <c r="G1255" s="23">
        <f>APVI_install_no[[#This Row],[Avg capacity kW]]*APVI_install_no[[#This Row],[Cap_Cost_$W]]*1000</f>
        <v>7119.1378798103096</v>
      </c>
      <c r="H1255" s="22">
        <f>Export!$B$36 * (1 - EXP(-Export!$C$36 * APVI_install_no[[#This Row],[Avg capacity kW]]))</f>
        <v>0.80075192635737069</v>
      </c>
      <c r="I1255" s="23">
        <f>APVI_install_no[[#This Row],[Avg capacity kW]]*730*INDEX(capacity_factor!$C$3:$C$9, MATCH( APVI_install_no[[#This Row],[State]], capacity_factor!$A$3:$A$9,0))</f>
        <v>804.48120029990866</v>
      </c>
      <c r="J1255" s="23">
        <f>APVI_install_no[[#This Row],[Mthly_generation (kWh)]]*APVI_install_no[[#This Row],[Export ratio]]</f>
        <v>644.18987085844162</v>
      </c>
      <c r="K1255" s="23">
        <f>APVI_install_no[[#This Row],[Mthly_generation (kWh)]]-APVI_install_no[[#This Row],[Mthly export]]</f>
        <v>160.29132944146704</v>
      </c>
    </row>
    <row r="1256" spans="1:11">
      <c r="A1256" t="s">
        <v>38</v>
      </c>
      <c r="B1256" s="1">
        <v>45231</v>
      </c>
      <c r="C1256">
        <v>615</v>
      </c>
      <c r="D1256">
        <f>SUMIFS(APVI_capacity_size[Installed_kW], APVI_capacity_size[State],APVI_install_no[[#This Row],[State]], APVI_capacity_size[Min size],"&lt;"&amp;100, APVI_capacity_size[Month],APVI_install_no[[#This Row],[Month]])</f>
        <v>5554</v>
      </c>
      <c r="E1256" s="21">
        <f>APVI_install_no[[#This Row],[Total capacity kW]]/APVI_install_no[[#This Row],[Installations]]</f>
        <v>9.0308943089430898</v>
      </c>
      <c r="F1256" s="80">
        <f>IFERROR(INDEX(RS_Cap_Cost[NSW],MATCH(APVI_install_no[[#This Row],[Month]],RS_Cap_Cost[Month],0)), F1257)</f>
        <v>0.84931302500000005</v>
      </c>
      <c r="G1256" s="23">
        <f>APVI_install_no[[#This Row],[Avg capacity kW]]*APVI_install_no[[#This Row],[Cap_Cost_$W]]*1000</f>
        <v>7670.0561639837406</v>
      </c>
      <c r="H1256" s="22">
        <f>Export!$B$36 * (1 - EXP(-Export!$C$36 * APVI_install_no[[#This Row],[Avg capacity kW]]))</f>
        <v>0.80548142316352866</v>
      </c>
      <c r="I1256" s="23">
        <f>APVI_install_no[[#This Row],[Avg capacity kW]]*730*INDEX(capacity_factor!$C$3:$C$9, MATCH( APVI_install_no[[#This Row],[State]], capacity_factor!$A$3:$A$9,0))</f>
        <v>858.16234201618931</v>
      </c>
      <c r="J1256" s="23">
        <f>APVI_install_no[[#This Row],[Mthly_generation (kWh)]]*APVI_install_no[[#This Row],[Export ratio]]</f>
        <v>691.23382455254705</v>
      </c>
      <c r="K1256" s="23">
        <f>APVI_install_no[[#This Row],[Mthly_generation (kWh)]]-APVI_install_no[[#This Row],[Mthly export]]</f>
        <v>166.92851746364227</v>
      </c>
    </row>
    <row r="1257" spans="1:11">
      <c r="A1257" t="s">
        <v>38</v>
      </c>
      <c r="B1257" s="1">
        <v>45261</v>
      </c>
      <c r="C1257">
        <v>467</v>
      </c>
      <c r="D1257">
        <f>SUMIFS(APVI_capacity_size[Installed_kW], APVI_capacity_size[State],APVI_install_no[[#This Row],[State]], APVI_capacity_size[Min size],"&lt;"&amp;100, APVI_capacity_size[Month],APVI_install_no[[#This Row],[Month]])</f>
        <v>4758</v>
      </c>
      <c r="E1257" s="21">
        <f>APVI_install_no[[#This Row],[Total capacity kW]]/APVI_install_no[[#This Row],[Installations]]</f>
        <v>10.188436830835117</v>
      </c>
      <c r="F1257" s="80">
        <f>IFERROR(INDEX(RS_Cap_Cost[NSW],MATCH(APVI_install_no[[#This Row],[Month]],RS_Cap_Cost[Month],0)), F1258)</f>
        <v>0.88635529400000002</v>
      </c>
      <c r="G1257" s="23">
        <f>APVI_install_no[[#This Row],[Avg capacity kW]]*APVI_install_no[[#This Row],[Cap_Cost_$W]]*1000</f>
        <v>9030.5749225952895</v>
      </c>
      <c r="H1257" s="22">
        <f>Export!$B$36 * (1 - EXP(-Export!$C$36 * APVI_install_no[[#This Row],[Avg capacity kW]]))</f>
        <v>0.8122393423812716</v>
      </c>
      <c r="I1257" s="23">
        <f>APVI_install_no[[#This Row],[Avg capacity kW]]*730*INDEX(capacity_factor!$C$3:$C$9, MATCH( APVI_install_no[[#This Row],[State]], capacity_factor!$A$3:$A$9,0))</f>
        <v>968.15802656168194</v>
      </c>
      <c r="J1257" s="23">
        <f>APVI_install_no[[#This Row],[Mthly_generation (kWh)]]*APVI_install_no[[#This Row],[Export ratio]]</f>
        <v>786.37603881561017</v>
      </c>
      <c r="K1257" s="23">
        <f>APVI_install_no[[#This Row],[Mthly_generation (kWh)]]-APVI_install_no[[#This Row],[Mthly export]]</f>
        <v>181.78198774607176</v>
      </c>
    </row>
    <row r="1258" spans="1:11">
      <c r="A1258" t="s">
        <v>38</v>
      </c>
      <c r="B1258" s="1">
        <v>45292</v>
      </c>
      <c r="C1258">
        <v>353</v>
      </c>
      <c r="D1258">
        <f>SUMIFS(APVI_capacity_size[Installed_kW], APVI_capacity_size[State],APVI_install_no[[#This Row],[State]], APVI_capacity_size[Min size],"&lt;"&amp;100, APVI_capacity_size[Month],APVI_install_no[[#This Row],[Month]])</f>
        <v>2840</v>
      </c>
      <c r="E1258" s="21">
        <f>APVI_install_no[[#This Row],[Total capacity kW]]/APVI_install_no[[#This Row],[Installations]]</f>
        <v>8.045325779036828</v>
      </c>
      <c r="F1258" s="80">
        <f>IFERROR(INDEX(RS_Cap_Cost[NSW],MATCH(APVI_install_no[[#This Row],[Month]],RS_Cap_Cost[Month],0)), F1259)</f>
        <v>0.87945921400000004</v>
      </c>
      <c r="G1258" s="23">
        <f>APVI_install_no[[#This Row],[Avg capacity kW]]*APVI_install_no[[#This Row],[Cap_Cost_$W]]*1000</f>
        <v>7075.5358860056667</v>
      </c>
      <c r="H1258" s="22">
        <f>Export!$B$36 * (1 - EXP(-Export!$C$36 * APVI_install_no[[#This Row],[Avg capacity kW]]))</f>
        <v>0.7964088929268659</v>
      </c>
      <c r="I1258" s="23">
        <f>APVI_install_no[[#This Row],[Avg capacity kW]]*730*INDEX(capacity_factor!$C$3:$C$9, MATCH( APVI_install_no[[#This Row],[State]], capacity_factor!$A$3:$A$9,0))</f>
        <v>764.50851672401916</v>
      </c>
      <c r="J1258" s="23">
        <f>APVI_install_no[[#This Row],[Mthly_generation (kWh)]]*APVI_install_no[[#This Row],[Export ratio]]</f>
        <v>608.86138143733649</v>
      </c>
      <c r="K1258" s="23">
        <f>APVI_install_no[[#This Row],[Mthly_generation (kWh)]]-APVI_install_no[[#This Row],[Mthly export]]</f>
        <v>155.64713528668267</v>
      </c>
    </row>
    <row r="1259" spans="1:11">
      <c r="A1259" t="s">
        <v>38</v>
      </c>
      <c r="B1259" s="1">
        <v>45323</v>
      </c>
      <c r="C1259">
        <v>496</v>
      </c>
      <c r="D1259">
        <f>SUMIFS(APVI_capacity_size[Installed_kW], APVI_capacity_size[State],APVI_install_no[[#This Row],[State]], APVI_capacity_size[Min size],"&lt;"&amp;100, APVI_capacity_size[Month],APVI_install_no[[#This Row],[Month]])</f>
        <v>4419</v>
      </c>
      <c r="E1259" s="21">
        <f>APVI_install_no[[#This Row],[Total capacity kW]]/APVI_install_no[[#This Row],[Installations]]</f>
        <v>8.9092741935483879</v>
      </c>
      <c r="F1259" s="80">
        <f>IFERROR(INDEX(RS_Cap_Cost[NSW],MATCH(APVI_install_no[[#This Row],[Month]],RS_Cap_Cost[Month],0)), F1260)</f>
        <v>0.88194697099999997</v>
      </c>
      <c r="G1259" s="23">
        <f>APVI_install_no[[#This Row],[Avg capacity kW]]*APVI_install_no[[#This Row],[Cap_Cost_$W]]*1000</f>
        <v>7857.507388808468</v>
      </c>
      <c r="H1259" s="22">
        <f>Export!$B$36 * (1 - EXP(-Export!$C$36 * APVI_install_no[[#This Row],[Avg capacity kW]]))</f>
        <v>0.80455742187919288</v>
      </c>
      <c r="I1259" s="23">
        <f>APVI_install_no[[#This Row],[Avg capacity kW]]*730*INDEX(capacity_factor!$C$3:$C$9, MATCH( APVI_install_no[[#This Row],[State]], capacity_factor!$A$3:$A$9,0))</f>
        <v>846.60536886458874</v>
      </c>
      <c r="J1259" s="23">
        <f>APVI_install_no[[#This Row],[Mthly_generation (kWh)]]*APVI_install_no[[#This Row],[Export ratio]]</f>
        <v>681.14263292277667</v>
      </c>
      <c r="K1259" s="23">
        <f>APVI_install_no[[#This Row],[Mthly_generation (kWh)]]-APVI_install_no[[#This Row],[Mthly export]]</f>
        <v>165.46273594181207</v>
      </c>
    </row>
    <row r="1260" spans="1:11">
      <c r="A1260" t="s">
        <v>38</v>
      </c>
      <c r="B1260" s="1">
        <v>45352</v>
      </c>
      <c r="C1260">
        <v>415</v>
      </c>
      <c r="D1260">
        <f>SUMIFS(APVI_capacity_size[Installed_kW], APVI_capacity_size[State],APVI_install_no[[#This Row],[State]], APVI_capacity_size[Min size],"&lt;"&amp;100, APVI_capacity_size[Month],APVI_install_no[[#This Row],[Month]])</f>
        <v>3680</v>
      </c>
      <c r="E1260" s="21">
        <f>APVI_install_no[[#This Row],[Total capacity kW]]/APVI_install_no[[#This Row],[Installations]]</f>
        <v>8.8674698795180724</v>
      </c>
      <c r="F1260" s="80">
        <f>IFERROR(INDEX(RS_Cap_Cost[NSW],MATCH(APVI_install_no[[#This Row],[Month]],RS_Cap_Cost[Month],0)), F1261)</f>
        <v>0.88195655399999995</v>
      </c>
      <c r="G1260" s="23">
        <f>APVI_install_no[[#This Row],[Avg capacity kW]]*APVI_install_no[[#This Row],[Cap_Cost_$W]]*1000</f>
        <v>7820.7231776385534</v>
      </c>
      <c r="H1260" s="22">
        <f>Export!$B$36 * (1 - EXP(-Export!$C$36 * APVI_install_no[[#This Row],[Avg capacity kW]]))</f>
        <v>0.80422855622757383</v>
      </c>
      <c r="I1260" s="23">
        <f>APVI_install_no[[#This Row],[Avg capacity kW]]*730*INDEX(capacity_factor!$C$3:$C$9, MATCH( APVI_install_no[[#This Row],[State]], capacity_factor!$A$3:$A$9,0))</f>
        <v>842.63290646968403</v>
      </c>
      <c r="J1260" s="23">
        <f>APVI_install_no[[#This Row],[Mthly_generation (kWh)]]*APVI_install_no[[#This Row],[Export ratio]]</f>
        <v>677.66944579995823</v>
      </c>
      <c r="K1260" s="23">
        <f>APVI_install_no[[#This Row],[Mthly_generation (kWh)]]-APVI_install_no[[#This Row],[Mthly export]]</f>
        <v>164.96346066972581</v>
      </c>
    </row>
    <row r="1261" spans="1:11">
      <c r="A1261" t="s">
        <v>38</v>
      </c>
      <c r="B1261" s="1">
        <v>45383</v>
      </c>
      <c r="C1261">
        <v>401</v>
      </c>
      <c r="D1261">
        <f>SUMIFS(APVI_capacity_size[Installed_kW], APVI_capacity_size[State],APVI_install_no[[#This Row],[State]], APVI_capacity_size[Min size],"&lt;"&amp;100, APVI_capacity_size[Month],APVI_install_no[[#This Row],[Month]])</f>
        <v>3390</v>
      </c>
      <c r="E1261" s="21">
        <f>APVI_install_no[[#This Row],[Total capacity kW]]/APVI_install_no[[#This Row],[Installations]]</f>
        <v>8.4538653366583549</v>
      </c>
      <c r="F1261" s="80">
        <f>IFERROR(INDEX(RS_Cap_Cost[NSW],MATCH(APVI_install_no[[#This Row],[Month]],RS_Cap_Cost[Month],0)), F1262)</f>
        <v>0.86156471599999995</v>
      </c>
      <c r="G1261" s="23">
        <f>APVI_install_no[[#This Row],[Avg capacity kW]]*APVI_install_no[[#This Row],[Cap_Cost_$W]]*1000</f>
        <v>7283.5520878803</v>
      </c>
      <c r="H1261" s="22">
        <f>Export!$B$36 * (1 - EXP(-Export!$C$36 * APVI_install_no[[#This Row],[Avg capacity kW]]))</f>
        <v>0.80063746958872206</v>
      </c>
      <c r="I1261" s="23">
        <f>APVI_install_no[[#This Row],[Avg capacity kW]]*730*INDEX(capacity_factor!$C$3:$C$9, MATCH( APVI_install_no[[#This Row],[State]], capacity_factor!$A$3:$A$9,0))</f>
        <v>803.3300610341505</v>
      </c>
      <c r="J1261" s="23">
        <f>APVI_install_no[[#This Row],[Mthly_generation (kWh)]]*APVI_install_no[[#This Row],[Export ratio]]</f>
        <v>643.1761473109359</v>
      </c>
      <c r="K1261" s="23">
        <f>APVI_install_no[[#This Row],[Mthly_generation (kWh)]]-APVI_install_no[[#This Row],[Mthly export]]</f>
        <v>160.1539137232146</v>
      </c>
    </row>
    <row r="1262" spans="1:11">
      <c r="A1262" t="s">
        <v>38</v>
      </c>
      <c r="B1262" s="1">
        <v>45413</v>
      </c>
      <c r="C1262">
        <v>387</v>
      </c>
      <c r="D1262">
        <f>SUMIFS(APVI_capacity_size[Installed_kW], APVI_capacity_size[State],APVI_install_no[[#This Row],[State]], APVI_capacity_size[Min size],"&lt;"&amp;100, APVI_capacity_size[Month],APVI_install_no[[#This Row],[Month]])</f>
        <v>3408</v>
      </c>
      <c r="E1262" s="21">
        <f>APVI_install_no[[#This Row],[Total capacity kW]]/APVI_install_no[[#This Row],[Installations]]</f>
        <v>8.8062015503875966</v>
      </c>
      <c r="F1262" s="80">
        <f>IFERROR(INDEX(RS_Cap_Cost[NSW],MATCH(APVI_install_no[[#This Row],[Month]],RS_Cap_Cost[Month],0)), F1263)</f>
        <v>0.84307969599999999</v>
      </c>
      <c r="G1262" s="23">
        <f>APVI_install_no[[#This Row],[Avg capacity kW]]*APVI_install_no[[#This Row],[Cap_Cost_$W]]*1000</f>
        <v>7424.3297260155041</v>
      </c>
      <c r="H1262" s="22">
        <f>Export!$B$36 * (1 - EXP(-Export!$C$36 * APVI_install_no[[#This Row],[Avg capacity kW]]))</f>
        <v>0.80373582506253027</v>
      </c>
      <c r="I1262" s="23">
        <f>APVI_install_no[[#This Row],[Avg capacity kW]]*730*INDEX(capacity_factor!$C$3:$C$9, MATCH( APVI_install_no[[#This Row],[State]], capacity_factor!$A$3:$A$9,0))</f>
        <v>836.81087256923627</v>
      </c>
      <c r="J1262" s="23">
        <f>APVI_install_no[[#This Row],[Mthly_generation (kWh)]]*APVI_install_no[[#This Row],[Export ratio]]</f>
        <v>672.57487708573103</v>
      </c>
      <c r="K1262" s="23">
        <f>APVI_install_no[[#This Row],[Mthly_generation (kWh)]]-APVI_install_no[[#This Row],[Mthly export]]</f>
        <v>164.23599548350523</v>
      </c>
    </row>
    <row r="1263" spans="1:11">
      <c r="A1263" t="s">
        <v>38</v>
      </c>
      <c r="B1263" s="1">
        <v>45444</v>
      </c>
      <c r="C1263">
        <v>204</v>
      </c>
      <c r="D1263">
        <f>SUMIFS(APVI_capacity_size[Installed_kW], APVI_capacity_size[State],APVI_install_no[[#This Row],[State]], APVI_capacity_size[Min size],"&lt;"&amp;100, APVI_capacity_size[Month],APVI_install_no[[#This Row],[Month]])</f>
        <v>1771</v>
      </c>
      <c r="E1263" s="21">
        <f>APVI_install_no[[#This Row],[Total capacity kW]]/APVI_install_no[[#This Row],[Installations]]</f>
        <v>8.6813725490196081</v>
      </c>
      <c r="F1263" s="80">
        <f>IFERROR(INDEX(RS_Cap_Cost[NSW],MATCH(APVI_install_no[[#This Row],[Month]],RS_Cap_Cost[Month],0)), F1264)</f>
        <v>0.85534146200000005</v>
      </c>
      <c r="G1263" s="23">
        <f>APVI_install_no[[#This Row],[Avg capacity kW]]*APVI_install_no[[#This Row],[Cap_Cost_$W]]*1000</f>
        <v>7425.5378882450987</v>
      </c>
      <c r="H1263" s="22">
        <f>Export!$B$36 * (1 - EXP(-Export!$C$36 * APVI_install_no[[#This Row],[Avg capacity kW]]))</f>
        <v>0.80269108770300079</v>
      </c>
      <c r="I1263" s="23">
        <f>APVI_install_no[[#This Row],[Avg capacity kW]]*730*INDEX(capacity_factor!$C$3:$C$9, MATCH( APVI_install_no[[#This Row],[State]], capacity_factor!$A$3:$A$9,0))</f>
        <v>824.94897445584422</v>
      </c>
      <c r="J1263" s="23">
        <f>APVI_install_no[[#This Row],[Mthly_generation (kWh)]]*APVI_install_no[[#This Row],[Export ratio]]</f>
        <v>662.17918960543659</v>
      </c>
      <c r="K1263" s="23">
        <f>APVI_install_no[[#This Row],[Mthly_generation (kWh)]]-APVI_install_no[[#This Row],[Mthly export]]</f>
        <v>162.76978485040763</v>
      </c>
    </row>
    <row r="1264" spans="1:11">
      <c r="A1264" t="s">
        <v>39</v>
      </c>
      <c r="B1264" s="1">
        <v>39083</v>
      </c>
      <c r="C1264">
        <v>1</v>
      </c>
      <c r="D1264">
        <f>SUMIFS(APVI_capacity_size[Installed_kW], APVI_capacity_size[State],APVI_install_no[[#This Row],[State]], APVI_capacity_size[Min size],"&lt;"&amp;100, APVI_capacity_size[Month],APVI_install_no[[#This Row],[Month]])</f>
        <v>10</v>
      </c>
      <c r="E1264" s="21">
        <f>APVI_install_no[[#This Row],[Total capacity kW]]/APVI_install_no[[#This Row],[Installations]]</f>
        <v>10</v>
      </c>
      <c r="F1264" s="80">
        <f>IFERROR(INDEX(RS_Cap_Cost[NSW],MATCH(APVI_install_no[[#This Row],[Month]],RS_Cap_Cost[Month],0)), F1265)</f>
        <v>12</v>
      </c>
      <c r="G1264" s="23">
        <f>APVI_install_no[[#This Row],[Avg capacity kW]]*APVI_install_no[[#This Row],[Cap_Cost_$W]]*1000</f>
        <v>120000</v>
      </c>
      <c r="H1264" s="22">
        <f>Export!$B$36 * (1 - EXP(-Export!$C$36 * APVI_install_no[[#This Row],[Avg capacity kW]]))</f>
        <v>0.8113539058665814</v>
      </c>
      <c r="I1264" s="23" t="e">
        <f>APVI_install_no[[#This Row],[Avg capacity kW]]*730*INDEX(capacity_factor!$C$3:$C$9, MATCH( APVI_install_no[[#This Row],[State]], capacity_factor!$A$3:$A$9,0))</f>
        <v>#N/A</v>
      </c>
      <c r="J1264" s="23" t="e">
        <f>APVI_install_no[[#This Row],[Mthly_generation (kWh)]]*APVI_install_no[[#This Row],[Export ratio]]</f>
        <v>#N/A</v>
      </c>
      <c r="K1264" s="23" t="e">
        <f>APVI_install_no[[#This Row],[Mthly_generation (kWh)]]-APVI_install_no[[#This Row],[Mthly export]]</f>
        <v>#N/A</v>
      </c>
    </row>
    <row r="1265" spans="1:11">
      <c r="A1265" t="s">
        <v>39</v>
      </c>
      <c r="B1265" s="1">
        <v>39114</v>
      </c>
      <c r="C1265">
        <v>2</v>
      </c>
      <c r="D1265">
        <f>SUMIFS(APVI_capacity_size[Installed_kW], APVI_capacity_size[State],APVI_install_no[[#This Row],[State]], APVI_capacity_size[Min size],"&lt;"&amp;100, APVI_capacity_size[Month],APVI_install_no[[#This Row],[Month]])</f>
        <v>5</v>
      </c>
      <c r="E1265" s="21">
        <f>APVI_install_no[[#This Row],[Total capacity kW]]/APVI_install_no[[#This Row],[Installations]]</f>
        <v>2.5</v>
      </c>
      <c r="F1265" s="80">
        <f>IFERROR(INDEX(RS_Cap_Cost[NSW],MATCH(APVI_install_no[[#This Row],[Month]],RS_Cap_Cost[Month],0)), F1266)</f>
        <v>12</v>
      </c>
      <c r="G1265" s="23">
        <f>APVI_install_no[[#This Row],[Avg capacity kW]]*APVI_install_no[[#This Row],[Cap_Cost_$W]]*1000</f>
        <v>30000</v>
      </c>
      <c r="H1265" s="22">
        <f>Export!$B$36 * (1 - EXP(-Export!$C$36 * APVI_install_no[[#This Row],[Avg capacity kW]]))</f>
        <v>0.54026694732092762</v>
      </c>
      <c r="I1265" s="23" t="e">
        <f>APVI_install_no[[#This Row],[Avg capacity kW]]*730*INDEX(capacity_factor!$C$3:$C$9, MATCH( APVI_install_no[[#This Row],[State]], capacity_factor!$A$3:$A$9,0))</f>
        <v>#N/A</v>
      </c>
      <c r="J1265" s="23" t="e">
        <f>APVI_install_no[[#This Row],[Mthly_generation (kWh)]]*APVI_install_no[[#This Row],[Export ratio]]</f>
        <v>#N/A</v>
      </c>
      <c r="K1265" s="23" t="e">
        <f>APVI_install_no[[#This Row],[Mthly_generation (kWh)]]-APVI_install_no[[#This Row],[Mthly export]]</f>
        <v>#N/A</v>
      </c>
    </row>
    <row r="1266" spans="1:11">
      <c r="A1266" t="s">
        <v>39</v>
      </c>
      <c r="B1266" s="1">
        <v>39142</v>
      </c>
      <c r="C1266">
        <v>1</v>
      </c>
      <c r="D1266">
        <f>SUMIFS(APVI_capacity_size[Installed_kW], APVI_capacity_size[State],APVI_install_no[[#This Row],[State]], APVI_capacity_size[Min size],"&lt;"&amp;100, APVI_capacity_size[Month],APVI_install_no[[#This Row],[Month]])</f>
        <v>8</v>
      </c>
      <c r="E1266" s="21">
        <f>APVI_install_no[[#This Row],[Total capacity kW]]/APVI_install_no[[#This Row],[Installations]]</f>
        <v>8</v>
      </c>
      <c r="F1266" s="80">
        <f>IFERROR(INDEX(RS_Cap_Cost[NSW],MATCH(APVI_install_no[[#This Row],[Month]],RS_Cap_Cost[Month],0)), F1267)</f>
        <v>12</v>
      </c>
      <c r="G1266" s="23">
        <f>APVI_install_no[[#This Row],[Avg capacity kW]]*APVI_install_no[[#This Row],[Cap_Cost_$W]]*1000</f>
        <v>96000</v>
      </c>
      <c r="H1266" s="22">
        <f>Export!$B$36 * (1 - EXP(-Export!$C$36 * APVI_install_no[[#This Row],[Avg capacity kW]]))</f>
        <v>0.79589259545340429</v>
      </c>
      <c r="I1266" s="23" t="e">
        <f>APVI_install_no[[#This Row],[Avg capacity kW]]*730*INDEX(capacity_factor!$C$3:$C$9, MATCH( APVI_install_no[[#This Row],[State]], capacity_factor!$A$3:$A$9,0))</f>
        <v>#N/A</v>
      </c>
      <c r="J1266" s="23" t="e">
        <f>APVI_install_no[[#This Row],[Mthly_generation (kWh)]]*APVI_install_no[[#This Row],[Export ratio]]</f>
        <v>#N/A</v>
      </c>
      <c r="K1266" s="23" t="e">
        <f>APVI_install_no[[#This Row],[Mthly_generation (kWh)]]-APVI_install_no[[#This Row],[Mthly export]]</f>
        <v>#N/A</v>
      </c>
    </row>
    <row r="1267" spans="1:11">
      <c r="A1267" t="s">
        <v>39</v>
      </c>
      <c r="B1267" s="1">
        <v>39173</v>
      </c>
      <c r="C1267">
        <v>3</v>
      </c>
      <c r="D1267">
        <f>SUMIFS(APVI_capacity_size[Installed_kW], APVI_capacity_size[State],APVI_install_no[[#This Row],[State]], APVI_capacity_size[Min size],"&lt;"&amp;100, APVI_capacity_size[Month],APVI_install_no[[#This Row],[Month]])</f>
        <v>18</v>
      </c>
      <c r="E1267" s="21">
        <f>APVI_install_no[[#This Row],[Total capacity kW]]/APVI_install_no[[#This Row],[Installations]]</f>
        <v>6</v>
      </c>
      <c r="F1267" s="80">
        <f>IFERROR(INDEX(RS_Cap_Cost[NSW],MATCH(APVI_install_no[[#This Row],[Month]],RS_Cap_Cost[Month],0)), F1268)</f>
        <v>12</v>
      </c>
      <c r="G1267" s="23">
        <f>APVI_install_no[[#This Row],[Avg capacity kW]]*APVI_install_no[[#This Row],[Cap_Cost_$W]]*1000</f>
        <v>72000</v>
      </c>
      <c r="H1267" s="22">
        <f>Export!$B$36 * (1 - EXP(-Export!$C$36 * APVI_install_no[[#This Row],[Avg capacity kW]]))</f>
        <v>0.75953185830349745</v>
      </c>
      <c r="I1267" s="23" t="e">
        <f>APVI_install_no[[#This Row],[Avg capacity kW]]*730*INDEX(capacity_factor!$C$3:$C$9, MATCH( APVI_install_no[[#This Row],[State]], capacity_factor!$A$3:$A$9,0))</f>
        <v>#N/A</v>
      </c>
      <c r="J1267" s="23" t="e">
        <f>APVI_install_no[[#This Row],[Mthly_generation (kWh)]]*APVI_install_no[[#This Row],[Export ratio]]</f>
        <v>#N/A</v>
      </c>
      <c r="K1267" s="23" t="e">
        <f>APVI_install_no[[#This Row],[Mthly_generation (kWh)]]-APVI_install_no[[#This Row],[Mthly export]]</f>
        <v>#N/A</v>
      </c>
    </row>
    <row r="1268" spans="1:11">
      <c r="A1268" t="s">
        <v>39</v>
      </c>
      <c r="B1268" s="1">
        <v>39203</v>
      </c>
      <c r="C1268">
        <v>0</v>
      </c>
      <c r="D1268">
        <f>SUMIFS(APVI_capacity_size[Installed_kW], APVI_capacity_size[State],APVI_install_no[[#This Row],[State]], APVI_capacity_size[Min size],"&lt;"&amp;100, APVI_capacity_size[Month],APVI_install_no[[#This Row],[Month]])</f>
        <v>0</v>
      </c>
      <c r="E1268" s="21" t="e">
        <f>APVI_install_no[[#This Row],[Total capacity kW]]/APVI_install_no[[#This Row],[Installations]]</f>
        <v>#DIV/0!</v>
      </c>
      <c r="F1268" s="80">
        <f>IFERROR(INDEX(RS_Cap_Cost[NSW],MATCH(APVI_install_no[[#This Row],[Month]],RS_Cap_Cost[Month],0)), F1269)</f>
        <v>12</v>
      </c>
      <c r="G1268" s="23" t="e">
        <f>APVI_install_no[[#This Row],[Avg capacity kW]]*APVI_install_no[[#This Row],[Cap_Cost_$W]]*1000</f>
        <v>#DIV/0!</v>
      </c>
      <c r="H1268" s="22" t="e">
        <f>Export!$B$36 * (1 - EXP(-Export!$C$36 * APVI_install_no[[#This Row],[Avg capacity kW]]))</f>
        <v>#DIV/0!</v>
      </c>
      <c r="I1268" s="23" t="e">
        <f>APVI_install_no[[#This Row],[Avg capacity kW]]*730*INDEX(capacity_factor!$C$3:$C$9, MATCH( APVI_install_no[[#This Row],[State]], capacity_factor!$A$3:$A$9,0))</f>
        <v>#DIV/0!</v>
      </c>
      <c r="J1268" s="23" t="e">
        <f>APVI_install_no[[#This Row],[Mthly_generation (kWh)]]*APVI_install_no[[#This Row],[Export ratio]]</f>
        <v>#DIV/0!</v>
      </c>
      <c r="K1268" s="23" t="e">
        <f>APVI_install_no[[#This Row],[Mthly_generation (kWh)]]-APVI_install_no[[#This Row],[Mthly export]]</f>
        <v>#DIV/0!</v>
      </c>
    </row>
    <row r="1269" spans="1:11">
      <c r="A1269" t="s">
        <v>39</v>
      </c>
      <c r="B1269" s="1">
        <v>39234</v>
      </c>
      <c r="C1269">
        <v>2</v>
      </c>
      <c r="D1269">
        <f>SUMIFS(APVI_capacity_size[Installed_kW], APVI_capacity_size[State],APVI_install_no[[#This Row],[State]], APVI_capacity_size[Min size],"&lt;"&amp;100, APVI_capacity_size[Month],APVI_install_no[[#This Row],[Month]])</f>
        <v>10</v>
      </c>
      <c r="E1269" s="21">
        <f>APVI_install_no[[#This Row],[Total capacity kW]]/APVI_install_no[[#This Row],[Installations]]</f>
        <v>5</v>
      </c>
      <c r="F1269" s="80">
        <f>IFERROR(INDEX(RS_Cap_Cost[NSW],MATCH(APVI_install_no[[#This Row],[Month]],RS_Cap_Cost[Month],0)), F1270)</f>
        <v>12</v>
      </c>
      <c r="G1269" s="23">
        <f>APVI_install_no[[#This Row],[Avg capacity kW]]*APVI_install_no[[#This Row],[Cap_Cost_$W]]*1000</f>
        <v>60000</v>
      </c>
      <c r="H1269" s="22">
        <f>Export!$B$36 * (1 - EXP(-Export!$C$36 * APVI_install_no[[#This Row],[Avg capacity kW]]))</f>
        <v>0.72578040679427758</v>
      </c>
      <c r="I1269" s="23" t="e">
        <f>APVI_install_no[[#This Row],[Avg capacity kW]]*730*INDEX(capacity_factor!$C$3:$C$9, MATCH( APVI_install_no[[#This Row],[State]], capacity_factor!$A$3:$A$9,0))</f>
        <v>#N/A</v>
      </c>
      <c r="J1269" s="23" t="e">
        <f>APVI_install_no[[#This Row],[Mthly_generation (kWh)]]*APVI_install_no[[#This Row],[Export ratio]]</f>
        <v>#N/A</v>
      </c>
      <c r="K1269" s="23" t="e">
        <f>APVI_install_no[[#This Row],[Mthly_generation (kWh)]]-APVI_install_no[[#This Row],[Mthly export]]</f>
        <v>#N/A</v>
      </c>
    </row>
    <row r="1270" spans="1:11">
      <c r="A1270" t="s">
        <v>39</v>
      </c>
      <c r="B1270" s="1">
        <v>39264</v>
      </c>
      <c r="C1270">
        <v>1</v>
      </c>
      <c r="D1270">
        <f>SUMIFS(APVI_capacity_size[Installed_kW], APVI_capacity_size[State],APVI_install_no[[#This Row],[State]], APVI_capacity_size[Min size],"&lt;"&amp;100, APVI_capacity_size[Month],APVI_install_no[[#This Row],[Month]])</f>
        <v>20</v>
      </c>
      <c r="E1270" s="21">
        <f>APVI_install_no[[#This Row],[Total capacity kW]]/APVI_install_no[[#This Row],[Installations]]</f>
        <v>20</v>
      </c>
      <c r="F1270" s="80">
        <f>IFERROR(INDEX(RS_Cap_Cost[NSW],MATCH(APVI_install_no[[#This Row],[Month]],RS_Cap_Cost[Month],0)), F1271)</f>
        <v>12</v>
      </c>
      <c r="G1270" s="23">
        <f>APVI_install_no[[#This Row],[Avg capacity kW]]*APVI_install_no[[#This Row],[Cap_Cost_$W]]*1000</f>
        <v>240000</v>
      </c>
      <c r="H1270" s="22">
        <f>Export!$B$36 * (1 - EXP(-Export!$C$36 * APVI_install_no[[#This Row],[Avg capacity kW]]))</f>
        <v>0.82263310937590761</v>
      </c>
      <c r="I1270" s="23" t="e">
        <f>APVI_install_no[[#This Row],[Avg capacity kW]]*730*INDEX(capacity_factor!$C$3:$C$9, MATCH( APVI_install_no[[#This Row],[State]], capacity_factor!$A$3:$A$9,0))</f>
        <v>#N/A</v>
      </c>
      <c r="J1270" s="23" t="e">
        <f>APVI_install_no[[#This Row],[Mthly_generation (kWh)]]*APVI_install_no[[#This Row],[Export ratio]]</f>
        <v>#N/A</v>
      </c>
      <c r="K1270" s="23" t="e">
        <f>APVI_install_no[[#This Row],[Mthly_generation (kWh)]]-APVI_install_no[[#This Row],[Mthly export]]</f>
        <v>#N/A</v>
      </c>
    </row>
    <row r="1271" spans="1:11">
      <c r="A1271" t="s">
        <v>39</v>
      </c>
      <c r="B1271" s="1">
        <v>39295</v>
      </c>
      <c r="C1271">
        <v>2</v>
      </c>
      <c r="D1271">
        <f>SUMIFS(APVI_capacity_size[Installed_kW], APVI_capacity_size[State],APVI_install_no[[#This Row],[State]], APVI_capacity_size[Min size],"&lt;"&amp;100, APVI_capacity_size[Month],APVI_install_no[[#This Row],[Month]])</f>
        <v>1</v>
      </c>
      <c r="E1271" s="21">
        <f>APVI_install_no[[#This Row],[Total capacity kW]]/APVI_install_no[[#This Row],[Installations]]</f>
        <v>0.5</v>
      </c>
      <c r="F1271" s="80">
        <f>IFERROR(INDEX(RS_Cap_Cost[NSW],MATCH(APVI_install_no[[#This Row],[Month]],RS_Cap_Cost[Month],0)), F1272)</f>
        <v>12</v>
      </c>
      <c r="G1271" s="23">
        <f>APVI_install_no[[#This Row],[Avg capacity kW]]*APVI_install_no[[#This Row],[Cap_Cost_$W]]*1000</f>
        <v>6000</v>
      </c>
      <c r="H1271" s="22">
        <f>Export!$B$36 * (1 - EXP(-Export!$C$36 * APVI_install_no[[#This Row],[Avg capacity kW]]))</f>
        <v>0.15837084722917141</v>
      </c>
      <c r="I1271" s="23" t="e">
        <f>APVI_install_no[[#This Row],[Avg capacity kW]]*730*INDEX(capacity_factor!$C$3:$C$9, MATCH( APVI_install_no[[#This Row],[State]], capacity_factor!$A$3:$A$9,0))</f>
        <v>#N/A</v>
      </c>
      <c r="J1271" s="23" t="e">
        <f>APVI_install_no[[#This Row],[Mthly_generation (kWh)]]*APVI_install_no[[#This Row],[Export ratio]]</f>
        <v>#N/A</v>
      </c>
      <c r="K1271" s="23" t="e">
        <f>APVI_install_no[[#This Row],[Mthly_generation (kWh)]]-APVI_install_no[[#This Row],[Mthly export]]</f>
        <v>#N/A</v>
      </c>
    </row>
    <row r="1272" spans="1:11">
      <c r="A1272" t="s">
        <v>39</v>
      </c>
      <c r="B1272" s="1">
        <v>39326</v>
      </c>
      <c r="C1272">
        <v>2</v>
      </c>
      <c r="D1272">
        <f>SUMIFS(APVI_capacity_size[Installed_kW], APVI_capacity_size[State],APVI_install_no[[#This Row],[State]], APVI_capacity_size[Min size],"&lt;"&amp;100, APVI_capacity_size[Month],APVI_install_no[[#This Row],[Month]])</f>
        <v>15</v>
      </c>
      <c r="E1272" s="21">
        <f>APVI_install_no[[#This Row],[Total capacity kW]]/APVI_install_no[[#This Row],[Installations]]</f>
        <v>7.5</v>
      </c>
      <c r="F1272" s="80">
        <f>IFERROR(INDEX(RS_Cap_Cost[NSW],MATCH(APVI_install_no[[#This Row],[Month]],RS_Cap_Cost[Month],0)), F1273)</f>
        <v>12</v>
      </c>
      <c r="G1272" s="23">
        <f>APVI_install_no[[#This Row],[Avg capacity kW]]*APVI_install_no[[#This Row],[Cap_Cost_$W]]*1000</f>
        <v>90000</v>
      </c>
      <c r="H1272" s="22">
        <f>Export!$B$36 * (1 - EXP(-Export!$C$36 * APVI_install_no[[#This Row],[Avg capacity kW]]))</f>
        <v>0.78948084935591922</v>
      </c>
      <c r="I1272" s="23" t="e">
        <f>APVI_install_no[[#This Row],[Avg capacity kW]]*730*INDEX(capacity_factor!$C$3:$C$9, MATCH( APVI_install_no[[#This Row],[State]], capacity_factor!$A$3:$A$9,0))</f>
        <v>#N/A</v>
      </c>
      <c r="J1272" s="23" t="e">
        <f>APVI_install_no[[#This Row],[Mthly_generation (kWh)]]*APVI_install_no[[#This Row],[Export ratio]]</f>
        <v>#N/A</v>
      </c>
      <c r="K1272" s="23" t="e">
        <f>APVI_install_no[[#This Row],[Mthly_generation (kWh)]]-APVI_install_no[[#This Row],[Mthly export]]</f>
        <v>#N/A</v>
      </c>
    </row>
    <row r="1273" spans="1:11">
      <c r="A1273" t="s">
        <v>39</v>
      </c>
      <c r="B1273" s="1">
        <v>39356</v>
      </c>
      <c r="C1273">
        <v>3</v>
      </c>
      <c r="D1273">
        <f>SUMIFS(APVI_capacity_size[Installed_kW], APVI_capacity_size[State],APVI_install_no[[#This Row],[State]], APVI_capacity_size[Min size],"&lt;"&amp;100, APVI_capacity_size[Month],APVI_install_no[[#This Row],[Month]])</f>
        <v>21</v>
      </c>
      <c r="E1273" s="21">
        <f>APVI_install_no[[#This Row],[Total capacity kW]]/APVI_install_no[[#This Row],[Installations]]</f>
        <v>7</v>
      </c>
      <c r="F1273" s="80">
        <f>IFERROR(INDEX(RS_Cap_Cost[NSW],MATCH(APVI_install_no[[#This Row],[Month]],RS_Cap_Cost[Month],0)), F1274)</f>
        <v>12</v>
      </c>
      <c r="G1273" s="23">
        <f>APVI_install_no[[#This Row],[Avg capacity kW]]*APVI_install_no[[#This Row],[Cap_Cost_$W]]*1000</f>
        <v>84000</v>
      </c>
      <c r="H1273" s="22">
        <f>Export!$B$36 * (1 - EXP(-Export!$C$36 * APVI_install_no[[#This Row],[Avg capacity kW]]))</f>
        <v>0.78154080531977976</v>
      </c>
      <c r="I1273" s="23" t="e">
        <f>APVI_install_no[[#This Row],[Avg capacity kW]]*730*INDEX(capacity_factor!$C$3:$C$9, MATCH( APVI_install_no[[#This Row],[State]], capacity_factor!$A$3:$A$9,0))</f>
        <v>#N/A</v>
      </c>
      <c r="J1273" s="23" t="e">
        <f>APVI_install_no[[#This Row],[Mthly_generation (kWh)]]*APVI_install_no[[#This Row],[Export ratio]]</f>
        <v>#N/A</v>
      </c>
      <c r="K1273" s="23" t="e">
        <f>APVI_install_no[[#This Row],[Mthly_generation (kWh)]]-APVI_install_no[[#This Row],[Mthly export]]</f>
        <v>#N/A</v>
      </c>
    </row>
    <row r="1274" spans="1:11">
      <c r="A1274" t="s">
        <v>39</v>
      </c>
      <c r="B1274" s="1">
        <v>39387</v>
      </c>
      <c r="C1274">
        <v>2</v>
      </c>
      <c r="D1274">
        <f>SUMIFS(APVI_capacity_size[Installed_kW], APVI_capacity_size[State],APVI_install_no[[#This Row],[State]], APVI_capacity_size[Min size],"&lt;"&amp;100, APVI_capacity_size[Month],APVI_install_no[[#This Row],[Month]])</f>
        <v>7</v>
      </c>
      <c r="E1274" s="21">
        <f>APVI_install_no[[#This Row],[Total capacity kW]]/APVI_install_no[[#This Row],[Installations]]</f>
        <v>3.5</v>
      </c>
      <c r="F1274" s="80">
        <f>IFERROR(INDEX(RS_Cap_Cost[NSW],MATCH(APVI_install_no[[#This Row],[Month]],RS_Cap_Cost[Month],0)), F1275)</f>
        <v>12</v>
      </c>
      <c r="G1274" s="23">
        <f>APVI_install_no[[#This Row],[Avg capacity kW]]*APVI_install_no[[#This Row],[Cap_Cost_$W]]*1000</f>
        <v>42000</v>
      </c>
      <c r="H1274" s="22">
        <f>Export!$B$36 * (1 - EXP(-Export!$C$36 * APVI_install_no[[#This Row],[Avg capacity kW]]))</f>
        <v>0.63856058987550512</v>
      </c>
      <c r="I1274" s="23" t="e">
        <f>APVI_install_no[[#This Row],[Avg capacity kW]]*730*INDEX(capacity_factor!$C$3:$C$9, MATCH( APVI_install_no[[#This Row],[State]], capacity_factor!$A$3:$A$9,0))</f>
        <v>#N/A</v>
      </c>
      <c r="J1274" s="23" t="e">
        <f>APVI_install_no[[#This Row],[Mthly_generation (kWh)]]*APVI_install_no[[#This Row],[Export ratio]]</f>
        <v>#N/A</v>
      </c>
      <c r="K1274" s="23" t="e">
        <f>APVI_install_no[[#This Row],[Mthly_generation (kWh)]]-APVI_install_no[[#This Row],[Mthly export]]</f>
        <v>#N/A</v>
      </c>
    </row>
    <row r="1275" spans="1:11">
      <c r="A1275" t="s">
        <v>39</v>
      </c>
      <c r="B1275" s="1">
        <v>39417</v>
      </c>
      <c r="C1275">
        <v>7</v>
      </c>
      <c r="D1275">
        <f>SUMIFS(APVI_capacity_size[Installed_kW], APVI_capacity_size[State],APVI_install_no[[#This Row],[State]], APVI_capacity_size[Min size],"&lt;"&amp;100, APVI_capacity_size[Month],APVI_install_no[[#This Row],[Month]])</f>
        <v>69</v>
      </c>
      <c r="E1275" s="21">
        <f>APVI_install_no[[#This Row],[Total capacity kW]]/APVI_install_no[[#This Row],[Installations]]</f>
        <v>9.8571428571428577</v>
      </c>
      <c r="F1275" s="80">
        <f>IFERROR(INDEX(RS_Cap_Cost[NSW],MATCH(APVI_install_no[[#This Row],[Month]],RS_Cap_Cost[Month],0)), F1276)</f>
        <v>12</v>
      </c>
      <c r="G1275" s="23">
        <f>APVI_install_no[[#This Row],[Avg capacity kW]]*APVI_install_no[[#This Row],[Cap_Cost_$W]]*1000</f>
        <v>118285.71428571429</v>
      </c>
      <c r="H1275" s="22">
        <f>Export!$B$36 * (1 - EXP(-Export!$C$36 * APVI_install_no[[#This Row],[Avg capacity kW]]))</f>
        <v>0.81063345699954104</v>
      </c>
      <c r="I1275" s="23" t="e">
        <f>APVI_install_no[[#This Row],[Avg capacity kW]]*730*INDEX(capacity_factor!$C$3:$C$9, MATCH( APVI_install_no[[#This Row],[State]], capacity_factor!$A$3:$A$9,0))</f>
        <v>#N/A</v>
      </c>
      <c r="J1275" s="23" t="e">
        <f>APVI_install_no[[#This Row],[Mthly_generation (kWh)]]*APVI_install_no[[#This Row],[Export ratio]]</f>
        <v>#N/A</v>
      </c>
      <c r="K1275" s="23" t="e">
        <f>APVI_install_no[[#This Row],[Mthly_generation (kWh)]]-APVI_install_no[[#This Row],[Mthly export]]</f>
        <v>#N/A</v>
      </c>
    </row>
    <row r="1276" spans="1:11">
      <c r="A1276" t="s">
        <v>39</v>
      </c>
      <c r="B1276" s="1">
        <v>39448</v>
      </c>
      <c r="C1276">
        <v>3</v>
      </c>
      <c r="D1276">
        <f>SUMIFS(APVI_capacity_size[Installed_kW], APVI_capacity_size[State],APVI_install_no[[#This Row],[State]], APVI_capacity_size[Min size],"&lt;"&amp;100, APVI_capacity_size[Month],APVI_install_no[[#This Row],[Month]])</f>
        <v>7</v>
      </c>
      <c r="E1276" s="21">
        <f>APVI_install_no[[#This Row],[Total capacity kW]]/APVI_install_no[[#This Row],[Installations]]</f>
        <v>2.3333333333333335</v>
      </c>
      <c r="F1276" s="80">
        <f>IFERROR(INDEX(RS_Cap_Cost[NSW],MATCH(APVI_install_no[[#This Row],[Month]],RS_Cap_Cost[Month],0)), F1277)</f>
        <v>12</v>
      </c>
      <c r="G1276" s="23">
        <f>APVI_install_no[[#This Row],[Avg capacity kW]]*APVI_install_no[[#This Row],[Cap_Cost_$W]]*1000</f>
        <v>28000</v>
      </c>
      <c r="H1276" s="22">
        <f>Export!$B$36 * (1 - EXP(-Export!$C$36 * APVI_install_no[[#This Row],[Avg capacity kW]]))</f>
        <v>0.51939880028299756</v>
      </c>
      <c r="I1276" s="23" t="e">
        <f>APVI_install_no[[#This Row],[Avg capacity kW]]*730*INDEX(capacity_factor!$C$3:$C$9, MATCH( APVI_install_no[[#This Row],[State]], capacity_factor!$A$3:$A$9,0))</f>
        <v>#N/A</v>
      </c>
      <c r="J1276" s="23" t="e">
        <f>APVI_install_no[[#This Row],[Mthly_generation (kWh)]]*APVI_install_no[[#This Row],[Export ratio]]</f>
        <v>#N/A</v>
      </c>
      <c r="K1276" s="23" t="e">
        <f>APVI_install_no[[#This Row],[Mthly_generation (kWh)]]-APVI_install_no[[#This Row],[Mthly export]]</f>
        <v>#N/A</v>
      </c>
    </row>
    <row r="1277" spans="1:11">
      <c r="A1277" t="s">
        <v>39</v>
      </c>
      <c r="B1277" s="1">
        <v>39479</v>
      </c>
      <c r="C1277">
        <v>1</v>
      </c>
      <c r="D1277">
        <f>SUMIFS(APVI_capacity_size[Installed_kW], APVI_capacity_size[State],APVI_install_no[[#This Row],[State]], APVI_capacity_size[Min size],"&lt;"&amp;100, APVI_capacity_size[Month],APVI_install_no[[#This Row],[Month]])</f>
        <v>1</v>
      </c>
      <c r="E1277" s="21">
        <f>APVI_install_no[[#This Row],[Total capacity kW]]/APVI_install_no[[#This Row],[Installations]]</f>
        <v>1</v>
      </c>
      <c r="F1277" s="80">
        <f>IFERROR(INDEX(RS_Cap_Cost[NSW],MATCH(APVI_install_no[[#This Row],[Month]],RS_Cap_Cost[Month],0)), F1278)</f>
        <v>12</v>
      </c>
      <c r="G1277" s="23">
        <f>APVI_install_no[[#This Row],[Avg capacity kW]]*APVI_install_no[[#This Row],[Cap_Cost_$W]]*1000</f>
        <v>12000</v>
      </c>
      <c r="H1277" s="22">
        <f>Export!$B$36 * (1 - EXP(-Export!$C$36 * APVI_install_no[[#This Row],[Avg capacity kW]]))</f>
        <v>0.28625850843800799</v>
      </c>
      <c r="I1277" s="23" t="e">
        <f>APVI_install_no[[#This Row],[Avg capacity kW]]*730*INDEX(capacity_factor!$C$3:$C$9, MATCH( APVI_install_no[[#This Row],[State]], capacity_factor!$A$3:$A$9,0))</f>
        <v>#N/A</v>
      </c>
      <c r="J1277" s="23" t="e">
        <f>APVI_install_no[[#This Row],[Mthly_generation (kWh)]]*APVI_install_no[[#This Row],[Export ratio]]</f>
        <v>#N/A</v>
      </c>
      <c r="K1277" s="23" t="e">
        <f>APVI_install_no[[#This Row],[Mthly_generation (kWh)]]-APVI_install_no[[#This Row],[Mthly export]]</f>
        <v>#N/A</v>
      </c>
    </row>
    <row r="1278" spans="1:11">
      <c r="A1278" t="s">
        <v>39</v>
      </c>
      <c r="B1278" s="1">
        <v>39508</v>
      </c>
      <c r="C1278">
        <v>2</v>
      </c>
      <c r="D1278">
        <f>SUMIFS(APVI_capacity_size[Installed_kW], APVI_capacity_size[State],APVI_install_no[[#This Row],[State]], APVI_capacity_size[Min size],"&lt;"&amp;100, APVI_capacity_size[Month],APVI_install_no[[#This Row],[Month]])</f>
        <v>16</v>
      </c>
      <c r="E1278" s="21">
        <f>APVI_install_no[[#This Row],[Total capacity kW]]/APVI_install_no[[#This Row],[Installations]]</f>
        <v>8</v>
      </c>
      <c r="F1278" s="80">
        <f>IFERROR(INDEX(RS_Cap_Cost[NSW],MATCH(APVI_install_no[[#This Row],[Month]],RS_Cap_Cost[Month],0)), F1279)</f>
        <v>12</v>
      </c>
      <c r="G1278" s="23">
        <f>APVI_install_no[[#This Row],[Avg capacity kW]]*APVI_install_no[[#This Row],[Cap_Cost_$W]]*1000</f>
        <v>96000</v>
      </c>
      <c r="H1278" s="22">
        <f>Export!$B$36 * (1 - EXP(-Export!$C$36 * APVI_install_no[[#This Row],[Avg capacity kW]]))</f>
        <v>0.79589259545340429</v>
      </c>
      <c r="I1278" s="23" t="e">
        <f>APVI_install_no[[#This Row],[Avg capacity kW]]*730*INDEX(capacity_factor!$C$3:$C$9, MATCH( APVI_install_no[[#This Row],[State]], capacity_factor!$A$3:$A$9,0))</f>
        <v>#N/A</v>
      </c>
      <c r="J1278" s="23" t="e">
        <f>APVI_install_no[[#This Row],[Mthly_generation (kWh)]]*APVI_install_no[[#This Row],[Export ratio]]</f>
        <v>#N/A</v>
      </c>
      <c r="K1278" s="23" t="e">
        <f>APVI_install_no[[#This Row],[Mthly_generation (kWh)]]-APVI_install_no[[#This Row],[Mthly export]]</f>
        <v>#N/A</v>
      </c>
    </row>
    <row r="1279" spans="1:11">
      <c r="A1279" t="s">
        <v>39</v>
      </c>
      <c r="B1279" s="1">
        <v>39539</v>
      </c>
      <c r="C1279">
        <v>3</v>
      </c>
      <c r="D1279">
        <f>SUMIFS(APVI_capacity_size[Installed_kW], APVI_capacity_size[State],APVI_install_no[[#This Row],[State]], APVI_capacity_size[Min size],"&lt;"&amp;100, APVI_capacity_size[Month],APVI_install_no[[#This Row],[Month]])</f>
        <v>21</v>
      </c>
      <c r="E1279" s="21">
        <f>APVI_install_no[[#This Row],[Total capacity kW]]/APVI_install_no[[#This Row],[Installations]]</f>
        <v>7</v>
      </c>
      <c r="F1279" s="80">
        <f>IFERROR(INDEX(RS_Cap_Cost[NSW],MATCH(APVI_install_no[[#This Row],[Month]],RS_Cap_Cost[Month],0)), F1280)</f>
        <v>12</v>
      </c>
      <c r="G1279" s="23">
        <f>APVI_install_no[[#This Row],[Avg capacity kW]]*APVI_install_no[[#This Row],[Cap_Cost_$W]]*1000</f>
        <v>84000</v>
      </c>
      <c r="H1279" s="22">
        <f>Export!$B$36 * (1 - EXP(-Export!$C$36 * APVI_install_no[[#This Row],[Avg capacity kW]]))</f>
        <v>0.78154080531977976</v>
      </c>
      <c r="I1279" s="23" t="e">
        <f>APVI_install_no[[#This Row],[Avg capacity kW]]*730*INDEX(capacity_factor!$C$3:$C$9, MATCH( APVI_install_no[[#This Row],[State]], capacity_factor!$A$3:$A$9,0))</f>
        <v>#N/A</v>
      </c>
      <c r="J1279" s="23" t="e">
        <f>APVI_install_no[[#This Row],[Mthly_generation (kWh)]]*APVI_install_no[[#This Row],[Export ratio]]</f>
        <v>#N/A</v>
      </c>
      <c r="K1279" s="23" t="e">
        <f>APVI_install_no[[#This Row],[Mthly_generation (kWh)]]-APVI_install_no[[#This Row],[Mthly export]]</f>
        <v>#N/A</v>
      </c>
    </row>
    <row r="1280" spans="1:11">
      <c r="A1280" t="s">
        <v>39</v>
      </c>
      <c r="B1280" s="1">
        <v>39569</v>
      </c>
      <c r="C1280">
        <v>4</v>
      </c>
      <c r="D1280">
        <f>SUMIFS(APVI_capacity_size[Installed_kW], APVI_capacity_size[State],APVI_install_no[[#This Row],[State]], APVI_capacity_size[Min size],"&lt;"&amp;100, APVI_capacity_size[Month],APVI_install_no[[#This Row],[Month]])</f>
        <v>6</v>
      </c>
      <c r="E1280" s="21">
        <f>APVI_install_no[[#This Row],[Total capacity kW]]/APVI_install_no[[#This Row],[Installations]]</f>
        <v>1.5</v>
      </c>
      <c r="F1280" s="80">
        <f>IFERROR(INDEX(RS_Cap_Cost[NSW],MATCH(APVI_install_no[[#This Row],[Month]],RS_Cap_Cost[Month],0)), F1281)</f>
        <v>12</v>
      </c>
      <c r="G1280" s="23">
        <f>APVI_install_no[[#This Row],[Avg capacity kW]]*APVI_install_no[[#This Row],[Cap_Cost_$W]]*1000</f>
        <v>18000</v>
      </c>
      <c r="H1280" s="22">
        <f>Export!$B$36 * (1 - EXP(-Export!$C$36 * APVI_install_no[[#This Row],[Avg capacity kW]]))</f>
        <v>0.38953038060144457</v>
      </c>
      <c r="I1280" s="23" t="e">
        <f>APVI_install_no[[#This Row],[Avg capacity kW]]*730*INDEX(capacity_factor!$C$3:$C$9, MATCH( APVI_install_no[[#This Row],[State]], capacity_factor!$A$3:$A$9,0))</f>
        <v>#N/A</v>
      </c>
      <c r="J1280" s="23" t="e">
        <f>APVI_install_no[[#This Row],[Mthly_generation (kWh)]]*APVI_install_no[[#This Row],[Export ratio]]</f>
        <v>#N/A</v>
      </c>
      <c r="K1280" s="23" t="e">
        <f>APVI_install_no[[#This Row],[Mthly_generation (kWh)]]-APVI_install_no[[#This Row],[Mthly export]]</f>
        <v>#N/A</v>
      </c>
    </row>
    <row r="1281" spans="1:11">
      <c r="A1281" t="s">
        <v>39</v>
      </c>
      <c r="B1281" s="1">
        <v>39600</v>
      </c>
      <c r="C1281">
        <v>6</v>
      </c>
      <c r="D1281">
        <f>SUMIFS(APVI_capacity_size[Installed_kW], APVI_capacity_size[State],APVI_install_no[[#This Row],[State]], APVI_capacity_size[Min size],"&lt;"&amp;100, APVI_capacity_size[Month],APVI_install_no[[#This Row],[Month]])</f>
        <v>56</v>
      </c>
      <c r="E1281" s="21">
        <f>APVI_install_no[[#This Row],[Total capacity kW]]/APVI_install_no[[#This Row],[Installations]]</f>
        <v>9.3333333333333339</v>
      </c>
      <c r="F1281" s="80">
        <f>IFERROR(INDEX(RS_Cap_Cost[NSW],MATCH(APVI_install_no[[#This Row],[Month]],RS_Cap_Cost[Month],0)), F1282)</f>
        <v>12</v>
      </c>
      <c r="G1281" s="23">
        <f>APVI_install_no[[#This Row],[Avg capacity kW]]*APVI_install_no[[#This Row],[Cap_Cost_$W]]*1000</f>
        <v>112000</v>
      </c>
      <c r="H1281" s="22">
        <f>Export!$B$36 * (1 - EXP(-Export!$C$36 * APVI_install_no[[#This Row],[Avg capacity kW]]))</f>
        <v>0.80758126300955424</v>
      </c>
      <c r="I1281" s="23" t="e">
        <f>APVI_install_no[[#This Row],[Avg capacity kW]]*730*INDEX(capacity_factor!$C$3:$C$9, MATCH( APVI_install_no[[#This Row],[State]], capacity_factor!$A$3:$A$9,0))</f>
        <v>#N/A</v>
      </c>
      <c r="J1281" s="23" t="e">
        <f>APVI_install_no[[#This Row],[Mthly_generation (kWh)]]*APVI_install_no[[#This Row],[Export ratio]]</f>
        <v>#N/A</v>
      </c>
      <c r="K1281" s="23" t="e">
        <f>APVI_install_no[[#This Row],[Mthly_generation (kWh)]]-APVI_install_no[[#This Row],[Mthly export]]</f>
        <v>#N/A</v>
      </c>
    </row>
    <row r="1282" spans="1:11">
      <c r="A1282" t="s">
        <v>39</v>
      </c>
      <c r="B1282" s="1">
        <v>39630</v>
      </c>
      <c r="C1282">
        <v>11</v>
      </c>
      <c r="D1282">
        <f>SUMIFS(APVI_capacity_size[Installed_kW], APVI_capacity_size[State],APVI_install_no[[#This Row],[State]], APVI_capacity_size[Min size],"&lt;"&amp;100, APVI_capacity_size[Month],APVI_install_no[[#This Row],[Month]])</f>
        <v>52</v>
      </c>
      <c r="E1282" s="21">
        <f>APVI_install_no[[#This Row],[Total capacity kW]]/APVI_install_no[[#This Row],[Installations]]</f>
        <v>4.7272727272727275</v>
      </c>
      <c r="F1282" s="80">
        <f>IFERROR(INDEX(RS_Cap_Cost[NSW],MATCH(APVI_install_no[[#This Row],[Month]],RS_Cap_Cost[Month],0)), F1283)</f>
        <v>12</v>
      </c>
      <c r="G1282" s="23">
        <f>APVI_install_no[[#This Row],[Avg capacity kW]]*APVI_install_no[[#This Row],[Cap_Cost_$W]]*1000</f>
        <v>56727.272727272735</v>
      </c>
      <c r="H1282" s="22">
        <f>Export!$B$36 * (1 - EXP(-Export!$C$36 * APVI_install_no[[#This Row],[Avg capacity kW]]))</f>
        <v>0.71378176060516541</v>
      </c>
      <c r="I1282" s="23" t="e">
        <f>APVI_install_no[[#This Row],[Avg capacity kW]]*730*INDEX(capacity_factor!$C$3:$C$9, MATCH( APVI_install_no[[#This Row],[State]], capacity_factor!$A$3:$A$9,0))</f>
        <v>#N/A</v>
      </c>
      <c r="J1282" s="23" t="e">
        <f>APVI_install_no[[#This Row],[Mthly_generation (kWh)]]*APVI_install_no[[#This Row],[Export ratio]]</f>
        <v>#N/A</v>
      </c>
      <c r="K1282" s="23" t="e">
        <f>APVI_install_no[[#This Row],[Mthly_generation (kWh)]]-APVI_install_no[[#This Row],[Mthly export]]</f>
        <v>#N/A</v>
      </c>
    </row>
    <row r="1283" spans="1:11">
      <c r="A1283" t="s">
        <v>39</v>
      </c>
      <c r="B1283" s="1">
        <v>39661</v>
      </c>
      <c r="C1283">
        <v>6</v>
      </c>
      <c r="D1283">
        <f>SUMIFS(APVI_capacity_size[Installed_kW], APVI_capacity_size[State],APVI_install_no[[#This Row],[State]], APVI_capacity_size[Min size],"&lt;"&amp;100, APVI_capacity_size[Month],APVI_install_no[[#This Row],[Month]])</f>
        <v>34</v>
      </c>
      <c r="E1283" s="21">
        <f>APVI_install_no[[#This Row],[Total capacity kW]]/APVI_install_no[[#This Row],[Installations]]</f>
        <v>5.666666666666667</v>
      </c>
      <c r="F1283" s="80">
        <f>IFERROR(INDEX(RS_Cap_Cost[NSW],MATCH(APVI_install_no[[#This Row],[Month]],RS_Cap_Cost[Month],0)), F1284)</f>
        <v>12</v>
      </c>
      <c r="G1283" s="23">
        <f>APVI_install_no[[#This Row],[Avg capacity kW]]*APVI_install_no[[#This Row],[Cap_Cost_$W]]*1000</f>
        <v>68000</v>
      </c>
      <c r="H1283" s="22">
        <f>Export!$B$36 * (1 - EXP(-Export!$C$36 * APVI_install_no[[#This Row],[Avg capacity kW]]))</f>
        <v>0.74984154586964247</v>
      </c>
      <c r="I1283" s="23" t="e">
        <f>APVI_install_no[[#This Row],[Avg capacity kW]]*730*INDEX(capacity_factor!$C$3:$C$9, MATCH( APVI_install_no[[#This Row],[State]], capacity_factor!$A$3:$A$9,0))</f>
        <v>#N/A</v>
      </c>
      <c r="J1283" s="23" t="e">
        <f>APVI_install_no[[#This Row],[Mthly_generation (kWh)]]*APVI_install_no[[#This Row],[Export ratio]]</f>
        <v>#N/A</v>
      </c>
      <c r="K1283" s="23" t="e">
        <f>APVI_install_no[[#This Row],[Mthly_generation (kWh)]]-APVI_install_no[[#This Row],[Mthly export]]</f>
        <v>#N/A</v>
      </c>
    </row>
    <row r="1284" spans="1:11">
      <c r="A1284" t="s">
        <v>39</v>
      </c>
      <c r="B1284" s="1">
        <v>39692</v>
      </c>
      <c r="C1284">
        <v>16</v>
      </c>
      <c r="D1284">
        <f>SUMIFS(APVI_capacity_size[Installed_kW], APVI_capacity_size[State],APVI_install_no[[#This Row],[State]], APVI_capacity_size[Min size],"&lt;"&amp;100, APVI_capacity_size[Month],APVI_install_no[[#This Row],[Month]])</f>
        <v>89</v>
      </c>
      <c r="E1284" s="21">
        <f>APVI_install_no[[#This Row],[Total capacity kW]]/APVI_install_no[[#This Row],[Installations]]</f>
        <v>5.5625</v>
      </c>
      <c r="F1284" s="80">
        <f>IFERROR(INDEX(RS_Cap_Cost[NSW],MATCH(APVI_install_no[[#This Row],[Month]],RS_Cap_Cost[Month],0)), F1285)</f>
        <v>12</v>
      </c>
      <c r="G1284" s="23">
        <f>APVI_install_no[[#This Row],[Avg capacity kW]]*APVI_install_no[[#This Row],[Cap_Cost_$W]]*1000</f>
        <v>66750</v>
      </c>
      <c r="H1284" s="22">
        <f>Export!$B$36 * (1 - EXP(-Export!$C$36 * APVI_install_no[[#This Row],[Avg capacity kW]]))</f>
        <v>0.74651895732615425</v>
      </c>
      <c r="I1284" s="23" t="e">
        <f>APVI_install_no[[#This Row],[Avg capacity kW]]*730*INDEX(capacity_factor!$C$3:$C$9, MATCH( APVI_install_no[[#This Row],[State]], capacity_factor!$A$3:$A$9,0))</f>
        <v>#N/A</v>
      </c>
      <c r="J1284" s="23" t="e">
        <f>APVI_install_no[[#This Row],[Mthly_generation (kWh)]]*APVI_install_no[[#This Row],[Export ratio]]</f>
        <v>#N/A</v>
      </c>
      <c r="K1284" s="23" t="e">
        <f>APVI_install_no[[#This Row],[Mthly_generation (kWh)]]-APVI_install_no[[#This Row],[Mthly export]]</f>
        <v>#N/A</v>
      </c>
    </row>
    <row r="1285" spans="1:11">
      <c r="A1285" t="s">
        <v>39</v>
      </c>
      <c r="B1285" s="1">
        <v>39722</v>
      </c>
      <c r="C1285">
        <v>9</v>
      </c>
      <c r="D1285">
        <f>SUMIFS(APVI_capacity_size[Installed_kW], APVI_capacity_size[State],APVI_install_no[[#This Row],[State]], APVI_capacity_size[Min size],"&lt;"&amp;100, APVI_capacity_size[Month],APVI_install_no[[#This Row],[Month]])</f>
        <v>31</v>
      </c>
      <c r="E1285" s="21">
        <f>APVI_install_no[[#This Row],[Total capacity kW]]/APVI_install_no[[#This Row],[Installations]]</f>
        <v>3.4444444444444446</v>
      </c>
      <c r="F1285" s="80">
        <f>IFERROR(INDEX(RS_Cap_Cost[NSW],MATCH(APVI_install_no[[#This Row],[Month]],RS_Cap_Cost[Month],0)), F1286)</f>
        <v>12</v>
      </c>
      <c r="G1285" s="23">
        <f>APVI_install_no[[#This Row],[Avg capacity kW]]*APVI_install_no[[#This Row],[Cap_Cost_$W]]*1000</f>
        <v>41333.333333333336</v>
      </c>
      <c r="H1285" s="22">
        <f>Export!$B$36 * (1 - EXP(-Export!$C$36 * APVI_install_no[[#This Row],[Avg capacity kW]]))</f>
        <v>0.63413193870015294</v>
      </c>
      <c r="I1285" s="23" t="e">
        <f>APVI_install_no[[#This Row],[Avg capacity kW]]*730*INDEX(capacity_factor!$C$3:$C$9, MATCH( APVI_install_no[[#This Row],[State]], capacity_factor!$A$3:$A$9,0))</f>
        <v>#N/A</v>
      </c>
      <c r="J1285" s="23" t="e">
        <f>APVI_install_no[[#This Row],[Mthly_generation (kWh)]]*APVI_install_no[[#This Row],[Export ratio]]</f>
        <v>#N/A</v>
      </c>
      <c r="K1285" s="23" t="e">
        <f>APVI_install_no[[#This Row],[Mthly_generation (kWh)]]-APVI_install_no[[#This Row],[Mthly export]]</f>
        <v>#N/A</v>
      </c>
    </row>
    <row r="1286" spans="1:11">
      <c r="A1286" t="s">
        <v>39</v>
      </c>
      <c r="B1286" s="1">
        <v>39753</v>
      </c>
      <c r="C1286">
        <v>5</v>
      </c>
      <c r="D1286">
        <f>SUMIFS(APVI_capacity_size[Installed_kW], APVI_capacity_size[State],APVI_install_no[[#This Row],[State]], APVI_capacity_size[Min size],"&lt;"&amp;100, APVI_capacity_size[Month],APVI_install_no[[#This Row],[Month]])</f>
        <v>22</v>
      </c>
      <c r="E1286" s="21">
        <f>APVI_install_no[[#This Row],[Total capacity kW]]/APVI_install_no[[#This Row],[Installations]]</f>
        <v>4.4000000000000004</v>
      </c>
      <c r="F1286" s="80">
        <f>IFERROR(INDEX(RS_Cap_Cost[NSW],MATCH(APVI_install_no[[#This Row],[Month]],RS_Cap_Cost[Month],0)), F1287)</f>
        <v>12</v>
      </c>
      <c r="G1286" s="23">
        <f>APVI_install_no[[#This Row],[Avg capacity kW]]*APVI_install_no[[#This Row],[Cap_Cost_$W]]*1000</f>
        <v>52800.000000000007</v>
      </c>
      <c r="H1286" s="22">
        <f>Export!$B$36 * (1 - EXP(-Export!$C$36 * APVI_install_no[[#This Row],[Avg capacity kW]]))</f>
        <v>0.69740870676872313</v>
      </c>
      <c r="I1286" s="23" t="e">
        <f>APVI_install_no[[#This Row],[Avg capacity kW]]*730*INDEX(capacity_factor!$C$3:$C$9, MATCH( APVI_install_no[[#This Row],[State]], capacity_factor!$A$3:$A$9,0))</f>
        <v>#N/A</v>
      </c>
      <c r="J1286" s="23" t="e">
        <f>APVI_install_no[[#This Row],[Mthly_generation (kWh)]]*APVI_install_no[[#This Row],[Export ratio]]</f>
        <v>#N/A</v>
      </c>
      <c r="K1286" s="23" t="e">
        <f>APVI_install_no[[#This Row],[Mthly_generation (kWh)]]-APVI_install_no[[#This Row],[Mthly export]]</f>
        <v>#N/A</v>
      </c>
    </row>
    <row r="1287" spans="1:11">
      <c r="A1287" t="s">
        <v>39</v>
      </c>
      <c r="B1287" s="1">
        <v>39783</v>
      </c>
      <c r="C1287">
        <v>22</v>
      </c>
      <c r="D1287">
        <f>SUMIFS(APVI_capacity_size[Installed_kW], APVI_capacity_size[State],APVI_install_no[[#This Row],[State]], APVI_capacity_size[Min size],"&lt;"&amp;100, APVI_capacity_size[Month],APVI_install_no[[#This Row],[Month]])</f>
        <v>84</v>
      </c>
      <c r="E1287" s="21">
        <f>APVI_install_no[[#This Row],[Total capacity kW]]/APVI_install_no[[#This Row],[Installations]]</f>
        <v>3.8181818181818183</v>
      </c>
      <c r="F1287" s="80">
        <f>IFERROR(INDEX(RS_Cap_Cost[NSW],MATCH(APVI_install_no[[#This Row],[Month]],RS_Cap_Cost[Month],0)), F1288)</f>
        <v>12</v>
      </c>
      <c r="G1287" s="23">
        <f>APVI_install_no[[#This Row],[Avg capacity kW]]*APVI_install_no[[#This Row],[Cap_Cost_$W]]*1000</f>
        <v>45818.181818181823</v>
      </c>
      <c r="H1287" s="22">
        <f>Export!$B$36 * (1 - EXP(-Export!$C$36 * APVI_install_no[[#This Row],[Avg capacity kW]]))</f>
        <v>0.66199444596002266</v>
      </c>
      <c r="I1287" s="23" t="e">
        <f>APVI_install_no[[#This Row],[Avg capacity kW]]*730*INDEX(capacity_factor!$C$3:$C$9, MATCH( APVI_install_no[[#This Row],[State]], capacity_factor!$A$3:$A$9,0))</f>
        <v>#N/A</v>
      </c>
      <c r="J1287" s="23" t="e">
        <f>APVI_install_no[[#This Row],[Mthly_generation (kWh)]]*APVI_install_no[[#This Row],[Export ratio]]</f>
        <v>#N/A</v>
      </c>
      <c r="K1287" s="23" t="e">
        <f>APVI_install_no[[#This Row],[Mthly_generation (kWh)]]-APVI_install_no[[#This Row],[Mthly export]]</f>
        <v>#N/A</v>
      </c>
    </row>
    <row r="1288" spans="1:11">
      <c r="A1288" t="s">
        <v>39</v>
      </c>
      <c r="B1288" s="1">
        <v>39814</v>
      </c>
      <c r="C1288">
        <v>10</v>
      </c>
      <c r="D1288">
        <f>SUMIFS(APVI_capacity_size[Installed_kW], APVI_capacity_size[State],APVI_install_no[[#This Row],[State]], APVI_capacity_size[Min size],"&lt;"&amp;100, APVI_capacity_size[Month],APVI_install_no[[#This Row],[Month]])</f>
        <v>16</v>
      </c>
      <c r="E1288" s="21">
        <f>APVI_install_no[[#This Row],[Total capacity kW]]/APVI_install_no[[#This Row],[Installations]]</f>
        <v>1.6</v>
      </c>
      <c r="F1288" s="80">
        <f>IFERROR(INDEX(RS_Cap_Cost[NSW],MATCH(APVI_install_no[[#This Row],[Month]],RS_Cap_Cost[Month],0)), F1289)</f>
        <v>9</v>
      </c>
      <c r="G1288" s="23">
        <f>APVI_install_no[[#This Row],[Avg capacity kW]]*APVI_install_no[[#This Row],[Cap_Cost_$W]]*1000</f>
        <v>14400</v>
      </c>
      <c r="H1288" s="22">
        <f>Export!$B$36 * (1 - EXP(-Export!$C$36 * APVI_install_no[[#This Row],[Avg capacity kW]]))</f>
        <v>0.40766508273902086</v>
      </c>
      <c r="I1288" s="23" t="e">
        <f>APVI_install_no[[#This Row],[Avg capacity kW]]*730*INDEX(capacity_factor!$C$3:$C$9, MATCH( APVI_install_no[[#This Row],[State]], capacity_factor!$A$3:$A$9,0))</f>
        <v>#N/A</v>
      </c>
      <c r="J1288" s="23" t="e">
        <f>APVI_install_no[[#This Row],[Mthly_generation (kWh)]]*APVI_install_no[[#This Row],[Export ratio]]</f>
        <v>#N/A</v>
      </c>
      <c r="K1288" s="23" t="e">
        <f>APVI_install_no[[#This Row],[Mthly_generation (kWh)]]-APVI_install_no[[#This Row],[Mthly export]]</f>
        <v>#N/A</v>
      </c>
    </row>
    <row r="1289" spans="1:11">
      <c r="A1289" t="s">
        <v>39</v>
      </c>
      <c r="B1289" s="1">
        <v>39845</v>
      </c>
      <c r="C1289">
        <v>17</v>
      </c>
      <c r="D1289">
        <f>SUMIFS(APVI_capacity_size[Installed_kW], APVI_capacity_size[State],APVI_install_no[[#This Row],[State]], APVI_capacity_size[Min size],"&lt;"&amp;100, APVI_capacity_size[Month],APVI_install_no[[#This Row],[Month]])</f>
        <v>31</v>
      </c>
      <c r="E1289" s="21">
        <f>APVI_install_no[[#This Row],[Total capacity kW]]/APVI_install_no[[#This Row],[Installations]]</f>
        <v>1.8235294117647058</v>
      </c>
      <c r="F1289" s="80">
        <f>IFERROR(INDEX(RS_Cap_Cost[NSW],MATCH(APVI_install_no[[#This Row],[Month]],RS_Cap_Cost[Month],0)), F1290)</f>
        <v>9</v>
      </c>
      <c r="G1289" s="23">
        <f>APVI_install_no[[#This Row],[Avg capacity kW]]*APVI_install_no[[#This Row],[Cap_Cost_$W]]*1000</f>
        <v>16411.764705882353</v>
      </c>
      <c r="H1289" s="22">
        <f>Export!$B$36 * (1 - EXP(-Export!$C$36 * APVI_install_no[[#This Row],[Avg capacity kW]]))</f>
        <v>0.44550399997681978</v>
      </c>
      <c r="I1289" s="23" t="e">
        <f>APVI_install_no[[#This Row],[Avg capacity kW]]*730*INDEX(capacity_factor!$C$3:$C$9, MATCH( APVI_install_no[[#This Row],[State]], capacity_factor!$A$3:$A$9,0))</f>
        <v>#N/A</v>
      </c>
      <c r="J1289" s="23" t="e">
        <f>APVI_install_no[[#This Row],[Mthly_generation (kWh)]]*APVI_install_no[[#This Row],[Export ratio]]</f>
        <v>#N/A</v>
      </c>
      <c r="K1289" s="23" t="e">
        <f>APVI_install_no[[#This Row],[Mthly_generation (kWh)]]-APVI_install_no[[#This Row],[Mthly export]]</f>
        <v>#N/A</v>
      </c>
    </row>
    <row r="1290" spans="1:11">
      <c r="A1290" t="s">
        <v>39</v>
      </c>
      <c r="B1290" s="1">
        <v>39873</v>
      </c>
      <c r="C1290">
        <v>16</v>
      </c>
      <c r="D1290">
        <f>SUMIFS(APVI_capacity_size[Installed_kW], APVI_capacity_size[State],APVI_install_no[[#This Row],[State]], APVI_capacity_size[Min size],"&lt;"&amp;100, APVI_capacity_size[Month],APVI_install_no[[#This Row],[Month]])</f>
        <v>27</v>
      </c>
      <c r="E1290" s="21">
        <f>APVI_install_no[[#This Row],[Total capacity kW]]/APVI_install_no[[#This Row],[Installations]]</f>
        <v>1.6875</v>
      </c>
      <c r="F1290" s="80">
        <f>IFERROR(INDEX(RS_Cap_Cost[NSW],MATCH(APVI_install_no[[#This Row],[Month]],RS_Cap_Cost[Month],0)), F1291)</f>
        <v>9</v>
      </c>
      <c r="G1290" s="23">
        <f>APVI_install_no[[#This Row],[Avg capacity kW]]*APVI_install_no[[#This Row],[Cap_Cost_$W]]*1000</f>
        <v>15187.5</v>
      </c>
      <c r="H1290" s="22">
        <f>Export!$B$36 * (1 - EXP(-Export!$C$36 * APVI_install_no[[#This Row],[Avg capacity kW]]))</f>
        <v>0.4229091897820248</v>
      </c>
      <c r="I1290" s="23" t="e">
        <f>APVI_install_no[[#This Row],[Avg capacity kW]]*730*INDEX(capacity_factor!$C$3:$C$9, MATCH( APVI_install_no[[#This Row],[State]], capacity_factor!$A$3:$A$9,0))</f>
        <v>#N/A</v>
      </c>
      <c r="J1290" s="23" t="e">
        <f>APVI_install_no[[#This Row],[Mthly_generation (kWh)]]*APVI_install_no[[#This Row],[Export ratio]]</f>
        <v>#N/A</v>
      </c>
      <c r="K1290" s="23" t="e">
        <f>APVI_install_no[[#This Row],[Mthly_generation (kWh)]]-APVI_install_no[[#This Row],[Mthly export]]</f>
        <v>#N/A</v>
      </c>
    </row>
    <row r="1291" spans="1:11">
      <c r="A1291" t="s">
        <v>39</v>
      </c>
      <c r="B1291" s="1">
        <v>39904</v>
      </c>
      <c r="C1291">
        <v>6</v>
      </c>
      <c r="D1291">
        <f>SUMIFS(APVI_capacity_size[Installed_kW], APVI_capacity_size[State],APVI_install_no[[#This Row],[State]], APVI_capacity_size[Min size],"&lt;"&amp;100, APVI_capacity_size[Month],APVI_install_no[[#This Row],[Month]])</f>
        <v>12</v>
      </c>
      <c r="E1291" s="21">
        <f>APVI_install_no[[#This Row],[Total capacity kW]]/APVI_install_no[[#This Row],[Installations]]</f>
        <v>2</v>
      </c>
      <c r="F1291" s="80">
        <f>IFERROR(INDEX(RS_Cap_Cost[NSW],MATCH(APVI_install_no[[#This Row],[Month]],RS_Cap_Cost[Month],0)), F1292)</f>
        <v>9</v>
      </c>
      <c r="G1291" s="23">
        <f>APVI_install_no[[#This Row],[Avg capacity kW]]*APVI_install_no[[#This Row],[Cap_Cost_$W]]*1000</f>
        <v>18000</v>
      </c>
      <c r="H1291" s="22">
        <f>Export!$B$36 * (1 - EXP(-Export!$C$36 * APVI_install_no[[#This Row],[Avg capacity kW]]))</f>
        <v>0.47292450540857089</v>
      </c>
      <c r="I1291" s="23" t="e">
        <f>APVI_install_no[[#This Row],[Avg capacity kW]]*730*INDEX(capacity_factor!$C$3:$C$9, MATCH( APVI_install_no[[#This Row],[State]], capacity_factor!$A$3:$A$9,0))</f>
        <v>#N/A</v>
      </c>
      <c r="J1291" s="23" t="e">
        <f>APVI_install_no[[#This Row],[Mthly_generation (kWh)]]*APVI_install_no[[#This Row],[Export ratio]]</f>
        <v>#N/A</v>
      </c>
      <c r="K1291" s="23" t="e">
        <f>APVI_install_no[[#This Row],[Mthly_generation (kWh)]]-APVI_install_no[[#This Row],[Mthly export]]</f>
        <v>#N/A</v>
      </c>
    </row>
    <row r="1292" spans="1:11">
      <c r="A1292" t="s">
        <v>39</v>
      </c>
      <c r="B1292" s="1">
        <v>39934</v>
      </c>
      <c r="C1292">
        <v>8</v>
      </c>
      <c r="D1292">
        <f>SUMIFS(APVI_capacity_size[Installed_kW], APVI_capacity_size[State],APVI_install_no[[#This Row],[State]], APVI_capacity_size[Min size],"&lt;"&amp;100, APVI_capacity_size[Month],APVI_install_no[[#This Row],[Month]])</f>
        <v>13</v>
      </c>
      <c r="E1292" s="21">
        <f>APVI_install_no[[#This Row],[Total capacity kW]]/APVI_install_no[[#This Row],[Installations]]</f>
        <v>1.625</v>
      </c>
      <c r="F1292" s="80">
        <f>IFERROR(INDEX(RS_Cap_Cost[NSW],MATCH(APVI_install_no[[#This Row],[Month]],RS_Cap_Cost[Month],0)), F1293)</f>
        <v>9</v>
      </c>
      <c r="G1292" s="23">
        <f>APVI_install_no[[#This Row],[Avg capacity kW]]*APVI_install_no[[#This Row],[Cap_Cost_$W]]*1000</f>
        <v>14625</v>
      </c>
      <c r="H1292" s="22">
        <f>Export!$B$36 * (1 - EXP(-Export!$C$36 * APVI_install_no[[#This Row],[Avg capacity kW]]))</f>
        <v>0.4120788923580222</v>
      </c>
      <c r="I1292" s="23" t="e">
        <f>APVI_install_no[[#This Row],[Avg capacity kW]]*730*INDEX(capacity_factor!$C$3:$C$9, MATCH( APVI_install_no[[#This Row],[State]], capacity_factor!$A$3:$A$9,0))</f>
        <v>#N/A</v>
      </c>
      <c r="J1292" s="23" t="e">
        <f>APVI_install_no[[#This Row],[Mthly_generation (kWh)]]*APVI_install_no[[#This Row],[Export ratio]]</f>
        <v>#N/A</v>
      </c>
      <c r="K1292" s="23" t="e">
        <f>APVI_install_no[[#This Row],[Mthly_generation (kWh)]]-APVI_install_no[[#This Row],[Mthly export]]</f>
        <v>#N/A</v>
      </c>
    </row>
    <row r="1293" spans="1:11">
      <c r="A1293" t="s">
        <v>39</v>
      </c>
      <c r="B1293" s="1">
        <v>39965</v>
      </c>
      <c r="C1293">
        <v>5</v>
      </c>
      <c r="D1293">
        <f>SUMIFS(APVI_capacity_size[Installed_kW], APVI_capacity_size[State],APVI_install_no[[#This Row],[State]], APVI_capacity_size[Min size],"&lt;"&amp;100, APVI_capacity_size[Month],APVI_install_no[[#This Row],[Month]])</f>
        <v>14</v>
      </c>
      <c r="E1293" s="21">
        <f>APVI_install_no[[#This Row],[Total capacity kW]]/APVI_install_no[[#This Row],[Installations]]</f>
        <v>2.8</v>
      </c>
      <c r="F1293" s="80">
        <f>IFERROR(INDEX(RS_Cap_Cost[NSW],MATCH(APVI_install_no[[#This Row],[Month]],RS_Cap_Cost[Month],0)), F1294)</f>
        <v>9</v>
      </c>
      <c r="G1293" s="23">
        <f>APVI_install_no[[#This Row],[Avg capacity kW]]*APVI_install_no[[#This Row],[Cap_Cost_$W]]*1000</f>
        <v>25200</v>
      </c>
      <c r="H1293" s="22">
        <f>Export!$B$36 * (1 - EXP(-Export!$C$36 * APVI_install_no[[#This Row],[Avg capacity kW]]))</f>
        <v>0.57427907424584412</v>
      </c>
      <c r="I1293" s="23" t="e">
        <f>APVI_install_no[[#This Row],[Avg capacity kW]]*730*INDEX(capacity_factor!$C$3:$C$9, MATCH( APVI_install_no[[#This Row],[State]], capacity_factor!$A$3:$A$9,0))</f>
        <v>#N/A</v>
      </c>
      <c r="J1293" s="23" t="e">
        <f>APVI_install_no[[#This Row],[Mthly_generation (kWh)]]*APVI_install_no[[#This Row],[Export ratio]]</f>
        <v>#N/A</v>
      </c>
      <c r="K1293" s="23" t="e">
        <f>APVI_install_no[[#This Row],[Mthly_generation (kWh)]]-APVI_install_no[[#This Row],[Mthly export]]</f>
        <v>#N/A</v>
      </c>
    </row>
    <row r="1294" spans="1:11">
      <c r="A1294" t="s">
        <v>39</v>
      </c>
      <c r="B1294" s="1">
        <v>39995</v>
      </c>
      <c r="C1294">
        <v>16</v>
      </c>
      <c r="D1294">
        <f>SUMIFS(APVI_capacity_size[Installed_kW], APVI_capacity_size[State],APVI_install_no[[#This Row],[State]], APVI_capacity_size[Min size],"&lt;"&amp;100, APVI_capacity_size[Month],APVI_install_no[[#This Row],[Month]])</f>
        <v>55</v>
      </c>
      <c r="E1294" s="21">
        <f>APVI_install_no[[#This Row],[Total capacity kW]]/APVI_install_no[[#This Row],[Installations]]</f>
        <v>3.4375</v>
      </c>
      <c r="F1294" s="80">
        <f>IFERROR(INDEX(RS_Cap_Cost[NSW],MATCH(APVI_install_no[[#This Row],[Month]],RS_Cap_Cost[Month],0)), F1295)</f>
        <v>9</v>
      </c>
      <c r="G1294" s="23">
        <f>APVI_install_no[[#This Row],[Avg capacity kW]]*APVI_install_no[[#This Row],[Cap_Cost_$W]]*1000</f>
        <v>30937.5</v>
      </c>
      <c r="H1294" s="22">
        <f>Export!$B$36 * (1 - EXP(-Export!$C$36 * APVI_install_no[[#This Row],[Avg capacity kW]]))</f>
        <v>0.63357092386141833</v>
      </c>
      <c r="I1294" s="23" t="e">
        <f>APVI_install_no[[#This Row],[Avg capacity kW]]*730*INDEX(capacity_factor!$C$3:$C$9, MATCH( APVI_install_no[[#This Row],[State]], capacity_factor!$A$3:$A$9,0))</f>
        <v>#N/A</v>
      </c>
      <c r="J1294" s="23" t="e">
        <f>APVI_install_no[[#This Row],[Mthly_generation (kWh)]]*APVI_install_no[[#This Row],[Export ratio]]</f>
        <v>#N/A</v>
      </c>
      <c r="K1294" s="23" t="e">
        <f>APVI_install_no[[#This Row],[Mthly_generation (kWh)]]-APVI_install_no[[#This Row],[Mthly export]]</f>
        <v>#N/A</v>
      </c>
    </row>
    <row r="1295" spans="1:11">
      <c r="A1295" t="s">
        <v>39</v>
      </c>
      <c r="B1295" s="1">
        <v>40026</v>
      </c>
      <c r="C1295">
        <v>15</v>
      </c>
      <c r="D1295">
        <f>SUMIFS(APVI_capacity_size[Installed_kW], APVI_capacity_size[State],APVI_install_no[[#This Row],[State]], APVI_capacity_size[Min size],"&lt;"&amp;100, APVI_capacity_size[Month],APVI_install_no[[#This Row],[Month]])</f>
        <v>55</v>
      </c>
      <c r="E1295" s="21">
        <f>APVI_install_no[[#This Row],[Total capacity kW]]/APVI_install_no[[#This Row],[Installations]]</f>
        <v>3.6666666666666665</v>
      </c>
      <c r="F1295" s="80">
        <f>IFERROR(INDEX(RS_Cap_Cost[NSW],MATCH(APVI_install_no[[#This Row],[Month]],RS_Cap_Cost[Month],0)), F1296)</f>
        <v>9</v>
      </c>
      <c r="G1295" s="23">
        <f>APVI_install_no[[#This Row],[Avg capacity kW]]*APVI_install_no[[#This Row],[Cap_Cost_$W]]*1000</f>
        <v>33000</v>
      </c>
      <c r="H1295" s="22">
        <f>Export!$B$36 * (1 - EXP(-Export!$C$36 * APVI_install_no[[#This Row],[Avg capacity kW]]))</f>
        <v>0.65123249268404659</v>
      </c>
      <c r="I1295" s="23" t="e">
        <f>APVI_install_no[[#This Row],[Avg capacity kW]]*730*INDEX(capacity_factor!$C$3:$C$9, MATCH( APVI_install_no[[#This Row],[State]], capacity_factor!$A$3:$A$9,0))</f>
        <v>#N/A</v>
      </c>
      <c r="J1295" s="23" t="e">
        <f>APVI_install_no[[#This Row],[Mthly_generation (kWh)]]*APVI_install_no[[#This Row],[Export ratio]]</f>
        <v>#N/A</v>
      </c>
      <c r="K1295" s="23" t="e">
        <f>APVI_install_no[[#This Row],[Mthly_generation (kWh)]]-APVI_install_no[[#This Row],[Mthly export]]</f>
        <v>#N/A</v>
      </c>
    </row>
    <row r="1296" spans="1:11">
      <c r="A1296" t="s">
        <v>39</v>
      </c>
      <c r="B1296" s="1">
        <v>40057</v>
      </c>
      <c r="C1296">
        <v>22</v>
      </c>
      <c r="D1296">
        <f>SUMIFS(APVI_capacity_size[Installed_kW], APVI_capacity_size[State],APVI_install_no[[#This Row],[State]], APVI_capacity_size[Min size],"&lt;"&amp;100, APVI_capacity_size[Month],APVI_install_no[[#This Row],[Month]])</f>
        <v>69</v>
      </c>
      <c r="E1296" s="21">
        <f>APVI_install_no[[#This Row],[Total capacity kW]]/APVI_install_no[[#This Row],[Installations]]</f>
        <v>3.1363636363636362</v>
      </c>
      <c r="F1296" s="80">
        <f>IFERROR(INDEX(RS_Cap_Cost[NSW],MATCH(APVI_install_no[[#This Row],[Month]],RS_Cap_Cost[Month],0)), F1297)</f>
        <v>9</v>
      </c>
      <c r="G1296" s="23">
        <f>APVI_install_no[[#This Row],[Avg capacity kW]]*APVI_install_no[[#This Row],[Cap_Cost_$W]]*1000</f>
        <v>28227.272727272728</v>
      </c>
      <c r="H1296" s="22">
        <f>Export!$B$36 * (1 - EXP(-Export!$C$36 * APVI_install_no[[#This Row],[Avg capacity kW]]))</f>
        <v>0.60756908297459511</v>
      </c>
      <c r="I1296" s="23" t="e">
        <f>APVI_install_no[[#This Row],[Avg capacity kW]]*730*INDEX(capacity_factor!$C$3:$C$9, MATCH( APVI_install_no[[#This Row],[State]], capacity_factor!$A$3:$A$9,0))</f>
        <v>#N/A</v>
      </c>
      <c r="J1296" s="23" t="e">
        <f>APVI_install_no[[#This Row],[Mthly_generation (kWh)]]*APVI_install_no[[#This Row],[Export ratio]]</f>
        <v>#N/A</v>
      </c>
      <c r="K1296" s="23" t="e">
        <f>APVI_install_no[[#This Row],[Mthly_generation (kWh)]]-APVI_install_no[[#This Row],[Mthly export]]</f>
        <v>#N/A</v>
      </c>
    </row>
    <row r="1297" spans="1:11">
      <c r="A1297" t="s">
        <v>39</v>
      </c>
      <c r="B1297" s="1">
        <v>40087</v>
      </c>
      <c r="C1297">
        <v>21</v>
      </c>
      <c r="D1297">
        <f>SUMIFS(APVI_capacity_size[Installed_kW], APVI_capacity_size[State],APVI_install_no[[#This Row],[State]], APVI_capacity_size[Min size],"&lt;"&amp;100, APVI_capacity_size[Month],APVI_install_no[[#This Row],[Month]])</f>
        <v>49</v>
      </c>
      <c r="E1297" s="21">
        <f>APVI_install_no[[#This Row],[Total capacity kW]]/APVI_install_no[[#This Row],[Installations]]</f>
        <v>2.3333333333333335</v>
      </c>
      <c r="F1297" s="80">
        <f>IFERROR(INDEX(RS_Cap_Cost[NSW],MATCH(APVI_install_no[[#This Row],[Month]],RS_Cap_Cost[Month],0)), F1298)</f>
        <v>9</v>
      </c>
      <c r="G1297" s="23">
        <f>APVI_install_no[[#This Row],[Avg capacity kW]]*APVI_install_no[[#This Row],[Cap_Cost_$W]]*1000</f>
        <v>21000</v>
      </c>
      <c r="H1297" s="22">
        <f>Export!$B$36 * (1 - EXP(-Export!$C$36 * APVI_install_no[[#This Row],[Avg capacity kW]]))</f>
        <v>0.51939880028299756</v>
      </c>
      <c r="I1297" s="23" t="e">
        <f>APVI_install_no[[#This Row],[Avg capacity kW]]*730*INDEX(capacity_factor!$C$3:$C$9, MATCH( APVI_install_no[[#This Row],[State]], capacity_factor!$A$3:$A$9,0))</f>
        <v>#N/A</v>
      </c>
      <c r="J1297" s="23" t="e">
        <f>APVI_install_no[[#This Row],[Mthly_generation (kWh)]]*APVI_install_no[[#This Row],[Export ratio]]</f>
        <v>#N/A</v>
      </c>
      <c r="K1297" s="23" t="e">
        <f>APVI_install_no[[#This Row],[Mthly_generation (kWh)]]-APVI_install_no[[#This Row],[Mthly export]]</f>
        <v>#N/A</v>
      </c>
    </row>
    <row r="1298" spans="1:11">
      <c r="A1298" t="s">
        <v>39</v>
      </c>
      <c r="B1298" s="1">
        <v>40118</v>
      </c>
      <c r="C1298">
        <v>52</v>
      </c>
      <c r="D1298">
        <f>SUMIFS(APVI_capacity_size[Installed_kW], APVI_capacity_size[State],APVI_install_no[[#This Row],[State]], APVI_capacity_size[Min size],"&lt;"&amp;100, APVI_capacity_size[Month],APVI_install_no[[#This Row],[Month]])</f>
        <v>102</v>
      </c>
      <c r="E1298" s="21">
        <f>APVI_install_no[[#This Row],[Total capacity kW]]/APVI_install_no[[#This Row],[Installations]]</f>
        <v>1.9615384615384615</v>
      </c>
      <c r="F1298" s="80">
        <f>IFERROR(INDEX(RS_Cap_Cost[NSW],MATCH(APVI_install_no[[#This Row],[Month]],RS_Cap_Cost[Month],0)), F1299)</f>
        <v>9</v>
      </c>
      <c r="G1298" s="23">
        <f>APVI_install_no[[#This Row],[Avg capacity kW]]*APVI_install_no[[#This Row],[Cap_Cost_$W]]*1000</f>
        <v>17653.846153846152</v>
      </c>
      <c r="H1298" s="22">
        <f>Export!$B$36 * (1 - EXP(-Export!$C$36 * APVI_install_no[[#This Row],[Avg capacity kW]]))</f>
        <v>0.46712330354055892</v>
      </c>
      <c r="I1298" s="23" t="e">
        <f>APVI_install_no[[#This Row],[Avg capacity kW]]*730*INDEX(capacity_factor!$C$3:$C$9, MATCH( APVI_install_no[[#This Row],[State]], capacity_factor!$A$3:$A$9,0))</f>
        <v>#N/A</v>
      </c>
      <c r="J1298" s="23" t="e">
        <f>APVI_install_no[[#This Row],[Mthly_generation (kWh)]]*APVI_install_no[[#This Row],[Export ratio]]</f>
        <v>#N/A</v>
      </c>
      <c r="K1298" s="23" t="e">
        <f>APVI_install_no[[#This Row],[Mthly_generation (kWh)]]-APVI_install_no[[#This Row],[Mthly export]]</f>
        <v>#N/A</v>
      </c>
    </row>
    <row r="1299" spans="1:11">
      <c r="A1299" t="s">
        <v>39</v>
      </c>
      <c r="B1299" s="1">
        <v>40148</v>
      </c>
      <c r="C1299">
        <v>27</v>
      </c>
      <c r="D1299">
        <f>SUMIFS(APVI_capacity_size[Installed_kW], APVI_capacity_size[State],APVI_install_no[[#This Row],[State]], APVI_capacity_size[Min size],"&lt;"&amp;100, APVI_capacity_size[Month],APVI_install_no[[#This Row],[Month]])</f>
        <v>69</v>
      </c>
      <c r="E1299" s="21">
        <f>APVI_install_no[[#This Row],[Total capacity kW]]/APVI_install_no[[#This Row],[Installations]]</f>
        <v>2.5555555555555554</v>
      </c>
      <c r="F1299" s="80">
        <f>IFERROR(INDEX(RS_Cap_Cost[NSW],MATCH(APVI_install_no[[#This Row],[Month]],RS_Cap_Cost[Month],0)), F1300)</f>
        <v>9</v>
      </c>
      <c r="G1299" s="23">
        <f>APVI_install_no[[#This Row],[Avg capacity kW]]*APVI_install_no[[#This Row],[Cap_Cost_$W]]*1000</f>
        <v>23000</v>
      </c>
      <c r="H1299" s="22">
        <f>Export!$B$36 * (1 - EXP(-Export!$C$36 * APVI_install_no[[#This Row],[Avg capacity kW]]))</f>
        <v>0.54689900623914833</v>
      </c>
      <c r="I1299" s="23" t="e">
        <f>APVI_install_no[[#This Row],[Avg capacity kW]]*730*INDEX(capacity_factor!$C$3:$C$9, MATCH( APVI_install_no[[#This Row],[State]], capacity_factor!$A$3:$A$9,0))</f>
        <v>#N/A</v>
      </c>
      <c r="J1299" s="23" t="e">
        <f>APVI_install_no[[#This Row],[Mthly_generation (kWh)]]*APVI_install_no[[#This Row],[Export ratio]]</f>
        <v>#N/A</v>
      </c>
      <c r="K1299" s="23" t="e">
        <f>APVI_install_no[[#This Row],[Mthly_generation (kWh)]]-APVI_install_no[[#This Row],[Mthly export]]</f>
        <v>#N/A</v>
      </c>
    </row>
    <row r="1300" spans="1:11">
      <c r="A1300" t="s">
        <v>39</v>
      </c>
      <c r="B1300" s="1">
        <v>40179</v>
      </c>
      <c r="C1300">
        <v>28</v>
      </c>
      <c r="D1300">
        <f>SUMIFS(APVI_capacity_size[Installed_kW], APVI_capacity_size[State],APVI_install_no[[#This Row],[State]], APVI_capacity_size[Min size],"&lt;"&amp;100, APVI_capacity_size[Month],APVI_install_no[[#This Row],[Month]])</f>
        <v>84</v>
      </c>
      <c r="E1300" s="21">
        <f>APVI_install_no[[#This Row],[Total capacity kW]]/APVI_install_no[[#This Row],[Installations]]</f>
        <v>3</v>
      </c>
      <c r="F1300" s="80">
        <f>IFERROR(INDEX(RS_Cap_Cost[NSW],MATCH(APVI_install_no[[#This Row],[Month]],RS_Cap_Cost[Month],0)), F1301)</f>
        <v>6</v>
      </c>
      <c r="G1300" s="23">
        <f>APVI_install_no[[#This Row],[Avg capacity kW]]*APVI_install_no[[#This Row],[Cap_Cost_$W]]*1000</f>
        <v>18000</v>
      </c>
      <c r="H1300" s="22">
        <f>Export!$B$36 * (1 - EXP(-Export!$C$36 * APVI_install_no[[#This Row],[Avg capacity kW]]))</f>
        <v>0.59464733074970844</v>
      </c>
      <c r="I1300" s="23" t="e">
        <f>APVI_install_no[[#This Row],[Avg capacity kW]]*730*INDEX(capacity_factor!$C$3:$C$9, MATCH( APVI_install_no[[#This Row],[State]], capacity_factor!$A$3:$A$9,0))</f>
        <v>#N/A</v>
      </c>
      <c r="J1300" s="23" t="e">
        <f>APVI_install_no[[#This Row],[Mthly_generation (kWh)]]*APVI_install_no[[#This Row],[Export ratio]]</f>
        <v>#N/A</v>
      </c>
      <c r="K1300" s="23" t="e">
        <f>APVI_install_no[[#This Row],[Mthly_generation (kWh)]]-APVI_install_no[[#This Row],[Mthly export]]</f>
        <v>#N/A</v>
      </c>
    </row>
    <row r="1301" spans="1:11">
      <c r="A1301" t="s">
        <v>39</v>
      </c>
      <c r="B1301" s="1">
        <v>40210</v>
      </c>
      <c r="C1301">
        <v>64</v>
      </c>
      <c r="D1301">
        <f>SUMIFS(APVI_capacity_size[Installed_kW], APVI_capacity_size[State],APVI_install_no[[#This Row],[State]], APVI_capacity_size[Min size],"&lt;"&amp;100, APVI_capacity_size[Month],APVI_install_no[[#This Row],[Month]])</f>
        <v>148</v>
      </c>
      <c r="E1301" s="21">
        <f>APVI_install_no[[#This Row],[Total capacity kW]]/APVI_install_no[[#This Row],[Installations]]</f>
        <v>2.3125</v>
      </c>
      <c r="F1301" s="80">
        <f>IFERROR(INDEX(RS_Cap_Cost[NSW],MATCH(APVI_install_no[[#This Row],[Month]],RS_Cap_Cost[Month],0)), F1302)</f>
        <v>6</v>
      </c>
      <c r="G1301" s="23">
        <f>APVI_install_no[[#This Row],[Avg capacity kW]]*APVI_install_no[[#This Row],[Cap_Cost_$W]]*1000</f>
        <v>13875</v>
      </c>
      <c r="H1301" s="22">
        <f>Export!$B$36 * (1 - EXP(-Export!$C$36 * APVI_install_no[[#This Row],[Avg capacity kW]]))</f>
        <v>0.5166841606711281</v>
      </c>
      <c r="I1301" s="23" t="e">
        <f>APVI_install_no[[#This Row],[Avg capacity kW]]*730*INDEX(capacity_factor!$C$3:$C$9, MATCH( APVI_install_no[[#This Row],[State]], capacity_factor!$A$3:$A$9,0))</f>
        <v>#N/A</v>
      </c>
      <c r="J1301" s="23" t="e">
        <f>APVI_install_no[[#This Row],[Mthly_generation (kWh)]]*APVI_install_no[[#This Row],[Export ratio]]</f>
        <v>#N/A</v>
      </c>
      <c r="K1301" s="23" t="e">
        <f>APVI_install_no[[#This Row],[Mthly_generation (kWh)]]-APVI_install_no[[#This Row],[Mthly export]]</f>
        <v>#N/A</v>
      </c>
    </row>
    <row r="1302" spans="1:11">
      <c r="A1302" t="s">
        <v>39</v>
      </c>
      <c r="B1302" s="1">
        <v>40238</v>
      </c>
      <c r="C1302">
        <v>68</v>
      </c>
      <c r="D1302">
        <f>SUMIFS(APVI_capacity_size[Installed_kW], APVI_capacity_size[State],APVI_install_no[[#This Row],[State]], APVI_capacity_size[Min size],"&lt;"&amp;100, APVI_capacity_size[Month],APVI_install_no[[#This Row],[Month]])</f>
        <v>136</v>
      </c>
      <c r="E1302" s="21">
        <f>APVI_install_no[[#This Row],[Total capacity kW]]/APVI_install_no[[#This Row],[Installations]]</f>
        <v>2</v>
      </c>
      <c r="F1302" s="80">
        <f>IFERROR(INDEX(RS_Cap_Cost[NSW],MATCH(APVI_install_no[[#This Row],[Month]],RS_Cap_Cost[Month],0)), F1303)</f>
        <v>6</v>
      </c>
      <c r="G1302" s="23">
        <f>APVI_install_no[[#This Row],[Avg capacity kW]]*APVI_install_no[[#This Row],[Cap_Cost_$W]]*1000</f>
        <v>12000</v>
      </c>
      <c r="H1302" s="22">
        <f>Export!$B$36 * (1 - EXP(-Export!$C$36 * APVI_install_no[[#This Row],[Avg capacity kW]]))</f>
        <v>0.47292450540857089</v>
      </c>
      <c r="I1302" s="23" t="e">
        <f>APVI_install_no[[#This Row],[Avg capacity kW]]*730*INDEX(capacity_factor!$C$3:$C$9, MATCH( APVI_install_no[[#This Row],[State]], capacity_factor!$A$3:$A$9,0))</f>
        <v>#N/A</v>
      </c>
      <c r="J1302" s="23" t="e">
        <f>APVI_install_no[[#This Row],[Mthly_generation (kWh)]]*APVI_install_no[[#This Row],[Export ratio]]</f>
        <v>#N/A</v>
      </c>
      <c r="K1302" s="23" t="e">
        <f>APVI_install_no[[#This Row],[Mthly_generation (kWh)]]-APVI_install_no[[#This Row],[Mthly export]]</f>
        <v>#N/A</v>
      </c>
    </row>
    <row r="1303" spans="1:11">
      <c r="A1303" t="s">
        <v>39</v>
      </c>
      <c r="B1303" s="1">
        <v>40269</v>
      </c>
      <c r="C1303">
        <v>69</v>
      </c>
      <c r="D1303">
        <f>SUMIFS(APVI_capacity_size[Installed_kW], APVI_capacity_size[State],APVI_install_no[[#This Row],[State]], APVI_capacity_size[Min size],"&lt;"&amp;100, APVI_capacity_size[Month],APVI_install_no[[#This Row],[Month]])</f>
        <v>145</v>
      </c>
      <c r="E1303" s="21">
        <f>APVI_install_no[[#This Row],[Total capacity kW]]/APVI_install_no[[#This Row],[Installations]]</f>
        <v>2.1014492753623188</v>
      </c>
      <c r="F1303" s="80">
        <f>IFERROR(INDEX(RS_Cap_Cost[NSW],MATCH(APVI_install_no[[#This Row],[Month]],RS_Cap_Cost[Month],0)), F1304)</f>
        <v>6</v>
      </c>
      <c r="G1303" s="23">
        <f>APVI_install_no[[#This Row],[Avg capacity kW]]*APVI_install_no[[#This Row],[Cap_Cost_$W]]*1000</f>
        <v>12608.695652173914</v>
      </c>
      <c r="H1303" s="22">
        <f>Export!$B$36 * (1 - EXP(-Export!$C$36 * APVI_install_no[[#This Row],[Avg capacity kW]]))</f>
        <v>0.48777630863564436</v>
      </c>
      <c r="I1303" s="23" t="e">
        <f>APVI_install_no[[#This Row],[Avg capacity kW]]*730*INDEX(capacity_factor!$C$3:$C$9, MATCH( APVI_install_no[[#This Row],[State]], capacity_factor!$A$3:$A$9,0))</f>
        <v>#N/A</v>
      </c>
      <c r="J1303" s="23" t="e">
        <f>APVI_install_no[[#This Row],[Mthly_generation (kWh)]]*APVI_install_no[[#This Row],[Export ratio]]</f>
        <v>#N/A</v>
      </c>
      <c r="K1303" s="23" t="e">
        <f>APVI_install_no[[#This Row],[Mthly_generation (kWh)]]-APVI_install_no[[#This Row],[Mthly export]]</f>
        <v>#N/A</v>
      </c>
    </row>
    <row r="1304" spans="1:11">
      <c r="A1304" t="s">
        <v>39</v>
      </c>
      <c r="B1304" s="1">
        <v>40299</v>
      </c>
      <c r="C1304">
        <v>67</v>
      </c>
      <c r="D1304">
        <f>SUMIFS(APVI_capacity_size[Installed_kW], APVI_capacity_size[State],APVI_install_no[[#This Row],[State]], APVI_capacity_size[Min size],"&lt;"&amp;100, APVI_capacity_size[Month],APVI_install_no[[#This Row],[Month]])</f>
        <v>121</v>
      </c>
      <c r="E1304" s="21">
        <f>APVI_install_no[[#This Row],[Total capacity kW]]/APVI_install_no[[#This Row],[Installations]]</f>
        <v>1.8059701492537314</v>
      </c>
      <c r="F1304" s="80">
        <f>IFERROR(INDEX(RS_Cap_Cost[NSW],MATCH(APVI_install_no[[#This Row],[Month]],RS_Cap_Cost[Month],0)), F1305)</f>
        <v>6</v>
      </c>
      <c r="G1304" s="23">
        <f>APVI_install_no[[#This Row],[Avg capacity kW]]*APVI_install_no[[#This Row],[Cap_Cost_$W]]*1000</f>
        <v>10835.820895522389</v>
      </c>
      <c r="H1304" s="22">
        <f>Export!$B$36 * (1 - EXP(-Export!$C$36 * APVI_install_no[[#This Row],[Avg capacity kW]]))</f>
        <v>0.44266070180899353</v>
      </c>
      <c r="I1304" s="23" t="e">
        <f>APVI_install_no[[#This Row],[Avg capacity kW]]*730*INDEX(capacity_factor!$C$3:$C$9, MATCH( APVI_install_no[[#This Row],[State]], capacity_factor!$A$3:$A$9,0))</f>
        <v>#N/A</v>
      </c>
      <c r="J1304" s="23" t="e">
        <f>APVI_install_no[[#This Row],[Mthly_generation (kWh)]]*APVI_install_no[[#This Row],[Export ratio]]</f>
        <v>#N/A</v>
      </c>
      <c r="K1304" s="23" t="e">
        <f>APVI_install_no[[#This Row],[Mthly_generation (kWh)]]-APVI_install_no[[#This Row],[Mthly export]]</f>
        <v>#N/A</v>
      </c>
    </row>
    <row r="1305" spans="1:11">
      <c r="A1305" t="s">
        <v>39</v>
      </c>
      <c r="B1305" s="1">
        <v>40330</v>
      </c>
      <c r="C1305">
        <v>69</v>
      </c>
      <c r="D1305">
        <f>SUMIFS(APVI_capacity_size[Installed_kW], APVI_capacity_size[State],APVI_install_no[[#This Row],[State]], APVI_capacity_size[Min size],"&lt;"&amp;100, APVI_capacity_size[Month],APVI_install_no[[#This Row],[Month]])</f>
        <v>125</v>
      </c>
      <c r="E1305" s="21">
        <f>APVI_install_no[[#This Row],[Total capacity kW]]/APVI_install_no[[#This Row],[Installations]]</f>
        <v>1.8115942028985508</v>
      </c>
      <c r="F1305" s="80">
        <f>IFERROR(INDEX(RS_Cap_Cost[NSW],MATCH(APVI_install_no[[#This Row],[Month]],RS_Cap_Cost[Month],0)), F1306)</f>
        <v>6</v>
      </c>
      <c r="G1305" s="23">
        <f>APVI_install_no[[#This Row],[Avg capacity kW]]*APVI_install_no[[#This Row],[Cap_Cost_$W]]*1000</f>
        <v>10869.565217391304</v>
      </c>
      <c r="H1305" s="22">
        <f>Export!$B$36 * (1 - EXP(-Export!$C$36 * APVI_install_no[[#This Row],[Avg capacity kW]]))</f>
        <v>0.44357370609493302</v>
      </c>
      <c r="I1305" s="23" t="e">
        <f>APVI_install_no[[#This Row],[Avg capacity kW]]*730*INDEX(capacity_factor!$C$3:$C$9, MATCH( APVI_install_no[[#This Row],[State]], capacity_factor!$A$3:$A$9,0))</f>
        <v>#N/A</v>
      </c>
      <c r="J1305" s="23" t="e">
        <f>APVI_install_no[[#This Row],[Mthly_generation (kWh)]]*APVI_install_no[[#This Row],[Export ratio]]</f>
        <v>#N/A</v>
      </c>
      <c r="K1305" s="23" t="e">
        <f>APVI_install_no[[#This Row],[Mthly_generation (kWh)]]-APVI_install_no[[#This Row],[Mthly export]]</f>
        <v>#N/A</v>
      </c>
    </row>
    <row r="1306" spans="1:11">
      <c r="A1306" t="s">
        <v>39</v>
      </c>
      <c r="B1306" s="1">
        <v>40360</v>
      </c>
      <c r="C1306">
        <v>58</v>
      </c>
      <c r="D1306">
        <f>SUMIFS(APVI_capacity_size[Installed_kW], APVI_capacity_size[State],APVI_install_no[[#This Row],[State]], APVI_capacity_size[Min size],"&lt;"&amp;100, APVI_capacity_size[Month],APVI_install_no[[#This Row],[Month]])</f>
        <v>211</v>
      </c>
      <c r="E1306" s="21">
        <f>APVI_install_no[[#This Row],[Total capacity kW]]/APVI_install_no[[#This Row],[Installations]]</f>
        <v>3.6379310344827585</v>
      </c>
      <c r="F1306" s="80">
        <f>IFERROR(INDEX(RS_Cap_Cost[NSW],MATCH(APVI_install_no[[#This Row],[Month]],RS_Cap_Cost[Month],0)), F1307)</f>
        <v>6</v>
      </c>
      <c r="G1306" s="23">
        <f>APVI_install_no[[#This Row],[Avg capacity kW]]*APVI_install_no[[#This Row],[Cap_Cost_$W]]*1000</f>
        <v>21827.586206896551</v>
      </c>
      <c r="H1306" s="22">
        <f>Export!$B$36 * (1 - EXP(-Export!$C$36 * APVI_install_no[[#This Row],[Avg capacity kW]]))</f>
        <v>0.64911160215359809</v>
      </c>
      <c r="I1306" s="23" t="e">
        <f>APVI_install_no[[#This Row],[Avg capacity kW]]*730*INDEX(capacity_factor!$C$3:$C$9, MATCH( APVI_install_no[[#This Row],[State]], capacity_factor!$A$3:$A$9,0))</f>
        <v>#N/A</v>
      </c>
      <c r="J1306" s="23" t="e">
        <f>APVI_install_no[[#This Row],[Mthly_generation (kWh)]]*APVI_install_no[[#This Row],[Export ratio]]</f>
        <v>#N/A</v>
      </c>
      <c r="K1306" s="23" t="e">
        <f>APVI_install_no[[#This Row],[Mthly_generation (kWh)]]-APVI_install_no[[#This Row],[Mthly export]]</f>
        <v>#N/A</v>
      </c>
    </row>
    <row r="1307" spans="1:11">
      <c r="A1307" t="s">
        <v>39</v>
      </c>
      <c r="B1307" s="1">
        <v>40391</v>
      </c>
      <c r="C1307">
        <v>43</v>
      </c>
      <c r="D1307">
        <f>SUMIFS(APVI_capacity_size[Installed_kW], APVI_capacity_size[State],APVI_install_no[[#This Row],[State]], APVI_capacity_size[Min size],"&lt;"&amp;100, APVI_capacity_size[Month],APVI_install_no[[#This Row],[Month]])</f>
        <v>74</v>
      </c>
      <c r="E1307" s="21">
        <f>APVI_install_no[[#This Row],[Total capacity kW]]/APVI_install_no[[#This Row],[Installations]]</f>
        <v>1.7209302325581395</v>
      </c>
      <c r="F1307" s="80">
        <f>IFERROR(INDEX(RS_Cap_Cost[NSW],MATCH(APVI_install_no[[#This Row],[Month]],RS_Cap_Cost[Month],0)), F1308)</f>
        <v>6</v>
      </c>
      <c r="G1307" s="23">
        <f>APVI_install_no[[#This Row],[Avg capacity kW]]*APVI_install_no[[#This Row],[Cap_Cost_$W]]*1000</f>
        <v>10325.581395348838</v>
      </c>
      <c r="H1307" s="22">
        <f>Export!$B$36 * (1 - EXP(-Export!$C$36 * APVI_install_no[[#This Row],[Avg capacity kW]]))</f>
        <v>0.42858442338999664</v>
      </c>
      <c r="I1307" s="23" t="e">
        <f>APVI_install_no[[#This Row],[Avg capacity kW]]*730*INDEX(capacity_factor!$C$3:$C$9, MATCH( APVI_install_no[[#This Row],[State]], capacity_factor!$A$3:$A$9,0))</f>
        <v>#N/A</v>
      </c>
      <c r="J1307" s="23" t="e">
        <f>APVI_install_no[[#This Row],[Mthly_generation (kWh)]]*APVI_install_no[[#This Row],[Export ratio]]</f>
        <v>#N/A</v>
      </c>
      <c r="K1307" s="23" t="e">
        <f>APVI_install_no[[#This Row],[Mthly_generation (kWh)]]-APVI_install_no[[#This Row],[Mthly export]]</f>
        <v>#N/A</v>
      </c>
    </row>
    <row r="1308" spans="1:11">
      <c r="A1308" t="s">
        <v>39</v>
      </c>
      <c r="B1308" s="1">
        <v>40422</v>
      </c>
      <c r="C1308">
        <v>81</v>
      </c>
      <c r="D1308">
        <f>SUMIFS(APVI_capacity_size[Installed_kW], APVI_capacity_size[State],APVI_install_no[[#This Row],[State]], APVI_capacity_size[Min size],"&lt;"&amp;100, APVI_capacity_size[Month],APVI_install_no[[#This Row],[Month]])</f>
        <v>269</v>
      </c>
      <c r="E1308" s="21">
        <f>APVI_install_no[[#This Row],[Total capacity kW]]/APVI_install_no[[#This Row],[Installations]]</f>
        <v>3.3209876543209877</v>
      </c>
      <c r="F1308" s="80">
        <f>IFERROR(INDEX(RS_Cap_Cost[NSW],MATCH(APVI_install_no[[#This Row],[Month]],RS_Cap_Cost[Month],0)), F1309)</f>
        <v>6</v>
      </c>
      <c r="G1308" s="23">
        <f>APVI_install_no[[#This Row],[Avg capacity kW]]*APVI_install_no[[#This Row],[Cap_Cost_$W]]*1000</f>
        <v>19925.925925925927</v>
      </c>
      <c r="H1308" s="22">
        <f>Export!$B$36 * (1 - EXP(-Export!$C$36 * APVI_install_no[[#This Row],[Avg capacity kW]]))</f>
        <v>0.62390560740343992</v>
      </c>
      <c r="I1308" s="23" t="e">
        <f>APVI_install_no[[#This Row],[Avg capacity kW]]*730*INDEX(capacity_factor!$C$3:$C$9, MATCH( APVI_install_no[[#This Row],[State]], capacity_factor!$A$3:$A$9,0))</f>
        <v>#N/A</v>
      </c>
      <c r="J1308" s="23" t="e">
        <f>APVI_install_no[[#This Row],[Mthly_generation (kWh)]]*APVI_install_no[[#This Row],[Export ratio]]</f>
        <v>#N/A</v>
      </c>
      <c r="K1308" s="23" t="e">
        <f>APVI_install_no[[#This Row],[Mthly_generation (kWh)]]-APVI_install_no[[#This Row],[Mthly export]]</f>
        <v>#N/A</v>
      </c>
    </row>
    <row r="1309" spans="1:11">
      <c r="A1309" t="s">
        <v>39</v>
      </c>
      <c r="B1309" s="1">
        <v>40452</v>
      </c>
      <c r="C1309">
        <v>43</v>
      </c>
      <c r="D1309">
        <f>SUMIFS(APVI_capacity_size[Installed_kW], APVI_capacity_size[State],APVI_install_no[[#This Row],[State]], APVI_capacity_size[Min size],"&lt;"&amp;100, APVI_capacity_size[Month],APVI_install_no[[#This Row],[Month]])</f>
        <v>93</v>
      </c>
      <c r="E1309" s="21">
        <f>APVI_install_no[[#This Row],[Total capacity kW]]/APVI_install_no[[#This Row],[Installations]]</f>
        <v>2.1627906976744184</v>
      </c>
      <c r="F1309" s="80">
        <f>IFERROR(INDEX(RS_Cap_Cost[NSW],MATCH(APVI_install_no[[#This Row],[Month]],RS_Cap_Cost[Month],0)), F1310)</f>
        <v>6</v>
      </c>
      <c r="G1309" s="23">
        <f>APVI_install_no[[#This Row],[Avg capacity kW]]*APVI_install_no[[#This Row],[Cap_Cost_$W]]*1000</f>
        <v>12976.74418604651</v>
      </c>
      <c r="H1309" s="22">
        <f>Export!$B$36 * (1 - EXP(-Export!$C$36 * APVI_install_no[[#This Row],[Avg capacity kW]]))</f>
        <v>0.49644888070221566</v>
      </c>
      <c r="I1309" s="23" t="e">
        <f>APVI_install_no[[#This Row],[Avg capacity kW]]*730*INDEX(capacity_factor!$C$3:$C$9, MATCH( APVI_install_no[[#This Row],[State]], capacity_factor!$A$3:$A$9,0))</f>
        <v>#N/A</v>
      </c>
      <c r="J1309" s="23" t="e">
        <f>APVI_install_no[[#This Row],[Mthly_generation (kWh)]]*APVI_install_no[[#This Row],[Export ratio]]</f>
        <v>#N/A</v>
      </c>
      <c r="K1309" s="23" t="e">
        <f>APVI_install_no[[#This Row],[Mthly_generation (kWh)]]-APVI_install_no[[#This Row],[Mthly export]]</f>
        <v>#N/A</v>
      </c>
    </row>
    <row r="1310" spans="1:11">
      <c r="A1310" t="s">
        <v>39</v>
      </c>
      <c r="B1310" s="1">
        <v>40483</v>
      </c>
      <c r="C1310">
        <v>28</v>
      </c>
      <c r="D1310">
        <f>SUMIFS(APVI_capacity_size[Installed_kW], APVI_capacity_size[State],APVI_install_no[[#This Row],[State]], APVI_capacity_size[Min size],"&lt;"&amp;100, APVI_capacity_size[Month],APVI_install_no[[#This Row],[Month]])</f>
        <v>59</v>
      </c>
      <c r="E1310" s="21">
        <f>APVI_install_no[[#This Row],[Total capacity kW]]/APVI_install_no[[#This Row],[Installations]]</f>
        <v>2.1071428571428572</v>
      </c>
      <c r="F1310" s="80">
        <f>IFERROR(INDEX(RS_Cap_Cost[NSW],MATCH(APVI_install_no[[#This Row],[Month]],RS_Cap_Cost[Month],0)), F1311)</f>
        <v>6</v>
      </c>
      <c r="G1310" s="23">
        <f>APVI_install_no[[#This Row],[Avg capacity kW]]*APVI_install_no[[#This Row],[Cap_Cost_$W]]*1000</f>
        <v>12642.857142857143</v>
      </c>
      <c r="H1310" s="22">
        <f>Export!$B$36 * (1 - EXP(-Export!$C$36 * APVI_install_no[[#This Row],[Avg capacity kW]]))</f>
        <v>0.48859088913764492</v>
      </c>
      <c r="I1310" s="23" t="e">
        <f>APVI_install_no[[#This Row],[Avg capacity kW]]*730*INDEX(capacity_factor!$C$3:$C$9, MATCH( APVI_install_no[[#This Row],[State]], capacity_factor!$A$3:$A$9,0))</f>
        <v>#N/A</v>
      </c>
      <c r="J1310" s="23" t="e">
        <f>APVI_install_no[[#This Row],[Mthly_generation (kWh)]]*APVI_install_no[[#This Row],[Export ratio]]</f>
        <v>#N/A</v>
      </c>
      <c r="K1310" s="23" t="e">
        <f>APVI_install_no[[#This Row],[Mthly_generation (kWh)]]-APVI_install_no[[#This Row],[Mthly export]]</f>
        <v>#N/A</v>
      </c>
    </row>
    <row r="1311" spans="1:11">
      <c r="A1311" t="s">
        <v>39</v>
      </c>
      <c r="B1311" s="1">
        <v>40513</v>
      </c>
      <c r="C1311">
        <v>19</v>
      </c>
      <c r="D1311">
        <f>SUMIFS(APVI_capacity_size[Installed_kW], APVI_capacity_size[State],APVI_install_no[[#This Row],[State]], APVI_capacity_size[Min size],"&lt;"&amp;100, APVI_capacity_size[Month],APVI_install_no[[#This Row],[Month]])</f>
        <v>43</v>
      </c>
      <c r="E1311" s="21">
        <f>APVI_install_no[[#This Row],[Total capacity kW]]/APVI_install_no[[#This Row],[Installations]]</f>
        <v>2.263157894736842</v>
      </c>
      <c r="F1311" s="80">
        <f>IFERROR(INDEX(RS_Cap_Cost[NSW],MATCH(APVI_install_no[[#This Row],[Month]],RS_Cap_Cost[Month],0)), F1312)</f>
        <v>6</v>
      </c>
      <c r="G1311" s="23">
        <f>APVI_install_no[[#This Row],[Avg capacity kW]]*APVI_install_no[[#This Row],[Cap_Cost_$W]]*1000</f>
        <v>13578.947368421052</v>
      </c>
      <c r="H1311" s="22">
        <f>Export!$B$36 * (1 - EXP(-Export!$C$36 * APVI_install_no[[#This Row],[Avg capacity kW]]))</f>
        <v>0.51015746648657911</v>
      </c>
      <c r="I1311" s="23" t="e">
        <f>APVI_install_no[[#This Row],[Avg capacity kW]]*730*INDEX(capacity_factor!$C$3:$C$9, MATCH( APVI_install_no[[#This Row],[State]], capacity_factor!$A$3:$A$9,0))</f>
        <v>#N/A</v>
      </c>
      <c r="J1311" s="23" t="e">
        <f>APVI_install_no[[#This Row],[Mthly_generation (kWh)]]*APVI_install_no[[#This Row],[Export ratio]]</f>
        <v>#N/A</v>
      </c>
      <c r="K1311" s="23" t="e">
        <f>APVI_install_no[[#This Row],[Mthly_generation (kWh)]]-APVI_install_no[[#This Row],[Mthly export]]</f>
        <v>#N/A</v>
      </c>
    </row>
    <row r="1312" spans="1:11">
      <c r="A1312" t="s">
        <v>39</v>
      </c>
      <c r="B1312" s="1">
        <v>40544</v>
      </c>
      <c r="C1312">
        <v>11</v>
      </c>
      <c r="D1312">
        <f>SUMIFS(APVI_capacity_size[Installed_kW], APVI_capacity_size[State],APVI_install_no[[#This Row],[State]], APVI_capacity_size[Min size],"&lt;"&amp;100, APVI_capacity_size[Month],APVI_install_no[[#This Row],[Month]])</f>
        <v>26</v>
      </c>
      <c r="E1312" s="21">
        <f>APVI_install_no[[#This Row],[Total capacity kW]]/APVI_install_no[[#This Row],[Installations]]</f>
        <v>2.3636363636363638</v>
      </c>
      <c r="F1312" s="80">
        <f>IFERROR(INDEX(RS_Cap_Cost[NSW],MATCH(APVI_install_no[[#This Row],[Month]],RS_Cap_Cost[Month],0)), F1313)</f>
        <v>3.9</v>
      </c>
      <c r="G1312" s="23">
        <f>APVI_install_no[[#This Row],[Avg capacity kW]]*APVI_install_no[[#This Row],[Cap_Cost_$W]]*1000</f>
        <v>9218.181818181818</v>
      </c>
      <c r="H1312" s="22">
        <f>Export!$B$36 * (1 - EXP(-Export!$C$36 * APVI_install_no[[#This Row],[Avg capacity kW]]))</f>
        <v>0.52330444958445921</v>
      </c>
      <c r="I1312" s="23" t="e">
        <f>APVI_install_no[[#This Row],[Avg capacity kW]]*730*INDEX(capacity_factor!$C$3:$C$9, MATCH( APVI_install_no[[#This Row],[State]], capacity_factor!$A$3:$A$9,0))</f>
        <v>#N/A</v>
      </c>
      <c r="J1312" s="23" t="e">
        <f>APVI_install_no[[#This Row],[Mthly_generation (kWh)]]*APVI_install_no[[#This Row],[Export ratio]]</f>
        <v>#N/A</v>
      </c>
      <c r="K1312" s="23" t="e">
        <f>APVI_install_no[[#This Row],[Mthly_generation (kWh)]]-APVI_install_no[[#This Row],[Mthly export]]</f>
        <v>#N/A</v>
      </c>
    </row>
    <row r="1313" spans="1:11">
      <c r="A1313" t="s">
        <v>39</v>
      </c>
      <c r="B1313" s="1">
        <v>40575</v>
      </c>
      <c r="C1313">
        <v>1</v>
      </c>
      <c r="D1313">
        <f>SUMIFS(APVI_capacity_size[Installed_kW], APVI_capacity_size[State],APVI_install_no[[#This Row],[State]], APVI_capacity_size[Min size],"&lt;"&amp;100, APVI_capacity_size[Month],APVI_install_no[[#This Row],[Month]])</f>
        <v>2</v>
      </c>
      <c r="E1313" s="21">
        <f>APVI_install_no[[#This Row],[Total capacity kW]]/APVI_install_no[[#This Row],[Installations]]</f>
        <v>2</v>
      </c>
      <c r="F1313" s="80">
        <f>IFERROR(INDEX(RS_Cap_Cost[NSW],MATCH(APVI_install_no[[#This Row],[Month]],RS_Cap_Cost[Month],0)), F1314)</f>
        <v>3.9</v>
      </c>
      <c r="G1313" s="23">
        <f>APVI_install_no[[#This Row],[Avg capacity kW]]*APVI_install_no[[#This Row],[Cap_Cost_$W]]*1000</f>
        <v>7800</v>
      </c>
      <c r="H1313" s="22">
        <f>Export!$B$36 * (1 - EXP(-Export!$C$36 * APVI_install_no[[#This Row],[Avg capacity kW]]))</f>
        <v>0.47292450540857089</v>
      </c>
      <c r="I1313" s="23" t="e">
        <f>APVI_install_no[[#This Row],[Avg capacity kW]]*730*INDEX(capacity_factor!$C$3:$C$9, MATCH( APVI_install_no[[#This Row],[State]], capacity_factor!$A$3:$A$9,0))</f>
        <v>#N/A</v>
      </c>
      <c r="J1313" s="23" t="e">
        <f>APVI_install_no[[#This Row],[Mthly_generation (kWh)]]*APVI_install_no[[#This Row],[Export ratio]]</f>
        <v>#N/A</v>
      </c>
      <c r="K1313" s="23" t="e">
        <f>APVI_install_no[[#This Row],[Mthly_generation (kWh)]]-APVI_install_no[[#This Row],[Mthly export]]</f>
        <v>#N/A</v>
      </c>
    </row>
    <row r="1314" spans="1:11">
      <c r="A1314" t="s">
        <v>39</v>
      </c>
      <c r="B1314" s="1">
        <v>40603</v>
      </c>
      <c r="C1314">
        <v>32</v>
      </c>
      <c r="D1314">
        <f>SUMIFS(APVI_capacity_size[Installed_kW], APVI_capacity_size[State],APVI_install_no[[#This Row],[State]], APVI_capacity_size[Min size],"&lt;"&amp;100, APVI_capacity_size[Month],APVI_install_no[[#This Row],[Month]])</f>
        <v>73</v>
      </c>
      <c r="E1314" s="21">
        <f>APVI_install_no[[#This Row],[Total capacity kW]]/APVI_install_no[[#This Row],[Installations]]</f>
        <v>2.28125</v>
      </c>
      <c r="F1314" s="80">
        <f>IFERROR(INDEX(RS_Cap_Cost[NSW],MATCH(APVI_install_no[[#This Row],[Month]],RS_Cap_Cost[Month],0)), F1315)</f>
        <v>3.9</v>
      </c>
      <c r="G1314" s="23">
        <f>APVI_install_no[[#This Row],[Avg capacity kW]]*APVI_install_no[[#This Row],[Cap_Cost_$W]]*1000</f>
        <v>8896.875</v>
      </c>
      <c r="H1314" s="22">
        <f>Export!$B$36 * (1 - EXP(-Export!$C$36 * APVI_install_no[[#This Row],[Avg capacity kW]]))</f>
        <v>0.5125665906237995</v>
      </c>
      <c r="I1314" s="23" t="e">
        <f>APVI_install_no[[#This Row],[Avg capacity kW]]*730*INDEX(capacity_factor!$C$3:$C$9, MATCH( APVI_install_no[[#This Row],[State]], capacity_factor!$A$3:$A$9,0))</f>
        <v>#N/A</v>
      </c>
      <c r="J1314" s="23" t="e">
        <f>APVI_install_no[[#This Row],[Mthly_generation (kWh)]]*APVI_install_no[[#This Row],[Export ratio]]</f>
        <v>#N/A</v>
      </c>
      <c r="K1314" s="23" t="e">
        <f>APVI_install_no[[#This Row],[Mthly_generation (kWh)]]-APVI_install_no[[#This Row],[Mthly export]]</f>
        <v>#N/A</v>
      </c>
    </row>
    <row r="1315" spans="1:11">
      <c r="A1315" t="s">
        <v>39</v>
      </c>
      <c r="B1315" s="1">
        <v>40634</v>
      </c>
      <c r="C1315">
        <v>48</v>
      </c>
      <c r="D1315">
        <f>SUMIFS(APVI_capacity_size[Installed_kW], APVI_capacity_size[State],APVI_install_no[[#This Row],[State]], APVI_capacity_size[Min size],"&lt;"&amp;100, APVI_capacity_size[Month],APVI_install_no[[#This Row],[Month]])</f>
        <v>111</v>
      </c>
      <c r="E1315" s="21">
        <f>APVI_install_no[[#This Row],[Total capacity kW]]/APVI_install_no[[#This Row],[Installations]]</f>
        <v>2.3125</v>
      </c>
      <c r="F1315" s="80">
        <f>IFERROR(INDEX(RS_Cap_Cost[NSW],MATCH(APVI_install_no[[#This Row],[Month]],RS_Cap_Cost[Month],0)), F1316)</f>
        <v>3.9</v>
      </c>
      <c r="G1315" s="23">
        <f>APVI_install_no[[#This Row],[Avg capacity kW]]*APVI_install_no[[#This Row],[Cap_Cost_$W]]*1000</f>
        <v>9018.7499999999982</v>
      </c>
      <c r="H1315" s="22">
        <f>Export!$B$36 * (1 - EXP(-Export!$C$36 * APVI_install_no[[#This Row],[Avg capacity kW]]))</f>
        <v>0.5166841606711281</v>
      </c>
      <c r="I1315" s="23" t="e">
        <f>APVI_install_no[[#This Row],[Avg capacity kW]]*730*INDEX(capacity_factor!$C$3:$C$9, MATCH( APVI_install_no[[#This Row],[State]], capacity_factor!$A$3:$A$9,0))</f>
        <v>#N/A</v>
      </c>
      <c r="J1315" s="23" t="e">
        <f>APVI_install_no[[#This Row],[Mthly_generation (kWh)]]*APVI_install_no[[#This Row],[Export ratio]]</f>
        <v>#N/A</v>
      </c>
      <c r="K1315" s="23" t="e">
        <f>APVI_install_no[[#This Row],[Mthly_generation (kWh)]]-APVI_install_no[[#This Row],[Mthly export]]</f>
        <v>#N/A</v>
      </c>
    </row>
    <row r="1316" spans="1:11">
      <c r="A1316" t="s">
        <v>39</v>
      </c>
      <c r="B1316" s="1">
        <v>40664</v>
      </c>
      <c r="C1316">
        <v>56</v>
      </c>
      <c r="D1316">
        <f>SUMIFS(APVI_capacity_size[Installed_kW], APVI_capacity_size[State],APVI_install_no[[#This Row],[State]], APVI_capacity_size[Min size],"&lt;"&amp;100, APVI_capacity_size[Month],APVI_install_no[[#This Row],[Month]])</f>
        <v>249</v>
      </c>
      <c r="E1316" s="21">
        <f>APVI_install_no[[#This Row],[Total capacity kW]]/APVI_install_no[[#This Row],[Installations]]</f>
        <v>4.4464285714285712</v>
      </c>
      <c r="F1316" s="80">
        <f>IFERROR(INDEX(RS_Cap_Cost[NSW],MATCH(APVI_install_no[[#This Row],[Month]],RS_Cap_Cost[Month],0)), F1317)</f>
        <v>3.9</v>
      </c>
      <c r="G1316" s="23">
        <f>APVI_install_no[[#This Row],[Avg capacity kW]]*APVI_install_no[[#This Row],[Cap_Cost_$W]]*1000</f>
        <v>17341.071428571428</v>
      </c>
      <c r="H1316" s="22">
        <f>Export!$B$36 * (1 - EXP(-Export!$C$36 * APVI_install_no[[#This Row],[Avg capacity kW]]))</f>
        <v>0.6998732331490064</v>
      </c>
      <c r="I1316" s="23" t="e">
        <f>APVI_install_no[[#This Row],[Avg capacity kW]]*730*INDEX(capacity_factor!$C$3:$C$9, MATCH( APVI_install_no[[#This Row],[State]], capacity_factor!$A$3:$A$9,0))</f>
        <v>#N/A</v>
      </c>
      <c r="J1316" s="23" t="e">
        <f>APVI_install_no[[#This Row],[Mthly_generation (kWh)]]*APVI_install_no[[#This Row],[Export ratio]]</f>
        <v>#N/A</v>
      </c>
      <c r="K1316" s="23" t="e">
        <f>APVI_install_no[[#This Row],[Mthly_generation (kWh)]]-APVI_install_no[[#This Row],[Mthly export]]</f>
        <v>#N/A</v>
      </c>
    </row>
    <row r="1317" spans="1:11">
      <c r="A1317" t="s">
        <v>39</v>
      </c>
      <c r="B1317" s="1">
        <v>40695</v>
      </c>
      <c r="C1317">
        <v>117</v>
      </c>
      <c r="D1317">
        <f>SUMIFS(APVI_capacity_size[Installed_kW], APVI_capacity_size[State],APVI_install_no[[#This Row],[State]], APVI_capacity_size[Min size],"&lt;"&amp;100, APVI_capacity_size[Month],APVI_install_no[[#This Row],[Month]])</f>
        <v>386</v>
      </c>
      <c r="E1317" s="21">
        <f>APVI_install_no[[#This Row],[Total capacity kW]]/APVI_install_no[[#This Row],[Installations]]</f>
        <v>3.299145299145299</v>
      </c>
      <c r="F1317" s="80">
        <f>IFERROR(INDEX(RS_Cap_Cost[NSW],MATCH(APVI_install_no[[#This Row],[Month]],RS_Cap_Cost[Month],0)), F1318)</f>
        <v>3.9</v>
      </c>
      <c r="G1317" s="23">
        <f>APVI_install_no[[#This Row],[Avg capacity kW]]*APVI_install_no[[#This Row],[Cap_Cost_$W]]*1000</f>
        <v>12866.666666666666</v>
      </c>
      <c r="H1317" s="22">
        <f>Export!$B$36 * (1 - EXP(-Export!$C$36 * APVI_install_no[[#This Row],[Avg capacity kW]]))</f>
        <v>0.62203945963601037</v>
      </c>
      <c r="I1317" s="23" t="e">
        <f>APVI_install_no[[#This Row],[Avg capacity kW]]*730*INDEX(capacity_factor!$C$3:$C$9, MATCH( APVI_install_no[[#This Row],[State]], capacity_factor!$A$3:$A$9,0))</f>
        <v>#N/A</v>
      </c>
      <c r="J1317" s="23" t="e">
        <f>APVI_install_no[[#This Row],[Mthly_generation (kWh)]]*APVI_install_no[[#This Row],[Export ratio]]</f>
        <v>#N/A</v>
      </c>
      <c r="K1317" s="23" t="e">
        <f>APVI_install_no[[#This Row],[Mthly_generation (kWh)]]-APVI_install_no[[#This Row],[Mthly export]]</f>
        <v>#N/A</v>
      </c>
    </row>
    <row r="1318" spans="1:11">
      <c r="A1318" t="s">
        <v>39</v>
      </c>
      <c r="B1318" s="1">
        <v>40725</v>
      </c>
      <c r="C1318">
        <v>27</v>
      </c>
      <c r="D1318">
        <f>SUMIFS(APVI_capacity_size[Installed_kW], APVI_capacity_size[State],APVI_install_no[[#This Row],[State]], APVI_capacity_size[Min size],"&lt;"&amp;100, APVI_capacity_size[Month],APVI_install_no[[#This Row],[Month]])</f>
        <v>111</v>
      </c>
      <c r="E1318" s="21">
        <f>APVI_install_no[[#This Row],[Total capacity kW]]/APVI_install_no[[#This Row],[Installations]]</f>
        <v>4.1111111111111107</v>
      </c>
      <c r="F1318" s="80">
        <f>IFERROR(INDEX(RS_Cap_Cost[NSW],MATCH(APVI_install_no[[#This Row],[Month]],RS_Cap_Cost[Month],0)), F1319)</f>
        <v>3.9</v>
      </c>
      <c r="G1318" s="23">
        <f>APVI_install_no[[#This Row],[Avg capacity kW]]*APVI_install_no[[#This Row],[Cap_Cost_$W]]*1000</f>
        <v>16033.333333333332</v>
      </c>
      <c r="H1318" s="22">
        <f>Export!$B$36 * (1 - EXP(-Export!$C$36 * APVI_install_no[[#This Row],[Avg capacity kW]]))</f>
        <v>0.68092400853070045</v>
      </c>
      <c r="I1318" s="23" t="e">
        <f>APVI_install_no[[#This Row],[Avg capacity kW]]*730*INDEX(capacity_factor!$C$3:$C$9, MATCH( APVI_install_no[[#This Row],[State]], capacity_factor!$A$3:$A$9,0))</f>
        <v>#N/A</v>
      </c>
      <c r="J1318" s="23" t="e">
        <f>APVI_install_no[[#This Row],[Mthly_generation (kWh)]]*APVI_install_no[[#This Row],[Export ratio]]</f>
        <v>#N/A</v>
      </c>
      <c r="K1318" s="23" t="e">
        <f>APVI_install_no[[#This Row],[Mthly_generation (kWh)]]-APVI_install_no[[#This Row],[Mthly export]]</f>
        <v>#N/A</v>
      </c>
    </row>
    <row r="1319" spans="1:11">
      <c r="A1319" t="s">
        <v>39</v>
      </c>
      <c r="B1319" s="1">
        <v>40756</v>
      </c>
      <c r="C1319">
        <v>18</v>
      </c>
      <c r="D1319">
        <f>SUMIFS(APVI_capacity_size[Installed_kW], APVI_capacity_size[State],APVI_install_no[[#This Row],[State]], APVI_capacity_size[Min size],"&lt;"&amp;100, APVI_capacity_size[Month],APVI_install_no[[#This Row],[Month]])</f>
        <v>45</v>
      </c>
      <c r="E1319" s="21">
        <f>APVI_install_no[[#This Row],[Total capacity kW]]/APVI_install_no[[#This Row],[Installations]]</f>
        <v>2.5</v>
      </c>
      <c r="F1319" s="80">
        <f>IFERROR(INDEX(RS_Cap_Cost[NSW],MATCH(APVI_install_no[[#This Row],[Month]],RS_Cap_Cost[Month],0)), F1320)</f>
        <v>3.9</v>
      </c>
      <c r="G1319" s="23">
        <f>APVI_install_no[[#This Row],[Avg capacity kW]]*APVI_install_no[[#This Row],[Cap_Cost_$W]]*1000</f>
        <v>9750</v>
      </c>
      <c r="H1319" s="22">
        <f>Export!$B$36 * (1 - EXP(-Export!$C$36 * APVI_install_no[[#This Row],[Avg capacity kW]]))</f>
        <v>0.54026694732092762</v>
      </c>
      <c r="I1319" s="23" t="e">
        <f>APVI_install_no[[#This Row],[Avg capacity kW]]*730*INDEX(capacity_factor!$C$3:$C$9, MATCH( APVI_install_no[[#This Row],[State]], capacity_factor!$A$3:$A$9,0))</f>
        <v>#N/A</v>
      </c>
      <c r="J1319" s="23" t="e">
        <f>APVI_install_no[[#This Row],[Mthly_generation (kWh)]]*APVI_install_no[[#This Row],[Export ratio]]</f>
        <v>#N/A</v>
      </c>
      <c r="K1319" s="23" t="e">
        <f>APVI_install_no[[#This Row],[Mthly_generation (kWh)]]-APVI_install_no[[#This Row],[Mthly export]]</f>
        <v>#N/A</v>
      </c>
    </row>
    <row r="1320" spans="1:11">
      <c r="A1320" t="s">
        <v>39</v>
      </c>
      <c r="B1320" s="1">
        <v>40787</v>
      </c>
      <c r="C1320">
        <v>31</v>
      </c>
      <c r="D1320">
        <f>SUMIFS(APVI_capacity_size[Installed_kW], APVI_capacity_size[State],APVI_install_no[[#This Row],[State]], APVI_capacity_size[Min size],"&lt;"&amp;100, APVI_capacity_size[Month],APVI_install_no[[#This Row],[Month]])</f>
        <v>118</v>
      </c>
      <c r="E1320" s="21">
        <f>APVI_install_no[[#This Row],[Total capacity kW]]/APVI_install_no[[#This Row],[Installations]]</f>
        <v>3.806451612903226</v>
      </c>
      <c r="F1320" s="80">
        <f>IFERROR(INDEX(RS_Cap_Cost[NSW],MATCH(APVI_install_no[[#This Row],[Month]],RS_Cap_Cost[Month],0)), F1321)</f>
        <v>3.9</v>
      </c>
      <c r="G1320" s="23">
        <f>APVI_install_no[[#This Row],[Avg capacity kW]]*APVI_install_no[[#This Row],[Cap_Cost_$W]]*1000</f>
        <v>14845.161290322581</v>
      </c>
      <c r="H1320" s="22">
        <f>Export!$B$36 * (1 - EXP(-Export!$C$36 * APVI_install_no[[#This Row],[Avg capacity kW]]))</f>
        <v>0.66118593370891032</v>
      </c>
      <c r="I1320" s="23" t="e">
        <f>APVI_install_no[[#This Row],[Avg capacity kW]]*730*INDEX(capacity_factor!$C$3:$C$9, MATCH( APVI_install_no[[#This Row],[State]], capacity_factor!$A$3:$A$9,0))</f>
        <v>#N/A</v>
      </c>
      <c r="J1320" s="23" t="e">
        <f>APVI_install_no[[#This Row],[Mthly_generation (kWh)]]*APVI_install_no[[#This Row],[Export ratio]]</f>
        <v>#N/A</v>
      </c>
      <c r="K1320" s="23" t="e">
        <f>APVI_install_no[[#This Row],[Mthly_generation (kWh)]]-APVI_install_no[[#This Row],[Mthly export]]</f>
        <v>#N/A</v>
      </c>
    </row>
    <row r="1321" spans="1:11">
      <c r="A1321" t="s">
        <v>39</v>
      </c>
      <c r="B1321" s="1">
        <v>40817</v>
      </c>
      <c r="C1321">
        <v>22</v>
      </c>
      <c r="D1321">
        <f>SUMIFS(APVI_capacity_size[Installed_kW], APVI_capacity_size[State],APVI_install_no[[#This Row],[State]], APVI_capacity_size[Min size],"&lt;"&amp;100, APVI_capacity_size[Month],APVI_install_no[[#This Row],[Month]])</f>
        <v>133</v>
      </c>
      <c r="E1321" s="21">
        <f>APVI_install_no[[#This Row],[Total capacity kW]]/APVI_install_no[[#This Row],[Installations]]</f>
        <v>6.0454545454545459</v>
      </c>
      <c r="F1321" s="80">
        <f>IFERROR(INDEX(RS_Cap_Cost[NSW],MATCH(APVI_install_no[[#This Row],[Month]],RS_Cap_Cost[Month],0)), F1322)</f>
        <v>3.9</v>
      </c>
      <c r="G1321" s="23">
        <f>APVI_install_no[[#This Row],[Avg capacity kW]]*APVI_install_no[[#This Row],[Cap_Cost_$W]]*1000</f>
        <v>23577.272727272728</v>
      </c>
      <c r="H1321" s="22">
        <f>Export!$B$36 * (1 - EXP(-Export!$C$36 * APVI_install_no[[#This Row],[Avg capacity kW]]))</f>
        <v>0.7607494635326737</v>
      </c>
      <c r="I1321" s="23" t="e">
        <f>APVI_install_no[[#This Row],[Avg capacity kW]]*730*INDEX(capacity_factor!$C$3:$C$9, MATCH( APVI_install_no[[#This Row],[State]], capacity_factor!$A$3:$A$9,0))</f>
        <v>#N/A</v>
      </c>
      <c r="J1321" s="23" t="e">
        <f>APVI_install_no[[#This Row],[Mthly_generation (kWh)]]*APVI_install_no[[#This Row],[Export ratio]]</f>
        <v>#N/A</v>
      </c>
      <c r="K1321" s="23" t="e">
        <f>APVI_install_no[[#This Row],[Mthly_generation (kWh)]]-APVI_install_no[[#This Row],[Mthly export]]</f>
        <v>#N/A</v>
      </c>
    </row>
    <row r="1322" spans="1:11">
      <c r="A1322" t="s">
        <v>39</v>
      </c>
      <c r="B1322" s="1">
        <v>40848</v>
      </c>
      <c r="C1322">
        <v>18</v>
      </c>
      <c r="D1322">
        <f>SUMIFS(APVI_capacity_size[Installed_kW], APVI_capacity_size[State],APVI_install_no[[#This Row],[State]], APVI_capacity_size[Min size],"&lt;"&amp;100, APVI_capacity_size[Month],APVI_install_no[[#This Row],[Month]])</f>
        <v>198</v>
      </c>
      <c r="E1322" s="21">
        <f>APVI_install_no[[#This Row],[Total capacity kW]]/APVI_install_no[[#This Row],[Installations]]</f>
        <v>11</v>
      </c>
      <c r="F1322" s="80">
        <f>IFERROR(INDEX(RS_Cap_Cost[NSW],MATCH(APVI_install_no[[#This Row],[Month]],RS_Cap_Cost[Month],0)), F1323)</f>
        <v>3.9</v>
      </c>
      <c r="G1322" s="23">
        <f>APVI_install_no[[#This Row],[Avg capacity kW]]*APVI_install_no[[#This Row],[Cap_Cost_$W]]*1000</f>
        <v>42900</v>
      </c>
      <c r="H1322" s="22">
        <f>Export!$B$36 * (1 - EXP(-Export!$C$36 * APVI_install_no[[#This Row],[Avg capacity kW]]))</f>
        <v>0.81533338750782636</v>
      </c>
      <c r="I1322" s="23" t="e">
        <f>APVI_install_no[[#This Row],[Avg capacity kW]]*730*INDEX(capacity_factor!$C$3:$C$9, MATCH( APVI_install_no[[#This Row],[State]], capacity_factor!$A$3:$A$9,0))</f>
        <v>#N/A</v>
      </c>
      <c r="J1322" s="23" t="e">
        <f>APVI_install_no[[#This Row],[Mthly_generation (kWh)]]*APVI_install_no[[#This Row],[Export ratio]]</f>
        <v>#N/A</v>
      </c>
      <c r="K1322" s="23" t="e">
        <f>APVI_install_no[[#This Row],[Mthly_generation (kWh)]]-APVI_install_no[[#This Row],[Mthly export]]</f>
        <v>#N/A</v>
      </c>
    </row>
    <row r="1323" spans="1:11">
      <c r="A1323" t="s">
        <v>39</v>
      </c>
      <c r="B1323" s="1">
        <v>40878</v>
      </c>
      <c r="C1323">
        <v>21</v>
      </c>
      <c r="D1323">
        <f>SUMIFS(APVI_capacity_size[Installed_kW], APVI_capacity_size[State],APVI_install_no[[#This Row],[State]], APVI_capacity_size[Min size],"&lt;"&amp;100, APVI_capacity_size[Month],APVI_install_no[[#This Row],[Month]])</f>
        <v>360</v>
      </c>
      <c r="E1323" s="21">
        <f>APVI_install_no[[#This Row],[Total capacity kW]]/APVI_install_no[[#This Row],[Installations]]</f>
        <v>17.142857142857142</v>
      </c>
      <c r="F1323" s="80">
        <f>IFERROR(INDEX(RS_Cap_Cost[NSW],MATCH(APVI_install_no[[#This Row],[Month]],RS_Cap_Cost[Month],0)), F1324)</f>
        <v>3.9</v>
      </c>
      <c r="G1323" s="23">
        <f>APVI_install_no[[#This Row],[Avg capacity kW]]*APVI_install_no[[#This Row],[Cap_Cost_$W]]*1000</f>
        <v>66857.142857142841</v>
      </c>
      <c r="H1323" s="22">
        <f>Export!$B$36 * (1 - EXP(-Export!$C$36 * APVI_install_no[[#This Row],[Avg capacity kW]]))</f>
        <v>0.82225263640449142</v>
      </c>
      <c r="I1323" s="23" t="e">
        <f>APVI_install_no[[#This Row],[Avg capacity kW]]*730*INDEX(capacity_factor!$C$3:$C$9, MATCH( APVI_install_no[[#This Row],[State]], capacity_factor!$A$3:$A$9,0))</f>
        <v>#N/A</v>
      </c>
      <c r="J1323" s="23" t="e">
        <f>APVI_install_no[[#This Row],[Mthly_generation (kWh)]]*APVI_install_no[[#This Row],[Export ratio]]</f>
        <v>#N/A</v>
      </c>
      <c r="K1323" s="23" t="e">
        <f>APVI_install_no[[#This Row],[Mthly_generation (kWh)]]-APVI_install_no[[#This Row],[Mthly export]]</f>
        <v>#N/A</v>
      </c>
    </row>
    <row r="1324" spans="1:11">
      <c r="A1324" t="s">
        <v>39</v>
      </c>
      <c r="B1324" s="1">
        <v>40909</v>
      </c>
      <c r="C1324">
        <v>16</v>
      </c>
      <c r="D1324">
        <f>SUMIFS(APVI_capacity_size[Installed_kW], APVI_capacity_size[State],APVI_install_no[[#This Row],[State]], APVI_capacity_size[Min size],"&lt;"&amp;100, APVI_capacity_size[Month],APVI_install_no[[#This Row],[Month]])</f>
        <v>74</v>
      </c>
      <c r="E1324" s="21">
        <f>APVI_install_no[[#This Row],[Total capacity kW]]/APVI_install_no[[#This Row],[Installations]]</f>
        <v>4.625</v>
      </c>
      <c r="F1324" s="80">
        <f>IFERROR(INDEX(RS_Cap_Cost[NSW],MATCH(APVI_install_no[[#This Row],[Month]],RS_Cap_Cost[Month],0)), F1325)</f>
        <v>3</v>
      </c>
      <c r="G1324" s="23">
        <f>APVI_install_no[[#This Row],[Avg capacity kW]]*APVI_install_no[[#This Row],[Cap_Cost_$W]]*1000</f>
        <v>13875</v>
      </c>
      <c r="H1324" s="22">
        <f>Export!$B$36 * (1 - EXP(-Export!$C$36 * APVI_install_no[[#This Row],[Avg capacity kW]]))</f>
        <v>0.70890906197732217</v>
      </c>
      <c r="I1324" s="23" t="e">
        <f>APVI_install_no[[#This Row],[Avg capacity kW]]*730*INDEX(capacity_factor!$C$3:$C$9, MATCH( APVI_install_no[[#This Row],[State]], capacity_factor!$A$3:$A$9,0))</f>
        <v>#N/A</v>
      </c>
      <c r="J1324" s="23" t="e">
        <f>APVI_install_no[[#This Row],[Mthly_generation (kWh)]]*APVI_install_no[[#This Row],[Export ratio]]</f>
        <v>#N/A</v>
      </c>
      <c r="K1324" s="23" t="e">
        <f>APVI_install_no[[#This Row],[Mthly_generation (kWh)]]-APVI_install_no[[#This Row],[Mthly export]]</f>
        <v>#N/A</v>
      </c>
    </row>
    <row r="1325" spans="1:11">
      <c r="A1325" t="s">
        <v>39</v>
      </c>
      <c r="B1325" s="1">
        <v>40940</v>
      </c>
      <c r="C1325">
        <v>23</v>
      </c>
      <c r="D1325">
        <f>SUMIFS(APVI_capacity_size[Installed_kW], APVI_capacity_size[State],APVI_install_no[[#This Row],[State]], APVI_capacity_size[Min size],"&lt;"&amp;100, APVI_capacity_size[Month],APVI_install_no[[#This Row],[Month]])</f>
        <v>83</v>
      </c>
      <c r="E1325" s="21">
        <f>APVI_install_no[[#This Row],[Total capacity kW]]/APVI_install_no[[#This Row],[Installations]]</f>
        <v>3.6086956521739131</v>
      </c>
      <c r="F1325" s="80">
        <f>IFERROR(INDEX(RS_Cap_Cost[NSW],MATCH(APVI_install_no[[#This Row],[Month]],RS_Cap_Cost[Month],0)), F1326)</f>
        <v>3</v>
      </c>
      <c r="G1325" s="23">
        <f>APVI_install_no[[#This Row],[Avg capacity kW]]*APVI_install_no[[#This Row],[Cap_Cost_$W]]*1000</f>
        <v>10826.086956521738</v>
      </c>
      <c r="H1325" s="22">
        <f>Export!$B$36 * (1 - EXP(-Export!$C$36 * APVI_install_no[[#This Row],[Avg capacity kW]]))</f>
        <v>0.64692691738131958</v>
      </c>
      <c r="I1325" s="23" t="e">
        <f>APVI_install_no[[#This Row],[Avg capacity kW]]*730*INDEX(capacity_factor!$C$3:$C$9, MATCH( APVI_install_no[[#This Row],[State]], capacity_factor!$A$3:$A$9,0))</f>
        <v>#N/A</v>
      </c>
      <c r="J1325" s="23" t="e">
        <f>APVI_install_no[[#This Row],[Mthly_generation (kWh)]]*APVI_install_no[[#This Row],[Export ratio]]</f>
        <v>#N/A</v>
      </c>
      <c r="K1325" s="23" t="e">
        <f>APVI_install_no[[#This Row],[Mthly_generation (kWh)]]-APVI_install_no[[#This Row],[Mthly export]]</f>
        <v>#N/A</v>
      </c>
    </row>
    <row r="1326" spans="1:11">
      <c r="A1326" t="s">
        <v>39</v>
      </c>
      <c r="B1326" s="1">
        <v>40969</v>
      </c>
      <c r="C1326">
        <v>27</v>
      </c>
      <c r="D1326">
        <f>SUMIFS(APVI_capacity_size[Installed_kW], APVI_capacity_size[State],APVI_install_no[[#This Row],[State]], APVI_capacity_size[Min size],"&lt;"&amp;100, APVI_capacity_size[Month],APVI_install_no[[#This Row],[Month]])</f>
        <v>120</v>
      </c>
      <c r="E1326" s="21">
        <f>APVI_install_no[[#This Row],[Total capacity kW]]/APVI_install_no[[#This Row],[Installations]]</f>
        <v>4.4444444444444446</v>
      </c>
      <c r="F1326" s="80">
        <f>IFERROR(INDEX(RS_Cap_Cost[NSW],MATCH(APVI_install_no[[#This Row],[Month]],RS_Cap_Cost[Month],0)), F1327)</f>
        <v>3</v>
      </c>
      <c r="G1326" s="23">
        <f>APVI_install_no[[#This Row],[Avg capacity kW]]*APVI_install_no[[#This Row],[Cap_Cost_$W]]*1000</f>
        <v>13333.333333333334</v>
      </c>
      <c r="H1326" s="22">
        <f>Export!$B$36 * (1 - EXP(-Export!$C$36 * APVI_install_no[[#This Row],[Avg capacity kW]]))</f>
        <v>0.69976890920911483</v>
      </c>
      <c r="I1326" s="23" t="e">
        <f>APVI_install_no[[#This Row],[Avg capacity kW]]*730*INDEX(capacity_factor!$C$3:$C$9, MATCH( APVI_install_no[[#This Row],[State]], capacity_factor!$A$3:$A$9,0))</f>
        <v>#N/A</v>
      </c>
      <c r="J1326" s="23" t="e">
        <f>APVI_install_no[[#This Row],[Mthly_generation (kWh)]]*APVI_install_no[[#This Row],[Export ratio]]</f>
        <v>#N/A</v>
      </c>
      <c r="K1326" s="23" t="e">
        <f>APVI_install_no[[#This Row],[Mthly_generation (kWh)]]-APVI_install_no[[#This Row],[Mthly export]]</f>
        <v>#N/A</v>
      </c>
    </row>
    <row r="1327" spans="1:11">
      <c r="A1327" t="s">
        <v>39</v>
      </c>
      <c r="B1327" s="1">
        <v>41000</v>
      </c>
      <c r="C1327">
        <v>18</v>
      </c>
      <c r="D1327">
        <f>SUMIFS(APVI_capacity_size[Installed_kW], APVI_capacity_size[State],APVI_install_no[[#This Row],[State]], APVI_capacity_size[Min size],"&lt;"&amp;100, APVI_capacity_size[Month],APVI_install_no[[#This Row],[Month]])</f>
        <v>120</v>
      </c>
      <c r="E1327" s="21">
        <f>APVI_install_no[[#This Row],[Total capacity kW]]/APVI_install_no[[#This Row],[Installations]]</f>
        <v>6.666666666666667</v>
      </c>
      <c r="F1327" s="80">
        <f>IFERROR(INDEX(RS_Cap_Cost[NSW],MATCH(APVI_install_no[[#This Row],[Month]],RS_Cap_Cost[Month],0)), F1328)</f>
        <v>3</v>
      </c>
      <c r="G1327" s="23">
        <f>APVI_install_no[[#This Row],[Avg capacity kW]]*APVI_install_no[[#This Row],[Cap_Cost_$W]]*1000</f>
        <v>20000</v>
      </c>
      <c r="H1327" s="22">
        <f>Export!$B$36 * (1 - EXP(-Export!$C$36 * APVI_install_no[[#This Row],[Avg capacity kW]]))</f>
        <v>0.77522186010731464</v>
      </c>
      <c r="I1327" s="23" t="e">
        <f>APVI_install_no[[#This Row],[Avg capacity kW]]*730*INDEX(capacity_factor!$C$3:$C$9, MATCH( APVI_install_no[[#This Row],[State]], capacity_factor!$A$3:$A$9,0))</f>
        <v>#N/A</v>
      </c>
      <c r="J1327" s="23" t="e">
        <f>APVI_install_no[[#This Row],[Mthly_generation (kWh)]]*APVI_install_no[[#This Row],[Export ratio]]</f>
        <v>#N/A</v>
      </c>
      <c r="K1327" s="23" t="e">
        <f>APVI_install_no[[#This Row],[Mthly_generation (kWh)]]-APVI_install_no[[#This Row],[Mthly export]]</f>
        <v>#N/A</v>
      </c>
    </row>
    <row r="1328" spans="1:11">
      <c r="A1328" t="s">
        <v>39</v>
      </c>
      <c r="B1328" s="1">
        <v>41030</v>
      </c>
      <c r="C1328">
        <v>114</v>
      </c>
      <c r="D1328">
        <f>SUMIFS(APVI_capacity_size[Installed_kW], APVI_capacity_size[State],APVI_install_no[[#This Row],[State]], APVI_capacity_size[Min size],"&lt;"&amp;100, APVI_capacity_size[Month],APVI_install_no[[#This Row],[Month]])</f>
        <v>338</v>
      </c>
      <c r="E1328" s="21">
        <f>APVI_install_no[[#This Row],[Total capacity kW]]/APVI_install_no[[#This Row],[Installations]]</f>
        <v>2.9649122807017543</v>
      </c>
      <c r="F1328" s="80">
        <f>IFERROR(INDEX(RS_Cap_Cost[NSW],MATCH(APVI_install_no[[#This Row],[Month]],RS_Cap_Cost[Month],0)), F1329)</f>
        <v>3</v>
      </c>
      <c r="G1328" s="23">
        <f>APVI_install_no[[#This Row],[Avg capacity kW]]*APVI_install_no[[#This Row],[Cap_Cost_$W]]*1000</f>
        <v>8894.7368421052633</v>
      </c>
      <c r="H1328" s="22">
        <f>Export!$B$36 * (1 - EXP(-Export!$C$36 * APVI_install_no[[#This Row],[Avg capacity kW]]))</f>
        <v>0.59119875946426648</v>
      </c>
      <c r="I1328" s="23" t="e">
        <f>APVI_install_no[[#This Row],[Avg capacity kW]]*730*INDEX(capacity_factor!$C$3:$C$9, MATCH( APVI_install_no[[#This Row],[State]], capacity_factor!$A$3:$A$9,0))</f>
        <v>#N/A</v>
      </c>
      <c r="J1328" s="23" t="e">
        <f>APVI_install_no[[#This Row],[Mthly_generation (kWh)]]*APVI_install_no[[#This Row],[Export ratio]]</f>
        <v>#N/A</v>
      </c>
      <c r="K1328" s="23" t="e">
        <f>APVI_install_no[[#This Row],[Mthly_generation (kWh)]]-APVI_install_no[[#This Row],[Mthly export]]</f>
        <v>#N/A</v>
      </c>
    </row>
    <row r="1329" spans="1:11">
      <c r="A1329" t="s">
        <v>39</v>
      </c>
      <c r="B1329" s="1">
        <v>41061</v>
      </c>
      <c r="C1329">
        <v>85</v>
      </c>
      <c r="D1329">
        <f>SUMIFS(APVI_capacity_size[Installed_kW], APVI_capacity_size[State],APVI_install_no[[#This Row],[State]], APVI_capacity_size[Min size],"&lt;"&amp;100, APVI_capacity_size[Month],APVI_install_no[[#This Row],[Month]])</f>
        <v>421</v>
      </c>
      <c r="E1329" s="21">
        <f>APVI_install_no[[#This Row],[Total capacity kW]]/APVI_install_no[[#This Row],[Installations]]</f>
        <v>4.9529411764705884</v>
      </c>
      <c r="F1329" s="80">
        <f>IFERROR(INDEX(RS_Cap_Cost[NSW],MATCH(APVI_install_no[[#This Row],[Month]],RS_Cap_Cost[Month],0)), F1330)</f>
        <v>3</v>
      </c>
      <c r="G1329" s="23">
        <f>APVI_install_no[[#This Row],[Avg capacity kW]]*APVI_install_no[[#This Row],[Cap_Cost_$W]]*1000</f>
        <v>14858.823529411766</v>
      </c>
      <c r="H1329" s="22">
        <f>Export!$B$36 * (1 - EXP(-Export!$C$36 * APVI_install_no[[#This Row],[Avg capacity kW]]))</f>
        <v>0.72380864937727951</v>
      </c>
      <c r="I1329" s="23" t="e">
        <f>APVI_install_no[[#This Row],[Avg capacity kW]]*730*INDEX(capacity_factor!$C$3:$C$9, MATCH( APVI_install_no[[#This Row],[State]], capacity_factor!$A$3:$A$9,0))</f>
        <v>#N/A</v>
      </c>
      <c r="J1329" s="23" t="e">
        <f>APVI_install_no[[#This Row],[Mthly_generation (kWh)]]*APVI_install_no[[#This Row],[Export ratio]]</f>
        <v>#N/A</v>
      </c>
      <c r="K1329" s="23" t="e">
        <f>APVI_install_no[[#This Row],[Mthly_generation (kWh)]]-APVI_install_no[[#This Row],[Mthly export]]</f>
        <v>#N/A</v>
      </c>
    </row>
    <row r="1330" spans="1:11">
      <c r="A1330" t="s">
        <v>39</v>
      </c>
      <c r="B1330" s="1">
        <v>41091</v>
      </c>
      <c r="C1330">
        <v>18</v>
      </c>
      <c r="D1330">
        <f>SUMIFS(APVI_capacity_size[Installed_kW], APVI_capacity_size[State],APVI_install_no[[#This Row],[State]], APVI_capacity_size[Min size],"&lt;"&amp;100, APVI_capacity_size[Month],APVI_install_no[[#This Row],[Month]])</f>
        <v>80</v>
      </c>
      <c r="E1330" s="21">
        <f>APVI_install_no[[#This Row],[Total capacity kW]]/APVI_install_no[[#This Row],[Installations]]</f>
        <v>4.4444444444444446</v>
      </c>
      <c r="F1330" s="80">
        <f>IFERROR(INDEX(RS_Cap_Cost[NSW],MATCH(APVI_install_no[[#This Row],[Month]],RS_Cap_Cost[Month],0)), F1331)</f>
        <v>3</v>
      </c>
      <c r="G1330" s="23">
        <f>APVI_install_no[[#This Row],[Avg capacity kW]]*APVI_install_no[[#This Row],[Cap_Cost_$W]]*1000</f>
        <v>13333.333333333334</v>
      </c>
      <c r="H1330" s="22">
        <f>Export!$B$36 * (1 - EXP(-Export!$C$36 * APVI_install_no[[#This Row],[Avg capacity kW]]))</f>
        <v>0.69976890920911483</v>
      </c>
      <c r="I1330" s="23" t="e">
        <f>APVI_install_no[[#This Row],[Avg capacity kW]]*730*INDEX(capacity_factor!$C$3:$C$9, MATCH( APVI_install_no[[#This Row],[State]], capacity_factor!$A$3:$A$9,0))</f>
        <v>#N/A</v>
      </c>
      <c r="J1330" s="23" t="e">
        <f>APVI_install_no[[#This Row],[Mthly_generation (kWh)]]*APVI_install_no[[#This Row],[Export ratio]]</f>
        <v>#N/A</v>
      </c>
      <c r="K1330" s="23" t="e">
        <f>APVI_install_no[[#This Row],[Mthly_generation (kWh)]]-APVI_install_no[[#This Row],[Mthly export]]</f>
        <v>#N/A</v>
      </c>
    </row>
    <row r="1331" spans="1:11">
      <c r="A1331" t="s">
        <v>39</v>
      </c>
      <c r="B1331" s="1">
        <v>41122</v>
      </c>
      <c r="C1331">
        <v>20</v>
      </c>
      <c r="D1331">
        <f>SUMIFS(APVI_capacity_size[Installed_kW], APVI_capacity_size[State],APVI_install_no[[#This Row],[State]], APVI_capacity_size[Min size],"&lt;"&amp;100, APVI_capacity_size[Month],APVI_install_no[[#This Row],[Month]])</f>
        <v>121</v>
      </c>
      <c r="E1331" s="21">
        <f>APVI_install_no[[#This Row],[Total capacity kW]]/APVI_install_no[[#This Row],[Installations]]</f>
        <v>6.05</v>
      </c>
      <c r="F1331" s="80">
        <f>IFERROR(INDEX(RS_Cap_Cost[NSW],MATCH(APVI_install_no[[#This Row],[Month]],RS_Cap_Cost[Month],0)), F1332)</f>
        <v>2.485449563</v>
      </c>
      <c r="G1331" s="23">
        <f>APVI_install_no[[#This Row],[Avg capacity kW]]*APVI_install_no[[#This Row],[Cap_Cost_$W]]*1000</f>
        <v>15036.969856149999</v>
      </c>
      <c r="H1331" s="22">
        <f>Export!$B$36 * (1 - EXP(-Export!$C$36 * APVI_install_no[[#This Row],[Avg capacity kW]]))</f>
        <v>0.76086992756823435</v>
      </c>
      <c r="I1331" s="23" t="e">
        <f>APVI_install_no[[#This Row],[Avg capacity kW]]*730*INDEX(capacity_factor!$C$3:$C$9, MATCH( APVI_install_no[[#This Row],[State]], capacity_factor!$A$3:$A$9,0))</f>
        <v>#N/A</v>
      </c>
      <c r="J1331" s="23" t="e">
        <f>APVI_install_no[[#This Row],[Mthly_generation (kWh)]]*APVI_install_no[[#This Row],[Export ratio]]</f>
        <v>#N/A</v>
      </c>
      <c r="K1331" s="23" t="e">
        <f>APVI_install_no[[#This Row],[Mthly_generation (kWh)]]-APVI_install_no[[#This Row],[Mthly export]]</f>
        <v>#N/A</v>
      </c>
    </row>
    <row r="1332" spans="1:11">
      <c r="A1332" t="s">
        <v>39</v>
      </c>
      <c r="B1332" s="1">
        <v>41153</v>
      </c>
      <c r="C1332">
        <v>23</v>
      </c>
      <c r="D1332">
        <f>SUMIFS(APVI_capacity_size[Installed_kW], APVI_capacity_size[State],APVI_install_no[[#This Row],[State]], APVI_capacity_size[Min size],"&lt;"&amp;100, APVI_capacity_size[Month],APVI_install_no[[#This Row],[Month]])</f>
        <v>147</v>
      </c>
      <c r="E1332" s="21">
        <f>APVI_install_no[[#This Row],[Total capacity kW]]/APVI_install_no[[#This Row],[Installations]]</f>
        <v>6.3913043478260869</v>
      </c>
      <c r="F1332" s="80">
        <f>IFERROR(INDEX(RS_Cap_Cost[NSW],MATCH(APVI_install_no[[#This Row],[Month]],RS_Cap_Cost[Month],0)), F1333)</f>
        <v>1.98</v>
      </c>
      <c r="G1332" s="23">
        <f>APVI_install_no[[#This Row],[Avg capacity kW]]*APVI_install_no[[#This Row],[Cap_Cost_$W]]*1000</f>
        <v>12654.782608695652</v>
      </c>
      <c r="H1332" s="22">
        <f>Export!$B$36 * (1 - EXP(-Export!$C$36 * APVI_install_no[[#This Row],[Avg capacity kW]]))</f>
        <v>0.76927799465522517</v>
      </c>
      <c r="I1332" s="23" t="e">
        <f>APVI_install_no[[#This Row],[Avg capacity kW]]*730*INDEX(capacity_factor!$C$3:$C$9, MATCH( APVI_install_no[[#This Row],[State]], capacity_factor!$A$3:$A$9,0))</f>
        <v>#N/A</v>
      </c>
      <c r="J1332" s="23" t="e">
        <f>APVI_install_no[[#This Row],[Mthly_generation (kWh)]]*APVI_install_no[[#This Row],[Export ratio]]</f>
        <v>#N/A</v>
      </c>
      <c r="K1332" s="23" t="e">
        <f>APVI_install_no[[#This Row],[Mthly_generation (kWh)]]-APVI_install_no[[#This Row],[Mthly export]]</f>
        <v>#N/A</v>
      </c>
    </row>
    <row r="1333" spans="1:11">
      <c r="A1333" t="s">
        <v>39</v>
      </c>
      <c r="B1333" s="1">
        <v>41183</v>
      </c>
      <c r="C1333">
        <v>29</v>
      </c>
      <c r="D1333">
        <f>SUMIFS(APVI_capacity_size[Installed_kW], APVI_capacity_size[State],APVI_install_no[[#This Row],[State]], APVI_capacity_size[Min size],"&lt;"&amp;100, APVI_capacity_size[Month],APVI_install_no[[#This Row],[Month]])</f>
        <v>126</v>
      </c>
      <c r="E1333" s="21">
        <f>APVI_install_no[[#This Row],[Total capacity kW]]/APVI_install_no[[#This Row],[Installations]]</f>
        <v>4.3448275862068968</v>
      </c>
      <c r="F1333" s="80">
        <f>IFERROR(INDEX(RS_Cap_Cost[NSW],MATCH(APVI_install_no[[#This Row],[Month]],RS_Cap_Cost[Month],0)), F1334)</f>
        <v>2.0566862050000001</v>
      </c>
      <c r="G1333" s="23">
        <f>APVI_install_no[[#This Row],[Avg capacity kW]]*APVI_install_no[[#This Row],[Cap_Cost_$W]]*1000</f>
        <v>8935.9469596551735</v>
      </c>
      <c r="H1333" s="22">
        <f>Export!$B$36 * (1 - EXP(-Export!$C$36 * APVI_install_no[[#This Row],[Avg capacity kW]]))</f>
        <v>0.69441570909375006</v>
      </c>
      <c r="I1333" s="23" t="e">
        <f>APVI_install_no[[#This Row],[Avg capacity kW]]*730*INDEX(capacity_factor!$C$3:$C$9, MATCH( APVI_install_no[[#This Row],[State]], capacity_factor!$A$3:$A$9,0))</f>
        <v>#N/A</v>
      </c>
      <c r="J1333" s="23" t="e">
        <f>APVI_install_no[[#This Row],[Mthly_generation (kWh)]]*APVI_install_no[[#This Row],[Export ratio]]</f>
        <v>#N/A</v>
      </c>
      <c r="K1333" s="23" t="e">
        <f>APVI_install_no[[#This Row],[Mthly_generation (kWh)]]-APVI_install_no[[#This Row],[Mthly export]]</f>
        <v>#N/A</v>
      </c>
    </row>
    <row r="1334" spans="1:11">
      <c r="A1334" t="s">
        <v>39</v>
      </c>
      <c r="B1334" s="1">
        <v>41214</v>
      </c>
      <c r="C1334">
        <v>43</v>
      </c>
      <c r="D1334">
        <f>SUMIFS(APVI_capacity_size[Installed_kW], APVI_capacity_size[State],APVI_install_no[[#This Row],[State]], APVI_capacity_size[Min size],"&lt;"&amp;100, APVI_capacity_size[Month],APVI_install_no[[#This Row],[Month]])</f>
        <v>220</v>
      </c>
      <c r="E1334" s="21">
        <f>APVI_install_no[[#This Row],[Total capacity kW]]/APVI_install_no[[#This Row],[Installations]]</f>
        <v>5.1162790697674421</v>
      </c>
      <c r="F1334" s="80">
        <f>IFERROR(INDEX(RS_Cap_Cost[NSW],MATCH(APVI_install_no[[#This Row],[Month]],RS_Cap_Cost[Month],0)), F1335)</f>
        <v>1.9176579409999901</v>
      </c>
      <c r="G1334" s="23">
        <f>APVI_install_no[[#This Row],[Avg capacity kW]]*APVI_install_no[[#This Row],[Cap_Cost_$W]]*1000</f>
        <v>9811.2731865115784</v>
      </c>
      <c r="H1334" s="22">
        <f>Export!$B$36 * (1 - EXP(-Export!$C$36 * APVI_install_no[[#This Row],[Avg capacity kW]]))</f>
        <v>0.73048569253305951</v>
      </c>
      <c r="I1334" s="23" t="e">
        <f>APVI_install_no[[#This Row],[Avg capacity kW]]*730*INDEX(capacity_factor!$C$3:$C$9, MATCH( APVI_install_no[[#This Row],[State]], capacity_factor!$A$3:$A$9,0))</f>
        <v>#N/A</v>
      </c>
      <c r="J1334" s="23" t="e">
        <f>APVI_install_no[[#This Row],[Mthly_generation (kWh)]]*APVI_install_no[[#This Row],[Export ratio]]</f>
        <v>#N/A</v>
      </c>
      <c r="K1334" s="23" t="e">
        <f>APVI_install_no[[#This Row],[Mthly_generation (kWh)]]-APVI_install_no[[#This Row],[Mthly export]]</f>
        <v>#N/A</v>
      </c>
    </row>
    <row r="1335" spans="1:11">
      <c r="A1335" t="s">
        <v>39</v>
      </c>
      <c r="B1335" s="1">
        <v>41244</v>
      </c>
      <c r="C1335">
        <v>98</v>
      </c>
      <c r="D1335">
        <f>SUMIFS(APVI_capacity_size[Installed_kW], APVI_capacity_size[State],APVI_install_no[[#This Row],[State]], APVI_capacity_size[Min size],"&lt;"&amp;100, APVI_capacity_size[Month],APVI_install_no[[#This Row],[Month]])</f>
        <v>448</v>
      </c>
      <c r="E1335" s="21">
        <f>APVI_install_no[[#This Row],[Total capacity kW]]/APVI_install_no[[#This Row],[Installations]]</f>
        <v>4.5714285714285712</v>
      </c>
      <c r="F1335" s="80">
        <f>IFERROR(INDEX(RS_Cap_Cost[NSW],MATCH(APVI_install_no[[#This Row],[Month]],RS_Cap_Cost[Month],0)), F1336)</f>
        <v>1.8619432389999999</v>
      </c>
      <c r="G1335" s="23">
        <f>APVI_install_no[[#This Row],[Avg capacity kW]]*APVI_install_no[[#This Row],[Cap_Cost_$W]]*1000</f>
        <v>8511.7405211428559</v>
      </c>
      <c r="H1335" s="22">
        <f>Export!$B$36 * (1 - EXP(-Export!$C$36 * APVI_install_no[[#This Row],[Avg capacity kW]]))</f>
        <v>0.70627037767924805</v>
      </c>
      <c r="I1335" s="23" t="e">
        <f>APVI_install_no[[#This Row],[Avg capacity kW]]*730*INDEX(capacity_factor!$C$3:$C$9, MATCH( APVI_install_no[[#This Row],[State]], capacity_factor!$A$3:$A$9,0))</f>
        <v>#N/A</v>
      </c>
      <c r="J1335" s="23" t="e">
        <f>APVI_install_no[[#This Row],[Mthly_generation (kWh)]]*APVI_install_no[[#This Row],[Export ratio]]</f>
        <v>#N/A</v>
      </c>
      <c r="K1335" s="23" t="e">
        <f>APVI_install_no[[#This Row],[Mthly_generation (kWh)]]-APVI_install_no[[#This Row],[Mthly export]]</f>
        <v>#N/A</v>
      </c>
    </row>
    <row r="1336" spans="1:11">
      <c r="A1336" t="s">
        <v>39</v>
      </c>
      <c r="B1336" s="1">
        <v>41275</v>
      </c>
      <c r="C1336">
        <v>58</v>
      </c>
      <c r="D1336">
        <f>SUMIFS(APVI_capacity_size[Installed_kW], APVI_capacity_size[State],APVI_install_no[[#This Row],[State]], APVI_capacity_size[Min size],"&lt;"&amp;100, APVI_capacity_size[Month],APVI_install_no[[#This Row],[Month]])</f>
        <v>298</v>
      </c>
      <c r="E1336" s="21">
        <f>APVI_install_no[[#This Row],[Total capacity kW]]/APVI_install_no[[#This Row],[Installations]]</f>
        <v>5.1379310344827589</v>
      </c>
      <c r="F1336" s="80">
        <f>IFERROR(INDEX(RS_Cap_Cost[NSW],MATCH(APVI_install_no[[#This Row],[Month]],RS_Cap_Cost[Month],0)), F1337)</f>
        <v>2.0369208919999999</v>
      </c>
      <c r="G1336" s="23">
        <f>APVI_install_no[[#This Row],[Avg capacity kW]]*APVI_install_no[[#This Row],[Cap_Cost_$W]]*1000</f>
        <v>10465.559065793102</v>
      </c>
      <c r="H1336" s="22">
        <f>Export!$B$36 * (1 - EXP(-Export!$C$36 * APVI_install_no[[#This Row],[Avg capacity kW]]))</f>
        <v>0.73133630581329057</v>
      </c>
      <c r="I1336" s="23" t="e">
        <f>APVI_install_no[[#This Row],[Avg capacity kW]]*730*INDEX(capacity_factor!$C$3:$C$9, MATCH( APVI_install_no[[#This Row],[State]], capacity_factor!$A$3:$A$9,0))</f>
        <v>#N/A</v>
      </c>
      <c r="J1336" s="23" t="e">
        <f>APVI_install_no[[#This Row],[Mthly_generation (kWh)]]*APVI_install_no[[#This Row],[Export ratio]]</f>
        <v>#N/A</v>
      </c>
      <c r="K1336" s="23" t="e">
        <f>APVI_install_no[[#This Row],[Mthly_generation (kWh)]]-APVI_install_no[[#This Row],[Mthly export]]</f>
        <v>#N/A</v>
      </c>
    </row>
    <row r="1337" spans="1:11">
      <c r="A1337" t="s">
        <v>39</v>
      </c>
      <c r="B1337" s="1">
        <v>41306</v>
      </c>
      <c r="C1337">
        <v>70</v>
      </c>
      <c r="D1337">
        <f>SUMIFS(APVI_capacity_size[Installed_kW], APVI_capacity_size[State],APVI_install_no[[#This Row],[State]], APVI_capacity_size[Min size],"&lt;"&amp;100, APVI_capacity_size[Month],APVI_install_no[[#This Row],[Month]])</f>
        <v>293</v>
      </c>
      <c r="E1337" s="21">
        <f>APVI_install_no[[#This Row],[Total capacity kW]]/APVI_install_no[[#This Row],[Installations]]</f>
        <v>4.1857142857142859</v>
      </c>
      <c r="F1337" s="80">
        <f>IFERROR(INDEX(RS_Cap_Cost[NSW],MATCH(APVI_install_no[[#This Row],[Month]],RS_Cap_Cost[Month],0)), F1338)</f>
        <v>1.9879949349999999</v>
      </c>
      <c r="G1337" s="23">
        <f>APVI_install_no[[#This Row],[Avg capacity kW]]*APVI_install_no[[#This Row],[Cap_Cost_$W]]*1000</f>
        <v>8321.1787993571434</v>
      </c>
      <c r="H1337" s="22">
        <f>Export!$B$36 * (1 - EXP(-Export!$C$36 * APVI_install_no[[#This Row],[Avg capacity kW]]))</f>
        <v>0.6853779604354151</v>
      </c>
      <c r="I1337" s="23" t="e">
        <f>APVI_install_no[[#This Row],[Avg capacity kW]]*730*INDEX(capacity_factor!$C$3:$C$9, MATCH( APVI_install_no[[#This Row],[State]], capacity_factor!$A$3:$A$9,0))</f>
        <v>#N/A</v>
      </c>
      <c r="J1337" s="23" t="e">
        <f>APVI_install_no[[#This Row],[Mthly_generation (kWh)]]*APVI_install_no[[#This Row],[Export ratio]]</f>
        <v>#N/A</v>
      </c>
      <c r="K1337" s="23" t="e">
        <f>APVI_install_no[[#This Row],[Mthly_generation (kWh)]]-APVI_install_no[[#This Row],[Mthly export]]</f>
        <v>#N/A</v>
      </c>
    </row>
    <row r="1338" spans="1:11">
      <c r="A1338" t="s">
        <v>39</v>
      </c>
      <c r="B1338" s="1">
        <v>41334</v>
      </c>
      <c r="C1338">
        <v>65</v>
      </c>
      <c r="D1338">
        <f>SUMIFS(APVI_capacity_size[Installed_kW], APVI_capacity_size[State],APVI_install_no[[#This Row],[State]], APVI_capacity_size[Min size],"&lt;"&amp;100, APVI_capacity_size[Month],APVI_install_no[[#This Row],[Month]])</f>
        <v>365</v>
      </c>
      <c r="E1338" s="21">
        <f>APVI_install_no[[#This Row],[Total capacity kW]]/APVI_install_no[[#This Row],[Installations]]</f>
        <v>5.615384615384615</v>
      </c>
      <c r="F1338" s="80">
        <f>IFERROR(INDEX(RS_Cap_Cost[NSW],MATCH(APVI_install_no[[#This Row],[Month]],RS_Cap_Cost[Month],0)), F1339)</f>
        <v>2.0560195010000002</v>
      </c>
      <c r="G1338" s="23">
        <f>APVI_install_no[[#This Row],[Avg capacity kW]]*APVI_install_no[[#This Row],[Cap_Cost_$W]]*1000</f>
        <v>11545.340274846154</v>
      </c>
      <c r="H1338" s="22">
        <f>Export!$B$36 * (1 - EXP(-Export!$C$36 * APVI_install_no[[#This Row],[Avg capacity kW]]))</f>
        <v>0.74822430081220404</v>
      </c>
      <c r="I1338" s="23" t="e">
        <f>APVI_install_no[[#This Row],[Avg capacity kW]]*730*INDEX(capacity_factor!$C$3:$C$9, MATCH( APVI_install_no[[#This Row],[State]], capacity_factor!$A$3:$A$9,0))</f>
        <v>#N/A</v>
      </c>
      <c r="J1338" s="23" t="e">
        <f>APVI_install_no[[#This Row],[Mthly_generation (kWh)]]*APVI_install_no[[#This Row],[Export ratio]]</f>
        <v>#N/A</v>
      </c>
      <c r="K1338" s="23" t="e">
        <f>APVI_install_no[[#This Row],[Mthly_generation (kWh)]]-APVI_install_no[[#This Row],[Mthly export]]</f>
        <v>#N/A</v>
      </c>
    </row>
    <row r="1339" spans="1:11">
      <c r="A1339" t="s">
        <v>39</v>
      </c>
      <c r="B1339" s="1">
        <v>41365</v>
      </c>
      <c r="C1339">
        <v>72</v>
      </c>
      <c r="D1339">
        <f>SUMIFS(APVI_capacity_size[Installed_kW], APVI_capacity_size[State],APVI_install_no[[#This Row],[State]], APVI_capacity_size[Min size],"&lt;"&amp;100, APVI_capacity_size[Month],APVI_install_no[[#This Row],[Month]])</f>
        <v>304</v>
      </c>
      <c r="E1339" s="21">
        <f>APVI_install_no[[#This Row],[Total capacity kW]]/APVI_install_no[[#This Row],[Installations]]</f>
        <v>4.2222222222222223</v>
      </c>
      <c r="F1339" s="80">
        <f>IFERROR(INDEX(RS_Cap_Cost[NSW],MATCH(APVI_install_no[[#This Row],[Month]],RS_Cap_Cost[Month],0)), F1340)</f>
        <v>1.8039428900000001</v>
      </c>
      <c r="G1339" s="23">
        <f>APVI_install_no[[#This Row],[Avg capacity kW]]*APVI_install_no[[#This Row],[Cap_Cost_$W]]*1000</f>
        <v>7616.6477577777787</v>
      </c>
      <c r="H1339" s="22">
        <f>Export!$B$36 * (1 - EXP(-Export!$C$36 * APVI_install_no[[#This Row],[Avg capacity kW]]))</f>
        <v>0.68750632103122167</v>
      </c>
      <c r="I1339" s="23" t="e">
        <f>APVI_install_no[[#This Row],[Avg capacity kW]]*730*INDEX(capacity_factor!$C$3:$C$9, MATCH( APVI_install_no[[#This Row],[State]], capacity_factor!$A$3:$A$9,0))</f>
        <v>#N/A</v>
      </c>
      <c r="J1339" s="23" t="e">
        <f>APVI_install_no[[#This Row],[Mthly_generation (kWh)]]*APVI_install_no[[#This Row],[Export ratio]]</f>
        <v>#N/A</v>
      </c>
      <c r="K1339" s="23" t="e">
        <f>APVI_install_no[[#This Row],[Mthly_generation (kWh)]]-APVI_install_no[[#This Row],[Mthly export]]</f>
        <v>#N/A</v>
      </c>
    </row>
    <row r="1340" spans="1:11">
      <c r="A1340" t="s">
        <v>39</v>
      </c>
      <c r="B1340" s="1">
        <v>41395</v>
      </c>
      <c r="C1340">
        <v>96</v>
      </c>
      <c r="D1340">
        <f>SUMIFS(APVI_capacity_size[Installed_kW], APVI_capacity_size[State],APVI_install_no[[#This Row],[State]], APVI_capacity_size[Min size],"&lt;"&amp;100, APVI_capacity_size[Month],APVI_install_no[[#This Row],[Month]])</f>
        <v>415</v>
      </c>
      <c r="E1340" s="21">
        <f>APVI_install_no[[#This Row],[Total capacity kW]]/APVI_install_no[[#This Row],[Installations]]</f>
        <v>4.322916666666667</v>
      </c>
      <c r="F1340" s="80">
        <f>IFERROR(INDEX(RS_Cap_Cost[NSW],MATCH(APVI_install_no[[#This Row],[Month]],RS_Cap_Cost[Month],0)), F1341)</f>
        <v>1.827214259</v>
      </c>
      <c r="G1340" s="23">
        <f>APVI_install_no[[#This Row],[Avg capacity kW]]*APVI_install_no[[#This Row],[Cap_Cost_$W]]*1000</f>
        <v>7898.8949738020838</v>
      </c>
      <c r="H1340" s="22">
        <f>Export!$B$36 * (1 - EXP(-Export!$C$36 * APVI_install_no[[#This Row],[Avg capacity kW]]))</f>
        <v>0.69320735715881954</v>
      </c>
      <c r="I1340" s="23" t="e">
        <f>APVI_install_no[[#This Row],[Avg capacity kW]]*730*INDEX(capacity_factor!$C$3:$C$9, MATCH( APVI_install_no[[#This Row],[State]], capacity_factor!$A$3:$A$9,0))</f>
        <v>#N/A</v>
      </c>
      <c r="J1340" s="23" t="e">
        <f>APVI_install_no[[#This Row],[Mthly_generation (kWh)]]*APVI_install_no[[#This Row],[Export ratio]]</f>
        <v>#N/A</v>
      </c>
      <c r="K1340" s="23" t="e">
        <f>APVI_install_no[[#This Row],[Mthly_generation (kWh)]]-APVI_install_no[[#This Row],[Mthly export]]</f>
        <v>#N/A</v>
      </c>
    </row>
    <row r="1341" spans="1:11">
      <c r="A1341" t="s">
        <v>39</v>
      </c>
      <c r="B1341" s="1">
        <v>41426</v>
      </c>
      <c r="C1341">
        <v>82</v>
      </c>
      <c r="D1341">
        <f>SUMIFS(APVI_capacity_size[Installed_kW], APVI_capacity_size[State],APVI_install_no[[#This Row],[State]], APVI_capacity_size[Min size],"&lt;"&amp;100, APVI_capacity_size[Month],APVI_install_no[[#This Row],[Month]])</f>
        <v>546</v>
      </c>
      <c r="E1341" s="21">
        <f>APVI_install_no[[#This Row],[Total capacity kW]]/APVI_install_no[[#This Row],[Installations]]</f>
        <v>6.6585365853658534</v>
      </c>
      <c r="F1341" s="80">
        <f>IFERROR(INDEX(RS_Cap_Cost[NSW],MATCH(APVI_install_no[[#This Row],[Month]],RS_Cap_Cost[Month],0)), F1342)</f>
        <v>1.8052586610000001</v>
      </c>
      <c r="G1341" s="23">
        <f>APVI_install_no[[#This Row],[Avg capacity kW]]*APVI_install_no[[#This Row],[Cap_Cost_$W]]*1000</f>
        <v>12020.380840317073</v>
      </c>
      <c r="H1341" s="22">
        <f>Export!$B$36 * (1 - EXP(-Export!$C$36 * APVI_install_no[[#This Row],[Avg capacity kW]]))</f>
        <v>0.77505620793034324</v>
      </c>
      <c r="I1341" s="23" t="e">
        <f>APVI_install_no[[#This Row],[Avg capacity kW]]*730*INDEX(capacity_factor!$C$3:$C$9, MATCH( APVI_install_no[[#This Row],[State]], capacity_factor!$A$3:$A$9,0))</f>
        <v>#N/A</v>
      </c>
      <c r="J1341" s="23" t="e">
        <f>APVI_install_no[[#This Row],[Mthly_generation (kWh)]]*APVI_install_no[[#This Row],[Export ratio]]</f>
        <v>#N/A</v>
      </c>
      <c r="K1341" s="23" t="e">
        <f>APVI_install_no[[#This Row],[Mthly_generation (kWh)]]-APVI_install_no[[#This Row],[Mthly export]]</f>
        <v>#N/A</v>
      </c>
    </row>
    <row r="1342" spans="1:11">
      <c r="A1342" t="s">
        <v>39</v>
      </c>
      <c r="B1342" s="1">
        <v>41456</v>
      </c>
      <c r="C1342">
        <v>157</v>
      </c>
      <c r="D1342">
        <f>SUMIFS(APVI_capacity_size[Installed_kW], APVI_capacity_size[State],APVI_install_no[[#This Row],[State]], APVI_capacity_size[Min size],"&lt;"&amp;100, APVI_capacity_size[Month],APVI_install_no[[#This Row],[Month]])</f>
        <v>734</v>
      </c>
      <c r="E1342" s="21">
        <f>APVI_install_no[[#This Row],[Total capacity kW]]/APVI_install_no[[#This Row],[Installations]]</f>
        <v>4.6751592356687901</v>
      </c>
      <c r="F1342" s="80">
        <f>IFERROR(INDEX(RS_Cap_Cost[NSW],MATCH(APVI_install_no[[#This Row],[Month]],RS_Cap_Cost[Month],0)), F1343)</f>
        <v>1.7813245179999999</v>
      </c>
      <c r="G1342" s="23">
        <f>APVI_install_no[[#This Row],[Avg capacity kW]]*APVI_install_no[[#This Row],[Cap_Cost_$W]]*1000</f>
        <v>8327.9757720509551</v>
      </c>
      <c r="H1342" s="22">
        <f>Export!$B$36 * (1 - EXP(-Export!$C$36 * APVI_install_no[[#This Row],[Avg capacity kW]]))</f>
        <v>0.71132548466791901</v>
      </c>
      <c r="I1342" s="23" t="e">
        <f>APVI_install_no[[#This Row],[Avg capacity kW]]*730*INDEX(capacity_factor!$C$3:$C$9, MATCH( APVI_install_no[[#This Row],[State]], capacity_factor!$A$3:$A$9,0))</f>
        <v>#N/A</v>
      </c>
      <c r="J1342" s="23" t="e">
        <f>APVI_install_no[[#This Row],[Mthly_generation (kWh)]]*APVI_install_no[[#This Row],[Export ratio]]</f>
        <v>#N/A</v>
      </c>
      <c r="K1342" s="23" t="e">
        <f>APVI_install_no[[#This Row],[Mthly_generation (kWh)]]-APVI_install_no[[#This Row],[Mthly export]]</f>
        <v>#N/A</v>
      </c>
    </row>
    <row r="1343" spans="1:11">
      <c r="A1343" t="s">
        <v>39</v>
      </c>
      <c r="B1343" s="1">
        <v>41487</v>
      </c>
      <c r="C1343">
        <v>56</v>
      </c>
      <c r="D1343">
        <f>SUMIFS(APVI_capacity_size[Installed_kW], APVI_capacity_size[State],APVI_install_no[[#This Row],[State]], APVI_capacity_size[Min size],"&lt;"&amp;100, APVI_capacity_size[Month],APVI_install_no[[#This Row],[Month]])</f>
        <v>267</v>
      </c>
      <c r="E1343" s="21">
        <f>APVI_install_no[[#This Row],[Total capacity kW]]/APVI_install_no[[#This Row],[Installations]]</f>
        <v>4.7678571428571432</v>
      </c>
      <c r="F1343" s="80">
        <f>IFERROR(INDEX(RS_Cap_Cost[NSW],MATCH(APVI_install_no[[#This Row],[Month]],RS_Cap_Cost[Month],0)), F1344)</f>
        <v>1.826846432</v>
      </c>
      <c r="G1343" s="23">
        <f>APVI_install_no[[#This Row],[Avg capacity kW]]*APVI_install_no[[#This Row],[Cap_Cost_$W]]*1000</f>
        <v>8710.1428097142852</v>
      </c>
      <c r="H1343" s="22">
        <f>Export!$B$36 * (1 - EXP(-Export!$C$36 * APVI_install_no[[#This Row],[Avg capacity kW]]))</f>
        <v>0.71565708350873014</v>
      </c>
      <c r="I1343" s="23" t="e">
        <f>APVI_install_no[[#This Row],[Avg capacity kW]]*730*INDEX(capacity_factor!$C$3:$C$9, MATCH( APVI_install_no[[#This Row],[State]], capacity_factor!$A$3:$A$9,0))</f>
        <v>#N/A</v>
      </c>
      <c r="J1343" s="23" t="e">
        <f>APVI_install_no[[#This Row],[Mthly_generation (kWh)]]*APVI_install_no[[#This Row],[Export ratio]]</f>
        <v>#N/A</v>
      </c>
      <c r="K1343" s="23" t="e">
        <f>APVI_install_no[[#This Row],[Mthly_generation (kWh)]]-APVI_install_no[[#This Row],[Mthly export]]</f>
        <v>#N/A</v>
      </c>
    </row>
    <row r="1344" spans="1:11">
      <c r="A1344" t="s">
        <v>39</v>
      </c>
      <c r="B1344" s="1">
        <v>41518</v>
      </c>
      <c r="C1344">
        <v>73</v>
      </c>
      <c r="D1344">
        <f>SUMIFS(APVI_capacity_size[Installed_kW], APVI_capacity_size[State],APVI_install_no[[#This Row],[State]], APVI_capacity_size[Min size],"&lt;"&amp;100, APVI_capacity_size[Month],APVI_install_no[[#This Row],[Month]])</f>
        <v>427</v>
      </c>
      <c r="E1344" s="21">
        <f>APVI_install_no[[#This Row],[Total capacity kW]]/APVI_install_no[[#This Row],[Installations]]</f>
        <v>5.8493150684931505</v>
      </c>
      <c r="F1344" s="80">
        <f>IFERROR(INDEX(RS_Cap_Cost[NSW],MATCH(APVI_install_no[[#This Row],[Month]],RS_Cap_Cost[Month],0)), F1345)</f>
        <v>1.809002276</v>
      </c>
      <c r="G1344" s="23">
        <f>APVI_install_no[[#This Row],[Avg capacity kW]]*APVI_install_no[[#This Row],[Cap_Cost_$W]]*1000</f>
        <v>10581.424271945205</v>
      </c>
      <c r="H1344" s="22">
        <f>Export!$B$36 * (1 - EXP(-Export!$C$36 * APVI_install_no[[#This Row],[Avg capacity kW]]))</f>
        <v>0.75532189634204239</v>
      </c>
      <c r="I1344" s="23" t="e">
        <f>APVI_install_no[[#This Row],[Avg capacity kW]]*730*INDEX(capacity_factor!$C$3:$C$9, MATCH( APVI_install_no[[#This Row],[State]], capacity_factor!$A$3:$A$9,0))</f>
        <v>#N/A</v>
      </c>
      <c r="J1344" s="23" t="e">
        <f>APVI_install_no[[#This Row],[Mthly_generation (kWh)]]*APVI_install_no[[#This Row],[Export ratio]]</f>
        <v>#N/A</v>
      </c>
      <c r="K1344" s="23" t="e">
        <f>APVI_install_no[[#This Row],[Mthly_generation (kWh)]]-APVI_install_no[[#This Row],[Mthly export]]</f>
        <v>#N/A</v>
      </c>
    </row>
    <row r="1345" spans="1:11">
      <c r="A1345" t="s">
        <v>39</v>
      </c>
      <c r="B1345" s="1">
        <v>41548</v>
      </c>
      <c r="C1345">
        <v>93</v>
      </c>
      <c r="D1345">
        <f>SUMIFS(APVI_capacity_size[Installed_kW], APVI_capacity_size[State],APVI_install_no[[#This Row],[State]], APVI_capacity_size[Min size],"&lt;"&amp;100, APVI_capacity_size[Month],APVI_install_no[[#This Row],[Month]])</f>
        <v>549</v>
      </c>
      <c r="E1345" s="21">
        <f>APVI_install_no[[#This Row],[Total capacity kW]]/APVI_install_no[[#This Row],[Installations]]</f>
        <v>5.903225806451613</v>
      </c>
      <c r="F1345" s="80">
        <f>IFERROR(INDEX(RS_Cap_Cost[NSW],MATCH(APVI_install_no[[#This Row],[Month]],RS_Cap_Cost[Month],0)), F1346)</f>
        <v>1.7615877639999999</v>
      </c>
      <c r="G1345" s="23">
        <f>APVI_install_no[[#This Row],[Avg capacity kW]]*APVI_install_no[[#This Row],[Cap_Cost_$W]]*1000</f>
        <v>10399.050348774192</v>
      </c>
      <c r="H1345" s="22">
        <f>Export!$B$36 * (1 - EXP(-Export!$C$36 * APVI_install_no[[#This Row],[Avg capacity kW]]))</f>
        <v>0.75685935440620611</v>
      </c>
      <c r="I1345" s="23" t="e">
        <f>APVI_install_no[[#This Row],[Avg capacity kW]]*730*INDEX(capacity_factor!$C$3:$C$9, MATCH( APVI_install_no[[#This Row],[State]], capacity_factor!$A$3:$A$9,0))</f>
        <v>#N/A</v>
      </c>
      <c r="J1345" s="23" t="e">
        <f>APVI_install_no[[#This Row],[Mthly_generation (kWh)]]*APVI_install_no[[#This Row],[Export ratio]]</f>
        <v>#N/A</v>
      </c>
      <c r="K1345" s="23" t="e">
        <f>APVI_install_no[[#This Row],[Mthly_generation (kWh)]]-APVI_install_no[[#This Row],[Mthly export]]</f>
        <v>#N/A</v>
      </c>
    </row>
    <row r="1346" spans="1:11">
      <c r="A1346" t="s">
        <v>39</v>
      </c>
      <c r="B1346" s="1">
        <v>41579</v>
      </c>
      <c r="C1346">
        <v>132</v>
      </c>
      <c r="D1346">
        <f>SUMIFS(APVI_capacity_size[Installed_kW], APVI_capacity_size[State],APVI_install_no[[#This Row],[State]], APVI_capacity_size[Min size],"&lt;"&amp;100, APVI_capacity_size[Month],APVI_install_no[[#This Row],[Month]])</f>
        <v>564</v>
      </c>
      <c r="E1346" s="21">
        <f>APVI_install_no[[#This Row],[Total capacity kW]]/APVI_install_no[[#This Row],[Installations]]</f>
        <v>4.2727272727272725</v>
      </c>
      <c r="F1346" s="80">
        <f>IFERROR(INDEX(RS_Cap_Cost[NSW],MATCH(APVI_install_no[[#This Row],[Month]],RS_Cap_Cost[Month],0)), F1347)</f>
        <v>1.7652991655000001</v>
      </c>
      <c r="G1346" s="23">
        <f>APVI_install_no[[#This Row],[Avg capacity kW]]*APVI_install_no[[#This Row],[Cap_Cost_$W]]*1000</f>
        <v>7542.6418889545448</v>
      </c>
      <c r="H1346" s="22">
        <f>Export!$B$36 * (1 - EXP(-Export!$C$36 * APVI_install_no[[#This Row],[Avg capacity kW]]))</f>
        <v>0.69039645452227227</v>
      </c>
      <c r="I1346" s="23" t="e">
        <f>APVI_install_no[[#This Row],[Avg capacity kW]]*730*INDEX(capacity_factor!$C$3:$C$9, MATCH( APVI_install_no[[#This Row],[State]], capacity_factor!$A$3:$A$9,0))</f>
        <v>#N/A</v>
      </c>
      <c r="J1346" s="23" t="e">
        <f>APVI_install_no[[#This Row],[Mthly_generation (kWh)]]*APVI_install_no[[#This Row],[Export ratio]]</f>
        <v>#N/A</v>
      </c>
      <c r="K1346" s="23" t="e">
        <f>APVI_install_no[[#This Row],[Mthly_generation (kWh)]]-APVI_install_no[[#This Row],[Mthly export]]</f>
        <v>#N/A</v>
      </c>
    </row>
    <row r="1347" spans="1:11">
      <c r="A1347" t="s">
        <v>39</v>
      </c>
      <c r="B1347" s="1">
        <v>41609</v>
      </c>
      <c r="C1347">
        <v>69</v>
      </c>
      <c r="D1347">
        <f>SUMIFS(APVI_capacity_size[Installed_kW], APVI_capacity_size[State],APVI_install_no[[#This Row],[State]], APVI_capacity_size[Min size],"&lt;"&amp;100, APVI_capacity_size[Month],APVI_install_no[[#This Row],[Month]])</f>
        <v>307</v>
      </c>
      <c r="E1347" s="21">
        <f>APVI_install_no[[#This Row],[Total capacity kW]]/APVI_install_no[[#This Row],[Installations]]</f>
        <v>4.4492753623188408</v>
      </c>
      <c r="F1347" s="80">
        <f>IFERROR(INDEX(RS_Cap_Cost[NSW],MATCH(APVI_install_no[[#This Row],[Month]],RS_Cap_Cost[Month],0)), F1348)</f>
        <v>1.7542671030000001</v>
      </c>
      <c r="G1347" s="23">
        <f>APVI_install_no[[#This Row],[Avg capacity kW]]*APVI_install_no[[#This Row],[Cap_Cost_$W]]*1000</f>
        <v>7805.2174003043483</v>
      </c>
      <c r="H1347" s="22">
        <f>Export!$B$36 * (1 - EXP(-Export!$C$36 * APVI_install_no[[#This Row],[Avg capacity kW]]))</f>
        <v>0.70002276081817827</v>
      </c>
      <c r="I1347" s="23" t="e">
        <f>APVI_install_no[[#This Row],[Avg capacity kW]]*730*INDEX(capacity_factor!$C$3:$C$9, MATCH( APVI_install_no[[#This Row],[State]], capacity_factor!$A$3:$A$9,0))</f>
        <v>#N/A</v>
      </c>
      <c r="J1347" s="23" t="e">
        <f>APVI_install_no[[#This Row],[Mthly_generation (kWh)]]*APVI_install_no[[#This Row],[Export ratio]]</f>
        <v>#N/A</v>
      </c>
      <c r="K1347" s="23" t="e">
        <f>APVI_install_no[[#This Row],[Mthly_generation (kWh)]]-APVI_install_no[[#This Row],[Mthly export]]</f>
        <v>#N/A</v>
      </c>
    </row>
    <row r="1348" spans="1:11">
      <c r="A1348" t="s">
        <v>39</v>
      </c>
      <c r="B1348" s="1">
        <v>41640</v>
      </c>
      <c r="C1348">
        <v>48</v>
      </c>
      <c r="D1348">
        <f>SUMIFS(APVI_capacity_size[Installed_kW], APVI_capacity_size[State],APVI_install_no[[#This Row],[State]], APVI_capacity_size[Min size],"&lt;"&amp;100, APVI_capacity_size[Month],APVI_install_no[[#This Row],[Month]])</f>
        <v>219</v>
      </c>
      <c r="E1348" s="21">
        <f>APVI_install_no[[#This Row],[Total capacity kW]]/APVI_install_no[[#This Row],[Installations]]</f>
        <v>4.5625</v>
      </c>
      <c r="F1348" s="80">
        <f>IFERROR(INDEX(RS_Cap_Cost[NSW],MATCH(APVI_install_no[[#This Row],[Month]],RS_Cap_Cost[Month],0)), F1349)</f>
        <v>1.757517153</v>
      </c>
      <c r="G1348" s="23">
        <f>APVI_install_no[[#This Row],[Avg capacity kW]]*APVI_install_no[[#This Row],[Cap_Cost_$W]]*1000</f>
        <v>8018.6720105625009</v>
      </c>
      <c r="H1348" s="22">
        <f>Export!$B$36 * (1 - EXP(-Export!$C$36 * APVI_install_no[[#This Row],[Avg capacity kW]]))</f>
        <v>0.70582469078450438</v>
      </c>
      <c r="I1348" s="23" t="e">
        <f>APVI_install_no[[#This Row],[Avg capacity kW]]*730*INDEX(capacity_factor!$C$3:$C$9, MATCH( APVI_install_no[[#This Row],[State]], capacity_factor!$A$3:$A$9,0))</f>
        <v>#N/A</v>
      </c>
      <c r="J1348" s="23" t="e">
        <f>APVI_install_no[[#This Row],[Mthly_generation (kWh)]]*APVI_install_no[[#This Row],[Export ratio]]</f>
        <v>#N/A</v>
      </c>
      <c r="K1348" s="23" t="e">
        <f>APVI_install_no[[#This Row],[Mthly_generation (kWh)]]-APVI_install_no[[#This Row],[Mthly export]]</f>
        <v>#N/A</v>
      </c>
    </row>
    <row r="1349" spans="1:11">
      <c r="A1349" t="s">
        <v>39</v>
      </c>
      <c r="B1349" s="1">
        <v>41671</v>
      </c>
      <c r="C1349">
        <v>71</v>
      </c>
      <c r="D1349">
        <f>SUMIFS(APVI_capacity_size[Installed_kW], APVI_capacity_size[State],APVI_install_no[[#This Row],[State]], APVI_capacity_size[Min size],"&lt;"&amp;100, APVI_capacity_size[Month],APVI_install_no[[#This Row],[Month]])</f>
        <v>316</v>
      </c>
      <c r="E1349" s="21">
        <f>APVI_install_no[[#This Row],[Total capacity kW]]/APVI_install_no[[#This Row],[Installations]]</f>
        <v>4.450704225352113</v>
      </c>
      <c r="F1349" s="80">
        <f>IFERROR(INDEX(RS_Cap_Cost[NSW],MATCH(APVI_install_no[[#This Row],[Month]],RS_Cap_Cost[Month],0)), F1350)</f>
        <v>1.787158239</v>
      </c>
      <c r="G1349" s="23">
        <f>APVI_install_no[[#This Row],[Avg capacity kW]]*APVI_install_no[[#This Row],[Cap_Cost_$W]]*1000</f>
        <v>7954.1127256901409</v>
      </c>
      <c r="H1349" s="22">
        <f>Export!$B$36 * (1 - EXP(-Export!$C$36 * APVI_install_no[[#This Row],[Avg capacity kW]]))</f>
        <v>0.70009774326303265</v>
      </c>
      <c r="I1349" s="23" t="e">
        <f>APVI_install_no[[#This Row],[Avg capacity kW]]*730*INDEX(capacity_factor!$C$3:$C$9, MATCH( APVI_install_no[[#This Row],[State]], capacity_factor!$A$3:$A$9,0))</f>
        <v>#N/A</v>
      </c>
      <c r="J1349" s="23" t="e">
        <f>APVI_install_no[[#This Row],[Mthly_generation (kWh)]]*APVI_install_no[[#This Row],[Export ratio]]</f>
        <v>#N/A</v>
      </c>
      <c r="K1349" s="23" t="e">
        <f>APVI_install_no[[#This Row],[Mthly_generation (kWh)]]-APVI_install_no[[#This Row],[Mthly export]]</f>
        <v>#N/A</v>
      </c>
    </row>
    <row r="1350" spans="1:11">
      <c r="A1350" t="s">
        <v>39</v>
      </c>
      <c r="B1350" s="1">
        <v>41699</v>
      </c>
      <c r="C1350">
        <v>94</v>
      </c>
      <c r="D1350">
        <f>SUMIFS(APVI_capacity_size[Installed_kW], APVI_capacity_size[State],APVI_install_no[[#This Row],[State]], APVI_capacity_size[Min size],"&lt;"&amp;100, APVI_capacity_size[Month],APVI_install_no[[#This Row],[Month]])</f>
        <v>554</v>
      </c>
      <c r="E1350" s="21">
        <f>APVI_install_no[[#This Row],[Total capacity kW]]/APVI_install_no[[#This Row],[Installations]]</f>
        <v>5.8936170212765955</v>
      </c>
      <c r="F1350" s="80">
        <f>IFERROR(INDEX(RS_Cap_Cost[NSW],MATCH(APVI_install_no[[#This Row],[Month]],RS_Cap_Cost[Month],0)), F1351)</f>
        <v>1.782843178</v>
      </c>
      <c r="G1350" s="23">
        <f>APVI_install_no[[#This Row],[Avg capacity kW]]*APVI_install_no[[#This Row],[Cap_Cost_$W]]*1000</f>
        <v>10507.39490012766</v>
      </c>
      <c r="H1350" s="22">
        <f>Export!$B$36 * (1 - EXP(-Export!$C$36 * APVI_install_no[[#This Row],[Avg capacity kW]]))</f>
        <v>0.75658791437846684</v>
      </c>
      <c r="I1350" s="23" t="e">
        <f>APVI_install_no[[#This Row],[Avg capacity kW]]*730*INDEX(capacity_factor!$C$3:$C$9, MATCH( APVI_install_no[[#This Row],[State]], capacity_factor!$A$3:$A$9,0))</f>
        <v>#N/A</v>
      </c>
      <c r="J1350" s="23" t="e">
        <f>APVI_install_no[[#This Row],[Mthly_generation (kWh)]]*APVI_install_no[[#This Row],[Export ratio]]</f>
        <v>#N/A</v>
      </c>
      <c r="K1350" s="23" t="e">
        <f>APVI_install_no[[#This Row],[Mthly_generation (kWh)]]-APVI_install_no[[#This Row],[Mthly export]]</f>
        <v>#N/A</v>
      </c>
    </row>
    <row r="1351" spans="1:11">
      <c r="A1351" t="s">
        <v>39</v>
      </c>
      <c r="B1351" s="1">
        <v>41730</v>
      </c>
      <c r="C1351">
        <v>79</v>
      </c>
      <c r="D1351">
        <f>SUMIFS(APVI_capacity_size[Installed_kW], APVI_capacity_size[State],APVI_install_no[[#This Row],[State]], APVI_capacity_size[Min size],"&lt;"&amp;100, APVI_capacity_size[Month],APVI_install_no[[#This Row],[Month]])</f>
        <v>373</v>
      </c>
      <c r="E1351" s="21">
        <f>APVI_install_no[[#This Row],[Total capacity kW]]/APVI_install_no[[#This Row],[Installations]]</f>
        <v>4.7215189873417724</v>
      </c>
      <c r="F1351" s="80">
        <f>IFERROR(INDEX(RS_Cap_Cost[NSW],MATCH(APVI_install_no[[#This Row],[Month]],RS_Cap_Cost[Month],0)), F1352)</f>
        <v>1.8014394124999999</v>
      </c>
      <c r="G1351" s="23">
        <f>APVI_install_no[[#This Row],[Avg capacity kW]]*APVI_install_no[[#This Row],[Cap_Cost_$W]]*1000</f>
        <v>8505.5303906645568</v>
      </c>
      <c r="H1351" s="22">
        <f>Export!$B$36 * (1 - EXP(-Export!$C$36 * APVI_install_no[[#This Row],[Avg capacity kW]]))</f>
        <v>0.71351324842572372</v>
      </c>
      <c r="I1351" s="23" t="e">
        <f>APVI_install_no[[#This Row],[Avg capacity kW]]*730*INDEX(capacity_factor!$C$3:$C$9, MATCH( APVI_install_no[[#This Row],[State]], capacity_factor!$A$3:$A$9,0))</f>
        <v>#N/A</v>
      </c>
      <c r="J1351" s="23" t="e">
        <f>APVI_install_no[[#This Row],[Mthly_generation (kWh)]]*APVI_install_no[[#This Row],[Export ratio]]</f>
        <v>#N/A</v>
      </c>
      <c r="K1351" s="23" t="e">
        <f>APVI_install_no[[#This Row],[Mthly_generation (kWh)]]-APVI_install_no[[#This Row],[Mthly export]]</f>
        <v>#N/A</v>
      </c>
    </row>
    <row r="1352" spans="1:11">
      <c r="A1352" t="s">
        <v>39</v>
      </c>
      <c r="B1352" s="1">
        <v>41760</v>
      </c>
      <c r="C1352">
        <v>101</v>
      </c>
      <c r="D1352">
        <f>SUMIFS(APVI_capacity_size[Installed_kW], APVI_capacity_size[State],APVI_install_no[[#This Row],[State]], APVI_capacity_size[Min size],"&lt;"&amp;100, APVI_capacity_size[Month],APVI_install_no[[#This Row],[Month]])</f>
        <v>593</v>
      </c>
      <c r="E1352" s="21">
        <f>APVI_install_no[[#This Row],[Total capacity kW]]/APVI_install_no[[#This Row],[Installations]]</f>
        <v>5.8712871287128712</v>
      </c>
      <c r="F1352" s="80">
        <f>IFERROR(INDEX(RS_Cap_Cost[NSW],MATCH(APVI_install_no[[#This Row],[Month]],RS_Cap_Cost[Month],0)), F1353)</f>
        <v>1.8177616910000001</v>
      </c>
      <c r="G1352" s="23">
        <f>APVI_install_no[[#This Row],[Avg capacity kW]]*APVI_install_no[[#This Row],[Cap_Cost_$W]]*1000</f>
        <v>10672.600819435644</v>
      </c>
      <c r="H1352" s="22">
        <f>Export!$B$36 * (1 - EXP(-Export!$C$36 * APVI_install_no[[#This Row],[Avg capacity kW]]))</f>
        <v>0.75595279000097459</v>
      </c>
      <c r="I1352" s="23" t="e">
        <f>APVI_install_no[[#This Row],[Avg capacity kW]]*730*INDEX(capacity_factor!$C$3:$C$9, MATCH( APVI_install_no[[#This Row],[State]], capacity_factor!$A$3:$A$9,0))</f>
        <v>#N/A</v>
      </c>
      <c r="J1352" s="23" t="e">
        <f>APVI_install_no[[#This Row],[Mthly_generation (kWh)]]*APVI_install_no[[#This Row],[Export ratio]]</f>
        <v>#N/A</v>
      </c>
      <c r="K1352" s="23" t="e">
        <f>APVI_install_no[[#This Row],[Mthly_generation (kWh)]]-APVI_install_no[[#This Row],[Mthly export]]</f>
        <v>#N/A</v>
      </c>
    </row>
    <row r="1353" spans="1:11">
      <c r="A1353" t="s">
        <v>39</v>
      </c>
      <c r="B1353" s="1">
        <v>41791</v>
      </c>
      <c r="C1353">
        <v>99</v>
      </c>
      <c r="D1353">
        <f>SUMIFS(APVI_capacity_size[Installed_kW], APVI_capacity_size[State],APVI_install_no[[#This Row],[State]], APVI_capacity_size[Min size],"&lt;"&amp;100, APVI_capacity_size[Month],APVI_install_no[[#This Row],[Month]])</f>
        <v>539</v>
      </c>
      <c r="E1353" s="21">
        <f>APVI_install_no[[#This Row],[Total capacity kW]]/APVI_install_no[[#This Row],[Installations]]</f>
        <v>5.4444444444444446</v>
      </c>
      <c r="F1353" s="80">
        <f>IFERROR(INDEX(RS_Cap_Cost[NSW],MATCH(APVI_install_no[[#This Row],[Month]],RS_Cap_Cost[Month],0)), F1354)</f>
        <v>1.8131724680000001</v>
      </c>
      <c r="G1353" s="23">
        <f>APVI_install_no[[#This Row],[Avg capacity kW]]*APVI_install_no[[#This Row],[Cap_Cost_$W]]*1000</f>
        <v>9871.7167702222232</v>
      </c>
      <c r="H1353" s="22">
        <f>Export!$B$36 * (1 - EXP(-Export!$C$36 * APVI_install_no[[#This Row],[Avg capacity kW]]))</f>
        <v>0.74257004935701054</v>
      </c>
      <c r="I1353" s="23" t="e">
        <f>APVI_install_no[[#This Row],[Avg capacity kW]]*730*INDEX(capacity_factor!$C$3:$C$9, MATCH( APVI_install_no[[#This Row],[State]], capacity_factor!$A$3:$A$9,0))</f>
        <v>#N/A</v>
      </c>
      <c r="J1353" s="23" t="e">
        <f>APVI_install_no[[#This Row],[Mthly_generation (kWh)]]*APVI_install_no[[#This Row],[Export ratio]]</f>
        <v>#N/A</v>
      </c>
      <c r="K1353" s="23" t="e">
        <f>APVI_install_no[[#This Row],[Mthly_generation (kWh)]]-APVI_install_no[[#This Row],[Mthly export]]</f>
        <v>#N/A</v>
      </c>
    </row>
    <row r="1354" spans="1:11">
      <c r="A1354" t="s">
        <v>39</v>
      </c>
      <c r="B1354" s="1">
        <v>41821</v>
      </c>
      <c r="C1354">
        <v>100</v>
      </c>
      <c r="D1354">
        <f>SUMIFS(APVI_capacity_size[Installed_kW], APVI_capacity_size[State],APVI_install_no[[#This Row],[State]], APVI_capacity_size[Min size],"&lt;"&amp;100, APVI_capacity_size[Month],APVI_install_no[[#This Row],[Month]])</f>
        <v>483</v>
      </c>
      <c r="E1354" s="21">
        <f>APVI_install_no[[#This Row],[Total capacity kW]]/APVI_install_no[[#This Row],[Installations]]</f>
        <v>4.83</v>
      </c>
      <c r="F1354" s="80">
        <f>IFERROR(INDEX(RS_Cap_Cost[NSW],MATCH(APVI_install_no[[#This Row],[Month]],RS_Cap_Cost[Month],0)), F1355)</f>
        <v>1.7560778180000001</v>
      </c>
      <c r="G1354" s="23">
        <f>APVI_install_no[[#This Row],[Avg capacity kW]]*APVI_install_no[[#This Row],[Cap_Cost_$W]]*1000</f>
        <v>8481.8558609399988</v>
      </c>
      <c r="H1354" s="22">
        <f>Export!$B$36 * (1 - EXP(-Export!$C$36 * APVI_install_no[[#This Row],[Avg capacity kW]]))</f>
        <v>0.71846624966258255</v>
      </c>
      <c r="I1354" s="23" t="e">
        <f>APVI_install_no[[#This Row],[Avg capacity kW]]*730*INDEX(capacity_factor!$C$3:$C$9, MATCH( APVI_install_no[[#This Row],[State]], capacity_factor!$A$3:$A$9,0))</f>
        <v>#N/A</v>
      </c>
      <c r="J1354" s="23" t="e">
        <f>APVI_install_no[[#This Row],[Mthly_generation (kWh)]]*APVI_install_no[[#This Row],[Export ratio]]</f>
        <v>#N/A</v>
      </c>
      <c r="K1354" s="23" t="e">
        <f>APVI_install_no[[#This Row],[Mthly_generation (kWh)]]-APVI_install_no[[#This Row],[Mthly export]]</f>
        <v>#N/A</v>
      </c>
    </row>
    <row r="1355" spans="1:11">
      <c r="A1355" t="s">
        <v>39</v>
      </c>
      <c r="B1355" s="1">
        <v>41852</v>
      </c>
      <c r="C1355">
        <v>93</v>
      </c>
      <c r="D1355">
        <f>SUMIFS(APVI_capacity_size[Installed_kW], APVI_capacity_size[State],APVI_install_no[[#This Row],[State]], APVI_capacity_size[Min size],"&lt;"&amp;100, APVI_capacity_size[Month],APVI_install_no[[#This Row],[Month]])</f>
        <v>520</v>
      </c>
      <c r="E1355" s="21">
        <f>APVI_install_no[[#This Row],[Total capacity kW]]/APVI_install_no[[#This Row],[Installations]]</f>
        <v>5.591397849462366</v>
      </c>
      <c r="F1355" s="80">
        <f>IFERROR(INDEX(RS_Cap_Cost[NSW],MATCH(APVI_install_no[[#This Row],[Month]],RS_Cap_Cost[Month],0)), F1356)</f>
        <v>1.774692809</v>
      </c>
      <c r="G1355" s="23">
        <f>APVI_install_no[[#This Row],[Avg capacity kW]]*APVI_install_no[[#This Row],[Cap_Cost_$W]]*1000</f>
        <v>9923.0135556989262</v>
      </c>
      <c r="H1355" s="22">
        <f>Export!$B$36 * (1 - EXP(-Export!$C$36 * APVI_install_no[[#This Row],[Avg capacity kW]]))</f>
        <v>0.74745558856979599</v>
      </c>
      <c r="I1355" s="23" t="e">
        <f>APVI_install_no[[#This Row],[Avg capacity kW]]*730*INDEX(capacity_factor!$C$3:$C$9, MATCH( APVI_install_no[[#This Row],[State]], capacity_factor!$A$3:$A$9,0))</f>
        <v>#N/A</v>
      </c>
      <c r="J1355" s="23" t="e">
        <f>APVI_install_no[[#This Row],[Mthly_generation (kWh)]]*APVI_install_no[[#This Row],[Export ratio]]</f>
        <v>#N/A</v>
      </c>
      <c r="K1355" s="23" t="e">
        <f>APVI_install_no[[#This Row],[Mthly_generation (kWh)]]-APVI_install_no[[#This Row],[Mthly export]]</f>
        <v>#N/A</v>
      </c>
    </row>
    <row r="1356" spans="1:11">
      <c r="A1356" t="s">
        <v>39</v>
      </c>
      <c r="B1356" s="1">
        <v>41883</v>
      </c>
      <c r="C1356">
        <v>81</v>
      </c>
      <c r="D1356">
        <f>SUMIFS(APVI_capacity_size[Installed_kW], APVI_capacity_size[State],APVI_install_no[[#This Row],[State]], APVI_capacity_size[Min size],"&lt;"&amp;100, APVI_capacity_size[Month],APVI_install_no[[#This Row],[Month]])</f>
        <v>473</v>
      </c>
      <c r="E1356" s="21">
        <f>APVI_install_no[[#This Row],[Total capacity kW]]/APVI_install_no[[#This Row],[Installations]]</f>
        <v>5.8395061728395063</v>
      </c>
      <c r="F1356" s="80">
        <f>IFERROR(INDEX(RS_Cap_Cost[NSW],MATCH(APVI_install_no[[#This Row],[Month]],RS_Cap_Cost[Month],0)), F1357)</f>
        <v>1.7613570249999999</v>
      </c>
      <c r="G1356" s="23">
        <f>APVI_install_no[[#This Row],[Avg capacity kW]]*APVI_install_no[[#This Row],[Cap_Cost_$W]]*1000</f>
        <v>10285.455220061727</v>
      </c>
      <c r="H1356" s="22">
        <f>Export!$B$36 * (1 - EXP(-Export!$C$36 * APVI_install_no[[#This Row],[Avg capacity kW]]))</f>
        <v>0.75503832981058594</v>
      </c>
      <c r="I1356" s="23" t="e">
        <f>APVI_install_no[[#This Row],[Avg capacity kW]]*730*INDEX(capacity_factor!$C$3:$C$9, MATCH( APVI_install_no[[#This Row],[State]], capacity_factor!$A$3:$A$9,0))</f>
        <v>#N/A</v>
      </c>
      <c r="J1356" s="23" t="e">
        <f>APVI_install_no[[#This Row],[Mthly_generation (kWh)]]*APVI_install_no[[#This Row],[Export ratio]]</f>
        <v>#N/A</v>
      </c>
      <c r="K1356" s="23" t="e">
        <f>APVI_install_no[[#This Row],[Mthly_generation (kWh)]]-APVI_install_no[[#This Row],[Mthly export]]</f>
        <v>#N/A</v>
      </c>
    </row>
    <row r="1357" spans="1:11">
      <c r="A1357" t="s">
        <v>39</v>
      </c>
      <c r="B1357" s="1">
        <v>41913</v>
      </c>
      <c r="C1357">
        <v>86</v>
      </c>
      <c r="D1357">
        <f>SUMIFS(APVI_capacity_size[Installed_kW], APVI_capacity_size[State],APVI_install_no[[#This Row],[State]], APVI_capacity_size[Min size],"&lt;"&amp;100, APVI_capacity_size[Month],APVI_install_no[[#This Row],[Month]])</f>
        <v>619</v>
      </c>
      <c r="E1357" s="21">
        <f>APVI_install_no[[#This Row],[Total capacity kW]]/APVI_install_no[[#This Row],[Installations]]</f>
        <v>7.1976744186046515</v>
      </c>
      <c r="F1357" s="80">
        <f>IFERROR(INDEX(RS_Cap_Cost[NSW],MATCH(APVI_install_no[[#This Row],[Month]],RS_Cap_Cost[Month],0)), F1358)</f>
        <v>1.668665085</v>
      </c>
      <c r="G1357" s="23">
        <f>APVI_install_no[[#This Row],[Avg capacity kW]]*APVI_install_no[[#This Row],[Cap_Cost_$W]]*1000</f>
        <v>12010.507995523258</v>
      </c>
      <c r="H1357" s="22">
        <f>Export!$B$36 * (1 - EXP(-Export!$C$36 * APVI_install_no[[#This Row],[Avg capacity kW]]))</f>
        <v>0.78488410876437631</v>
      </c>
      <c r="I1357" s="23" t="e">
        <f>APVI_install_no[[#This Row],[Avg capacity kW]]*730*INDEX(capacity_factor!$C$3:$C$9, MATCH( APVI_install_no[[#This Row],[State]], capacity_factor!$A$3:$A$9,0))</f>
        <v>#N/A</v>
      </c>
      <c r="J1357" s="23" t="e">
        <f>APVI_install_no[[#This Row],[Mthly_generation (kWh)]]*APVI_install_no[[#This Row],[Export ratio]]</f>
        <v>#N/A</v>
      </c>
      <c r="K1357" s="23" t="e">
        <f>APVI_install_no[[#This Row],[Mthly_generation (kWh)]]-APVI_install_no[[#This Row],[Mthly export]]</f>
        <v>#N/A</v>
      </c>
    </row>
    <row r="1358" spans="1:11">
      <c r="A1358" t="s">
        <v>39</v>
      </c>
      <c r="B1358" s="1">
        <v>41944</v>
      </c>
      <c r="C1358">
        <v>78</v>
      </c>
      <c r="D1358">
        <f>SUMIFS(APVI_capacity_size[Installed_kW], APVI_capacity_size[State],APVI_install_no[[#This Row],[State]], APVI_capacity_size[Min size],"&lt;"&amp;100, APVI_capacity_size[Month],APVI_install_no[[#This Row],[Month]])</f>
        <v>470</v>
      </c>
      <c r="E1358" s="21">
        <f>APVI_install_no[[#This Row],[Total capacity kW]]/APVI_install_no[[#This Row],[Installations]]</f>
        <v>6.0256410256410255</v>
      </c>
      <c r="F1358" s="80">
        <f>IFERROR(INDEX(RS_Cap_Cost[NSW],MATCH(APVI_install_no[[#This Row],[Month]],RS_Cap_Cost[Month],0)), F1359)</f>
        <v>1.659811801</v>
      </c>
      <c r="G1358" s="23">
        <f>APVI_install_no[[#This Row],[Avg capacity kW]]*APVI_install_no[[#This Row],[Cap_Cost_$W]]*1000</f>
        <v>10001.430082948717</v>
      </c>
      <c r="H1358" s="22">
        <f>Export!$B$36 * (1 - EXP(-Export!$C$36 * APVI_install_no[[#This Row],[Avg capacity kW]]))</f>
        <v>0.7602216207343927</v>
      </c>
      <c r="I1358" s="23" t="e">
        <f>APVI_install_no[[#This Row],[Avg capacity kW]]*730*INDEX(capacity_factor!$C$3:$C$9, MATCH( APVI_install_no[[#This Row],[State]], capacity_factor!$A$3:$A$9,0))</f>
        <v>#N/A</v>
      </c>
      <c r="J1358" s="23" t="e">
        <f>APVI_install_no[[#This Row],[Mthly_generation (kWh)]]*APVI_install_no[[#This Row],[Export ratio]]</f>
        <v>#N/A</v>
      </c>
      <c r="K1358" s="23" t="e">
        <f>APVI_install_no[[#This Row],[Mthly_generation (kWh)]]-APVI_install_no[[#This Row],[Mthly export]]</f>
        <v>#N/A</v>
      </c>
    </row>
    <row r="1359" spans="1:11">
      <c r="A1359" t="s">
        <v>39</v>
      </c>
      <c r="B1359" s="1">
        <v>41974</v>
      </c>
      <c r="C1359">
        <v>89</v>
      </c>
      <c r="D1359">
        <f>SUMIFS(APVI_capacity_size[Installed_kW], APVI_capacity_size[State],APVI_install_no[[#This Row],[State]], APVI_capacity_size[Min size],"&lt;"&amp;100, APVI_capacity_size[Month],APVI_install_no[[#This Row],[Month]])</f>
        <v>580</v>
      </c>
      <c r="E1359" s="21">
        <f>APVI_install_no[[#This Row],[Total capacity kW]]/APVI_install_no[[#This Row],[Installations]]</f>
        <v>6.5168539325842696</v>
      </c>
      <c r="F1359" s="80">
        <f>IFERROR(INDEX(RS_Cap_Cost[NSW],MATCH(APVI_install_no[[#This Row],[Month]],RS_Cap_Cost[Month],0)), F1360)</f>
        <v>1.6918460259999999</v>
      </c>
      <c r="G1359" s="23">
        <f>APVI_install_no[[#This Row],[Avg capacity kW]]*APVI_install_no[[#This Row],[Cap_Cost_$W]]*1000</f>
        <v>11025.513427865168</v>
      </c>
      <c r="H1359" s="22">
        <f>Export!$B$36 * (1 - EXP(-Export!$C$36 * APVI_install_no[[#This Row],[Avg capacity kW]]))</f>
        <v>0.77207498309971567</v>
      </c>
      <c r="I1359" s="23" t="e">
        <f>APVI_install_no[[#This Row],[Avg capacity kW]]*730*INDEX(capacity_factor!$C$3:$C$9, MATCH( APVI_install_no[[#This Row],[State]], capacity_factor!$A$3:$A$9,0))</f>
        <v>#N/A</v>
      </c>
      <c r="J1359" s="23" t="e">
        <f>APVI_install_no[[#This Row],[Mthly_generation (kWh)]]*APVI_install_no[[#This Row],[Export ratio]]</f>
        <v>#N/A</v>
      </c>
      <c r="K1359" s="23" t="e">
        <f>APVI_install_no[[#This Row],[Mthly_generation (kWh)]]-APVI_install_no[[#This Row],[Mthly export]]</f>
        <v>#N/A</v>
      </c>
    </row>
    <row r="1360" spans="1:11">
      <c r="A1360" t="s">
        <v>39</v>
      </c>
      <c r="B1360" s="1">
        <v>42005</v>
      </c>
      <c r="C1360">
        <v>55</v>
      </c>
      <c r="D1360">
        <f>SUMIFS(APVI_capacity_size[Installed_kW], APVI_capacity_size[State],APVI_install_no[[#This Row],[State]], APVI_capacity_size[Min size],"&lt;"&amp;100, APVI_capacity_size[Month],APVI_install_no[[#This Row],[Month]])</f>
        <v>252</v>
      </c>
      <c r="E1360" s="21">
        <f>APVI_install_no[[#This Row],[Total capacity kW]]/APVI_install_no[[#This Row],[Installations]]</f>
        <v>4.581818181818182</v>
      </c>
      <c r="F1360" s="80">
        <f>IFERROR(INDEX(RS_Cap_Cost[NSW],MATCH(APVI_install_no[[#This Row],[Month]],RS_Cap_Cost[Month],0)), F1361)</f>
        <v>1.6875443619999999</v>
      </c>
      <c r="G1360" s="23">
        <f>APVI_install_no[[#This Row],[Avg capacity kW]]*APVI_install_no[[#This Row],[Cap_Cost_$W]]*1000</f>
        <v>7732.0214404363633</v>
      </c>
      <c r="H1360" s="22">
        <f>Export!$B$36 * (1 - EXP(-Export!$C$36 * APVI_install_no[[#This Row],[Avg capacity kW]]))</f>
        <v>0.70678685780502515</v>
      </c>
      <c r="I1360" s="23" t="e">
        <f>APVI_install_no[[#This Row],[Avg capacity kW]]*730*INDEX(capacity_factor!$C$3:$C$9, MATCH( APVI_install_no[[#This Row],[State]], capacity_factor!$A$3:$A$9,0))</f>
        <v>#N/A</v>
      </c>
      <c r="J1360" s="23" t="e">
        <f>APVI_install_no[[#This Row],[Mthly_generation (kWh)]]*APVI_install_no[[#This Row],[Export ratio]]</f>
        <v>#N/A</v>
      </c>
      <c r="K1360" s="23" t="e">
        <f>APVI_install_no[[#This Row],[Mthly_generation (kWh)]]-APVI_install_no[[#This Row],[Mthly export]]</f>
        <v>#N/A</v>
      </c>
    </row>
    <row r="1361" spans="1:11">
      <c r="A1361" t="s">
        <v>39</v>
      </c>
      <c r="B1361" s="1">
        <v>42036</v>
      </c>
      <c r="C1361">
        <v>85</v>
      </c>
      <c r="D1361">
        <f>SUMIFS(APVI_capacity_size[Installed_kW], APVI_capacity_size[State],APVI_install_no[[#This Row],[State]], APVI_capacity_size[Min size],"&lt;"&amp;100, APVI_capacity_size[Month],APVI_install_no[[#This Row],[Month]])</f>
        <v>475</v>
      </c>
      <c r="E1361" s="21">
        <f>APVI_install_no[[#This Row],[Total capacity kW]]/APVI_install_no[[#This Row],[Installations]]</f>
        <v>5.5882352941176467</v>
      </c>
      <c r="F1361" s="80">
        <f>IFERROR(INDEX(RS_Cap_Cost[NSW],MATCH(APVI_install_no[[#This Row],[Month]],RS_Cap_Cost[Month],0)), F1362)</f>
        <v>1.6727468409999999</v>
      </c>
      <c r="G1361" s="23">
        <f>APVI_install_no[[#This Row],[Avg capacity kW]]*APVI_install_no[[#This Row],[Cap_Cost_$W]]*1000</f>
        <v>9347.7029349999993</v>
      </c>
      <c r="H1361" s="22">
        <f>Export!$B$36 * (1 - EXP(-Export!$C$36 * APVI_install_no[[#This Row],[Avg capacity kW]]))</f>
        <v>0.74735364752351696</v>
      </c>
      <c r="I1361" s="23" t="e">
        <f>APVI_install_no[[#This Row],[Avg capacity kW]]*730*INDEX(capacity_factor!$C$3:$C$9, MATCH( APVI_install_no[[#This Row],[State]], capacity_factor!$A$3:$A$9,0))</f>
        <v>#N/A</v>
      </c>
      <c r="J1361" s="23" t="e">
        <f>APVI_install_no[[#This Row],[Mthly_generation (kWh)]]*APVI_install_no[[#This Row],[Export ratio]]</f>
        <v>#N/A</v>
      </c>
      <c r="K1361" s="23" t="e">
        <f>APVI_install_no[[#This Row],[Mthly_generation (kWh)]]-APVI_install_no[[#This Row],[Mthly export]]</f>
        <v>#N/A</v>
      </c>
    </row>
    <row r="1362" spans="1:11">
      <c r="A1362" t="s">
        <v>39</v>
      </c>
      <c r="B1362" s="1">
        <v>42064</v>
      </c>
      <c r="C1362">
        <v>114</v>
      </c>
      <c r="D1362">
        <f>SUMIFS(APVI_capacity_size[Installed_kW], APVI_capacity_size[State],APVI_install_no[[#This Row],[State]], APVI_capacity_size[Min size],"&lt;"&amp;100, APVI_capacity_size[Month],APVI_install_no[[#This Row],[Month]])</f>
        <v>764</v>
      </c>
      <c r="E1362" s="21">
        <f>APVI_install_no[[#This Row],[Total capacity kW]]/APVI_install_no[[#This Row],[Installations]]</f>
        <v>6.7017543859649127</v>
      </c>
      <c r="F1362" s="80">
        <f>IFERROR(INDEX(RS_Cap_Cost[NSW],MATCH(APVI_install_no[[#This Row],[Month]],RS_Cap_Cost[Month],0)), F1363)</f>
        <v>1.653319827</v>
      </c>
      <c r="G1362" s="23">
        <f>APVI_install_no[[#This Row],[Avg capacity kW]]*APVI_install_no[[#This Row],[Cap_Cost_$W]]*1000</f>
        <v>11080.143402000002</v>
      </c>
      <c r="H1362" s="22">
        <f>Export!$B$36 * (1 - EXP(-Export!$C$36 * APVI_install_no[[#This Row],[Avg capacity kW]]))</f>
        <v>0.77593021129714401</v>
      </c>
      <c r="I1362" s="23" t="e">
        <f>APVI_install_no[[#This Row],[Avg capacity kW]]*730*INDEX(capacity_factor!$C$3:$C$9, MATCH( APVI_install_no[[#This Row],[State]], capacity_factor!$A$3:$A$9,0))</f>
        <v>#N/A</v>
      </c>
      <c r="J1362" s="23" t="e">
        <f>APVI_install_no[[#This Row],[Mthly_generation (kWh)]]*APVI_install_no[[#This Row],[Export ratio]]</f>
        <v>#N/A</v>
      </c>
      <c r="K1362" s="23" t="e">
        <f>APVI_install_no[[#This Row],[Mthly_generation (kWh)]]-APVI_install_no[[#This Row],[Mthly export]]</f>
        <v>#N/A</v>
      </c>
    </row>
    <row r="1363" spans="1:11">
      <c r="A1363" t="s">
        <v>39</v>
      </c>
      <c r="B1363" s="1">
        <v>42095</v>
      </c>
      <c r="C1363">
        <v>94</v>
      </c>
      <c r="D1363">
        <f>SUMIFS(APVI_capacity_size[Installed_kW], APVI_capacity_size[State],APVI_install_no[[#This Row],[State]], APVI_capacity_size[Min size],"&lt;"&amp;100, APVI_capacity_size[Month],APVI_install_no[[#This Row],[Month]])</f>
        <v>536</v>
      </c>
      <c r="E1363" s="21">
        <f>APVI_install_no[[#This Row],[Total capacity kW]]/APVI_install_no[[#This Row],[Installations]]</f>
        <v>5.7021276595744679</v>
      </c>
      <c r="F1363" s="80">
        <f>IFERROR(INDEX(RS_Cap_Cost[NSW],MATCH(APVI_install_no[[#This Row],[Month]],RS_Cap_Cost[Month],0)), F1364)</f>
        <v>1.663887425</v>
      </c>
      <c r="G1363" s="23">
        <f>APVI_install_no[[#This Row],[Avg capacity kW]]*APVI_install_no[[#This Row],[Cap_Cost_$W]]*1000</f>
        <v>9487.6985085106371</v>
      </c>
      <c r="H1363" s="22">
        <f>Export!$B$36 * (1 - EXP(-Export!$C$36 * APVI_install_no[[#This Row],[Avg capacity kW]]))</f>
        <v>0.75093929474087806</v>
      </c>
      <c r="I1363" s="23" t="e">
        <f>APVI_install_no[[#This Row],[Avg capacity kW]]*730*INDEX(capacity_factor!$C$3:$C$9, MATCH( APVI_install_no[[#This Row],[State]], capacity_factor!$A$3:$A$9,0))</f>
        <v>#N/A</v>
      </c>
      <c r="J1363" s="23" t="e">
        <f>APVI_install_no[[#This Row],[Mthly_generation (kWh)]]*APVI_install_no[[#This Row],[Export ratio]]</f>
        <v>#N/A</v>
      </c>
      <c r="K1363" s="23" t="e">
        <f>APVI_install_no[[#This Row],[Mthly_generation (kWh)]]-APVI_install_no[[#This Row],[Mthly export]]</f>
        <v>#N/A</v>
      </c>
    </row>
    <row r="1364" spans="1:11">
      <c r="A1364" t="s">
        <v>39</v>
      </c>
      <c r="B1364" s="1">
        <v>42125</v>
      </c>
      <c r="C1364">
        <v>94</v>
      </c>
      <c r="D1364">
        <f>SUMIFS(APVI_capacity_size[Installed_kW], APVI_capacity_size[State],APVI_install_no[[#This Row],[State]], APVI_capacity_size[Min size],"&lt;"&amp;100, APVI_capacity_size[Month],APVI_install_no[[#This Row],[Month]])</f>
        <v>622</v>
      </c>
      <c r="E1364" s="21">
        <f>APVI_install_no[[#This Row],[Total capacity kW]]/APVI_install_no[[#This Row],[Installations]]</f>
        <v>6.6170212765957448</v>
      </c>
      <c r="F1364" s="80">
        <f>IFERROR(INDEX(RS_Cap_Cost[NSW],MATCH(APVI_install_no[[#This Row],[Month]],RS_Cap_Cost[Month],0)), F1365)</f>
        <v>1.736314132</v>
      </c>
      <c r="G1364" s="23">
        <f>APVI_install_no[[#This Row],[Avg capacity kW]]*APVI_install_no[[#This Row],[Cap_Cost_$W]]*1000</f>
        <v>11489.227554297873</v>
      </c>
      <c r="H1364" s="22">
        <f>Export!$B$36 * (1 - EXP(-Export!$C$36 * APVI_install_no[[#This Row],[Avg capacity kW]]))</f>
        <v>0.77420128804271227</v>
      </c>
      <c r="I1364" s="23" t="e">
        <f>APVI_install_no[[#This Row],[Avg capacity kW]]*730*INDEX(capacity_factor!$C$3:$C$9, MATCH( APVI_install_no[[#This Row],[State]], capacity_factor!$A$3:$A$9,0))</f>
        <v>#N/A</v>
      </c>
      <c r="J1364" s="23" t="e">
        <f>APVI_install_no[[#This Row],[Mthly_generation (kWh)]]*APVI_install_no[[#This Row],[Export ratio]]</f>
        <v>#N/A</v>
      </c>
      <c r="K1364" s="23" t="e">
        <f>APVI_install_no[[#This Row],[Mthly_generation (kWh)]]-APVI_install_no[[#This Row],[Mthly export]]</f>
        <v>#N/A</v>
      </c>
    </row>
    <row r="1365" spans="1:11">
      <c r="A1365" t="s">
        <v>39</v>
      </c>
      <c r="B1365" s="1">
        <v>42156</v>
      </c>
      <c r="C1365">
        <v>88</v>
      </c>
      <c r="D1365">
        <f>SUMIFS(APVI_capacity_size[Installed_kW], APVI_capacity_size[State],APVI_install_no[[#This Row],[State]], APVI_capacity_size[Min size],"&lt;"&amp;100, APVI_capacity_size[Month],APVI_install_no[[#This Row],[Month]])</f>
        <v>489</v>
      </c>
      <c r="E1365" s="21">
        <f>APVI_install_no[[#This Row],[Total capacity kW]]/APVI_install_no[[#This Row],[Installations]]</f>
        <v>5.5568181818181817</v>
      </c>
      <c r="F1365" s="80">
        <f>IFERROR(INDEX(RS_Cap_Cost[NSW],MATCH(APVI_install_no[[#This Row],[Month]],RS_Cap_Cost[Month],0)), F1366)</f>
        <v>1.719214724</v>
      </c>
      <c r="G1365" s="23">
        <f>APVI_install_no[[#This Row],[Avg capacity kW]]*APVI_install_no[[#This Row],[Cap_Cost_$W]]*1000</f>
        <v>9553.3636367727267</v>
      </c>
      <c r="H1365" s="22">
        <f>Export!$B$36 * (1 - EXP(-Export!$C$36 * APVI_install_no[[#This Row],[Avg capacity kW]]))</f>
        <v>0.7463334340533736</v>
      </c>
      <c r="I1365" s="23" t="e">
        <f>APVI_install_no[[#This Row],[Avg capacity kW]]*730*INDEX(capacity_factor!$C$3:$C$9, MATCH( APVI_install_no[[#This Row],[State]], capacity_factor!$A$3:$A$9,0))</f>
        <v>#N/A</v>
      </c>
      <c r="J1365" s="23" t="e">
        <f>APVI_install_no[[#This Row],[Mthly_generation (kWh)]]*APVI_install_no[[#This Row],[Export ratio]]</f>
        <v>#N/A</v>
      </c>
      <c r="K1365" s="23" t="e">
        <f>APVI_install_no[[#This Row],[Mthly_generation (kWh)]]-APVI_install_no[[#This Row],[Mthly export]]</f>
        <v>#N/A</v>
      </c>
    </row>
    <row r="1366" spans="1:11">
      <c r="A1366" t="s">
        <v>39</v>
      </c>
      <c r="B1366" s="1">
        <v>42186</v>
      </c>
      <c r="C1366">
        <v>121</v>
      </c>
      <c r="D1366">
        <f>SUMIFS(APVI_capacity_size[Installed_kW], APVI_capacity_size[State],APVI_install_no[[#This Row],[State]], APVI_capacity_size[Min size],"&lt;"&amp;100, APVI_capacity_size[Month],APVI_install_no[[#This Row],[Month]])</f>
        <v>624</v>
      </c>
      <c r="E1366" s="21">
        <f>APVI_install_no[[#This Row],[Total capacity kW]]/APVI_install_no[[#This Row],[Installations]]</f>
        <v>5.1570247933884295</v>
      </c>
      <c r="F1366" s="80">
        <f>IFERROR(INDEX(RS_Cap_Cost[NSW],MATCH(APVI_install_no[[#This Row],[Month]],RS_Cap_Cost[Month],0)), F1367)</f>
        <v>1.700960201</v>
      </c>
      <c r="G1366" s="23">
        <f>APVI_install_no[[#This Row],[Avg capacity kW]]*APVI_install_no[[#This Row],[Cap_Cost_$W]]*1000</f>
        <v>8771.8939291239658</v>
      </c>
      <c r="H1366" s="22">
        <f>Export!$B$36 * (1 - EXP(-Export!$C$36 * APVI_install_no[[#This Row],[Avg capacity kW]]))</f>
        <v>0.73207991172904463</v>
      </c>
      <c r="I1366" s="23" t="e">
        <f>APVI_install_no[[#This Row],[Avg capacity kW]]*730*INDEX(capacity_factor!$C$3:$C$9, MATCH( APVI_install_no[[#This Row],[State]], capacity_factor!$A$3:$A$9,0))</f>
        <v>#N/A</v>
      </c>
      <c r="J1366" s="23" t="e">
        <f>APVI_install_no[[#This Row],[Mthly_generation (kWh)]]*APVI_install_no[[#This Row],[Export ratio]]</f>
        <v>#N/A</v>
      </c>
      <c r="K1366" s="23" t="e">
        <f>APVI_install_no[[#This Row],[Mthly_generation (kWh)]]-APVI_install_no[[#This Row],[Mthly export]]</f>
        <v>#N/A</v>
      </c>
    </row>
    <row r="1367" spans="1:11">
      <c r="A1367" t="s">
        <v>39</v>
      </c>
      <c r="B1367" s="1">
        <v>42217</v>
      </c>
      <c r="C1367">
        <v>130</v>
      </c>
      <c r="D1367">
        <f>SUMIFS(APVI_capacity_size[Installed_kW], APVI_capacity_size[State],APVI_install_no[[#This Row],[State]], APVI_capacity_size[Min size],"&lt;"&amp;100, APVI_capacity_size[Month],APVI_install_no[[#This Row],[Month]])</f>
        <v>949</v>
      </c>
      <c r="E1367" s="21">
        <f>APVI_install_no[[#This Row],[Total capacity kW]]/APVI_install_no[[#This Row],[Installations]]</f>
        <v>7.3</v>
      </c>
      <c r="F1367" s="80">
        <f>IFERROR(INDEX(RS_Cap_Cost[NSW],MATCH(APVI_install_no[[#This Row],[Month]],RS_Cap_Cost[Month],0)), F1368)</f>
        <v>1.7931379354999999</v>
      </c>
      <c r="G1367" s="23">
        <f>APVI_install_no[[#This Row],[Avg capacity kW]]*APVI_install_no[[#This Row],[Cap_Cost_$W]]*1000</f>
        <v>13089.906929149998</v>
      </c>
      <c r="H1367" s="22">
        <f>Export!$B$36 * (1 - EXP(-Export!$C$36 * APVI_install_no[[#This Row],[Avg capacity kW]]))</f>
        <v>0.78650689361336978</v>
      </c>
      <c r="I1367" s="23" t="e">
        <f>APVI_install_no[[#This Row],[Avg capacity kW]]*730*INDEX(capacity_factor!$C$3:$C$9, MATCH( APVI_install_no[[#This Row],[State]], capacity_factor!$A$3:$A$9,0))</f>
        <v>#N/A</v>
      </c>
      <c r="J1367" s="23" t="e">
        <f>APVI_install_no[[#This Row],[Mthly_generation (kWh)]]*APVI_install_no[[#This Row],[Export ratio]]</f>
        <v>#N/A</v>
      </c>
      <c r="K1367" s="23" t="e">
        <f>APVI_install_no[[#This Row],[Mthly_generation (kWh)]]-APVI_install_no[[#This Row],[Mthly export]]</f>
        <v>#N/A</v>
      </c>
    </row>
    <row r="1368" spans="1:11">
      <c r="A1368" t="s">
        <v>39</v>
      </c>
      <c r="B1368" s="1">
        <v>42248</v>
      </c>
      <c r="C1368">
        <v>117</v>
      </c>
      <c r="D1368">
        <f>SUMIFS(APVI_capacity_size[Installed_kW], APVI_capacity_size[State],APVI_install_no[[#This Row],[State]], APVI_capacity_size[Min size],"&lt;"&amp;100, APVI_capacity_size[Month],APVI_install_no[[#This Row],[Month]])</f>
        <v>1203</v>
      </c>
      <c r="E1368" s="21">
        <f>APVI_install_no[[#This Row],[Total capacity kW]]/APVI_install_no[[#This Row],[Installations]]</f>
        <v>10.282051282051283</v>
      </c>
      <c r="F1368" s="80">
        <f>IFERROR(INDEX(RS_Cap_Cost[NSW],MATCH(APVI_install_no[[#This Row],[Month]],RS_Cap_Cost[Month],0)), F1369)</f>
        <v>1.8663888369999999</v>
      </c>
      <c r="G1368" s="23">
        <f>APVI_install_no[[#This Row],[Avg capacity kW]]*APVI_install_no[[#This Row],[Cap_Cost_$W]]*1000</f>
        <v>19190.305734282054</v>
      </c>
      <c r="H1368" s="22">
        <f>Export!$B$36 * (1 - EXP(-Export!$C$36 * APVI_install_no[[#This Row],[Avg capacity kW]]))</f>
        <v>0.81265339788231139</v>
      </c>
      <c r="I1368" s="23" t="e">
        <f>APVI_install_no[[#This Row],[Avg capacity kW]]*730*INDEX(capacity_factor!$C$3:$C$9, MATCH( APVI_install_no[[#This Row],[State]], capacity_factor!$A$3:$A$9,0))</f>
        <v>#N/A</v>
      </c>
      <c r="J1368" s="23" t="e">
        <f>APVI_install_no[[#This Row],[Mthly_generation (kWh)]]*APVI_install_no[[#This Row],[Export ratio]]</f>
        <v>#N/A</v>
      </c>
      <c r="K1368" s="23" t="e">
        <f>APVI_install_no[[#This Row],[Mthly_generation (kWh)]]-APVI_install_no[[#This Row],[Mthly export]]</f>
        <v>#N/A</v>
      </c>
    </row>
    <row r="1369" spans="1:11">
      <c r="A1369" t="s">
        <v>39</v>
      </c>
      <c r="B1369" s="1">
        <v>42278</v>
      </c>
      <c r="C1369">
        <v>98</v>
      </c>
      <c r="D1369">
        <f>SUMIFS(APVI_capacity_size[Installed_kW], APVI_capacity_size[State],APVI_install_no[[#This Row],[State]], APVI_capacity_size[Min size],"&lt;"&amp;100, APVI_capacity_size[Month],APVI_install_no[[#This Row],[Month]])</f>
        <v>715</v>
      </c>
      <c r="E1369" s="21">
        <f>APVI_install_no[[#This Row],[Total capacity kW]]/APVI_install_no[[#This Row],[Installations]]</f>
        <v>7.295918367346939</v>
      </c>
      <c r="F1369" s="80">
        <f>IFERROR(INDEX(RS_Cap_Cost[NSW],MATCH(APVI_install_no[[#This Row],[Month]],RS_Cap_Cost[Month],0)), F1370)</f>
        <v>1.8499471869999999</v>
      </c>
      <c r="G1369" s="23">
        <f>APVI_install_no[[#This Row],[Avg capacity kW]]*APVI_install_no[[#This Row],[Cap_Cost_$W]]*1000</f>
        <v>13497.063660255102</v>
      </c>
      <c r="H1369" s="22">
        <f>Export!$B$36 * (1 - EXP(-Export!$C$36 * APVI_install_no[[#This Row],[Avg capacity kW]]))</f>
        <v>0.78644351329161066</v>
      </c>
      <c r="I1369" s="23" t="e">
        <f>APVI_install_no[[#This Row],[Avg capacity kW]]*730*INDEX(capacity_factor!$C$3:$C$9, MATCH( APVI_install_no[[#This Row],[State]], capacity_factor!$A$3:$A$9,0))</f>
        <v>#N/A</v>
      </c>
      <c r="J1369" s="23" t="e">
        <f>APVI_install_no[[#This Row],[Mthly_generation (kWh)]]*APVI_install_no[[#This Row],[Export ratio]]</f>
        <v>#N/A</v>
      </c>
      <c r="K1369" s="23" t="e">
        <f>APVI_install_no[[#This Row],[Mthly_generation (kWh)]]-APVI_install_no[[#This Row],[Mthly export]]</f>
        <v>#N/A</v>
      </c>
    </row>
    <row r="1370" spans="1:11">
      <c r="A1370" t="s">
        <v>39</v>
      </c>
      <c r="B1370" s="1">
        <v>42309</v>
      </c>
      <c r="C1370">
        <v>128</v>
      </c>
      <c r="D1370">
        <f>SUMIFS(APVI_capacity_size[Installed_kW], APVI_capacity_size[State],APVI_install_no[[#This Row],[State]], APVI_capacity_size[Min size],"&lt;"&amp;100, APVI_capacity_size[Month],APVI_install_no[[#This Row],[Month]])</f>
        <v>797</v>
      </c>
      <c r="E1370" s="21">
        <f>APVI_install_no[[#This Row],[Total capacity kW]]/APVI_install_no[[#This Row],[Installations]]</f>
        <v>6.2265625</v>
      </c>
      <c r="F1370" s="80">
        <f>IFERROR(INDEX(RS_Cap_Cost[NSW],MATCH(APVI_install_no[[#This Row],[Month]],RS_Cap_Cost[Month],0)), F1371)</f>
        <v>1.831036237</v>
      </c>
      <c r="G1370" s="23">
        <f>APVI_install_no[[#This Row],[Avg capacity kW]]*APVI_install_no[[#This Row],[Cap_Cost_$W]]*1000</f>
        <v>11401.061569445312</v>
      </c>
      <c r="H1370" s="22">
        <f>Export!$B$36 * (1 - EXP(-Export!$C$36 * APVI_install_no[[#This Row],[Avg capacity kW]]))</f>
        <v>0.76537255860006914</v>
      </c>
      <c r="I1370" s="23" t="e">
        <f>APVI_install_no[[#This Row],[Avg capacity kW]]*730*INDEX(capacity_factor!$C$3:$C$9, MATCH( APVI_install_no[[#This Row],[State]], capacity_factor!$A$3:$A$9,0))</f>
        <v>#N/A</v>
      </c>
      <c r="J1370" s="23" t="e">
        <f>APVI_install_no[[#This Row],[Mthly_generation (kWh)]]*APVI_install_no[[#This Row],[Export ratio]]</f>
        <v>#N/A</v>
      </c>
      <c r="K1370" s="23" t="e">
        <f>APVI_install_no[[#This Row],[Mthly_generation (kWh)]]-APVI_install_no[[#This Row],[Mthly export]]</f>
        <v>#N/A</v>
      </c>
    </row>
    <row r="1371" spans="1:11">
      <c r="A1371" t="s">
        <v>39</v>
      </c>
      <c r="B1371" s="1">
        <v>42339</v>
      </c>
      <c r="C1371">
        <v>65</v>
      </c>
      <c r="D1371">
        <f>SUMIFS(APVI_capacity_size[Installed_kW], APVI_capacity_size[State],APVI_install_no[[#This Row],[State]], APVI_capacity_size[Min size],"&lt;"&amp;100, APVI_capacity_size[Month],APVI_install_no[[#This Row],[Month]])</f>
        <v>537</v>
      </c>
      <c r="E1371" s="21">
        <f>APVI_install_no[[#This Row],[Total capacity kW]]/APVI_install_no[[#This Row],[Installations]]</f>
        <v>8.2615384615384624</v>
      </c>
      <c r="F1371" s="80">
        <f>IFERROR(INDEX(RS_Cap_Cost[NSW],MATCH(APVI_install_no[[#This Row],[Month]],RS_Cap_Cost[Month],0)), F1372)</f>
        <v>1.7293909590000001</v>
      </c>
      <c r="G1371" s="23">
        <f>APVI_install_no[[#This Row],[Avg capacity kW]]*APVI_install_no[[#This Row],[Cap_Cost_$W]]*1000</f>
        <v>14287.429922815387</v>
      </c>
      <c r="H1371" s="22">
        <f>Export!$B$36 * (1 - EXP(-Export!$C$36 * APVI_install_no[[#This Row],[Avg capacity kW]]))</f>
        <v>0.79873859709967432</v>
      </c>
      <c r="I1371" s="23" t="e">
        <f>APVI_install_no[[#This Row],[Avg capacity kW]]*730*INDEX(capacity_factor!$C$3:$C$9, MATCH( APVI_install_no[[#This Row],[State]], capacity_factor!$A$3:$A$9,0))</f>
        <v>#N/A</v>
      </c>
      <c r="J1371" s="23" t="e">
        <f>APVI_install_no[[#This Row],[Mthly_generation (kWh)]]*APVI_install_no[[#This Row],[Export ratio]]</f>
        <v>#N/A</v>
      </c>
      <c r="K1371" s="23" t="e">
        <f>APVI_install_no[[#This Row],[Mthly_generation (kWh)]]-APVI_install_no[[#This Row],[Mthly export]]</f>
        <v>#N/A</v>
      </c>
    </row>
    <row r="1372" spans="1:11">
      <c r="A1372" t="s">
        <v>39</v>
      </c>
      <c r="B1372" s="1">
        <v>42370</v>
      </c>
      <c r="C1372">
        <v>57</v>
      </c>
      <c r="D1372">
        <f>SUMIFS(APVI_capacity_size[Installed_kW], APVI_capacity_size[State],APVI_install_no[[#This Row],[State]], APVI_capacity_size[Min size],"&lt;"&amp;100, APVI_capacity_size[Month],APVI_install_no[[#This Row],[Month]])</f>
        <v>447</v>
      </c>
      <c r="E1372" s="21">
        <f>APVI_install_no[[#This Row],[Total capacity kW]]/APVI_install_no[[#This Row],[Installations]]</f>
        <v>7.8421052631578947</v>
      </c>
      <c r="F1372" s="80">
        <f>IFERROR(INDEX(RS_Cap_Cost[NSW],MATCH(APVI_install_no[[#This Row],[Month]],RS_Cap_Cost[Month],0)), F1373)</f>
        <v>1.615782396</v>
      </c>
      <c r="G1372" s="23">
        <f>APVI_install_no[[#This Row],[Avg capacity kW]]*APVI_install_no[[#This Row],[Cap_Cost_$W]]*1000</f>
        <v>12671.135631789473</v>
      </c>
      <c r="H1372" s="22">
        <f>Export!$B$36 * (1 - EXP(-Export!$C$36 * APVI_install_no[[#This Row],[Avg capacity kW]]))</f>
        <v>0.79401385673220271</v>
      </c>
      <c r="I1372" s="23" t="e">
        <f>APVI_install_no[[#This Row],[Avg capacity kW]]*730*INDEX(capacity_factor!$C$3:$C$9, MATCH( APVI_install_no[[#This Row],[State]], capacity_factor!$A$3:$A$9,0))</f>
        <v>#N/A</v>
      </c>
      <c r="J1372" s="23" t="e">
        <f>APVI_install_no[[#This Row],[Mthly_generation (kWh)]]*APVI_install_no[[#This Row],[Export ratio]]</f>
        <v>#N/A</v>
      </c>
      <c r="K1372" s="23" t="e">
        <f>APVI_install_no[[#This Row],[Mthly_generation (kWh)]]-APVI_install_no[[#This Row],[Mthly export]]</f>
        <v>#N/A</v>
      </c>
    </row>
    <row r="1373" spans="1:11">
      <c r="A1373" t="s">
        <v>39</v>
      </c>
      <c r="B1373" s="1">
        <v>42401</v>
      </c>
      <c r="C1373">
        <v>85</v>
      </c>
      <c r="D1373">
        <f>SUMIFS(APVI_capacity_size[Installed_kW], APVI_capacity_size[State],APVI_install_no[[#This Row],[State]], APVI_capacity_size[Min size],"&lt;"&amp;100, APVI_capacity_size[Month],APVI_install_no[[#This Row],[Month]])</f>
        <v>587</v>
      </c>
      <c r="E1373" s="21">
        <f>APVI_install_no[[#This Row],[Total capacity kW]]/APVI_install_no[[#This Row],[Installations]]</f>
        <v>6.9058823529411768</v>
      </c>
      <c r="F1373" s="80">
        <f>IFERROR(INDEX(RS_Cap_Cost[NSW],MATCH(APVI_install_no[[#This Row],[Month]],RS_Cap_Cost[Month],0)), F1374)</f>
        <v>1.6710228869999999</v>
      </c>
      <c r="G1373" s="23">
        <f>APVI_install_no[[#This Row],[Avg capacity kW]]*APVI_install_no[[#This Row],[Cap_Cost_$W]]*1000</f>
        <v>11539.887466694117</v>
      </c>
      <c r="H1373" s="22">
        <f>Export!$B$36 * (1 - EXP(-Export!$C$36 * APVI_install_no[[#This Row],[Avg capacity kW]]))</f>
        <v>0.77984690313235072</v>
      </c>
      <c r="I1373" s="23" t="e">
        <f>APVI_install_no[[#This Row],[Avg capacity kW]]*730*INDEX(capacity_factor!$C$3:$C$9, MATCH( APVI_install_no[[#This Row],[State]], capacity_factor!$A$3:$A$9,0))</f>
        <v>#N/A</v>
      </c>
      <c r="J1373" s="23" t="e">
        <f>APVI_install_no[[#This Row],[Mthly_generation (kWh)]]*APVI_install_no[[#This Row],[Export ratio]]</f>
        <v>#N/A</v>
      </c>
      <c r="K1373" s="23" t="e">
        <f>APVI_install_no[[#This Row],[Mthly_generation (kWh)]]-APVI_install_no[[#This Row],[Mthly export]]</f>
        <v>#N/A</v>
      </c>
    </row>
    <row r="1374" spans="1:11">
      <c r="A1374" t="s">
        <v>39</v>
      </c>
      <c r="B1374" s="1">
        <v>42430</v>
      </c>
      <c r="C1374">
        <v>106</v>
      </c>
      <c r="D1374">
        <f>SUMIFS(APVI_capacity_size[Installed_kW], APVI_capacity_size[State],APVI_install_no[[#This Row],[State]], APVI_capacity_size[Min size],"&lt;"&amp;100, APVI_capacity_size[Month],APVI_install_no[[#This Row],[Month]])</f>
        <v>780</v>
      </c>
      <c r="E1374" s="21">
        <f>APVI_install_no[[#This Row],[Total capacity kW]]/APVI_install_no[[#This Row],[Installations]]</f>
        <v>7.3584905660377355</v>
      </c>
      <c r="F1374" s="80">
        <f>IFERROR(INDEX(RS_Cap_Cost[NSW],MATCH(APVI_install_no[[#This Row],[Month]],RS_Cap_Cost[Month],0)), F1375)</f>
        <v>1.6852342010000001</v>
      </c>
      <c r="G1374" s="23">
        <f>APVI_install_no[[#This Row],[Avg capacity kW]]*APVI_install_no[[#This Row],[Cap_Cost_$W]]*1000</f>
        <v>12400.779969622641</v>
      </c>
      <c r="H1374" s="22">
        <f>Export!$B$36 * (1 - EXP(-Export!$C$36 * APVI_install_no[[#This Row],[Avg capacity kW]]))</f>
        <v>0.78740309991934476</v>
      </c>
      <c r="I1374" s="23" t="e">
        <f>APVI_install_no[[#This Row],[Avg capacity kW]]*730*INDEX(capacity_factor!$C$3:$C$9, MATCH( APVI_install_no[[#This Row],[State]], capacity_factor!$A$3:$A$9,0))</f>
        <v>#N/A</v>
      </c>
      <c r="J1374" s="23" t="e">
        <f>APVI_install_no[[#This Row],[Mthly_generation (kWh)]]*APVI_install_no[[#This Row],[Export ratio]]</f>
        <v>#N/A</v>
      </c>
      <c r="K1374" s="23" t="e">
        <f>APVI_install_no[[#This Row],[Mthly_generation (kWh)]]-APVI_install_no[[#This Row],[Mthly export]]</f>
        <v>#N/A</v>
      </c>
    </row>
    <row r="1375" spans="1:11">
      <c r="A1375" t="s">
        <v>39</v>
      </c>
      <c r="B1375" s="1">
        <v>42461</v>
      </c>
      <c r="C1375">
        <v>111</v>
      </c>
      <c r="D1375">
        <f>SUMIFS(APVI_capacity_size[Installed_kW], APVI_capacity_size[State],APVI_install_no[[#This Row],[State]], APVI_capacity_size[Min size],"&lt;"&amp;100, APVI_capacity_size[Month],APVI_install_no[[#This Row],[Month]])</f>
        <v>836</v>
      </c>
      <c r="E1375" s="21">
        <f>APVI_install_no[[#This Row],[Total capacity kW]]/APVI_install_no[[#This Row],[Installations]]</f>
        <v>7.5315315315315319</v>
      </c>
      <c r="F1375" s="80">
        <f>IFERROR(INDEX(RS_Cap_Cost[NSW],MATCH(APVI_install_no[[#This Row],[Month]],RS_Cap_Cost[Month],0)), F1376)</f>
        <v>1.6270388330000001</v>
      </c>
      <c r="G1375" s="23">
        <f>APVI_install_no[[#This Row],[Avg capacity kW]]*APVI_install_no[[#This Row],[Cap_Cost_$W]]*1000</f>
        <v>12254.094273765768</v>
      </c>
      <c r="H1375" s="22">
        <f>Export!$B$36 * (1 - EXP(-Export!$C$36 * APVI_install_no[[#This Row],[Avg capacity kW]]))</f>
        <v>0.78992694052362367</v>
      </c>
      <c r="I1375" s="23" t="e">
        <f>APVI_install_no[[#This Row],[Avg capacity kW]]*730*INDEX(capacity_factor!$C$3:$C$9, MATCH( APVI_install_no[[#This Row],[State]], capacity_factor!$A$3:$A$9,0))</f>
        <v>#N/A</v>
      </c>
      <c r="J1375" s="23" t="e">
        <f>APVI_install_no[[#This Row],[Mthly_generation (kWh)]]*APVI_install_no[[#This Row],[Export ratio]]</f>
        <v>#N/A</v>
      </c>
      <c r="K1375" s="23" t="e">
        <f>APVI_install_no[[#This Row],[Mthly_generation (kWh)]]-APVI_install_no[[#This Row],[Mthly export]]</f>
        <v>#N/A</v>
      </c>
    </row>
    <row r="1376" spans="1:11">
      <c r="A1376" t="s">
        <v>39</v>
      </c>
      <c r="B1376" s="1">
        <v>42491</v>
      </c>
      <c r="C1376">
        <v>171</v>
      </c>
      <c r="D1376">
        <f>SUMIFS(APVI_capacity_size[Installed_kW], APVI_capacity_size[State],APVI_install_no[[#This Row],[State]], APVI_capacity_size[Min size],"&lt;"&amp;100, APVI_capacity_size[Month],APVI_install_no[[#This Row],[Month]])</f>
        <v>1157</v>
      </c>
      <c r="E1376" s="21">
        <f>APVI_install_no[[#This Row],[Total capacity kW]]/APVI_install_no[[#This Row],[Installations]]</f>
        <v>6.7660818713450288</v>
      </c>
      <c r="F1376" s="80">
        <f>IFERROR(INDEX(RS_Cap_Cost[NSW],MATCH(APVI_install_no[[#This Row],[Month]],RS_Cap_Cost[Month],0)), F1377)</f>
        <v>1.5824853249999999</v>
      </c>
      <c r="G1376" s="23">
        <f>APVI_install_no[[#This Row],[Avg capacity kW]]*APVI_install_no[[#This Row],[Cap_Cost_$W]]*1000</f>
        <v>10707.225269152046</v>
      </c>
      <c r="H1376" s="22">
        <f>Export!$B$36 * (1 - EXP(-Export!$C$36 * APVI_install_no[[#This Row],[Avg capacity kW]]))</f>
        <v>0.7772015735584249</v>
      </c>
      <c r="I1376" s="23" t="e">
        <f>APVI_install_no[[#This Row],[Avg capacity kW]]*730*INDEX(capacity_factor!$C$3:$C$9, MATCH( APVI_install_no[[#This Row],[State]], capacity_factor!$A$3:$A$9,0))</f>
        <v>#N/A</v>
      </c>
      <c r="J1376" s="23" t="e">
        <f>APVI_install_no[[#This Row],[Mthly_generation (kWh)]]*APVI_install_no[[#This Row],[Export ratio]]</f>
        <v>#N/A</v>
      </c>
      <c r="K1376" s="23" t="e">
        <f>APVI_install_no[[#This Row],[Mthly_generation (kWh)]]-APVI_install_no[[#This Row],[Mthly export]]</f>
        <v>#N/A</v>
      </c>
    </row>
    <row r="1377" spans="1:11">
      <c r="A1377" t="s">
        <v>39</v>
      </c>
      <c r="B1377" s="1">
        <v>42522</v>
      </c>
      <c r="C1377">
        <v>171</v>
      </c>
      <c r="D1377">
        <f>SUMIFS(APVI_capacity_size[Installed_kW], APVI_capacity_size[State],APVI_install_no[[#This Row],[State]], APVI_capacity_size[Min size],"&lt;"&amp;100, APVI_capacity_size[Month],APVI_install_no[[#This Row],[Month]])</f>
        <v>1322</v>
      </c>
      <c r="E1377" s="21">
        <f>APVI_install_no[[#This Row],[Total capacity kW]]/APVI_install_no[[#This Row],[Installations]]</f>
        <v>7.730994152046784</v>
      </c>
      <c r="F1377" s="80">
        <f>IFERROR(INDEX(RS_Cap_Cost[NSW],MATCH(APVI_install_no[[#This Row],[Month]],RS_Cap_Cost[Month],0)), F1378)</f>
        <v>1.625165296</v>
      </c>
      <c r="G1377" s="23">
        <f>APVI_install_no[[#This Row],[Avg capacity kW]]*APVI_install_no[[#This Row],[Cap_Cost_$W]]*1000</f>
        <v>12564.143399485381</v>
      </c>
      <c r="H1377" s="22">
        <f>Export!$B$36 * (1 - EXP(-Export!$C$36 * APVI_install_no[[#This Row],[Avg capacity kW]]))</f>
        <v>0.79261365416959084</v>
      </c>
      <c r="I1377" s="23" t="e">
        <f>APVI_install_no[[#This Row],[Avg capacity kW]]*730*INDEX(capacity_factor!$C$3:$C$9, MATCH( APVI_install_no[[#This Row],[State]], capacity_factor!$A$3:$A$9,0))</f>
        <v>#N/A</v>
      </c>
      <c r="J1377" s="23" t="e">
        <f>APVI_install_no[[#This Row],[Mthly_generation (kWh)]]*APVI_install_no[[#This Row],[Export ratio]]</f>
        <v>#N/A</v>
      </c>
      <c r="K1377" s="23" t="e">
        <f>APVI_install_no[[#This Row],[Mthly_generation (kWh)]]-APVI_install_no[[#This Row],[Mthly export]]</f>
        <v>#N/A</v>
      </c>
    </row>
    <row r="1378" spans="1:11">
      <c r="A1378" t="s">
        <v>39</v>
      </c>
      <c r="B1378" s="1">
        <v>42552</v>
      </c>
      <c r="C1378">
        <v>124</v>
      </c>
      <c r="D1378">
        <f>SUMIFS(APVI_capacity_size[Installed_kW], APVI_capacity_size[State],APVI_install_no[[#This Row],[State]], APVI_capacity_size[Min size],"&lt;"&amp;100, APVI_capacity_size[Month],APVI_install_no[[#This Row],[Month]])</f>
        <v>1079</v>
      </c>
      <c r="E1378" s="21">
        <f>APVI_install_no[[#This Row],[Total capacity kW]]/APVI_install_no[[#This Row],[Installations]]</f>
        <v>8.7016129032258061</v>
      </c>
      <c r="F1378" s="80">
        <f>IFERROR(INDEX(RS_Cap_Cost[NSW],MATCH(APVI_install_no[[#This Row],[Month]],RS_Cap_Cost[Month],0)), F1379)</f>
        <v>1.5635597960000001</v>
      </c>
      <c r="G1378" s="23">
        <f>APVI_install_no[[#This Row],[Avg capacity kW]]*APVI_install_no[[#This Row],[Cap_Cost_$W]]*1000</f>
        <v>13605.49209583871</v>
      </c>
      <c r="H1378" s="22">
        <f>Export!$B$36 * (1 - EXP(-Export!$C$36 * APVI_install_no[[#This Row],[Avg capacity kW]]))</f>
        <v>0.80286429661905445</v>
      </c>
      <c r="I1378" s="23" t="e">
        <f>APVI_install_no[[#This Row],[Avg capacity kW]]*730*INDEX(capacity_factor!$C$3:$C$9, MATCH( APVI_install_no[[#This Row],[State]], capacity_factor!$A$3:$A$9,0))</f>
        <v>#N/A</v>
      </c>
      <c r="J1378" s="23" t="e">
        <f>APVI_install_no[[#This Row],[Mthly_generation (kWh)]]*APVI_install_no[[#This Row],[Export ratio]]</f>
        <v>#N/A</v>
      </c>
      <c r="K1378" s="23" t="e">
        <f>APVI_install_no[[#This Row],[Mthly_generation (kWh)]]-APVI_install_no[[#This Row],[Mthly export]]</f>
        <v>#N/A</v>
      </c>
    </row>
    <row r="1379" spans="1:11">
      <c r="A1379" t="s">
        <v>39</v>
      </c>
      <c r="B1379" s="1">
        <v>42583</v>
      </c>
      <c r="C1379">
        <v>176</v>
      </c>
      <c r="D1379">
        <f>SUMIFS(APVI_capacity_size[Installed_kW], APVI_capacity_size[State],APVI_install_no[[#This Row],[State]], APVI_capacity_size[Min size],"&lt;"&amp;100, APVI_capacity_size[Month],APVI_install_no[[#This Row],[Month]])</f>
        <v>1051</v>
      </c>
      <c r="E1379" s="21">
        <f>APVI_install_no[[#This Row],[Total capacity kW]]/APVI_install_no[[#This Row],[Installations]]</f>
        <v>5.9715909090909092</v>
      </c>
      <c r="F1379" s="80">
        <f>IFERROR(INDEX(RS_Cap_Cost[NSW],MATCH(APVI_install_no[[#This Row],[Month]],RS_Cap_Cost[Month],0)), F1380)</f>
        <v>1.5505727520000001</v>
      </c>
      <c r="G1379" s="23">
        <f>APVI_install_no[[#This Row],[Avg capacity kW]]*APVI_install_no[[#This Row],[Cap_Cost_$W]]*1000</f>
        <v>9259.3861497272737</v>
      </c>
      <c r="H1379" s="22">
        <f>Export!$B$36 * (1 - EXP(-Export!$C$36 * APVI_install_no[[#This Row],[Avg capacity kW]]))</f>
        <v>0.75875874998920601</v>
      </c>
      <c r="I1379" s="23" t="e">
        <f>APVI_install_no[[#This Row],[Avg capacity kW]]*730*INDEX(capacity_factor!$C$3:$C$9, MATCH( APVI_install_no[[#This Row],[State]], capacity_factor!$A$3:$A$9,0))</f>
        <v>#N/A</v>
      </c>
      <c r="J1379" s="23" t="e">
        <f>APVI_install_no[[#This Row],[Mthly_generation (kWh)]]*APVI_install_no[[#This Row],[Export ratio]]</f>
        <v>#N/A</v>
      </c>
      <c r="K1379" s="23" t="e">
        <f>APVI_install_no[[#This Row],[Mthly_generation (kWh)]]-APVI_install_no[[#This Row],[Mthly export]]</f>
        <v>#N/A</v>
      </c>
    </row>
    <row r="1380" spans="1:11">
      <c r="A1380" t="s">
        <v>39</v>
      </c>
      <c r="B1380" s="1">
        <v>42614</v>
      </c>
      <c r="C1380">
        <v>200</v>
      </c>
      <c r="D1380">
        <f>SUMIFS(APVI_capacity_size[Installed_kW], APVI_capacity_size[State],APVI_install_no[[#This Row],[State]], APVI_capacity_size[Min size],"&lt;"&amp;100, APVI_capacity_size[Month],APVI_install_no[[#This Row],[Month]])</f>
        <v>1318</v>
      </c>
      <c r="E1380" s="21">
        <f>APVI_install_no[[#This Row],[Total capacity kW]]/APVI_install_no[[#This Row],[Installations]]</f>
        <v>6.59</v>
      </c>
      <c r="F1380" s="80">
        <f>IFERROR(INDEX(RS_Cap_Cost[NSW],MATCH(APVI_install_no[[#This Row],[Month]],RS_Cap_Cost[Month],0)), F1381)</f>
        <v>1.5712536909999999</v>
      </c>
      <c r="G1380" s="23">
        <f>APVI_install_no[[#This Row],[Avg capacity kW]]*APVI_install_no[[#This Row],[Cap_Cost_$W]]*1000</f>
        <v>10354.561823689999</v>
      </c>
      <c r="H1380" s="22">
        <f>Export!$B$36 * (1 - EXP(-Export!$C$36 * APVI_install_no[[#This Row],[Avg capacity kW]]))</f>
        <v>0.77363663312746245</v>
      </c>
      <c r="I1380" s="23" t="e">
        <f>APVI_install_no[[#This Row],[Avg capacity kW]]*730*INDEX(capacity_factor!$C$3:$C$9, MATCH( APVI_install_no[[#This Row],[State]], capacity_factor!$A$3:$A$9,0))</f>
        <v>#N/A</v>
      </c>
      <c r="J1380" s="23" t="e">
        <f>APVI_install_no[[#This Row],[Mthly_generation (kWh)]]*APVI_install_no[[#This Row],[Export ratio]]</f>
        <v>#N/A</v>
      </c>
      <c r="K1380" s="23" t="e">
        <f>APVI_install_no[[#This Row],[Mthly_generation (kWh)]]-APVI_install_no[[#This Row],[Mthly export]]</f>
        <v>#N/A</v>
      </c>
    </row>
    <row r="1381" spans="1:11">
      <c r="A1381" t="s">
        <v>39</v>
      </c>
      <c r="B1381" s="1">
        <v>42644</v>
      </c>
      <c r="C1381">
        <v>190</v>
      </c>
      <c r="D1381">
        <f>SUMIFS(APVI_capacity_size[Installed_kW], APVI_capacity_size[State],APVI_install_no[[#This Row],[State]], APVI_capacity_size[Min size],"&lt;"&amp;100, APVI_capacity_size[Month],APVI_install_no[[#This Row],[Month]])</f>
        <v>1190</v>
      </c>
      <c r="E1381" s="21">
        <f>APVI_install_no[[#This Row],[Total capacity kW]]/APVI_install_no[[#This Row],[Installations]]</f>
        <v>6.2631578947368425</v>
      </c>
      <c r="F1381" s="80">
        <f>IFERROR(INDEX(RS_Cap_Cost[NSW],MATCH(APVI_install_no[[#This Row],[Month]],RS_Cap_Cost[Month],0)), F1382)</f>
        <v>1.4858041179999999</v>
      </c>
      <c r="G1381" s="23">
        <f>APVI_install_no[[#This Row],[Avg capacity kW]]*APVI_install_no[[#This Row],[Cap_Cost_$W]]*1000</f>
        <v>9305.8257916842103</v>
      </c>
      <c r="H1381" s="22">
        <f>Export!$B$36 * (1 - EXP(-Export!$C$36 * APVI_install_no[[#This Row],[Avg capacity kW]]))</f>
        <v>0.7662640243153247</v>
      </c>
      <c r="I1381" s="23" t="e">
        <f>APVI_install_no[[#This Row],[Avg capacity kW]]*730*INDEX(capacity_factor!$C$3:$C$9, MATCH( APVI_install_no[[#This Row],[State]], capacity_factor!$A$3:$A$9,0))</f>
        <v>#N/A</v>
      </c>
      <c r="J1381" s="23" t="e">
        <f>APVI_install_no[[#This Row],[Mthly_generation (kWh)]]*APVI_install_no[[#This Row],[Export ratio]]</f>
        <v>#N/A</v>
      </c>
      <c r="K1381" s="23" t="e">
        <f>APVI_install_no[[#This Row],[Mthly_generation (kWh)]]-APVI_install_no[[#This Row],[Mthly export]]</f>
        <v>#N/A</v>
      </c>
    </row>
    <row r="1382" spans="1:11">
      <c r="A1382" t="s">
        <v>39</v>
      </c>
      <c r="B1382" s="1">
        <v>42675</v>
      </c>
      <c r="C1382">
        <v>197</v>
      </c>
      <c r="D1382">
        <f>SUMIFS(APVI_capacity_size[Installed_kW], APVI_capacity_size[State],APVI_install_no[[#This Row],[State]], APVI_capacity_size[Min size],"&lt;"&amp;100, APVI_capacity_size[Month],APVI_install_no[[#This Row],[Month]])</f>
        <v>1161</v>
      </c>
      <c r="E1382" s="21">
        <f>APVI_install_no[[#This Row],[Total capacity kW]]/APVI_install_no[[#This Row],[Installations]]</f>
        <v>5.8934010152284264</v>
      </c>
      <c r="F1382" s="80">
        <f>IFERROR(INDEX(RS_Cap_Cost[NSW],MATCH(APVI_install_no[[#This Row],[Month]],RS_Cap_Cost[Month],0)), F1383)</f>
        <v>1.5023688639999999</v>
      </c>
      <c r="G1382" s="23">
        <f>APVI_install_no[[#This Row],[Avg capacity kW]]*APVI_install_no[[#This Row],[Cap_Cost_$W]]*1000</f>
        <v>8854.0621883451768</v>
      </c>
      <c r="H1382" s="22">
        <f>Export!$B$36 * (1 - EXP(-Export!$C$36 * APVI_install_no[[#This Row],[Avg capacity kW]]))</f>
        <v>0.75658179956502203</v>
      </c>
      <c r="I1382" s="23" t="e">
        <f>APVI_install_no[[#This Row],[Avg capacity kW]]*730*INDEX(capacity_factor!$C$3:$C$9, MATCH( APVI_install_no[[#This Row],[State]], capacity_factor!$A$3:$A$9,0))</f>
        <v>#N/A</v>
      </c>
      <c r="J1382" s="23" t="e">
        <f>APVI_install_no[[#This Row],[Mthly_generation (kWh)]]*APVI_install_no[[#This Row],[Export ratio]]</f>
        <v>#N/A</v>
      </c>
      <c r="K1382" s="23" t="e">
        <f>APVI_install_no[[#This Row],[Mthly_generation (kWh)]]-APVI_install_no[[#This Row],[Mthly export]]</f>
        <v>#N/A</v>
      </c>
    </row>
    <row r="1383" spans="1:11">
      <c r="A1383" t="s">
        <v>39</v>
      </c>
      <c r="B1383" s="1">
        <v>42705</v>
      </c>
      <c r="C1383">
        <v>154</v>
      </c>
      <c r="D1383">
        <f>SUMIFS(APVI_capacity_size[Installed_kW], APVI_capacity_size[State],APVI_install_no[[#This Row],[State]], APVI_capacity_size[Min size],"&lt;"&amp;100, APVI_capacity_size[Month],APVI_install_no[[#This Row],[Month]])</f>
        <v>1492</v>
      </c>
      <c r="E1383" s="21">
        <f>APVI_install_no[[#This Row],[Total capacity kW]]/APVI_install_no[[#This Row],[Installations]]</f>
        <v>9.6883116883116891</v>
      </c>
      <c r="F1383" s="80">
        <f>IFERROR(INDEX(RS_Cap_Cost[NSW],MATCH(APVI_install_no[[#This Row],[Month]],RS_Cap_Cost[Month],0)), F1384)</f>
        <v>1.5123026690000001</v>
      </c>
      <c r="G1383" s="23">
        <f>APVI_install_no[[#This Row],[Avg capacity kW]]*APVI_install_no[[#This Row],[Cap_Cost_$W]]*1000</f>
        <v>14651.659624337664</v>
      </c>
      <c r="H1383" s="22">
        <f>Export!$B$36 * (1 - EXP(-Export!$C$36 * APVI_install_no[[#This Row],[Avg capacity kW]]))</f>
        <v>0.80972329267387666</v>
      </c>
      <c r="I1383" s="23" t="e">
        <f>APVI_install_no[[#This Row],[Avg capacity kW]]*730*INDEX(capacity_factor!$C$3:$C$9, MATCH( APVI_install_no[[#This Row],[State]], capacity_factor!$A$3:$A$9,0))</f>
        <v>#N/A</v>
      </c>
      <c r="J1383" s="23" t="e">
        <f>APVI_install_no[[#This Row],[Mthly_generation (kWh)]]*APVI_install_no[[#This Row],[Export ratio]]</f>
        <v>#N/A</v>
      </c>
      <c r="K1383" s="23" t="e">
        <f>APVI_install_no[[#This Row],[Mthly_generation (kWh)]]-APVI_install_no[[#This Row],[Mthly export]]</f>
        <v>#N/A</v>
      </c>
    </row>
    <row r="1384" spans="1:11">
      <c r="A1384" t="s">
        <v>39</v>
      </c>
      <c r="B1384" s="1">
        <v>42736</v>
      </c>
      <c r="C1384">
        <v>77</v>
      </c>
      <c r="D1384">
        <f>SUMIFS(APVI_capacity_size[Installed_kW], APVI_capacity_size[State],APVI_install_no[[#This Row],[State]], APVI_capacity_size[Min size],"&lt;"&amp;100, APVI_capacity_size[Month],APVI_install_no[[#This Row],[Month]])</f>
        <v>446</v>
      </c>
      <c r="E1384" s="21">
        <f>APVI_install_no[[#This Row],[Total capacity kW]]/APVI_install_no[[#This Row],[Installations]]</f>
        <v>5.7922077922077921</v>
      </c>
      <c r="F1384" s="80">
        <f>IFERROR(INDEX(RS_Cap_Cost[NSW],MATCH(APVI_install_no[[#This Row],[Month]],RS_Cap_Cost[Month],0)), F1385)</f>
        <v>1.5152700219999999</v>
      </c>
      <c r="G1384" s="23">
        <f>APVI_install_no[[#This Row],[Avg capacity kW]]*APVI_install_no[[#This Row],[Cap_Cost_$W]]*1000</f>
        <v>8776.758828727272</v>
      </c>
      <c r="H1384" s="22">
        <f>Export!$B$36 * (1 - EXP(-Export!$C$36 * APVI_install_no[[#This Row],[Avg capacity kW]]))</f>
        <v>0.75365415663966273</v>
      </c>
      <c r="I1384" s="23" t="e">
        <f>APVI_install_no[[#This Row],[Avg capacity kW]]*730*INDEX(capacity_factor!$C$3:$C$9, MATCH( APVI_install_no[[#This Row],[State]], capacity_factor!$A$3:$A$9,0))</f>
        <v>#N/A</v>
      </c>
      <c r="J1384" s="23" t="e">
        <f>APVI_install_no[[#This Row],[Mthly_generation (kWh)]]*APVI_install_no[[#This Row],[Export ratio]]</f>
        <v>#N/A</v>
      </c>
      <c r="K1384" s="23" t="e">
        <f>APVI_install_no[[#This Row],[Mthly_generation (kWh)]]-APVI_install_no[[#This Row],[Mthly export]]</f>
        <v>#N/A</v>
      </c>
    </row>
    <row r="1385" spans="1:11">
      <c r="A1385" t="s">
        <v>39</v>
      </c>
      <c r="B1385" s="1">
        <v>42767</v>
      </c>
      <c r="C1385">
        <v>70</v>
      </c>
      <c r="D1385">
        <f>SUMIFS(APVI_capacity_size[Installed_kW], APVI_capacity_size[State],APVI_install_no[[#This Row],[State]], APVI_capacity_size[Min size],"&lt;"&amp;100, APVI_capacity_size[Month],APVI_install_no[[#This Row],[Month]])</f>
        <v>616</v>
      </c>
      <c r="E1385" s="21">
        <f>APVI_install_no[[#This Row],[Total capacity kW]]/APVI_install_no[[#This Row],[Installations]]</f>
        <v>8.8000000000000007</v>
      </c>
      <c r="F1385" s="80">
        <f>IFERROR(INDEX(RS_Cap_Cost[NSW],MATCH(APVI_install_no[[#This Row],[Month]],RS_Cap_Cost[Month],0)), F1386)</f>
        <v>1.507049552</v>
      </c>
      <c r="G1385" s="23">
        <f>APVI_install_no[[#This Row],[Avg capacity kW]]*APVI_install_no[[#This Row],[Cap_Cost_$W]]*1000</f>
        <v>13262.036057600002</v>
      </c>
      <c r="H1385" s="22">
        <f>Export!$B$36 * (1 - EXP(-Export!$C$36 * APVI_install_no[[#This Row],[Avg capacity kW]]))</f>
        <v>0.80368522788054064</v>
      </c>
      <c r="I1385" s="23" t="e">
        <f>APVI_install_no[[#This Row],[Avg capacity kW]]*730*INDEX(capacity_factor!$C$3:$C$9, MATCH( APVI_install_no[[#This Row],[State]], capacity_factor!$A$3:$A$9,0))</f>
        <v>#N/A</v>
      </c>
      <c r="J1385" s="23" t="e">
        <f>APVI_install_no[[#This Row],[Mthly_generation (kWh)]]*APVI_install_no[[#This Row],[Export ratio]]</f>
        <v>#N/A</v>
      </c>
      <c r="K1385" s="23" t="e">
        <f>APVI_install_no[[#This Row],[Mthly_generation (kWh)]]-APVI_install_no[[#This Row],[Mthly export]]</f>
        <v>#N/A</v>
      </c>
    </row>
    <row r="1386" spans="1:11">
      <c r="A1386" t="s">
        <v>39</v>
      </c>
      <c r="B1386" s="1">
        <v>42795</v>
      </c>
      <c r="C1386">
        <v>105</v>
      </c>
      <c r="D1386">
        <f>SUMIFS(APVI_capacity_size[Installed_kW], APVI_capacity_size[State],APVI_install_no[[#This Row],[State]], APVI_capacity_size[Min size],"&lt;"&amp;100, APVI_capacity_size[Month],APVI_install_no[[#This Row],[Month]])</f>
        <v>688</v>
      </c>
      <c r="E1386" s="21">
        <f>APVI_install_no[[#This Row],[Total capacity kW]]/APVI_install_no[[#This Row],[Installations]]</f>
        <v>6.5523809523809522</v>
      </c>
      <c r="F1386" s="80">
        <f>IFERROR(INDEX(RS_Cap_Cost[NSW],MATCH(APVI_install_no[[#This Row],[Month]],RS_Cap_Cost[Month],0)), F1387)</f>
        <v>1.4589865639999999</v>
      </c>
      <c r="G1386" s="23">
        <f>APVI_install_no[[#This Row],[Avg capacity kW]]*APVI_install_no[[#This Row],[Cap_Cost_$W]]*1000</f>
        <v>9559.8357717333329</v>
      </c>
      <c r="H1386" s="22">
        <f>Export!$B$36 * (1 - EXP(-Export!$C$36 * APVI_install_no[[#This Row],[Avg capacity kW]]))</f>
        <v>0.77283957692298488</v>
      </c>
      <c r="I1386" s="23" t="e">
        <f>APVI_install_no[[#This Row],[Avg capacity kW]]*730*INDEX(capacity_factor!$C$3:$C$9, MATCH( APVI_install_no[[#This Row],[State]], capacity_factor!$A$3:$A$9,0))</f>
        <v>#N/A</v>
      </c>
      <c r="J1386" s="23" t="e">
        <f>APVI_install_no[[#This Row],[Mthly_generation (kWh)]]*APVI_install_no[[#This Row],[Export ratio]]</f>
        <v>#N/A</v>
      </c>
      <c r="K1386" s="23" t="e">
        <f>APVI_install_no[[#This Row],[Mthly_generation (kWh)]]-APVI_install_no[[#This Row],[Mthly export]]</f>
        <v>#N/A</v>
      </c>
    </row>
    <row r="1387" spans="1:11">
      <c r="A1387" t="s">
        <v>39</v>
      </c>
      <c r="B1387" s="1">
        <v>42826</v>
      </c>
      <c r="C1387">
        <v>113</v>
      </c>
      <c r="D1387">
        <f>SUMIFS(APVI_capacity_size[Installed_kW], APVI_capacity_size[State],APVI_install_no[[#This Row],[State]], APVI_capacity_size[Min size],"&lt;"&amp;100, APVI_capacity_size[Month],APVI_install_no[[#This Row],[Month]])</f>
        <v>911</v>
      </c>
      <c r="E1387" s="21">
        <f>APVI_install_no[[#This Row],[Total capacity kW]]/APVI_install_no[[#This Row],[Installations]]</f>
        <v>8.0619469026548671</v>
      </c>
      <c r="F1387" s="80">
        <f>IFERROR(INDEX(RS_Cap_Cost[NSW],MATCH(APVI_install_no[[#This Row],[Month]],RS_Cap_Cost[Month],0)), F1388)</f>
        <v>1.4002326869999999</v>
      </c>
      <c r="G1387" s="23">
        <f>APVI_install_no[[#This Row],[Avg capacity kW]]*APVI_install_no[[#This Row],[Cap_Cost_$W]]*1000</f>
        <v>11288.601573955752</v>
      </c>
      <c r="H1387" s="22">
        <f>Export!$B$36 * (1 - EXP(-Export!$C$36 * APVI_install_no[[#This Row],[Avg capacity kW]]))</f>
        <v>0.79659572767913722</v>
      </c>
      <c r="I1387" s="23" t="e">
        <f>APVI_install_no[[#This Row],[Avg capacity kW]]*730*INDEX(capacity_factor!$C$3:$C$9, MATCH( APVI_install_no[[#This Row],[State]], capacity_factor!$A$3:$A$9,0))</f>
        <v>#N/A</v>
      </c>
      <c r="J1387" s="23" t="e">
        <f>APVI_install_no[[#This Row],[Mthly_generation (kWh)]]*APVI_install_no[[#This Row],[Export ratio]]</f>
        <v>#N/A</v>
      </c>
      <c r="K1387" s="23" t="e">
        <f>APVI_install_no[[#This Row],[Mthly_generation (kWh)]]-APVI_install_no[[#This Row],[Mthly export]]</f>
        <v>#N/A</v>
      </c>
    </row>
    <row r="1388" spans="1:11">
      <c r="A1388" t="s">
        <v>39</v>
      </c>
      <c r="B1388" s="1">
        <v>42856</v>
      </c>
      <c r="C1388">
        <v>180</v>
      </c>
      <c r="D1388">
        <f>SUMIFS(APVI_capacity_size[Installed_kW], APVI_capacity_size[State],APVI_install_no[[#This Row],[State]], APVI_capacity_size[Min size],"&lt;"&amp;100, APVI_capacity_size[Month],APVI_install_no[[#This Row],[Month]])</f>
        <v>1501</v>
      </c>
      <c r="E1388" s="21">
        <f>APVI_install_no[[#This Row],[Total capacity kW]]/APVI_install_no[[#This Row],[Installations]]</f>
        <v>8.3388888888888886</v>
      </c>
      <c r="F1388" s="80">
        <f>IFERROR(INDEX(RS_Cap_Cost[NSW],MATCH(APVI_install_no[[#This Row],[Month]],RS_Cap_Cost[Month],0)), F1389)</f>
        <v>1.489487394</v>
      </c>
      <c r="G1388" s="23">
        <f>APVI_install_no[[#This Row],[Avg capacity kW]]*APVI_install_no[[#This Row],[Cap_Cost_$W]]*1000</f>
        <v>12420.669879966665</v>
      </c>
      <c r="H1388" s="22">
        <f>Export!$B$36 * (1 - EXP(-Export!$C$36 * APVI_install_no[[#This Row],[Avg capacity kW]]))</f>
        <v>0.79952110935148679</v>
      </c>
      <c r="I1388" s="23" t="e">
        <f>APVI_install_no[[#This Row],[Avg capacity kW]]*730*INDEX(capacity_factor!$C$3:$C$9, MATCH( APVI_install_no[[#This Row],[State]], capacity_factor!$A$3:$A$9,0))</f>
        <v>#N/A</v>
      </c>
      <c r="J1388" s="23" t="e">
        <f>APVI_install_no[[#This Row],[Mthly_generation (kWh)]]*APVI_install_no[[#This Row],[Export ratio]]</f>
        <v>#N/A</v>
      </c>
      <c r="K1388" s="23" t="e">
        <f>APVI_install_no[[#This Row],[Mthly_generation (kWh)]]-APVI_install_no[[#This Row],[Mthly export]]</f>
        <v>#N/A</v>
      </c>
    </row>
    <row r="1389" spans="1:11">
      <c r="A1389" t="s">
        <v>39</v>
      </c>
      <c r="B1389" s="1">
        <v>42887</v>
      </c>
      <c r="C1389">
        <v>216</v>
      </c>
      <c r="D1389">
        <f>SUMIFS(APVI_capacity_size[Installed_kW], APVI_capacity_size[State],APVI_install_no[[#This Row],[State]], APVI_capacity_size[Min size],"&lt;"&amp;100, APVI_capacity_size[Month],APVI_install_no[[#This Row],[Month]])</f>
        <v>1626</v>
      </c>
      <c r="E1389" s="21">
        <f>APVI_install_no[[#This Row],[Total capacity kW]]/APVI_install_no[[#This Row],[Installations]]</f>
        <v>7.5277777777777777</v>
      </c>
      <c r="F1389" s="80">
        <f>IFERROR(INDEX(RS_Cap_Cost[NSW],MATCH(APVI_install_no[[#This Row],[Month]],RS_Cap_Cost[Month],0)), F1390)</f>
        <v>1.4634997300000001</v>
      </c>
      <c r="G1389" s="23">
        <f>APVI_install_no[[#This Row],[Avg capacity kW]]*APVI_install_no[[#This Row],[Cap_Cost_$W]]*1000</f>
        <v>11016.900745277779</v>
      </c>
      <c r="H1389" s="22">
        <f>Export!$B$36 * (1 - EXP(-Export!$C$36 * APVI_install_no[[#This Row],[Avg capacity kW]]))</f>
        <v>0.78987414926408339</v>
      </c>
      <c r="I1389" s="23" t="e">
        <f>APVI_install_no[[#This Row],[Avg capacity kW]]*730*INDEX(capacity_factor!$C$3:$C$9, MATCH( APVI_install_no[[#This Row],[State]], capacity_factor!$A$3:$A$9,0))</f>
        <v>#N/A</v>
      </c>
      <c r="J1389" s="23" t="e">
        <f>APVI_install_no[[#This Row],[Mthly_generation (kWh)]]*APVI_install_no[[#This Row],[Export ratio]]</f>
        <v>#N/A</v>
      </c>
      <c r="K1389" s="23" t="e">
        <f>APVI_install_no[[#This Row],[Mthly_generation (kWh)]]-APVI_install_no[[#This Row],[Mthly export]]</f>
        <v>#N/A</v>
      </c>
    </row>
    <row r="1390" spans="1:11">
      <c r="A1390" t="s">
        <v>39</v>
      </c>
      <c r="B1390" s="1">
        <v>42917</v>
      </c>
      <c r="C1390">
        <v>218</v>
      </c>
      <c r="D1390">
        <f>SUMIFS(APVI_capacity_size[Installed_kW], APVI_capacity_size[State],APVI_install_no[[#This Row],[State]], APVI_capacity_size[Min size],"&lt;"&amp;100, APVI_capacity_size[Month],APVI_install_no[[#This Row],[Month]])</f>
        <v>1603</v>
      </c>
      <c r="E1390" s="21">
        <f>APVI_install_no[[#This Row],[Total capacity kW]]/APVI_install_no[[#This Row],[Installations]]</f>
        <v>7.3532110091743119</v>
      </c>
      <c r="F1390" s="80">
        <f>IFERROR(INDEX(RS_Cap_Cost[NSW],MATCH(APVI_install_no[[#This Row],[Month]],RS_Cap_Cost[Month],0)), F1391)</f>
        <v>1.3196782090000001</v>
      </c>
      <c r="G1390" s="23">
        <f>APVI_install_no[[#This Row],[Avg capacity kW]]*APVI_install_no[[#This Row],[Cap_Cost_$W]]*1000</f>
        <v>9703.8723349862394</v>
      </c>
      <c r="H1390" s="22">
        <f>Export!$B$36 * (1 - EXP(-Export!$C$36 * APVI_install_no[[#This Row],[Avg capacity kW]]))</f>
        <v>0.78732312239507385</v>
      </c>
      <c r="I1390" s="23" t="e">
        <f>APVI_install_no[[#This Row],[Avg capacity kW]]*730*INDEX(capacity_factor!$C$3:$C$9, MATCH( APVI_install_no[[#This Row],[State]], capacity_factor!$A$3:$A$9,0))</f>
        <v>#N/A</v>
      </c>
      <c r="J1390" s="23" t="e">
        <f>APVI_install_no[[#This Row],[Mthly_generation (kWh)]]*APVI_install_no[[#This Row],[Export ratio]]</f>
        <v>#N/A</v>
      </c>
      <c r="K1390" s="23" t="e">
        <f>APVI_install_no[[#This Row],[Mthly_generation (kWh)]]-APVI_install_no[[#This Row],[Mthly export]]</f>
        <v>#N/A</v>
      </c>
    </row>
    <row r="1391" spans="1:11">
      <c r="A1391" t="s">
        <v>39</v>
      </c>
      <c r="B1391" s="1">
        <v>42948</v>
      </c>
      <c r="C1391">
        <v>222</v>
      </c>
      <c r="D1391">
        <f>SUMIFS(APVI_capacity_size[Installed_kW], APVI_capacity_size[State],APVI_install_no[[#This Row],[State]], APVI_capacity_size[Min size],"&lt;"&amp;100, APVI_capacity_size[Month],APVI_install_no[[#This Row],[Month]])</f>
        <v>1551</v>
      </c>
      <c r="E1391" s="21">
        <f>APVI_install_no[[#This Row],[Total capacity kW]]/APVI_install_no[[#This Row],[Installations]]</f>
        <v>6.9864864864864868</v>
      </c>
      <c r="F1391" s="80">
        <f>IFERROR(INDEX(RS_Cap_Cost[NSW],MATCH(APVI_install_no[[#This Row],[Month]],RS_Cap_Cost[Month],0)), F1392)</f>
        <v>1.3461086280000001</v>
      </c>
      <c r="G1391" s="23">
        <f>APVI_install_no[[#This Row],[Avg capacity kW]]*APVI_install_no[[#This Row],[Cap_Cost_$W]]*1000</f>
        <v>9404.5697388648659</v>
      </c>
      <c r="H1391" s="22">
        <f>Export!$B$36 * (1 - EXP(-Export!$C$36 * APVI_install_no[[#This Row],[Avg capacity kW]]))</f>
        <v>0.78130176397231066</v>
      </c>
      <c r="I1391" s="23" t="e">
        <f>APVI_install_no[[#This Row],[Avg capacity kW]]*730*INDEX(capacity_factor!$C$3:$C$9, MATCH( APVI_install_no[[#This Row],[State]], capacity_factor!$A$3:$A$9,0))</f>
        <v>#N/A</v>
      </c>
      <c r="J1391" s="23" t="e">
        <f>APVI_install_no[[#This Row],[Mthly_generation (kWh)]]*APVI_install_no[[#This Row],[Export ratio]]</f>
        <v>#N/A</v>
      </c>
      <c r="K1391" s="23" t="e">
        <f>APVI_install_no[[#This Row],[Mthly_generation (kWh)]]-APVI_install_no[[#This Row],[Mthly export]]</f>
        <v>#N/A</v>
      </c>
    </row>
    <row r="1392" spans="1:11">
      <c r="A1392" t="s">
        <v>39</v>
      </c>
      <c r="B1392" s="1">
        <v>42979</v>
      </c>
      <c r="C1392">
        <v>163</v>
      </c>
      <c r="D1392">
        <f>SUMIFS(APVI_capacity_size[Installed_kW], APVI_capacity_size[State],APVI_install_no[[#This Row],[State]], APVI_capacity_size[Min size],"&lt;"&amp;100, APVI_capacity_size[Month],APVI_install_no[[#This Row],[Month]])</f>
        <v>1125</v>
      </c>
      <c r="E1392" s="21">
        <f>APVI_install_no[[#This Row],[Total capacity kW]]/APVI_install_no[[#This Row],[Installations]]</f>
        <v>6.9018404907975457</v>
      </c>
      <c r="F1392" s="80">
        <f>IFERROR(INDEX(RS_Cap_Cost[NSW],MATCH(APVI_install_no[[#This Row],[Month]],RS_Cap_Cost[Month],0)), F1393)</f>
        <v>1.3579049299999999</v>
      </c>
      <c r="G1392" s="23">
        <f>APVI_install_no[[#This Row],[Avg capacity kW]]*APVI_install_no[[#This Row],[Cap_Cost_$W]]*1000</f>
        <v>9372.0432285276056</v>
      </c>
      <c r="H1392" s="22">
        <f>Export!$B$36 * (1 - EXP(-Export!$C$36 * APVI_install_no[[#This Row],[Avg capacity kW]]))</f>
        <v>0.77977262118332913</v>
      </c>
      <c r="I1392" s="23" t="e">
        <f>APVI_install_no[[#This Row],[Avg capacity kW]]*730*INDEX(capacity_factor!$C$3:$C$9, MATCH( APVI_install_no[[#This Row],[State]], capacity_factor!$A$3:$A$9,0))</f>
        <v>#N/A</v>
      </c>
      <c r="J1392" s="23" t="e">
        <f>APVI_install_no[[#This Row],[Mthly_generation (kWh)]]*APVI_install_no[[#This Row],[Export ratio]]</f>
        <v>#N/A</v>
      </c>
      <c r="K1392" s="23" t="e">
        <f>APVI_install_no[[#This Row],[Mthly_generation (kWh)]]-APVI_install_no[[#This Row],[Mthly export]]</f>
        <v>#N/A</v>
      </c>
    </row>
    <row r="1393" spans="1:11">
      <c r="A1393" t="s">
        <v>39</v>
      </c>
      <c r="B1393" s="1">
        <v>43009</v>
      </c>
      <c r="C1393">
        <v>226</v>
      </c>
      <c r="D1393">
        <f>SUMIFS(APVI_capacity_size[Installed_kW], APVI_capacity_size[State],APVI_install_no[[#This Row],[State]], APVI_capacity_size[Min size],"&lt;"&amp;100, APVI_capacity_size[Month],APVI_install_no[[#This Row],[Month]])</f>
        <v>2070</v>
      </c>
      <c r="E1393" s="21">
        <f>APVI_install_no[[#This Row],[Total capacity kW]]/APVI_install_no[[#This Row],[Installations]]</f>
        <v>9.1592920353982308</v>
      </c>
      <c r="F1393" s="80">
        <f>IFERROR(INDEX(RS_Cap_Cost[NSW],MATCH(APVI_install_no[[#This Row],[Month]],RS_Cap_Cost[Month],0)), F1394)</f>
        <v>1.350331266</v>
      </c>
      <c r="G1393" s="23">
        <f>APVI_install_no[[#This Row],[Avg capacity kW]]*APVI_install_no[[#This Row],[Cap_Cost_$W]]*1000</f>
        <v>12368.078409823011</v>
      </c>
      <c r="H1393" s="22">
        <f>Export!$B$36 * (1 - EXP(-Export!$C$36 * APVI_install_no[[#This Row],[Avg capacity kW]]))</f>
        <v>0.80640615710395624</v>
      </c>
      <c r="I1393" s="23" t="e">
        <f>APVI_install_no[[#This Row],[Avg capacity kW]]*730*INDEX(capacity_factor!$C$3:$C$9, MATCH( APVI_install_no[[#This Row],[State]], capacity_factor!$A$3:$A$9,0))</f>
        <v>#N/A</v>
      </c>
      <c r="J1393" s="23" t="e">
        <f>APVI_install_no[[#This Row],[Mthly_generation (kWh)]]*APVI_install_no[[#This Row],[Export ratio]]</f>
        <v>#N/A</v>
      </c>
      <c r="K1393" s="23" t="e">
        <f>APVI_install_no[[#This Row],[Mthly_generation (kWh)]]-APVI_install_no[[#This Row],[Mthly export]]</f>
        <v>#N/A</v>
      </c>
    </row>
    <row r="1394" spans="1:11">
      <c r="A1394" t="s">
        <v>39</v>
      </c>
      <c r="B1394" s="1">
        <v>43040</v>
      </c>
      <c r="C1394">
        <v>219</v>
      </c>
      <c r="D1394">
        <f>SUMIFS(APVI_capacity_size[Installed_kW], APVI_capacity_size[State],APVI_install_no[[#This Row],[State]], APVI_capacity_size[Min size],"&lt;"&amp;100, APVI_capacity_size[Month],APVI_install_no[[#This Row],[Month]])</f>
        <v>1522</v>
      </c>
      <c r="E1394" s="21">
        <f>APVI_install_no[[#This Row],[Total capacity kW]]/APVI_install_no[[#This Row],[Installations]]</f>
        <v>6.9497716894977168</v>
      </c>
      <c r="F1394" s="80">
        <f>IFERROR(INDEX(RS_Cap_Cost[NSW],MATCH(APVI_install_no[[#This Row],[Month]],RS_Cap_Cost[Month],0)), F1395)</f>
        <v>1.3456943269999999</v>
      </c>
      <c r="G1394" s="23">
        <f>APVI_install_no[[#This Row],[Avg capacity kW]]*APVI_install_no[[#This Row],[Cap_Cost_$W]]*1000</f>
        <v>9352.2683365022822</v>
      </c>
      <c r="H1394" s="22">
        <f>Export!$B$36 * (1 - EXP(-Export!$C$36 * APVI_install_no[[#This Row],[Avg capacity kW]]))</f>
        <v>0.78064529642416824</v>
      </c>
      <c r="I1394" s="23" t="e">
        <f>APVI_install_no[[#This Row],[Avg capacity kW]]*730*INDEX(capacity_factor!$C$3:$C$9, MATCH( APVI_install_no[[#This Row],[State]], capacity_factor!$A$3:$A$9,0))</f>
        <v>#N/A</v>
      </c>
      <c r="J1394" s="23" t="e">
        <f>APVI_install_no[[#This Row],[Mthly_generation (kWh)]]*APVI_install_no[[#This Row],[Export ratio]]</f>
        <v>#N/A</v>
      </c>
      <c r="K1394" s="23" t="e">
        <f>APVI_install_no[[#This Row],[Mthly_generation (kWh)]]-APVI_install_no[[#This Row],[Mthly export]]</f>
        <v>#N/A</v>
      </c>
    </row>
    <row r="1395" spans="1:11">
      <c r="A1395" t="s">
        <v>39</v>
      </c>
      <c r="B1395" s="1">
        <v>43070</v>
      </c>
      <c r="C1395">
        <v>141</v>
      </c>
      <c r="D1395">
        <f>SUMIFS(APVI_capacity_size[Installed_kW], APVI_capacity_size[State],APVI_install_no[[#This Row],[State]], APVI_capacity_size[Min size],"&lt;"&amp;100, APVI_capacity_size[Month],APVI_install_no[[#This Row],[Month]])</f>
        <v>1789</v>
      </c>
      <c r="E1395" s="21">
        <f>APVI_install_no[[#This Row],[Total capacity kW]]/APVI_install_no[[#This Row],[Installations]]</f>
        <v>12.687943262411348</v>
      </c>
      <c r="F1395" s="80">
        <f>IFERROR(INDEX(RS_Cap_Cost[NSW],MATCH(APVI_install_no[[#This Row],[Month]],RS_Cap_Cost[Month],0)), F1396)</f>
        <v>1.276896611</v>
      </c>
      <c r="G1395" s="23">
        <f>APVI_install_no[[#This Row],[Avg capacity kW]]*APVI_install_no[[#This Row],[Cap_Cost_$W]]*1000</f>
        <v>16201.191752333332</v>
      </c>
      <c r="H1395" s="22">
        <f>Export!$B$36 * (1 - EXP(-Export!$C$36 * APVI_install_no[[#This Row],[Avg capacity kW]]))</f>
        <v>0.81916780898810948</v>
      </c>
      <c r="I1395" s="23" t="e">
        <f>APVI_install_no[[#This Row],[Avg capacity kW]]*730*INDEX(capacity_factor!$C$3:$C$9, MATCH( APVI_install_no[[#This Row],[State]], capacity_factor!$A$3:$A$9,0))</f>
        <v>#N/A</v>
      </c>
      <c r="J1395" s="23" t="e">
        <f>APVI_install_no[[#This Row],[Mthly_generation (kWh)]]*APVI_install_no[[#This Row],[Export ratio]]</f>
        <v>#N/A</v>
      </c>
      <c r="K1395" s="23" t="e">
        <f>APVI_install_no[[#This Row],[Mthly_generation (kWh)]]-APVI_install_no[[#This Row],[Mthly export]]</f>
        <v>#N/A</v>
      </c>
    </row>
    <row r="1396" spans="1:11">
      <c r="A1396" t="s">
        <v>39</v>
      </c>
      <c r="B1396" s="1">
        <v>43101</v>
      </c>
      <c r="C1396">
        <v>143</v>
      </c>
      <c r="D1396">
        <f>SUMIFS(APVI_capacity_size[Installed_kW], APVI_capacity_size[State],APVI_install_no[[#This Row],[State]], APVI_capacity_size[Min size],"&lt;"&amp;100, APVI_capacity_size[Month],APVI_install_no[[#This Row],[Month]])</f>
        <v>1108</v>
      </c>
      <c r="E1396" s="21">
        <f>APVI_install_no[[#This Row],[Total capacity kW]]/APVI_install_no[[#This Row],[Installations]]</f>
        <v>7.7482517482517483</v>
      </c>
      <c r="F1396" s="80">
        <f>IFERROR(INDEX(RS_Cap_Cost[NSW],MATCH(APVI_install_no[[#This Row],[Month]],RS_Cap_Cost[Month],0)), F1397)</f>
        <v>1.24817468</v>
      </c>
      <c r="G1396" s="23">
        <f>APVI_install_no[[#This Row],[Avg capacity kW]]*APVI_install_no[[#This Row],[Cap_Cost_$W]]*1000</f>
        <v>9671.1716464335659</v>
      </c>
      <c r="H1396" s="22">
        <f>Export!$B$36 * (1 - EXP(-Export!$C$36 * APVI_install_no[[#This Row],[Avg capacity kW]]))</f>
        <v>0.79283551866255098</v>
      </c>
      <c r="I1396" s="23" t="e">
        <f>APVI_install_no[[#This Row],[Avg capacity kW]]*730*INDEX(capacity_factor!$C$3:$C$9, MATCH( APVI_install_no[[#This Row],[State]], capacity_factor!$A$3:$A$9,0))</f>
        <v>#N/A</v>
      </c>
      <c r="J1396" s="23" t="e">
        <f>APVI_install_no[[#This Row],[Mthly_generation (kWh)]]*APVI_install_no[[#This Row],[Export ratio]]</f>
        <v>#N/A</v>
      </c>
      <c r="K1396" s="23" t="e">
        <f>APVI_install_no[[#This Row],[Mthly_generation (kWh)]]-APVI_install_no[[#This Row],[Mthly export]]</f>
        <v>#N/A</v>
      </c>
    </row>
    <row r="1397" spans="1:11">
      <c r="A1397" t="s">
        <v>39</v>
      </c>
      <c r="B1397" s="1">
        <v>43132</v>
      </c>
      <c r="C1397">
        <v>130</v>
      </c>
      <c r="D1397">
        <f>SUMIFS(APVI_capacity_size[Installed_kW], APVI_capacity_size[State],APVI_install_no[[#This Row],[State]], APVI_capacity_size[Min size],"&lt;"&amp;100, APVI_capacity_size[Month],APVI_install_no[[#This Row],[Month]])</f>
        <v>1021</v>
      </c>
      <c r="E1397" s="21">
        <f>APVI_install_no[[#This Row],[Total capacity kW]]/APVI_install_no[[#This Row],[Installations]]</f>
        <v>7.8538461538461535</v>
      </c>
      <c r="F1397" s="80">
        <f>IFERROR(INDEX(RS_Cap_Cost[NSW],MATCH(APVI_install_no[[#This Row],[Month]],RS_Cap_Cost[Month],0)), F1398)</f>
        <v>1.246713092</v>
      </c>
      <c r="G1397" s="23">
        <f>APVI_install_no[[#This Row],[Avg capacity kW]]*APVI_install_no[[#This Row],[Cap_Cost_$W]]*1000</f>
        <v>9791.4928225538461</v>
      </c>
      <c r="H1397" s="22">
        <f>Export!$B$36 * (1 - EXP(-Export!$C$36 * APVI_install_no[[#This Row],[Avg capacity kW]]))</f>
        <v>0.79415796458477494</v>
      </c>
      <c r="I1397" s="23" t="e">
        <f>APVI_install_no[[#This Row],[Avg capacity kW]]*730*INDEX(capacity_factor!$C$3:$C$9, MATCH( APVI_install_no[[#This Row],[State]], capacity_factor!$A$3:$A$9,0))</f>
        <v>#N/A</v>
      </c>
      <c r="J1397" s="23" t="e">
        <f>APVI_install_no[[#This Row],[Mthly_generation (kWh)]]*APVI_install_no[[#This Row],[Export ratio]]</f>
        <v>#N/A</v>
      </c>
      <c r="K1397" s="23" t="e">
        <f>APVI_install_no[[#This Row],[Mthly_generation (kWh)]]-APVI_install_no[[#This Row],[Mthly export]]</f>
        <v>#N/A</v>
      </c>
    </row>
    <row r="1398" spans="1:11">
      <c r="A1398" t="s">
        <v>39</v>
      </c>
      <c r="B1398" s="1">
        <v>43160</v>
      </c>
      <c r="C1398">
        <v>166</v>
      </c>
      <c r="D1398">
        <f>SUMIFS(APVI_capacity_size[Installed_kW], APVI_capacity_size[State],APVI_install_no[[#This Row],[State]], APVI_capacity_size[Min size],"&lt;"&amp;100, APVI_capacity_size[Month],APVI_install_no[[#This Row],[Month]])</f>
        <v>1719</v>
      </c>
      <c r="E1398" s="21">
        <f>APVI_install_no[[#This Row],[Total capacity kW]]/APVI_install_no[[#This Row],[Installations]]</f>
        <v>10.355421686746988</v>
      </c>
      <c r="F1398" s="80">
        <f>IFERROR(INDEX(RS_Cap_Cost[NSW],MATCH(APVI_install_no[[#This Row],[Month]],RS_Cap_Cost[Month],0)), F1399)</f>
        <v>1.2291631590000001</v>
      </c>
      <c r="G1398" s="23">
        <f>APVI_install_no[[#This Row],[Avg capacity kW]]*APVI_install_no[[#This Row],[Cap_Cost_$W]]*1000</f>
        <v>12728.502833259037</v>
      </c>
      <c r="H1398" s="22">
        <f>Export!$B$36 * (1 - EXP(-Export!$C$36 * APVI_install_no[[#This Row],[Avg capacity kW]]))</f>
        <v>0.81296652553285265</v>
      </c>
      <c r="I1398" s="23" t="e">
        <f>APVI_install_no[[#This Row],[Avg capacity kW]]*730*INDEX(capacity_factor!$C$3:$C$9, MATCH( APVI_install_no[[#This Row],[State]], capacity_factor!$A$3:$A$9,0))</f>
        <v>#N/A</v>
      </c>
      <c r="J1398" s="23" t="e">
        <f>APVI_install_no[[#This Row],[Mthly_generation (kWh)]]*APVI_install_no[[#This Row],[Export ratio]]</f>
        <v>#N/A</v>
      </c>
      <c r="K1398" s="23" t="e">
        <f>APVI_install_no[[#This Row],[Mthly_generation (kWh)]]-APVI_install_no[[#This Row],[Mthly export]]</f>
        <v>#N/A</v>
      </c>
    </row>
    <row r="1399" spans="1:11">
      <c r="A1399" t="s">
        <v>39</v>
      </c>
      <c r="B1399" s="1">
        <v>43191</v>
      </c>
      <c r="C1399">
        <v>142</v>
      </c>
      <c r="D1399">
        <f>SUMIFS(APVI_capacity_size[Installed_kW], APVI_capacity_size[State],APVI_install_no[[#This Row],[State]], APVI_capacity_size[Min size],"&lt;"&amp;100, APVI_capacity_size[Month],APVI_install_no[[#This Row],[Month]])</f>
        <v>1341</v>
      </c>
      <c r="E1399" s="21">
        <f>APVI_install_no[[#This Row],[Total capacity kW]]/APVI_install_no[[#This Row],[Installations]]</f>
        <v>9.443661971830986</v>
      </c>
      <c r="F1399" s="80">
        <f>IFERROR(INDEX(RS_Cap_Cost[NSW],MATCH(APVI_install_no[[#This Row],[Month]],RS_Cap_Cost[Month],0)), F1400)</f>
        <v>1.274222285</v>
      </c>
      <c r="G1399" s="23">
        <f>APVI_install_no[[#This Row],[Avg capacity kW]]*APVI_install_no[[#This Row],[Cap_Cost_$W]]*1000</f>
        <v>12033.324536514085</v>
      </c>
      <c r="H1399" s="22">
        <f>Export!$B$36 * (1 - EXP(-Export!$C$36 * APVI_install_no[[#This Row],[Avg capacity kW]]))</f>
        <v>0.80828215361578504</v>
      </c>
      <c r="I1399" s="23" t="e">
        <f>APVI_install_no[[#This Row],[Avg capacity kW]]*730*INDEX(capacity_factor!$C$3:$C$9, MATCH( APVI_install_no[[#This Row],[State]], capacity_factor!$A$3:$A$9,0))</f>
        <v>#N/A</v>
      </c>
      <c r="J1399" s="23" t="e">
        <f>APVI_install_no[[#This Row],[Mthly_generation (kWh)]]*APVI_install_no[[#This Row],[Export ratio]]</f>
        <v>#N/A</v>
      </c>
      <c r="K1399" s="23" t="e">
        <f>APVI_install_no[[#This Row],[Mthly_generation (kWh)]]-APVI_install_no[[#This Row],[Mthly export]]</f>
        <v>#N/A</v>
      </c>
    </row>
    <row r="1400" spans="1:11">
      <c r="A1400" t="s">
        <v>39</v>
      </c>
      <c r="B1400" s="1">
        <v>43221</v>
      </c>
      <c r="C1400">
        <v>168</v>
      </c>
      <c r="D1400">
        <f>SUMIFS(APVI_capacity_size[Installed_kW], APVI_capacity_size[State],APVI_install_no[[#This Row],[State]], APVI_capacity_size[Min size],"&lt;"&amp;100, APVI_capacity_size[Month],APVI_install_no[[#This Row],[Month]])</f>
        <v>1325</v>
      </c>
      <c r="E1400" s="21">
        <f>APVI_install_no[[#This Row],[Total capacity kW]]/APVI_install_no[[#This Row],[Installations]]</f>
        <v>7.8869047619047619</v>
      </c>
      <c r="F1400" s="80">
        <f>IFERROR(INDEX(RS_Cap_Cost[NSW],MATCH(APVI_install_no[[#This Row],[Month]],RS_Cap_Cost[Month],0)), F1401)</f>
        <v>1.2806123089999999</v>
      </c>
      <c r="G1400" s="23">
        <f>APVI_install_no[[#This Row],[Avg capacity kW]]*APVI_install_no[[#This Row],[Cap_Cost_$W]]*1000</f>
        <v>10100.067318005951</v>
      </c>
      <c r="H1400" s="22">
        <f>Export!$B$36 * (1 - EXP(-Export!$C$36 * APVI_install_no[[#This Row],[Avg capacity kW]]))</f>
        <v>0.79455986165845838</v>
      </c>
      <c r="I1400" s="23" t="e">
        <f>APVI_install_no[[#This Row],[Avg capacity kW]]*730*INDEX(capacity_factor!$C$3:$C$9, MATCH( APVI_install_no[[#This Row],[State]], capacity_factor!$A$3:$A$9,0))</f>
        <v>#N/A</v>
      </c>
      <c r="J1400" s="23" t="e">
        <f>APVI_install_no[[#This Row],[Mthly_generation (kWh)]]*APVI_install_no[[#This Row],[Export ratio]]</f>
        <v>#N/A</v>
      </c>
      <c r="K1400" s="23" t="e">
        <f>APVI_install_no[[#This Row],[Mthly_generation (kWh)]]-APVI_install_no[[#This Row],[Mthly export]]</f>
        <v>#N/A</v>
      </c>
    </row>
    <row r="1401" spans="1:11">
      <c r="A1401" t="s">
        <v>39</v>
      </c>
      <c r="B1401" s="1">
        <v>43252</v>
      </c>
      <c r="C1401">
        <v>174</v>
      </c>
      <c r="D1401">
        <f>SUMIFS(APVI_capacity_size[Installed_kW], APVI_capacity_size[State],APVI_install_no[[#This Row],[State]], APVI_capacity_size[Min size],"&lt;"&amp;100, APVI_capacity_size[Month],APVI_install_no[[#This Row],[Month]])</f>
        <v>1855</v>
      </c>
      <c r="E1401" s="21">
        <f>APVI_install_no[[#This Row],[Total capacity kW]]/APVI_install_no[[#This Row],[Installations]]</f>
        <v>10.660919540229886</v>
      </c>
      <c r="F1401" s="80">
        <f>IFERROR(INDEX(RS_Cap_Cost[NSW],MATCH(APVI_install_no[[#This Row],[Month]],RS_Cap_Cost[Month],0)), F1402)</f>
        <v>1.29269196</v>
      </c>
      <c r="G1401" s="23">
        <f>APVI_install_no[[#This Row],[Avg capacity kW]]*APVI_install_no[[#This Row],[Cap_Cost_$W]]*1000</f>
        <v>13781.28497586207</v>
      </c>
      <c r="H1401" s="22">
        <f>Export!$B$36 * (1 - EXP(-Export!$C$36 * APVI_install_no[[#This Row],[Avg capacity kW]]))</f>
        <v>0.81416968430459358</v>
      </c>
      <c r="I1401" s="23" t="e">
        <f>APVI_install_no[[#This Row],[Avg capacity kW]]*730*INDEX(capacity_factor!$C$3:$C$9, MATCH( APVI_install_no[[#This Row],[State]], capacity_factor!$A$3:$A$9,0))</f>
        <v>#N/A</v>
      </c>
      <c r="J1401" s="23" t="e">
        <f>APVI_install_no[[#This Row],[Mthly_generation (kWh)]]*APVI_install_no[[#This Row],[Export ratio]]</f>
        <v>#N/A</v>
      </c>
      <c r="K1401" s="23" t="e">
        <f>APVI_install_no[[#This Row],[Mthly_generation (kWh)]]-APVI_install_no[[#This Row],[Mthly export]]</f>
        <v>#N/A</v>
      </c>
    </row>
    <row r="1402" spans="1:11">
      <c r="A1402" t="s">
        <v>39</v>
      </c>
      <c r="B1402" s="1">
        <v>43282</v>
      </c>
      <c r="C1402">
        <v>214</v>
      </c>
      <c r="D1402">
        <f>SUMIFS(APVI_capacity_size[Installed_kW], APVI_capacity_size[State],APVI_install_no[[#This Row],[State]], APVI_capacity_size[Min size],"&lt;"&amp;100, APVI_capacity_size[Month],APVI_install_no[[#This Row],[Month]])</f>
        <v>1608</v>
      </c>
      <c r="E1402" s="21">
        <f>APVI_install_no[[#This Row],[Total capacity kW]]/APVI_install_no[[#This Row],[Installations]]</f>
        <v>7.5140186915887854</v>
      </c>
      <c r="F1402" s="80">
        <f>IFERROR(INDEX(RS_Cap_Cost[NSW],MATCH(APVI_install_no[[#This Row],[Month]],RS_Cap_Cost[Month],0)), F1403)</f>
        <v>1.292701543</v>
      </c>
      <c r="G1402" s="23">
        <f>APVI_install_no[[#This Row],[Avg capacity kW]]*APVI_install_no[[#This Row],[Cap_Cost_$W]]*1000</f>
        <v>9713.3835567476635</v>
      </c>
      <c r="H1402" s="22">
        <f>Export!$B$36 * (1 - EXP(-Export!$C$36 * APVI_install_no[[#This Row],[Avg capacity kW]]))</f>
        <v>0.78967992100263562</v>
      </c>
      <c r="I1402" s="23" t="e">
        <f>APVI_install_no[[#This Row],[Avg capacity kW]]*730*INDEX(capacity_factor!$C$3:$C$9, MATCH( APVI_install_no[[#This Row],[State]], capacity_factor!$A$3:$A$9,0))</f>
        <v>#N/A</v>
      </c>
      <c r="J1402" s="23" t="e">
        <f>APVI_install_no[[#This Row],[Mthly_generation (kWh)]]*APVI_install_no[[#This Row],[Export ratio]]</f>
        <v>#N/A</v>
      </c>
      <c r="K1402" s="23" t="e">
        <f>APVI_install_no[[#This Row],[Mthly_generation (kWh)]]-APVI_install_no[[#This Row],[Mthly export]]</f>
        <v>#N/A</v>
      </c>
    </row>
    <row r="1403" spans="1:11">
      <c r="A1403" t="s">
        <v>39</v>
      </c>
      <c r="B1403" s="1">
        <v>43313</v>
      </c>
      <c r="C1403">
        <v>223</v>
      </c>
      <c r="D1403">
        <f>SUMIFS(APVI_capacity_size[Installed_kW], APVI_capacity_size[State],APVI_install_no[[#This Row],[State]], APVI_capacity_size[Min size],"&lt;"&amp;100, APVI_capacity_size[Month],APVI_install_no[[#This Row],[Month]])</f>
        <v>1571</v>
      </c>
      <c r="E1403" s="21">
        <f>APVI_install_no[[#This Row],[Total capacity kW]]/APVI_install_no[[#This Row],[Installations]]</f>
        <v>7.0448430493273539</v>
      </c>
      <c r="F1403" s="80">
        <f>IFERROR(INDEX(RS_Cap_Cost[NSW],MATCH(APVI_install_no[[#This Row],[Month]],RS_Cap_Cost[Month],0)), F1404)</f>
        <v>1.2876418970000001</v>
      </c>
      <c r="G1403" s="23">
        <f>APVI_install_no[[#This Row],[Avg capacity kW]]*APVI_install_no[[#This Row],[Cap_Cost_$W]]*1000</f>
        <v>9071.2350681031385</v>
      </c>
      <c r="H1403" s="22">
        <f>Export!$B$36 * (1 - EXP(-Export!$C$36 * APVI_install_no[[#This Row],[Avg capacity kW]]))</f>
        <v>0.78232421282009734</v>
      </c>
      <c r="I1403" s="23" t="e">
        <f>APVI_install_no[[#This Row],[Avg capacity kW]]*730*INDEX(capacity_factor!$C$3:$C$9, MATCH( APVI_install_no[[#This Row],[State]], capacity_factor!$A$3:$A$9,0))</f>
        <v>#N/A</v>
      </c>
      <c r="J1403" s="23" t="e">
        <f>APVI_install_no[[#This Row],[Mthly_generation (kWh)]]*APVI_install_no[[#This Row],[Export ratio]]</f>
        <v>#N/A</v>
      </c>
      <c r="K1403" s="23" t="e">
        <f>APVI_install_no[[#This Row],[Mthly_generation (kWh)]]-APVI_install_no[[#This Row],[Mthly export]]</f>
        <v>#N/A</v>
      </c>
    </row>
    <row r="1404" spans="1:11">
      <c r="A1404" t="s">
        <v>39</v>
      </c>
      <c r="B1404" s="1">
        <v>43344</v>
      </c>
      <c r="C1404">
        <v>195</v>
      </c>
      <c r="D1404">
        <f>SUMIFS(APVI_capacity_size[Installed_kW], APVI_capacity_size[State],APVI_install_no[[#This Row],[State]], APVI_capacity_size[Min size],"&lt;"&amp;100, APVI_capacity_size[Month],APVI_install_no[[#This Row],[Month]])</f>
        <v>1672</v>
      </c>
      <c r="E1404" s="21">
        <f>APVI_install_no[[#This Row],[Total capacity kW]]/APVI_install_no[[#This Row],[Installations]]</f>
        <v>8.5743589743589741</v>
      </c>
      <c r="F1404" s="80">
        <f>IFERROR(INDEX(RS_Cap_Cost[NSW],MATCH(APVI_install_no[[#This Row],[Month]],RS_Cap_Cost[Month],0)), F1405)</f>
        <v>1.239409545</v>
      </c>
      <c r="G1404" s="23">
        <f>APVI_install_no[[#This Row],[Avg capacity kW]]*APVI_install_no[[#This Row],[Cap_Cost_$W]]*1000</f>
        <v>10627.142355076923</v>
      </c>
      <c r="H1404" s="22">
        <f>Export!$B$36 * (1 - EXP(-Export!$C$36 * APVI_install_no[[#This Row],[Avg capacity kW]]))</f>
        <v>0.80174997284381511</v>
      </c>
      <c r="I1404" s="23" t="e">
        <f>APVI_install_no[[#This Row],[Avg capacity kW]]*730*INDEX(capacity_factor!$C$3:$C$9, MATCH( APVI_install_no[[#This Row],[State]], capacity_factor!$A$3:$A$9,0))</f>
        <v>#N/A</v>
      </c>
      <c r="J1404" s="23" t="e">
        <f>APVI_install_no[[#This Row],[Mthly_generation (kWh)]]*APVI_install_no[[#This Row],[Export ratio]]</f>
        <v>#N/A</v>
      </c>
      <c r="K1404" s="23" t="e">
        <f>APVI_install_no[[#This Row],[Mthly_generation (kWh)]]-APVI_install_no[[#This Row],[Mthly export]]</f>
        <v>#N/A</v>
      </c>
    </row>
    <row r="1405" spans="1:11">
      <c r="A1405" t="s">
        <v>39</v>
      </c>
      <c r="B1405" s="1">
        <v>43374</v>
      </c>
      <c r="C1405">
        <v>266</v>
      </c>
      <c r="D1405">
        <f>SUMIFS(APVI_capacity_size[Installed_kW], APVI_capacity_size[State],APVI_install_no[[#This Row],[State]], APVI_capacity_size[Min size],"&lt;"&amp;100, APVI_capacity_size[Month],APVI_install_no[[#This Row],[Month]])</f>
        <v>2233</v>
      </c>
      <c r="E1405" s="21">
        <f>APVI_install_no[[#This Row],[Total capacity kW]]/APVI_install_no[[#This Row],[Installations]]</f>
        <v>8.3947368421052637</v>
      </c>
      <c r="F1405" s="80">
        <f>IFERROR(INDEX(RS_Cap_Cost[NSW],MATCH(APVI_install_no[[#This Row],[Month]],RS_Cap_Cost[Month],0)), F1406)</f>
        <v>1.208617673</v>
      </c>
      <c r="G1405" s="23">
        <f>APVI_install_no[[#This Row],[Avg capacity kW]]*APVI_install_no[[#This Row],[Cap_Cost_$W]]*1000</f>
        <v>10146.027307552633</v>
      </c>
      <c r="H1405" s="22">
        <f>Export!$B$36 * (1 - EXP(-Export!$C$36 * APVI_install_no[[#This Row],[Avg capacity kW]]))</f>
        <v>0.80007021915660481</v>
      </c>
      <c r="I1405" s="23" t="e">
        <f>APVI_install_no[[#This Row],[Avg capacity kW]]*730*INDEX(capacity_factor!$C$3:$C$9, MATCH( APVI_install_no[[#This Row],[State]], capacity_factor!$A$3:$A$9,0))</f>
        <v>#N/A</v>
      </c>
      <c r="J1405" s="23" t="e">
        <f>APVI_install_no[[#This Row],[Mthly_generation (kWh)]]*APVI_install_no[[#This Row],[Export ratio]]</f>
        <v>#N/A</v>
      </c>
      <c r="K1405" s="23" t="e">
        <f>APVI_install_no[[#This Row],[Mthly_generation (kWh)]]-APVI_install_no[[#This Row],[Mthly export]]</f>
        <v>#N/A</v>
      </c>
    </row>
    <row r="1406" spans="1:11">
      <c r="A1406" t="s">
        <v>39</v>
      </c>
      <c r="B1406" s="1">
        <v>43405</v>
      </c>
      <c r="C1406">
        <v>315</v>
      </c>
      <c r="D1406">
        <f>SUMIFS(APVI_capacity_size[Installed_kW], APVI_capacity_size[State],APVI_install_no[[#This Row],[State]], APVI_capacity_size[Min size],"&lt;"&amp;100, APVI_capacity_size[Month],APVI_install_no[[#This Row],[Month]])</f>
        <v>2406</v>
      </c>
      <c r="E1406" s="21">
        <f>APVI_install_no[[#This Row],[Total capacity kW]]/APVI_install_no[[#This Row],[Installations]]</f>
        <v>7.6380952380952385</v>
      </c>
      <c r="F1406" s="80">
        <f>IFERROR(INDEX(RS_Cap_Cost[NSW],MATCH(APVI_install_no[[#This Row],[Month]],RS_Cap_Cost[Month],0)), F1407)</f>
        <v>1.2164867960000001</v>
      </c>
      <c r="G1406" s="23">
        <f>APVI_install_no[[#This Row],[Avg capacity kW]]*APVI_install_no[[#This Row],[Cap_Cost_$W]]*1000</f>
        <v>9291.6420037333355</v>
      </c>
      <c r="H1406" s="22">
        <f>Export!$B$36 * (1 - EXP(-Export!$C$36 * APVI_install_no[[#This Row],[Avg capacity kW]]))</f>
        <v>0.79139080368686521</v>
      </c>
      <c r="I1406" s="23" t="e">
        <f>APVI_install_no[[#This Row],[Avg capacity kW]]*730*INDEX(capacity_factor!$C$3:$C$9, MATCH( APVI_install_no[[#This Row],[State]], capacity_factor!$A$3:$A$9,0))</f>
        <v>#N/A</v>
      </c>
      <c r="J1406" s="23" t="e">
        <f>APVI_install_no[[#This Row],[Mthly_generation (kWh)]]*APVI_install_no[[#This Row],[Export ratio]]</f>
        <v>#N/A</v>
      </c>
      <c r="K1406" s="23" t="e">
        <f>APVI_install_no[[#This Row],[Mthly_generation (kWh)]]-APVI_install_no[[#This Row],[Mthly export]]</f>
        <v>#N/A</v>
      </c>
    </row>
    <row r="1407" spans="1:11">
      <c r="A1407" t="s">
        <v>39</v>
      </c>
      <c r="B1407" s="1">
        <v>43435</v>
      </c>
      <c r="C1407">
        <v>234</v>
      </c>
      <c r="D1407">
        <f>SUMIFS(APVI_capacity_size[Installed_kW], APVI_capacity_size[State],APVI_install_no[[#This Row],[State]], APVI_capacity_size[Min size],"&lt;"&amp;100, APVI_capacity_size[Month],APVI_install_no[[#This Row],[Month]])</f>
        <v>2294</v>
      </c>
      <c r="E1407" s="21">
        <f>APVI_install_no[[#This Row],[Total capacity kW]]/APVI_install_no[[#This Row],[Installations]]</f>
        <v>9.8034188034188041</v>
      </c>
      <c r="F1407" s="80">
        <f>IFERROR(INDEX(RS_Cap_Cost[NSW],MATCH(APVI_install_no[[#This Row],[Month]],RS_Cap_Cost[Month],0)), F1408)</f>
        <v>1.1609557639999999</v>
      </c>
      <c r="G1407" s="23">
        <f>APVI_install_no[[#This Row],[Avg capacity kW]]*APVI_install_no[[#This Row],[Cap_Cost_$W]]*1000</f>
        <v>11381.335566735042</v>
      </c>
      <c r="H1407" s="22">
        <f>Export!$B$36 * (1 - EXP(-Export!$C$36 * APVI_install_no[[#This Row],[Avg capacity kW]]))</f>
        <v>0.81035092743004034</v>
      </c>
      <c r="I1407" s="23" t="e">
        <f>APVI_install_no[[#This Row],[Avg capacity kW]]*730*INDEX(capacity_factor!$C$3:$C$9, MATCH( APVI_install_no[[#This Row],[State]], capacity_factor!$A$3:$A$9,0))</f>
        <v>#N/A</v>
      </c>
      <c r="J1407" s="23" t="e">
        <f>APVI_install_no[[#This Row],[Mthly_generation (kWh)]]*APVI_install_no[[#This Row],[Export ratio]]</f>
        <v>#N/A</v>
      </c>
      <c r="K1407" s="23" t="e">
        <f>APVI_install_no[[#This Row],[Mthly_generation (kWh)]]-APVI_install_no[[#This Row],[Mthly export]]</f>
        <v>#N/A</v>
      </c>
    </row>
    <row r="1408" spans="1:11">
      <c r="A1408" t="s">
        <v>39</v>
      </c>
      <c r="B1408" s="1">
        <v>43466</v>
      </c>
      <c r="C1408">
        <v>195</v>
      </c>
      <c r="D1408">
        <f>SUMIFS(APVI_capacity_size[Installed_kW], APVI_capacity_size[State],APVI_install_no[[#This Row],[State]], APVI_capacity_size[Min size],"&lt;"&amp;100, APVI_capacity_size[Month],APVI_install_no[[#This Row],[Month]])</f>
        <v>1410</v>
      </c>
      <c r="E1408" s="21">
        <f>APVI_install_no[[#This Row],[Total capacity kW]]/APVI_install_no[[#This Row],[Installations]]</f>
        <v>7.2307692307692308</v>
      </c>
      <c r="F1408" s="80">
        <f>IFERROR(INDEX(RS_Cap_Cost[NSW],MATCH(APVI_install_no[[#This Row],[Month]],RS_Cap_Cost[Month],0)), F1409)</f>
        <v>1.101725507</v>
      </c>
      <c r="G1408" s="23">
        <f>APVI_install_no[[#This Row],[Avg capacity kW]]*APVI_install_no[[#This Row],[Cap_Cost_$W]]*1000</f>
        <v>7966.3228967692312</v>
      </c>
      <c r="H1408" s="22">
        <f>Export!$B$36 * (1 - EXP(-Export!$C$36 * APVI_install_no[[#This Row],[Avg capacity kW]]))</f>
        <v>0.7854167483869553</v>
      </c>
      <c r="I1408" s="23" t="e">
        <f>APVI_install_no[[#This Row],[Avg capacity kW]]*730*INDEX(capacity_factor!$C$3:$C$9, MATCH( APVI_install_no[[#This Row],[State]], capacity_factor!$A$3:$A$9,0))</f>
        <v>#N/A</v>
      </c>
      <c r="J1408" s="23" t="e">
        <f>APVI_install_no[[#This Row],[Mthly_generation (kWh)]]*APVI_install_no[[#This Row],[Export ratio]]</f>
        <v>#N/A</v>
      </c>
      <c r="K1408" s="23" t="e">
        <f>APVI_install_no[[#This Row],[Mthly_generation (kWh)]]-APVI_install_no[[#This Row],[Mthly export]]</f>
        <v>#N/A</v>
      </c>
    </row>
    <row r="1409" spans="1:11">
      <c r="A1409" t="s">
        <v>39</v>
      </c>
      <c r="B1409" s="1">
        <v>43497</v>
      </c>
      <c r="C1409">
        <v>245</v>
      </c>
      <c r="D1409">
        <f>SUMIFS(APVI_capacity_size[Installed_kW], APVI_capacity_size[State],APVI_install_no[[#This Row],[State]], APVI_capacity_size[Min size],"&lt;"&amp;100, APVI_capacity_size[Month],APVI_install_no[[#This Row],[Month]])</f>
        <v>1896</v>
      </c>
      <c r="E1409" s="21">
        <f>APVI_install_no[[#This Row],[Total capacity kW]]/APVI_install_no[[#This Row],[Installations]]</f>
        <v>7.7387755102040821</v>
      </c>
      <c r="F1409" s="80">
        <f>IFERROR(INDEX(RS_Cap_Cost[NSW],MATCH(APVI_install_no[[#This Row],[Month]],RS_Cap_Cost[Month],0)), F1410)</f>
        <v>1.0340294400000001</v>
      </c>
      <c r="G1409" s="23">
        <f>APVI_install_no[[#This Row],[Avg capacity kW]]*APVI_install_no[[#This Row],[Cap_Cost_$W]]*1000</f>
        <v>8002.1217071020419</v>
      </c>
      <c r="H1409" s="22">
        <f>Export!$B$36 * (1 - EXP(-Export!$C$36 * APVI_install_no[[#This Row],[Avg capacity kW]]))</f>
        <v>0.79271389437715944</v>
      </c>
      <c r="I1409" s="23" t="e">
        <f>APVI_install_no[[#This Row],[Avg capacity kW]]*730*INDEX(capacity_factor!$C$3:$C$9, MATCH( APVI_install_no[[#This Row],[State]], capacity_factor!$A$3:$A$9,0))</f>
        <v>#N/A</v>
      </c>
      <c r="J1409" s="23" t="e">
        <f>APVI_install_no[[#This Row],[Mthly_generation (kWh)]]*APVI_install_no[[#This Row],[Export ratio]]</f>
        <v>#N/A</v>
      </c>
      <c r="K1409" s="23" t="e">
        <f>APVI_install_no[[#This Row],[Mthly_generation (kWh)]]-APVI_install_no[[#This Row],[Mthly export]]</f>
        <v>#N/A</v>
      </c>
    </row>
    <row r="1410" spans="1:11">
      <c r="A1410" t="s">
        <v>39</v>
      </c>
      <c r="B1410" s="1">
        <v>43525</v>
      </c>
      <c r="C1410">
        <v>292</v>
      </c>
      <c r="D1410">
        <f>SUMIFS(APVI_capacity_size[Installed_kW], APVI_capacity_size[State],APVI_install_no[[#This Row],[State]], APVI_capacity_size[Min size],"&lt;"&amp;100, APVI_capacity_size[Month],APVI_install_no[[#This Row],[Month]])</f>
        <v>2266</v>
      </c>
      <c r="E1410" s="21">
        <f>APVI_install_no[[#This Row],[Total capacity kW]]/APVI_install_no[[#This Row],[Installations]]</f>
        <v>7.7602739726027394</v>
      </c>
      <c r="F1410" s="80">
        <f>IFERROR(INDEX(RS_Cap_Cost[NSW],MATCH(APVI_install_no[[#This Row],[Month]],RS_Cap_Cost[Month],0)), F1411)</f>
        <v>1.1677715529999999</v>
      </c>
      <c r="G1410" s="23">
        <f>APVI_install_no[[#This Row],[Avg capacity kW]]*APVI_install_no[[#This Row],[Cap_Cost_$W]]*1000</f>
        <v>9062.2271886917806</v>
      </c>
      <c r="H1410" s="22">
        <f>Export!$B$36 * (1 - EXP(-Export!$C$36 * APVI_install_no[[#This Row],[Avg capacity kW]]))</f>
        <v>0.79298911232276437</v>
      </c>
      <c r="I1410" s="23" t="e">
        <f>APVI_install_no[[#This Row],[Avg capacity kW]]*730*INDEX(capacity_factor!$C$3:$C$9, MATCH( APVI_install_no[[#This Row],[State]], capacity_factor!$A$3:$A$9,0))</f>
        <v>#N/A</v>
      </c>
      <c r="J1410" s="23" t="e">
        <f>APVI_install_no[[#This Row],[Mthly_generation (kWh)]]*APVI_install_no[[#This Row],[Export ratio]]</f>
        <v>#N/A</v>
      </c>
      <c r="K1410" s="23" t="e">
        <f>APVI_install_no[[#This Row],[Mthly_generation (kWh)]]-APVI_install_no[[#This Row],[Mthly export]]</f>
        <v>#N/A</v>
      </c>
    </row>
    <row r="1411" spans="1:11">
      <c r="A1411" t="s">
        <v>39</v>
      </c>
      <c r="B1411" s="1">
        <v>43556</v>
      </c>
      <c r="C1411">
        <v>259</v>
      </c>
      <c r="D1411">
        <f>SUMIFS(APVI_capacity_size[Installed_kW], APVI_capacity_size[State],APVI_install_no[[#This Row],[State]], APVI_capacity_size[Min size],"&lt;"&amp;100, APVI_capacity_size[Month],APVI_install_no[[#This Row],[Month]])</f>
        <v>2057</v>
      </c>
      <c r="E1411" s="21">
        <f>APVI_install_no[[#This Row],[Total capacity kW]]/APVI_install_no[[#This Row],[Installations]]</f>
        <v>7.942084942084942</v>
      </c>
      <c r="F1411" s="80">
        <f>IFERROR(INDEX(RS_Cap_Cost[NSW],MATCH(APVI_install_no[[#This Row],[Month]],RS_Cap_Cost[Month],0)), F1412)</f>
        <v>1.1543525969999999</v>
      </c>
      <c r="G1411" s="23">
        <f>APVI_install_no[[#This Row],[Avg capacity kW]]*APVI_install_no[[#This Row],[Cap_Cost_$W]]*1000</f>
        <v>9167.966378490346</v>
      </c>
      <c r="H1411" s="22">
        <f>Export!$B$36 * (1 - EXP(-Export!$C$36 * APVI_install_no[[#This Row],[Avg capacity kW]]))</f>
        <v>0.79521816670023804</v>
      </c>
      <c r="I1411" s="23" t="e">
        <f>APVI_install_no[[#This Row],[Avg capacity kW]]*730*INDEX(capacity_factor!$C$3:$C$9, MATCH( APVI_install_no[[#This Row],[State]], capacity_factor!$A$3:$A$9,0))</f>
        <v>#N/A</v>
      </c>
      <c r="J1411" s="23" t="e">
        <f>APVI_install_no[[#This Row],[Mthly_generation (kWh)]]*APVI_install_no[[#This Row],[Export ratio]]</f>
        <v>#N/A</v>
      </c>
      <c r="K1411" s="23" t="e">
        <f>APVI_install_no[[#This Row],[Mthly_generation (kWh)]]-APVI_install_no[[#This Row],[Mthly export]]</f>
        <v>#N/A</v>
      </c>
    </row>
    <row r="1412" spans="1:11">
      <c r="A1412" t="s">
        <v>39</v>
      </c>
      <c r="B1412" s="1">
        <v>43586</v>
      </c>
      <c r="C1412">
        <v>348</v>
      </c>
      <c r="D1412">
        <f>SUMIFS(APVI_capacity_size[Installed_kW], APVI_capacity_size[State],APVI_install_no[[#This Row],[State]], APVI_capacity_size[Min size],"&lt;"&amp;100, APVI_capacity_size[Month],APVI_install_no[[#This Row],[Month]])</f>
        <v>2672</v>
      </c>
      <c r="E1412" s="21">
        <f>APVI_install_no[[#This Row],[Total capacity kW]]/APVI_install_no[[#This Row],[Installations]]</f>
        <v>7.6781609195402298</v>
      </c>
      <c r="F1412" s="80">
        <f>IFERROR(INDEX(RS_Cap_Cost[NSW],MATCH(APVI_install_no[[#This Row],[Month]],RS_Cap_Cost[Month],0)), F1413)</f>
        <v>1.066975687</v>
      </c>
      <c r="G1412" s="23">
        <f>APVI_install_no[[#This Row],[Avg capacity kW]]*APVI_install_no[[#This Row],[Cap_Cost_$W]]*1000</f>
        <v>8192.4110220229886</v>
      </c>
      <c r="H1412" s="22">
        <f>Export!$B$36 * (1 - EXP(-Export!$C$36 * APVI_install_no[[#This Row],[Avg capacity kW]]))</f>
        <v>0.79192415995342225</v>
      </c>
      <c r="I1412" s="23" t="e">
        <f>APVI_install_no[[#This Row],[Avg capacity kW]]*730*INDEX(capacity_factor!$C$3:$C$9, MATCH( APVI_install_no[[#This Row],[State]], capacity_factor!$A$3:$A$9,0))</f>
        <v>#N/A</v>
      </c>
      <c r="J1412" s="23" t="e">
        <f>APVI_install_no[[#This Row],[Mthly_generation (kWh)]]*APVI_install_no[[#This Row],[Export ratio]]</f>
        <v>#N/A</v>
      </c>
      <c r="K1412" s="23" t="e">
        <f>APVI_install_no[[#This Row],[Mthly_generation (kWh)]]-APVI_install_no[[#This Row],[Mthly export]]</f>
        <v>#N/A</v>
      </c>
    </row>
    <row r="1413" spans="1:11">
      <c r="A1413" t="s">
        <v>39</v>
      </c>
      <c r="B1413" s="1">
        <v>43617</v>
      </c>
      <c r="C1413">
        <v>287</v>
      </c>
      <c r="D1413">
        <f>SUMIFS(APVI_capacity_size[Installed_kW], APVI_capacity_size[State],APVI_install_no[[#This Row],[State]], APVI_capacity_size[Min size],"&lt;"&amp;100, APVI_capacity_size[Month],APVI_install_no[[#This Row],[Month]])</f>
        <v>2514</v>
      </c>
      <c r="E1413" s="21">
        <f>APVI_install_no[[#This Row],[Total capacity kW]]/APVI_install_no[[#This Row],[Installations]]</f>
        <v>8.7595818815331015</v>
      </c>
      <c r="F1413" s="80">
        <f>IFERROR(INDEX(RS_Cap_Cost[NSW],MATCH(APVI_install_no[[#This Row],[Month]],RS_Cap_Cost[Month],0)), F1414)</f>
        <v>1.0213259370000001</v>
      </c>
      <c r="G1413" s="23">
        <f>APVI_install_no[[#This Row],[Avg capacity kW]]*APVI_install_no[[#This Row],[Cap_Cost_$W]]*1000</f>
        <v>8946.3881728850192</v>
      </c>
      <c r="H1413" s="22">
        <f>Export!$B$36 * (1 - EXP(-Export!$C$36 * APVI_install_no[[#This Row],[Avg capacity kW]]))</f>
        <v>0.80335215758687784</v>
      </c>
      <c r="I1413" s="23" t="e">
        <f>APVI_install_no[[#This Row],[Avg capacity kW]]*730*INDEX(capacity_factor!$C$3:$C$9, MATCH( APVI_install_no[[#This Row],[State]], capacity_factor!$A$3:$A$9,0))</f>
        <v>#N/A</v>
      </c>
      <c r="J1413" s="23" t="e">
        <f>APVI_install_no[[#This Row],[Mthly_generation (kWh)]]*APVI_install_no[[#This Row],[Export ratio]]</f>
        <v>#N/A</v>
      </c>
      <c r="K1413" s="23" t="e">
        <f>APVI_install_no[[#This Row],[Mthly_generation (kWh)]]-APVI_install_no[[#This Row],[Mthly export]]</f>
        <v>#N/A</v>
      </c>
    </row>
    <row r="1414" spans="1:11">
      <c r="A1414" t="s">
        <v>39</v>
      </c>
      <c r="B1414" s="1">
        <v>43647</v>
      </c>
      <c r="C1414">
        <v>301</v>
      </c>
      <c r="D1414">
        <f>SUMIFS(APVI_capacity_size[Installed_kW], APVI_capacity_size[State],APVI_install_no[[#This Row],[State]], APVI_capacity_size[Min size],"&lt;"&amp;100, APVI_capacity_size[Month],APVI_install_no[[#This Row],[Month]])</f>
        <v>2238</v>
      </c>
      <c r="E1414" s="21">
        <f>APVI_install_no[[#This Row],[Total capacity kW]]/APVI_install_no[[#This Row],[Installations]]</f>
        <v>7.4352159468438535</v>
      </c>
      <c r="F1414" s="80">
        <f>IFERROR(INDEX(RS_Cap_Cost[NSW],MATCH(APVI_install_no[[#This Row],[Month]],RS_Cap_Cost[Month],0)), F1415)</f>
        <v>1.041353905</v>
      </c>
      <c r="G1414" s="23">
        <f>APVI_install_no[[#This Row],[Avg capacity kW]]*APVI_install_no[[#This Row],[Cap_Cost_$W]]*1000</f>
        <v>7742.6911607641196</v>
      </c>
      <c r="H1414" s="22">
        <f>Export!$B$36 * (1 - EXP(-Export!$C$36 * APVI_install_no[[#This Row],[Avg capacity kW]]))</f>
        <v>0.78854522860750387</v>
      </c>
      <c r="I1414" s="23" t="e">
        <f>APVI_install_no[[#This Row],[Avg capacity kW]]*730*INDEX(capacity_factor!$C$3:$C$9, MATCH( APVI_install_no[[#This Row],[State]], capacity_factor!$A$3:$A$9,0))</f>
        <v>#N/A</v>
      </c>
      <c r="J1414" s="23" t="e">
        <f>APVI_install_no[[#This Row],[Mthly_generation (kWh)]]*APVI_install_no[[#This Row],[Export ratio]]</f>
        <v>#N/A</v>
      </c>
      <c r="K1414" s="23" t="e">
        <f>APVI_install_no[[#This Row],[Mthly_generation (kWh)]]-APVI_install_no[[#This Row],[Mthly export]]</f>
        <v>#N/A</v>
      </c>
    </row>
    <row r="1415" spans="1:11">
      <c r="A1415" t="s">
        <v>39</v>
      </c>
      <c r="B1415" s="1">
        <v>43678</v>
      </c>
      <c r="C1415">
        <v>307</v>
      </c>
      <c r="D1415">
        <f>SUMIFS(APVI_capacity_size[Installed_kW], APVI_capacity_size[State],APVI_install_no[[#This Row],[State]], APVI_capacity_size[Min size],"&lt;"&amp;100, APVI_capacity_size[Month],APVI_install_no[[#This Row],[Month]])</f>
        <v>2616</v>
      </c>
      <c r="E1415" s="21">
        <f>APVI_install_no[[#This Row],[Total capacity kW]]/APVI_install_no[[#This Row],[Installations]]</f>
        <v>8.5211726384364823</v>
      </c>
      <c r="F1415" s="80">
        <f>IFERROR(INDEX(RS_Cap_Cost[NSW],MATCH(APVI_install_no[[#This Row],[Month]],RS_Cap_Cost[Month],0)), F1416)</f>
        <v>1.0489324799999999</v>
      </c>
      <c r="G1415" s="23">
        <f>APVI_install_no[[#This Row],[Avg capacity kW]]*APVI_install_no[[#This Row],[Cap_Cost_$W]]*1000</f>
        <v>8938.1347481433222</v>
      </c>
      <c r="H1415" s="22">
        <f>Export!$B$36 * (1 - EXP(-Export!$C$36 * APVI_install_no[[#This Row],[Avg capacity kW]]))</f>
        <v>0.80126596843143338</v>
      </c>
      <c r="I1415" s="23" t="e">
        <f>APVI_install_no[[#This Row],[Avg capacity kW]]*730*INDEX(capacity_factor!$C$3:$C$9, MATCH( APVI_install_no[[#This Row],[State]], capacity_factor!$A$3:$A$9,0))</f>
        <v>#N/A</v>
      </c>
      <c r="J1415" s="23" t="e">
        <f>APVI_install_no[[#This Row],[Mthly_generation (kWh)]]*APVI_install_no[[#This Row],[Export ratio]]</f>
        <v>#N/A</v>
      </c>
      <c r="K1415" s="23" t="e">
        <f>APVI_install_no[[#This Row],[Mthly_generation (kWh)]]-APVI_install_no[[#This Row],[Mthly export]]</f>
        <v>#N/A</v>
      </c>
    </row>
    <row r="1416" spans="1:11">
      <c r="A1416" t="s">
        <v>39</v>
      </c>
      <c r="B1416" s="1">
        <v>43709</v>
      </c>
      <c r="C1416">
        <v>278</v>
      </c>
      <c r="D1416">
        <f>SUMIFS(APVI_capacity_size[Installed_kW], APVI_capacity_size[State],APVI_install_no[[#This Row],[State]], APVI_capacity_size[Min size],"&lt;"&amp;100, APVI_capacity_size[Month],APVI_install_no[[#This Row],[Month]])</f>
        <v>2651</v>
      </c>
      <c r="E1416" s="21">
        <f>APVI_install_no[[#This Row],[Total capacity kW]]/APVI_install_no[[#This Row],[Installations]]</f>
        <v>9.5359712230215834</v>
      </c>
      <c r="F1416" s="80">
        <f>IFERROR(INDEX(RS_Cap_Cost[NSW],MATCH(APVI_install_no[[#This Row],[Month]],RS_Cap_Cost[Month],0)), F1417)</f>
        <v>0.99125146399999997</v>
      </c>
      <c r="G1416" s="23">
        <f>APVI_install_no[[#This Row],[Avg capacity kW]]*APVI_install_no[[#This Row],[Cap_Cost_$W]]*1000</f>
        <v>9452.5454354820158</v>
      </c>
      <c r="H1416" s="22">
        <f>Export!$B$36 * (1 - EXP(-Export!$C$36 * APVI_install_no[[#This Row],[Avg capacity kW]]))</f>
        <v>0.80884369386590249</v>
      </c>
      <c r="I1416" s="23" t="e">
        <f>APVI_install_no[[#This Row],[Avg capacity kW]]*730*INDEX(capacity_factor!$C$3:$C$9, MATCH( APVI_install_no[[#This Row],[State]], capacity_factor!$A$3:$A$9,0))</f>
        <v>#N/A</v>
      </c>
      <c r="J1416" s="23" t="e">
        <f>APVI_install_no[[#This Row],[Mthly_generation (kWh)]]*APVI_install_no[[#This Row],[Export ratio]]</f>
        <v>#N/A</v>
      </c>
      <c r="K1416" s="23" t="e">
        <f>APVI_install_no[[#This Row],[Mthly_generation (kWh)]]-APVI_install_no[[#This Row],[Mthly export]]</f>
        <v>#N/A</v>
      </c>
    </row>
    <row r="1417" spans="1:11">
      <c r="A1417" t="s">
        <v>39</v>
      </c>
      <c r="B1417" s="1">
        <v>43739</v>
      </c>
      <c r="C1417">
        <v>322</v>
      </c>
      <c r="D1417">
        <f>SUMIFS(APVI_capacity_size[Installed_kW], APVI_capacity_size[State],APVI_install_no[[#This Row],[State]], APVI_capacity_size[Min size],"&lt;"&amp;100, APVI_capacity_size[Month],APVI_install_no[[#This Row],[Month]])</f>
        <v>2509</v>
      </c>
      <c r="E1417" s="21">
        <f>APVI_install_no[[#This Row],[Total capacity kW]]/APVI_install_no[[#This Row],[Installations]]</f>
        <v>7.7919254658385091</v>
      </c>
      <c r="F1417" s="80">
        <f>IFERROR(INDEX(RS_Cap_Cost[NSW],MATCH(APVI_install_no[[#This Row],[Month]],RS_Cap_Cost[Month],0)), F1418)</f>
        <v>1.0054530770000001</v>
      </c>
      <c r="G1417" s="23">
        <f>APVI_install_no[[#This Row],[Avg capacity kW]]*APVI_install_no[[#This Row],[Cap_Cost_$W]]*1000</f>
        <v>7834.4154353819886</v>
      </c>
      <c r="H1417" s="22">
        <f>Export!$B$36 * (1 - EXP(-Export!$C$36 * APVI_install_no[[#This Row],[Avg capacity kW]]))</f>
        <v>0.79338973040310445</v>
      </c>
      <c r="I1417" s="23" t="e">
        <f>APVI_install_no[[#This Row],[Avg capacity kW]]*730*INDEX(capacity_factor!$C$3:$C$9, MATCH( APVI_install_no[[#This Row],[State]], capacity_factor!$A$3:$A$9,0))</f>
        <v>#N/A</v>
      </c>
      <c r="J1417" s="23" t="e">
        <f>APVI_install_no[[#This Row],[Mthly_generation (kWh)]]*APVI_install_no[[#This Row],[Export ratio]]</f>
        <v>#N/A</v>
      </c>
      <c r="K1417" s="23" t="e">
        <f>APVI_install_no[[#This Row],[Mthly_generation (kWh)]]-APVI_install_no[[#This Row],[Mthly export]]</f>
        <v>#N/A</v>
      </c>
    </row>
    <row r="1418" spans="1:11">
      <c r="A1418" t="s">
        <v>39</v>
      </c>
      <c r="B1418" s="1">
        <v>43770</v>
      </c>
      <c r="C1418">
        <v>336</v>
      </c>
      <c r="D1418">
        <f>SUMIFS(APVI_capacity_size[Installed_kW], APVI_capacity_size[State],APVI_install_no[[#This Row],[State]], APVI_capacity_size[Min size],"&lt;"&amp;100, APVI_capacity_size[Month],APVI_install_no[[#This Row],[Month]])</f>
        <v>2492</v>
      </c>
      <c r="E1418" s="21">
        <f>APVI_install_no[[#This Row],[Total capacity kW]]/APVI_install_no[[#This Row],[Installations]]</f>
        <v>7.416666666666667</v>
      </c>
      <c r="F1418" s="80">
        <f>IFERROR(INDEX(RS_Cap_Cost[NSW],MATCH(APVI_install_no[[#This Row],[Month]],RS_Cap_Cost[Month],0)), F1419)</f>
        <v>0.99310159850000002</v>
      </c>
      <c r="G1418" s="23">
        <f>APVI_install_no[[#This Row],[Avg capacity kW]]*APVI_install_no[[#This Row],[Cap_Cost_$W]]*1000</f>
        <v>7365.5035222083334</v>
      </c>
      <c r="H1418" s="22">
        <f>Export!$B$36 * (1 - EXP(-Export!$C$36 * APVI_install_no[[#This Row],[Avg capacity kW]]))</f>
        <v>0.78827252978698392</v>
      </c>
      <c r="I1418" s="23" t="e">
        <f>APVI_install_no[[#This Row],[Avg capacity kW]]*730*INDEX(capacity_factor!$C$3:$C$9, MATCH( APVI_install_no[[#This Row],[State]], capacity_factor!$A$3:$A$9,0))</f>
        <v>#N/A</v>
      </c>
      <c r="J1418" s="23" t="e">
        <f>APVI_install_no[[#This Row],[Mthly_generation (kWh)]]*APVI_install_no[[#This Row],[Export ratio]]</f>
        <v>#N/A</v>
      </c>
      <c r="K1418" s="23" t="e">
        <f>APVI_install_no[[#This Row],[Mthly_generation (kWh)]]-APVI_install_no[[#This Row],[Mthly export]]</f>
        <v>#N/A</v>
      </c>
    </row>
    <row r="1419" spans="1:11">
      <c r="A1419" t="s">
        <v>39</v>
      </c>
      <c r="B1419" s="1">
        <v>43800</v>
      </c>
      <c r="C1419">
        <v>357</v>
      </c>
      <c r="D1419">
        <f>SUMIFS(APVI_capacity_size[Installed_kW], APVI_capacity_size[State],APVI_install_no[[#This Row],[State]], APVI_capacity_size[Min size],"&lt;"&amp;100, APVI_capacity_size[Month],APVI_install_no[[#This Row],[Month]])</f>
        <v>3492</v>
      </c>
      <c r="E1419" s="21">
        <f>APVI_install_no[[#This Row],[Total capacity kW]]/APVI_install_no[[#This Row],[Installations]]</f>
        <v>9.7815126050420176</v>
      </c>
      <c r="F1419" s="80">
        <f>IFERROR(INDEX(RS_Cap_Cost[NSW],MATCH(APVI_install_no[[#This Row],[Month]],RS_Cap_Cost[Month],0)), F1420)</f>
        <v>1.027174627</v>
      </c>
      <c r="G1419" s="23">
        <f>APVI_install_no[[#This Row],[Avg capacity kW]]*APVI_install_no[[#This Row],[Cap_Cost_$W]]*1000</f>
        <v>10047.321561579831</v>
      </c>
      <c r="H1419" s="22">
        <f>Export!$B$36 * (1 - EXP(-Export!$C$36 * APVI_install_no[[#This Row],[Avg capacity kW]]))</f>
        <v>0.81023384918612629</v>
      </c>
      <c r="I1419" s="23" t="e">
        <f>APVI_install_no[[#This Row],[Avg capacity kW]]*730*INDEX(capacity_factor!$C$3:$C$9, MATCH( APVI_install_no[[#This Row],[State]], capacity_factor!$A$3:$A$9,0))</f>
        <v>#N/A</v>
      </c>
      <c r="J1419" s="23" t="e">
        <f>APVI_install_no[[#This Row],[Mthly_generation (kWh)]]*APVI_install_no[[#This Row],[Export ratio]]</f>
        <v>#N/A</v>
      </c>
      <c r="K1419" s="23" t="e">
        <f>APVI_install_no[[#This Row],[Mthly_generation (kWh)]]-APVI_install_no[[#This Row],[Mthly export]]</f>
        <v>#N/A</v>
      </c>
    </row>
    <row r="1420" spans="1:11">
      <c r="A1420" t="s">
        <v>39</v>
      </c>
      <c r="B1420" s="1">
        <v>43831</v>
      </c>
      <c r="C1420">
        <v>275</v>
      </c>
      <c r="D1420">
        <f>SUMIFS(APVI_capacity_size[Installed_kW], APVI_capacity_size[State],APVI_install_no[[#This Row],[State]], APVI_capacity_size[Min size],"&lt;"&amp;100, APVI_capacity_size[Month],APVI_install_no[[#This Row],[Month]])</f>
        <v>2161</v>
      </c>
      <c r="E1420" s="21">
        <f>APVI_install_no[[#This Row],[Total capacity kW]]/APVI_install_no[[#This Row],[Installations]]</f>
        <v>7.8581818181818184</v>
      </c>
      <c r="F1420" s="80">
        <f>IFERROR(INDEX(RS_Cap_Cost[NSW],MATCH(APVI_install_no[[#This Row],[Month]],RS_Cap_Cost[Month],0)), F1421)</f>
        <v>1.015704226</v>
      </c>
      <c r="G1420" s="23">
        <f>APVI_install_no[[#This Row],[Avg capacity kW]]*APVI_install_no[[#This Row],[Cap_Cost_$W]]*1000</f>
        <v>7981.5884814036363</v>
      </c>
      <c r="H1420" s="22">
        <f>Export!$B$36 * (1 - EXP(-Export!$C$36 * APVI_install_no[[#This Row],[Avg capacity kW]]))</f>
        <v>0.79421099795252015</v>
      </c>
      <c r="I1420" s="23" t="e">
        <f>APVI_install_no[[#This Row],[Avg capacity kW]]*730*INDEX(capacity_factor!$C$3:$C$9, MATCH( APVI_install_no[[#This Row],[State]], capacity_factor!$A$3:$A$9,0))</f>
        <v>#N/A</v>
      </c>
      <c r="J1420" s="23" t="e">
        <f>APVI_install_no[[#This Row],[Mthly_generation (kWh)]]*APVI_install_no[[#This Row],[Export ratio]]</f>
        <v>#N/A</v>
      </c>
      <c r="K1420" s="23" t="e">
        <f>APVI_install_no[[#This Row],[Mthly_generation (kWh)]]-APVI_install_no[[#This Row],[Mthly export]]</f>
        <v>#N/A</v>
      </c>
    </row>
    <row r="1421" spans="1:11">
      <c r="A1421" t="s">
        <v>39</v>
      </c>
      <c r="B1421" s="1">
        <v>43862</v>
      </c>
      <c r="C1421">
        <v>335</v>
      </c>
      <c r="D1421">
        <f>SUMIFS(APVI_capacity_size[Installed_kW], APVI_capacity_size[State],APVI_install_no[[#This Row],[State]], APVI_capacity_size[Min size],"&lt;"&amp;100, APVI_capacity_size[Month],APVI_install_no[[#This Row],[Month]])</f>
        <v>2578</v>
      </c>
      <c r="E1421" s="21">
        <f>APVI_install_no[[#This Row],[Total capacity kW]]/APVI_install_no[[#This Row],[Installations]]</f>
        <v>7.6955223880597012</v>
      </c>
      <c r="F1421" s="80">
        <f>IFERROR(INDEX(RS_Cap_Cost[NSW],MATCH(APVI_install_no[[#This Row],[Month]],RS_Cap_Cost[Month],0)), F1422)</f>
        <v>0.93510439400000001</v>
      </c>
      <c r="G1421" s="23">
        <f>APVI_install_no[[#This Row],[Avg capacity kW]]*APVI_install_no[[#This Row],[Cap_Cost_$W]]*1000</f>
        <v>7196.1167991999992</v>
      </c>
      <c r="H1421" s="22">
        <f>Export!$B$36 * (1 - EXP(-Export!$C$36 * APVI_install_no[[#This Row],[Avg capacity kW]]))</f>
        <v>0.79215245426845882</v>
      </c>
      <c r="I1421" s="23" t="e">
        <f>APVI_install_no[[#This Row],[Avg capacity kW]]*730*INDEX(capacity_factor!$C$3:$C$9, MATCH( APVI_install_no[[#This Row],[State]], capacity_factor!$A$3:$A$9,0))</f>
        <v>#N/A</v>
      </c>
      <c r="J1421" s="23" t="e">
        <f>APVI_install_no[[#This Row],[Mthly_generation (kWh)]]*APVI_install_no[[#This Row],[Export ratio]]</f>
        <v>#N/A</v>
      </c>
      <c r="K1421" s="23" t="e">
        <f>APVI_install_no[[#This Row],[Mthly_generation (kWh)]]-APVI_install_no[[#This Row],[Mthly export]]</f>
        <v>#N/A</v>
      </c>
    </row>
    <row r="1422" spans="1:11">
      <c r="A1422" t="s">
        <v>39</v>
      </c>
      <c r="B1422" s="1">
        <v>43891</v>
      </c>
      <c r="C1422">
        <v>297</v>
      </c>
      <c r="D1422">
        <f>SUMIFS(APVI_capacity_size[Installed_kW], APVI_capacity_size[State],APVI_install_no[[#This Row],[State]], APVI_capacity_size[Min size],"&lt;"&amp;100, APVI_capacity_size[Month],APVI_install_no[[#This Row],[Month]])</f>
        <v>2315</v>
      </c>
      <c r="E1422" s="21">
        <f>APVI_install_no[[#This Row],[Total capacity kW]]/APVI_install_no[[#This Row],[Installations]]</f>
        <v>7.794612794612795</v>
      </c>
      <c r="F1422" s="80">
        <f>IFERROR(INDEX(RS_Cap_Cost[NSW],MATCH(APVI_install_no[[#This Row],[Month]],RS_Cap_Cost[Month],0)), F1423)</f>
        <v>0.93887098700000005</v>
      </c>
      <c r="G1422" s="23">
        <f>APVI_install_no[[#This Row],[Avg capacity kW]]*APVI_install_no[[#This Row],[Cap_Cost_$W]]*1000</f>
        <v>7318.135807760943</v>
      </c>
      <c r="H1422" s="22">
        <f>Export!$B$36 * (1 - EXP(-Export!$C$36 * APVI_install_no[[#This Row],[Avg capacity kW]]))</f>
        <v>0.79342349531424616</v>
      </c>
      <c r="I1422" s="23" t="e">
        <f>APVI_install_no[[#This Row],[Avg capacity kW]]*730*INDEX(capacity_factor!$C$3:$C$9, MATCH( APVI_install_no[[#This Row],[State]], capacity_factor!$A$3:$A$9,0))</f>
        <v>#N/A</v>
      </c>
      <c r="J1422" s="23" t="e">
        <f>APVI_install_no[[#This Row],[Mthly_generation (kWh)]]*APVI_install_no[[#This Row],[Export ratio]]</f>
        <v>#N/A</v>
      </c>
      <c r="K1422" s="23" t="e">
        <f>APVI_install_no[[#This Row],[Mthly_generation (kWh)]]-APVI_install_no[[#This Row],[Mthly export]]</f>
        <v>#N/A</v>
      </c>
    </row>
    <row r="1423" spans="1:11">
      <c r="A1423" t="s">
        <v>39</v>
      </c>
      <c r="B1423" s="1">
        <v>43922</v>
      </c>
      <c r="C1423">
        <v>293</v>
      </c>
      <c r="D1423">
        <f>SUMIFS(APVI_capacity_size[Installed_kW], APVI_capacity_size[State],APVI_install_no[[#This Row],[State]], APVI_capacity_size[Min size],"&lt;"&amp;100, APVI_capacity_size[Month],APVI_install_no[[#This Row],[Month]])</f>
        <v>2422</v>
      </c>
      <c r="E1423" s="21">
        <f>APVI_install_no[[#This Row],[Total capacity kW]]/APVI_install_no[[#This Row],[Installations]]</f>
        <v>8.2662116040955631</v>
      </c>
      <c r="F1423" s="80">
        <f>IFERROR(INDEX(RS_Cap_Cost[NSW],MATCH(APVI_install_no[[#This Row],[Month]],RS_Cap_Cost[Month],0)), F1424)</f>
        <v>0.97789947200000005</v>
      </c>
      <c r="G1423" s="23">
        <f>APVI_install_no[[#This Row],[Avg capacity kW]]*APVI_install_no[[#This Row],[Cap_Cost_$W]]*1000</f>
        <v>8083.5239630853248</v>
      </c>
      <c r="H1423" s="22">
        <f>Export!$B$36 * (1 - EXP(-Export!$C$36 * APVI_install_no[[#This Row],[Avg capacity kW]]))</f>
        <v>0.79878661084401037</v>
      </c>
      <c r="I1423" s="23" t="e">
        <f>APVI_install_no[[#This Row],[Avg capacity kW]]*730*INDEX(capacity_factor!$C$3:$C$9, MATCH( APVI_install_no[[#This Row],[State]], capacity_factor!$A$3:$A$9,0))</f>
        <v>#N/A</v>
      </c>
      <c r="J1423" s="23" t="e">
        <f>APVI_install_no[[#This Row],[Mthly_generation (kWh)]]*APVI_install_no[[#This Row],[Export ratio]]</f>
        <v>#N/A</v>
      </c>
      <c r="K1423" s="23" t="e">
        <f>APVI_install_no[[#This Row],[Mthly_generation (kWh)]]-APVI_install_no[[#This Row],[Mthly export]]</f>
        <v>#N/A</v>
      </c>
    </row>
    <row r="1424" spans="1:11">
      <c r="A1424" t="s">
        <v>39</v>
      </c>
      <c r="B1424" s="1">
        <v>43952</v>
      </c>
      <c r="C1424">
        <v>373</v>
      </c>
      <c r="D1424">
        <f>SUMIFS(APVI_capacity_size[Installed_kW], APVI_capacity_size[State],APVI_install_no[[#This Row],[State]], APVI_capacity_size[Min size],"&lt;"&amp;100, APVI_capacity_size[Month],APVI_install_no[[#This Row],[Month]])</f>
        <v>2990</v>
      </c>
      <c r="E1424" s="21">
        <f>APVI_install_no[[#This Row],[Total capacity kW]]/APVI_install_no[[#This Row],[Installations]]</f>
        <v>8.0160857908847181</v>
      </c>
      <c r="F1424" s="80">
        <f>IFERROR(INDEX(RS_Cap_Cost[NSW],MATCH(APVI_install_no[[#This Row],[Month]],RS_Cap_Cost[Month],0)), F1425)</f>
        <v>0.97206448599999995</v>
      </c>
      <c r="G1424" s="23">
        <f>APVI_install_no[[#This Row],[Avg capacity kW]]*APVI_install_no[[#This Row],[Cap_Cost_$W]]*1000</f>
        <v>7792.1523140482568</v>
      </c>
      <c r="H1424" s="22">
        <f>Export!$B$36 * (1 - EXP(-Export!$C$36 * APVI_install_no[[#This Row],[Avg capacity kW]]))</f>
        <v>0.79607697215183693</v>
      </c>
      <c r="I1424" s="23" t="e">
        <f>APVI_install_no[[#This Row],[Avg capacity kW]]*730*INDEX(capacity_factor!$C$3:$C$9, MATCH( APVI_install_no[[#This Row],[State]], capacity_factor!$A$3:$A$9,0))</f>
        <v>#N/A</v>
      </c>
      <c r="J1424" s="23" t="e">
        <f>APVI_install_no[[#This Row],[Mthly_generation (kWh)]]*APVI_install_no[[#This Row],[Export ratio]]</f>
        <v>#N/A</v>
      </c>
      <c r="K1424" s="23" t="e">
        <f>APVI_install_no[[#This Row],[Mthly_generation (kWh)]]-APVI_install_no[[#This Row],[Mthly export]]</f>
        <v>#N/A</v>
      </c>
    </row>
    <row r="1425" spans="1:11">
      <c r="A1425" t="s">
        <v>39</v>
      </c>
      <c r="B1425" s="1">
        <v>43983</v>
      </c>
      <c r="C1425">
        <v>328</v>
      </c>
      <c r="D1425">
        <f>SUMIFS(APVI_capacity_size[Installed_kW], APVI_capacity_size[State],APVI_install_no[[#This Row],[State]], APVI_capacity_size[Min size],"&lt;"&amp;100, APVI_capacity_size[Month],APVI_install_no[[#This Row],[Month]])</f>
        <v>2472</v>
      </c>
      <c r="E1425" s="21">
        <f>APVI_install_no[[#This Row],[Total capacity kW]]/APVI_install_no[[#This Row],[Installations]]</f>
        <v>7.5365853658536581</v>
      </c>
      <c r="F1425" s="80">
        <f>IFERROR(INDEX(RS_Cap_Cost[NSW],MATCH(APVI_install_no[[#This Row],[Month]],RS_Cap_Cost[Month],0)), F1426)</f>
        <v>1.0394419180000001</v>
      </c>
      <c r="G1425" s="23">
        <f>APVI_install_no[[#This Row],[Avg capacity kW]]*APVI_install_no[[#This Row],[Cap_Cost_$W]]*1000</f>
        <v>7833.8427478536587</v>
      </c>
      <c r="H1425" s="22">
        <f>Export!$B$36 * (1 - EXP(-Export!$C$36 * APVI_install_no[[#This Row],[Avg capacity kW]]))</f>
        <v>0.78999788188660613</v>
      </c>
      <c r="I1425" s="23" t="e">
        <f>APVI_install_no[[#This Row],[Avg capacity kW]]*730*INDEX(capacity_factor!$C$3:$C$9, MATCH( APVI_install_no[[#This Row],[State]], capacity_factor!$A$3:$A$9,0))</f>
        <v>#N/A</v>
      </c>
      <c r="J1425" s="23" t="e">
        <f>APVI_install_no[[#This Row],[Mthly_generation (kWh)]]*APVI_install_no[[#This Row],[Export ratio]]</f>
        <v>#N/A</v>
      </c>
      <c r="K1425" s="23" t="e">
        <f>APVI_install_no[[#This Row],[Mthly_generation (kWh)]]-APVI_install_no[[#This Row],[Mthly export]]</f>
        <v>#N/A</v>
      </c>
    </row>
    <row r="1426" spans="1:11">
      <c r="A1426" t="s">
        <v>39</v>
      </c>
      <c r="B1426" s="1">
        <v>44013</v>
      </c>
      <c r="C1426">
        <v>271</v>
      </c>
      <c r="D1426">
        <f>SUMIFS(APVI_capacity_size[Installed_kW], APVI_capacity_size[State],APVI_install_no[[#This Row],[State]], APVI_capacity_size[Min size],"&lt;"&amp;100, APVI_capacity_size[Month],APVI_install_no[[#This Row],[Month]])</f>
        <v>2599</v>
      </c>
      <c r="E1426" s="21">
        <f>APVI_install_no[[#This Row],[Total capacity kW]]/APVI_install_no[[#This Row],[Installations]]</f>
        <v>9.5904059040590415</v>
      </c>
      <c r="F1426" s="80">
        <f>IFERROR(INDEX(RS_Cap_Cost[NSW],MATCH(APVI_install_no[[#This Row],[Month]],RS_Cap_Cost[Month],0)), F1427)</f>
        <v>1.0340457000000001</v>
      </c>
      <c r="G1426" s="23">
        <f>APVI_install_no[[#This Row],[Avg capacity kW]]*APVI_install_no[[#This Row],[Cap_Cost_$W]]*1000</f>
        <v>9916.9179863468653</v>
      </c>
      <c r="H1426" s="22">
        <f>Export!$B$36 * (1 - EXP(-Export!$C$36 * APVI_install_no[[#This Row],[Avg capacity kW]]))</f>
        <v>0.80916459280755482</v>
      </c>
      <c r="I1426" s="23" t="e">
        <f>APVI_install_no[[#This Row],[Avg capacity kW]]*730*INDEX(capacity_factor!$C$3:$C$9, MATCH( APVI_install_no[[#This Row],[State]], capacity_factor!$A$3:$A$9,0))</f>
        <v>#N/A</v>
      </c>
      <c r="J1426" s="23" t="e">
        <f>APVI_install_no[[#This Row],[Mthly_generation (kWh)]]*APVI_install_no[[#This Row],[Export ratio]]</f>
        <v>#N/A</v>
      </c>
      <c r="K1426" s="23" t="e">
        <f>APVI_install_no[[#This Row],[Mthly_generation (kWh)]]-APVI_install_no[[#This Row],[Mthly export]]</f>
        <v>#N/A</v>
      </c>
    </row>
    <row r="1427" spans="1:11">
      <c r="A1427" t="s">
        <v>39</v>
      </c>
      <c r="B1427" s="1">
        <v>44044</v>
      </c>
      <c r="C1427">
        <v>218</v>
      </c>
      <c r="D1427">
        <f>SUMIFS(APVI_capacity_size[Installed_kW], APVI_capacity_size[State],APVI_install_no[[#This Row],[State]], APVI_capacity_size[Min size],"&lt;"&amp;100, APVI_capacity_size[Month],APVI_install_no[[#This Row],[Month]])</f>
        <v>1628</v>
      </c>
      <c r="E1427" s="21">
        <f>APVI_install_no[[#This Row],[Total capacity kW]]/APVI_install_no[[#This Row],[Installations]]</f>
        <v>7.4678899082568808</v>
      </c>
      <c r="F1427" s="80">
        <f>IFERROR(INDEX(RS_Cap_Cost[NSW],MATCH(APVI_install_no[[#This Row],[Month]],RS_Cap_Cost[Month],0)), F1428)</f>
        <v>0.95076741600000003</v>
      </c>
      <c r="G1427" s="23">
        <f>APVI_install_no[[#This Row],[Avg capacity kW]]*APVI_install_no[[#This Row],[Cap_Cost_$W]]*1000</f>
        <v>7100.2263910458723</v>
      </c>
      <c r="H1427" s="22">
        <f>Export!$B$36 * (1 - EXP(-Export!$C$36 * APVI_install_no[[#This Row],[Avg capacity kW]]))</f>
        <v>0.789020349885307</v>
      </c>
      <c r="I1427" s="23" t="e">
        <f>APVI_install_no[[#This Row],[Avg capacity kW]]*730*INDEX(capacity_factor!$C$3:$C$9, MATCH( APVI_install_no[[#This Row],[State]], capacity_factor!$A$3:$A$9,0))</f>
        <v>#N/A</v>
      </c>
      <c r="J1427" s="23" t="e">
        <f>APVI_install_no[[#This Row],[Mthly_generation (kWh)]]*APVI_install_no[[#This Row],[Export ratio]]</f>
        <v>#N/A</v>
      </c>
      <c r="K1427" s="23" t="e">
        <f>APVI_install_no[[#This Row],[Mthly_generation (kWh)]]-APVI_install_no[[#This Row],[Mthly export]]</f>
        <v>#N/A</v>
      </c>
    </row>
    <row r="1428" spans="1:11">
      <c r="A1428" t="s">
        <v>39</v>
      </c>
      <c r="B1428" s="1">
        <v>44075</v>
      </c>
      <c r="C1428">
        <v>247</v>
      </c>
      <c r="D1428">
        <f>SUMIFS(APVI_capacity_size[Installed_kW], APVI_capacity_size[State],APVI_install_no[[#This Row],[State]], APVI_capacity_size[Min size],"&lt;"&amp;100, APVI_capacity_size[Month],APVI_install_no[[#This Row],[Month]])</f>
        <v>2114</v>
      </c>
      <c r="E1428" s="21">
        <f>APVI_install_no[[#This Row],[Total capacity kW]]/APVI_install_no[[#This Row],[Installations]]</f>
        <v>8.5587044534412957</v>
      </c>
      <c r="F1428" s="80">
        <f>IFERROR(INDEX(RS_Cap_Cost[NSW],MATCH(APVI_install_no[[#This Row],[Month]],RS_Cap_Cost[Month],0)), F1429)</f>
        <v>0.931057519</v>
      </c>
      <c r="G1428" s="23">
        <f>APVI_install_no[[#This Row],[Avg capacity kW]]*APVI_install_no[[#This Row],[Cap_Cost_$W]]*1000</f>
        <v>7968.6461342753037</v>
      </c>
      <c r="H1428" s="22">
        <f>Export!$B$36 * (1 - EXP(-Export!$C$36 * APVI_install_no[[#This Row],[Avg capacity kW]]))</f>
        <v>0.80160865539741766</v>
      </c>
      <c r="I1428" s="23" t="e">
        <f>APVI_install_no[[#This Row],[Avg capacity kW]]*730*INDEX(capacity_factor!$C$3:$C$9, MATCH( APVI_install_no[[#This Row],[State]], capacity_factor!$A$3:$A$9,0))</f>
        <v>#N/A</v>
      </c>
      <c r="J1428" s="23" t="e">
        <f>APVI_install_no[[#This Row],[Mthly_generation (kWh)]]*APVI_install_no[[#This Row],[Export ratio]]</f>
        <v>#N/A</v>
      </c>
      <c r="K1428" s="23" t="e">
        <f>APVI_install_no[[#This Row],[Mthly_generation (kWh)]]-APVI_install_no[[#This Row],[Mthly export]]</f>
        <v>#N/A</v>
      </c>
    </row>
    <row r="1429" spans="1:11">
      <c r="A1429" t="s">
        <v>39</v>
      </c>
      <c r="B1429" s="1">
        <v>44105</v>
      </c>
      <c r="C1429">
        <v>205</v>
      </c>
      <c r="D1429">
        <f>SUMIFS(APVI_capacity_size[Installed_kW], APVI_capacity_size[State],APVI_install_no[[#This Row],[State]], APVI_capacity_size[Min size],"&lt;"&amp;100, APVI_capacity_size[Month],APVI_install_no[[#This Row],[Month]])</f>
        <v>1845</v>
      </c>
      <c r="E1429" s="21">
        <f>APVI_install_no[[#This Row],[Total capacity kW]]/APVI_install_no[[#This Row],[Installations]]</f>
        <v>9</v>
      </c>
      <c r="F1429" s="80">
        <f>IFERROR(INDEX(RS_Cap_Cost[NSW],MATCH(APVI_install_no[[#This Row],[Month]],RS_Cap_Cost[Month],0)), F1430)</f>
        <v>0.93170245299999999</v>
      </c>
      <c r="G1429" s="23">
        <f>APVI_install_no[[#This Row],[Avg capacity kW]]*APVI_install_no[[#This Row],[Cap_Cost_$W]]*1000</f>
        <v>8385.3220769999989</v>
      </c>
      <c r="H1429" s="22">
        <f>Export!$B$36 * (1 - EXP(-Export!$C$36 * APVI_install_no[[#This Row],[Avg capacity kW]]))</f>
        <v>0.805251238549197</v>
      </c>
      <c r="I1429" s="23" t="e">
        <f>APVI_install_no[[#This Row],[Avg capacity kW]]*730*INDEX(capacity_factor!$C$3:$C$9, MATCH( APVI_install_no[[#This Row],[State]], capacity_factor!$A$3:$A$9,0))</f>
        <v>#N/A</v>
      </c>
      <c r="J1429" s="23" t="e">
        <f>APVI_install_no[[#This Row],[Mthly_generation (kWh)]]*APVI_install_no[[#This Row],[Export ratio]]</f>
        <v>#N/A</v>
      </c>
      <c r="K1429" s="23" t="e">
        <f>APVI_install_no[[#This Row],[Mthly_generation (kWh)]]-APVI_install_no[[#This Row],[Mthly export]]</f>
        <v>#N/A</v>
      </c>
    </row>
    <row r="1430" spans="1:11">
      <c r="A1430" t="s">
        <v>39</v>
      </c>
      <c r="B1430" s="1">
        <v>44136</v>
      </c>
      <c r="C1430">
        <v>212</v>
      </c>
      <c r="D1430">
        <f>SUMIFS(APVI_capacity_size[Installed_kW], APVI_capacity_size[State],APVI_install_no[[#This Row],[State]], APVI_capacity_size[Min size],"&lt;"&amp;100, APVI_capacity_size[Month],APVI_install_no[[#This Row],[Month]])</f>
        <v>2308</v>
      </c>
      <c r="E1430" s="21">
        <f>APVI_install_no[[#This Row],[Total capacity kW]]/APVI_install_no[[#This Row],[Installations]]</f>
        <v>10.886792452830189</v>
      </c>
      <c r="F1430" s="80">
        <f>IFERROR(INDEX(RS_Cap_Cost[NSW],MATCH(APVI_install_no[[#This Row],[Month]],RS_Cap_Cost[Month],0)), F1431)</f>
        <v>0.84307678049999901</v>
      </c>
      <c r="G1430" s="23">
        <f>APVI_install_no[[#This Row],[Avg capacity kW]]*APVI_install_no[[#This Row],[Cap_Cost_$W]]*1000</f>
        <v>9178.4019311037646</v>
      </c>
      <c r="H1430" s="22">
        <f>Export!$B$36 * (1 - EXP(-Export!$C$36 * APVI_install_no[[#This Row],[Avg capacity kW]]))</f>
        <v>0.81496346955061727</v>
      </c>
      <c r="I1430" s="23" t="e">
        <f>APVI_install_no[[#This Row],[Avg capacity kW]]*730*INDEX(capacity_factor!$C$3:$C$9, MATCH( APVI_install_no[[#This Row],[State]], capacity_factor!$A$3:$A$9,0))</f>
        <v>#N/A</v>
      </c>
      <c r="J1430" s="23" t="e">
        <f>APVI_install_no[[#This Row],[Mthly_generation (kWh)]]*APVI_install_no[[#This Row],[Export ratio]]</f>
        <v>#N/A</v>
      </c>
      <c r="K1430" s="23" t="e">
        <f>APVI_install_no[[#This Row],[Mthly_generation (kWh)]]-APVI_install_no[[#This Row],[Mthly export]]</f>
        <v>#N/A</v>
      </c>
    </row>
    <row r="1431" spans="1:11">
      <c r="A1431" t="s">
        <v>39</v>
      </c>
      <c r="B1431" s="1">
        <v>44166</v>
      </c>
      <c r="C1431">
        <v>186</v>
      </c>
      <c r="D1431">
        <f>SUMIFS(APVI_capacity_size[Installed_kW], APVI_capacity_size[State],APVI_install_no[[#This Row],[State]], APVI_capacity_size[Min size],"&lt;"&amp;100, APVI_capacity_size[Month],APVI_install_no[[#This Row],[Month]])</f>
        <v>2207</v>
      </c>
      <c r="E1431" s="21">
        <f>APVI_install_no[[#This Row],[Total capacity kW]]/APVI_install_no[[#This Row],[Installations]]</f>
        <v>11.865591397849462</v>
      </c>
      <c r="F1431" s="80">
        <f>IFERROR(INDEX(RS_Cap_Cost[NSW],MATCH(APVI_install_no[[#This Row],[Month]],RS_Cap_Cost[Month],0)), F1432)</f>
        <v>0.81521933999999996</v>
      </c>
      <c r="G1431" s="23">
        <f>APVI_install_no[[#This Row],[Avg capacity kW]]*APVI_install_no[[#This Row],[Cap_Cost_$W]]*1000</f>
        <v>9673.0595880645142</v>
      </c>
      <c r="H1431" s="22">
        <f>Export!$B$36 * (1 - EXP(-Export!$C$36 * APVI_install_no[[#This Row],[Avg capacity kW]]))</f>
        <v>0.81764065679820763</v>
      </c>
      <c r="I1431" s="23" t="e">
        <f>APVI_install_no[[#This Row],[Avg capacity kW]]*730*INDEX(capacity_factor!$C$3:$C$9, MATCH( APVI_install_no[[#This Row],[State]], capacity_factor!$A$3:$A$9,0))</f>
        <v>#N/A</v>
      </c>
      <c r="J1431" s="23" t="e">
        <f>APVI_install_no[[#This Row],[Mthly_generation (kWh)]]*APVI_install_no[[#This Row],[Export ratio]]</f>
        <v>#N/A</v>
      </c>
      <c r="K1431" s="23" t="e">
        <f>APVI_install_no[[#This Row],[Mthly_generation (kWh)]]-APVI_install_no[[#This Row],[Mthly export]]</f>
        <v>#N/A</v>
      </c>
    </row>
    <row r="1432" spans="1:11">
      <c r="A1432" t="s">
        <v>39</v>
      </c>
      <c r="B1432" s="1">
        <v>44197</v>
      </c>
      <c r="C1432">
        <v>102</v>
      </c>
      <c r="D1432">
        <f>SUMIFS(APVI_capacity_size[Installed_kW], APVI_capacity_size[State],APVI_install_no[[#This Row],[State]], APVI_capacity_size[Min size],"&lt;"&amp;100, APVI_capacity_size[Month],APVI_install_no[[#This Row],[Month]])</f>
        <v>1023</v>
      </c>
      <c r="E1432" s="21">
        <f>APVI_install_no[[#This Row],[Total capacity kW]]/APVI_install_no[[#This Row],[Installations]]</f>
        <v>10.029411764705882</v>
      </c>
      <c r="F1432" s="80">
        <f>IFERROR(INDEX(RS_Cap_Cost[NSW],MATCH(APVI_install_no[[#This Row],[Month]],RS_Cap_Cost[Month],0)), F1433)</f>
        <v>0.80190439300000005</v>
      </c>
      <c r="G1432" s="23">
        <f>APVI_install_no[[#This Row],[Avg capacity kW]]*APVI_install_no[[#This Row],[Cap_Cost_$W]]*1000</f>
        <v>8042.6293533235303</v>
      </c>
      <c r="H1432" s="22">
        <f>Export!$B$36 * (1 - EXP(-Export!$C$36 * APVI_install_no[[#This Row],[Avg capacity kW]]))</f>
        <v>0.81149684891942253</v>
      </c>
      <c r="I1432" s="23" t="e">
        <f>APVI_install_no[[#This Row],[Avg capacity kW]]*730*INDEX(capacity_factor!$C$3:$C$9, MATCH( APVI_install_no[[#This Row],[State]], capacity_factor!$A$3:$A$9,0))</f>
        <v>#N/A</v>
      </c>
      <c r="J1432" s="23" t="e">
        <f>APVI_install_no[[#This Row],[Mthly_generation (kWh)]]*APVI_install_no[[#This Row],[Export ratio]]</f>
        <v>#N/A</v>
      </c>
      <c r="K1432" s="23" t="e">
        <f>APVI_install_no[[#This Row],[Mthly_generation (kWh)]]-APVI_install_no[[#This Row],[Mthly export]]</f>
        <v>#N/A</v>
      </c>
    </row>
    <row r="1433" spans="1:11">
      <c r="A1433" t="s">
        <v>39</v>
      </c>
      <c r="B1433" s="1">
        <v>44228</v>
      </c>
      <c r="C1433">
        <v>168</v>
      </c>
      <c r="D1433">
        <f>SUMIFS(APVI_capacity_size[Installed_kW], APVI_capacity_size[State],APVI_install_no[[#This Row],[State]], APVI_capacity_size[Min size],"&lt;"&amp;100, APVI_capacity_size[Month],APVI_install_no[[#This Row],[Month]])</f>
        <v>1624</v>
      </c>
      <c r="E1433" s="21">
        <f>APVI_install_no[[#This Row],[Total capacity kW]]/APVI_install_no[[#This Row],[Installations]]</f>
        <v>9.6666666666666661</v>
      </c>
      <c r="F1433" s="80">
        <f>IFERROR(INDEX(RS_Cap_Cost[NSW],MATCH(APVI_install_no[[#This Row],[Month]],RS_Cap_Cost[Month],0)), F1434)</f>
        <v>0.801419993</v>
      </c>
      <c r="G1433" s="23">
        <f>APVI_install_no[[#This Row],[Avg capacity kW]]*APVI_install_no[[#This Row],[Cap_Cost_$W]]*1000</f>
        <v>7747.0599323333327</v>
      </c>
      <c r="H1433" s="22">
        <f>Export!$B$36 * (1 - EXP(-Export!$C$36 * APVI_install_no[[#This Row],[Avg capacity kW]]))</f>
        <v>0.80960178113294812</v>
      </c>
      <c r="I1433" s="23" t="e">
        <f>APVI_install_no[[#This Row],[Avg capacity kW]]*730*INDEX(capacity_factor!$C$3:$C$9, MATCH( APVI_install_no[[#This Row],[State]], capacity_factor!$A$3:$A$9,0))</f>
        <v>#N/A</v>
      </c>
      <c r="J1433" s="23" t="e">
        <f>APVI_install_no[[#This Row],[Mthly_generation (kWh)]]*APVI_install_no[[#This Row],[Export ratio]]</f>
        <v>#N/A</v>
      </c>
      <c r="K1433" s="23" t="e">
        <f>APVI_install_no[[#This Row],[Mthly_generation (kWh)]]-APVI_install_no[[#This Row],[Mthly export]]</f>
        <v>#N/A</v>
      </c>
    </row>
    <row r="1434" spans="1:11">
      <c r="A1434" t="s">
        <v>39</v>
      </c>
      <c r="B1434" s="1">
        <v>44256</v>
      </c>
      <c r="C1434">
        <v>165</v>
      </c>
      <c r="D1434">
        <f>SUMIFS(APVI_capacity_size[Installed_kW], APVI_capacity_size[State],APVI_install_no[[#This Row],[State]], APVI_capacity_size[Min size],"&lt;"&amp;100, APVI_capacity_size[Month],APVI_install_no[[#This Row],[Month]])</f>
        <v>1593</v>
      </c>
      <c r="E1434" s="21">
        <f>APVI_install_no[[#This Row],[Total capacity kW]]/APVI_install_no[[#This Row],[Installations]]</f>
        <v>9.6545454545454543</v>
      </c>
      <c r="F1434" s="80">
        <f>IFERROR(INDEX(RS_Cap_Cost[NSW],MATCH(APVI_install_no[[#This Row],[Month]],RS_Cap_Cost[Month],0)), F1435)</f>
        <v>0.80970893600000005</v>
      </c>
      <c r="G1434" s="23">
        <f>APVI_install_no[[#This Row],[Avg capacity kW]]*APVI_install_no[[#This Row],[Cap_Cost_$W]]*1000</f>
        <v>7817.3717275636363</v>
      </c>
      <c r="H1434" s="22">
        <f>Export!$B$36 * (1 - EXP(-Export!$C$36 * APVI_install_no[[#This Row],[Avg capacity kW]]))</f>
        <v>0.80953324184767539</v>
      </c>
      <c r="I1434" s="23" t="e">
        <f>APVI_install_no[[#This Row],[Avg capacity kW]]*730*INDEX(capacity_factor!$C$3:$C$9, MATCH( APVI_install_no[[#This Row],[State]], capacity_factor!$A$3:$A$9,0))</f>
        <v>#N/A</v>
      </c>
      <c r="J1434" s="23" t="e">
        <f>APVI_install_no[[#This Row],[Mthly_generation (kWh)]]*APVI_install_no[[#This Row],[Export ratio]]</f>
        <v>#N/A</v>
      </c>
      <c r="K1434" s="23" t="e">
        <f>APVI_install_no[[#This Row],[Mthly_generation (kWh)]]-APVI_install_no[[#This Row],[Mthly export]]</f>
        <v>#N/A</v>
      </c>
    </row>
    <row r="1435" spans="1:11">
      <c r="A1435" t="s">
        <v>39</v>
      </c>
      <c r="B1435" s="1">
        <v>44287</v>
      </c>
      <c r="C1435">
        <v>111</v>
      </c>
      <c r="D1435">
        <f>SUMIFS(APVI_capacity_size[Installed_kW], APVI_capacity_size[State],APVI_install_no[[#This Row],[State]], APVI_capacity_size[Min size],"&lt;"&amp;100, APVI_capacity_size[Month],APVI_install_no[[#This Row],[Month]])</f>
        <v>859</v>
      </c>
      <c r="E1435" s="21">
        <f>APVI_install_no[[#This Row],[Total capacity kW]]/APVI_install_no[[#This Row],[Installations]]</f>
        <v>7.7387387387387383</v>
      </c>
      <c r="F1435" s="80">
        <f>IFERROR(INDEX(RS_Cap_Cost[NSW],MATCH(APVI_install_no[[#This Row],[Month]],RS_Cap_Cost[Month],0)), F1436)</f>
        <v>0.81748135700000002</v>
      </c>
      <c r="G1435" s="23">
        <f>APVI_install_no[[#This Row],[Avg capacity kW]]*APVI_install_no[[#This Row],[Cap_Cost_$W]]*1000</f>
        <v>6326.2746456126124</v>
      </c>
      <c r="H1435" s="22">
        <f>Export!$B$36 * (1 - EXP(-Export!$C$36 * APVI_install_no[[#This Row],[Avg capacity kW]]))</f>
        <v>0.79271342146745072</v>
      </c>
      <c r="I1435" s="23" t="e">
        <f>APVI_install_no[[#This Row],[Avg capacity kW]]*730*INDEX(capacity_factor!$C$3:$C$9, MATCH( APVI_install_no[[#This Row],[State]], capacity_factor!$A$3:$A$9,0))</f>
        <v>#N/A</v>
      </c>
      <c r="J1435" s="23" t="e">
        <f>APVI_install_no[[#This Row],[Mthly_generation (kWh)]]*APVI_install_no[[#This Row],[Export ratio]]</f>
        <v>#N/A</v>
      </c>
      <c r="K1435" s="23" t="e">
        <f>APVI_install_no[[#This Row],[Mthly_generation (kWh)]]-APVI_install_no[[#This Row],[Mthly export]]</f>
        <v>#N/A</v>
      </c>
    </row>
    <row r="1436" spans="1:11">
      <c r="A1436" t="s">
        <v>39</v>
      </c>
      <c r="B1436" s="1">
        <v>44317</v>
      </c>
      <c r="C1436">
        <v>167</v>
      </c>
      <c r="D1436">
        <f>SUMIFS(APVI_capacity_size[Installed_kW], APVI_capacity_size[State],APVI_install_no[[#This Row],[State]], APVI_capacity_size[Min size],"&lt;"&amp;100, APVI_capacity_size[Month],APVI_install_no[[#This Row],[Month]])</f>
        <v>1717</v>
      </c>
      <c r="E1436" s="21">
        <f>APVI_install_no[[#This Row],[Total capacity kW]]/APVI_install_no[[#This Row],[Installations]]</f>
        <v>10.281437125748504</v>
      </c>
      <c r="F1436" s="80">
        <f>IFERROR(INDEX(RS_Cap_Cost[NSW],MATCH(APVI_install_no[[#This Row],[Month]],RS_Cap_Cost[Month],0)), F1437)</f>
        <v>0.82236926099999996</v>
      </c>
      <c r="G1436" s="23">
        <f>APVI_install_no[[#This Row],[Avg capacity kW]]*APVI_install_no[[#This Row],[Cap_Cost_$W]]*1000</f>
        <v>8455.1378511197599</v>
      </c>
      <c r="H1436" s="22">
        <f>Export!$B$36 * (1 - EXP(-Export!$C$36 * APVI_install_no[[#This Row],[Avg capacity kW]]))</f>
        <v>0.81265073512966479</v>
      </c>
      <c r="I1436" s="23" t="e">
        <f>APVI_install_no[[#This Row],[Avg capacity kW]]*730*INDEX(capacity_factor!$C$3:$C$9, MATCH( APVI_install_no[[#This Row],[State]], capacity_factor!$A$3:$A$9,0))</f>
        <v>#N/A</v>
      </c>
      <c r="J1436" s="23" t="e">
        <f>APVI_install_no[[#This Row],[Mthly_generation (kWh)]]*APVI_install_no[[#This Row],[Export ratio]]</f>
        <v>#N/A</v>
      </c>
      <c r="K1436" s="23" t="e">
        <f>APVI_install_no[[#This Row],[Mthly_generation (kWh)]]-APVI_install_no[[#This Row],[Mthly export]]</f>
        <v>#N/A</v>
      </c>
    </row>
    <row r="1437" spans="1:11">
      <c r="A1437" t="s">
        <v>39</v>
      </c>
      <c r="B1437" s="1">
        <v>44348</v>
      </c>
      <c r="C1437">
        <v>145</v>
      </c>
      <c r="D1437">
        <f>SUMIFS(APVI_capacity_size[Installed_kW], APVI_capacity_size[State],APVI_install_no[[#This Row],[State]], APVI_capacity_size[Min size],"&lt;"&amp;100, APVI_capacity_size[Month],APVI_install_no[[#This Row],[Month]])</f>
        <v>1339</v>
      </c>
      <c r="E1437" s="21">
        <f>APVI_install_no[[#This Row],[Total capacity kW]]/APVI_install_no[[#This Row],[Installations]]</f>
        <v>9.2344827586206897</v>
      </c>
      <c r="F1437" s="80">
        <f>IFERROR(INDEX(RS_Cap_Cost[NSW],MATCH(APVI_install_no[[#This Row],[Month]],RS_Cap_Cost[Month],0)), F1438)</f>
        <v>0.83687029000000002</v>
      </c>
      <c r="G1437" s="23">
        <f>APVI_install_no[[#This Row],[Avg capacity kW]]*APVI_install_no[[#This Row],[Cap_Cost_$W]]*1000</f>
        <v>7728.064264206897</v>
      </c>
      <c r="H1437" s="22">
        <f>Export!$B$36 * (1 - EXP(-Export!$C$36 * APVI_install_no[[#This Row],[Avg capacity kW]]))</f>
        <v>0.80692458146032908</v>
      </c>
      <c r="I1437" s="23" t="e">
        <f>APVI_install_no[[#This Row],[Avg capacity kW]]*730*INDEX(capacity_factor!$C$3:$C$9, MATCH( APVI_install_no[[#This Row],[State]], capacity_factor!$A$3:$A$9,0))</f>
        <v>#N/A</v>
      </c>
      <c r="J1437" s="23" t="e">
        <f>APVI_install_no[[#This Row],[Mthly_generation (kWh)]]*APVI_install_no[[#This Row],[Export ratio]]</f>
        <v>#N/A</v>
      </c>
      <c r="K1437" s="23" t="e">
        <f>APVI_install_no[[#This Row],[Mthly_generation (kWh)]]-APVI_install_no[[#This Row],[Mthly export]]</f>
        <v>#N/A</v>
      </c>
    </row>
    <row r="1438" spans="1:11">
      <c r="A1438" t="s">
        <v>39</v>
      </c>
      <c r="B1438" s="1">
        <v>44378</v>
      </c>
      <c r="C1438">
        <v>192</v>
      </c>
      <c r="D1438">
        <f>SUMIFS(APVI_capacity_size[Installed_kW], APVI_capacity_size[State],APVI_install_no[[#This Row],[State]], APVI_capacity_size[Min size],"&lt;"&amp;100, APVI_capacity_size[Month],APVI_install_no[[#This Row],[Month]])</f>
        <v>1814</v>
      </c>
      <c r="E1438" s="21">
        <f>APVI_install_no[[#This Row],[Total capacity kW]]/APVI_install_no[[#This Row],[Installations]]</f>
        <v>9.4479166666666661</v>
      </c>
      <c r="F1438" s="80">
        <f>IFERROR(INDEX(RS_Cap_Cost[NSW],MATCH(APVI_install_no[[#This Row],[Month]],RS_Cap_Cost[Month],0)), F1439)</f>
        <v>0.81821607799999996</v>
      </c>
      <c r="G1438" s="23">
        <f>APVI_install_no[[#This Row],[Avg capacity kW]]*APVI_install_no[[#This Row],[Cap_Cost_$W]]*1000</f>
        <v>7730.4373202708321</v>
      </c>
      <c r="H1438" s="22">
        <f>Export!$B$36 * (1 - EXP(-Export!$C$36 * APVI_install_no[[#This Row],[Avg capacity kW]]))</f>
        <v>0.80830852612882587</v>
      </c>
      <c r="I1438" s="23" t="e">
        <f>APVI_install_no[[#This Row],[Avg capacity kW]]*730*INDEX(capacity_factor!$C$3:$C$9, MATCH( APVI_install_no[[#This Row],[State]], capacity_factor!$A$3:$A$9,0))</f>
        <v>#N/A</v>
      </c>
      <c r="J1438" s="23" t="e">
        <f>APVI_install_no[[#This Row],[Mthly_generation (kWh)]]*APVI_install_no[[#This Row],[Export ratio]]</f>
        <v>#N/A</v>
      </c>
      <c r="K1438" s="23" t="e">
        <f>APVI_install_no[[#This Row],[Mthly_generation (kWh)]]-APVI_install_no[[#This Row],[Mthly export]]</f>
        <v>#N/A</v>
      </c>
    </row>
    <row r="1439" spans="1:11">
      <c r="A1439" t="s">
        <v>39</v>
      </c>
      <c r="B1439" s="1">
        <v>44409</v>
      </c>
      <c r="C1439">
        <v>120</v>
      </c>
      <c r="D1439">
        <f>SUMIFS(APVI_capacity_size[Installed_kW], APVI_capacity_size[State],APVI_install_no[[#This Row],[State]], APVI_capacity_size[Min size],"&lt;"&amp;100, APVI_capacity_size[Month],APVI_install_no[[#This Row],[Month]])</f>
        <v>1124</v>
      </c>
      <c r="E1439" s="21">
        <f>APVI_install_no[[#This Row],[Total capacity kW]]/APVI_install_no[[#This Row],[Installations]]</f>
        <v>9.3666666666666671</v>
      </c>
      <c r="F1439" s="80">
        <f>IFERROR(INDEX(RS_Cap_Cost[NSW],MATCH(APVI_install_no[[#This Row],[Month]],RS_Cap_Cost[Month],0)), F1440)</f>
        <v>0.81430957199999998</v>
      </c>
      <c r="G1439" s="23">
        <f>APVI_install_no[[#This Row],[Avg capacity kW]]*APVI_install_no[[#This Row],[Cap_Cost_$W]]*1000</f>
        <v>7627.3663244000008</v>
      </c>
      <c r="H1439" s="22">
        <f>Export!$B$36 * (1 - EXP(-Export!$C$36 * APVI_install_no[[#This Row],[Avg capacity kW]]))</f>
        <v>0.8077965178295925</v>
      </c>
      <c r="I1439" s="23" t="e">
        <f>APVI_install_no[[#This Row],[Avg capacity kW]]*730*INDEX(capacity_factor!$C$3:$C$9, MATCH( APVI_install_no[[#This Row],[State]], capacity_factor!$A$3:$A$9,0))</f>
        <v>#N/A</v>
      </c>
      <c r="J1439" s="23" t="e">
        <f>APVI_install_no[[#This Row],[Mthly_generation (kWh)]]*APVI_install_no[[#This Row],[Export ratio]]</f>
        <v>#N/A</v>
      </c>
      <c r="K1439" s="23" t="e">
        <f>APVI_install_no[[#This Row],[Mthly_generation (kWh)]]-APVI_install_no[[#This Row],[Mthly export]]</f>
        <v>#N/A</v>
      </c>
    </row>
    <row r="1440" spans="1:11">
      <c r="A1440" t="s">
        <v>39</v>
      </c>
      <c r="B1440" s="1">
        <v>44440</v>
      </c>
      <c r="C1440">
        <v>151</v>
      </c>
      <c r="D1440">
        <f>SUMIFS(APVI_capacity_size[Installed_kW], APVI_capacity_size[State],APVI_install_no[[#This Row],[State]], APVI_capacity_size[Min size],"&lt;"&amp;100, APVI_capacity_size[Month],APVI_install_no[[#This Row],[Month]])</f>
        <v>1323</v>
      </c>
      <c r="E1440" s="21">
        <f>APVI_install_no[[#This Row],[Total capacity kW]]/APVI_install_no[[#This Row],[Installations]]</f>
        <v>8.7615894039735096</v>
      </c>
      <c r="F1440" s="80">
        <f>IFERROR(INDEX(RS_Cap_Cost[NSW],MATCH(APVI_install_no[[#This Row],[Month]],RS_Cap_Cost[Month],0)), F1441)</f>
        <v>0.82996452700000001</v>
      </c>
      <c r="G1440" s="23">
        <f>APVI_install_no[[#This Row],[Avg capacity kW]]*APVI_install_no[[#This Row],[Cap_Cost_$W]]*1000</f>
        <v>7271.8084054370856</v>
      </c>
      <c r="H1440" s="22">
        <f>Export!$B$36 * (1 - EXP(-Export!$C$36 * APVI_install_no[[#This Row],[Avg capacity kW]]))</f>
        <v>0.80336883701353612</v>
      </c>
      <c r="I1440" s="23" t="e">
        <f>APVI_install_no[[#This Row],[Avg capacity kW]]*730*INDEX(capacity_factor!$C$3:$C$9, MATCH( APVI_install_no[[#This Row],[State]], capacity_factor!$A$3:$A$9,0))</f>
        <v>#N/A</v>
      </c>
      <c r="J1440" s="23" t="e">
        <f>APVI_install_no[[#This Row],[Mthly_generation (kWh)]]*APVI_install_no[[#This Row],[Export ratio]]</f>
        <v>#N/A</v>
      </c>
      <c r="K1440" s="23" t="e">
        <f>APVI_install_no[[#This Row],[Mthly_generation (kWh)]]-APVI_install_no[[#This Row],[Mthly export]]</f>
        <v>#N/A</v>
      </c>
    </row>
    <row r="1441" spans="1:11">
      <c r="A1441" t="s">
        <v>39</v>
      </c>
      <c r="B1441" s="1">
        <v>44470</v>
      </c>
      <c r="C1441">
        <v>210</v>
      </c>
      <c r="D1441">
        <f>SUMIFS(APVI_capacity_size[Installed_kW], APVI_capacity_size[State],APVI_install_no[[#This Row],[State]], APVI_capacity_size[Min size],"&lt;"&amp;100, APVI_capacity_size[Month],APVI_install_no[[#This Row],[Month]])</f>
        <v>1867</v>
      </c>
      <c r="E1441" s="21">
        <f>APVI_install_no[[#This Row],[Total capacity kW]]/APVI_install_no[[#This Row],[Installations]]</f>
        <v>8.8904761904761909</v>
      </c>
      <c r="F1441" s="80">
        <f>IFERROR(INDEX(RS_Cap_Cost[NSW],MATCH(APVI_install_no[[#This Row],[Month]],RS_Cap_Cost[Month],0)), F1442)</f>
        <v>0.86078754599999996</v>
      </c>
      <c r="G1441" s="23">
        <f>APVI_install_no[[#This Row],[Avg capacity kW]]*APVI_install_no[[#This Row],[Cap_Cost_$W]]*1000</f>
        <v>7652.8111827714292</v>
      </c>
      <c r="H1441" s="22">
        <f>Export!$B$36 * (1 - EXP(-Export!$C$36 * APVI_install_no[[#This Row],[Avg capacity kW]]))</f>
        <v>0.8044102691027567</v>
      </c>
      <c r="I1441" s="23" t="e">
        <f>APVI_install_no[[#This Row],[Avg capacity kW]]*730*INDEX(capacity_factor!$C$3:$C$9, MATCH( APVI_install_no[[#This Row],[State]], capacity_factor!$A$3:$A$9,0))</f>
        <v>#N/A</v>
      </c>
      <c r="J1441" s="23" t="e">
        <f>APVI_install_no[[#This Row],[Mthly_generation (kWh)]]*APVI_install_no[[#This Row],[Export ratio]]</f>
        <v>#N/A</v>
      </c>
      <c r="K1441" s="23" t="e">
        <f>APVI_install_no[[#This Row],[Mthly_generation (kWh)]]-APVI_install_no[[#This Row],[Mthly export]]</f>
        <v>#N/A</v>
      </c>
    </row>
    <row r="1442" spans="1:11">
      <c r="A1442" t="s">
        <v>39</v>
      </c>
      <c r="B1442" s="1">
        <v>44501</v>
      </c>
      <c r="C1442">
        <v>188</v>
      </c>
      <c r="D1442">
        <f>SUMIFS(APVI_capacity_size[Installed_kW], APVI_capacity_size[State],APVI_install_no[[#This Row],[State]], APVI_capacity_size[Min size],"&lt;"&amp;100, APVI_capacity_size[Month],APVI_install_no[[#This Row],[Month]])</f>
        <v>2005</v>
      </c>
      <c r="E1442" s="21">
        <f>APVI_install_no[[#This Row],[Total capacity kW]]/APVI_install_no[[#This Row],[Installations]]</f>
        <v>10.664893617021276</v>
      </c>
      <c r="F1442" s="80">
        <f>IFERROR(INDEX(RS_Cap_Cost[NSW],MATCH(APVI_install_no[[#This Row],[Month]],RS_Cap_Cost[Month],0)), F1443)</f>
        <v>0.86080671200000003</v>
      </c>
      <c r="G1442" s="23">
        <f>APVI_install_no[[#This Row],[Avg capacity kW]]*APVI_install_no[[#This Row],[Cap_Cost_$W]]*1000</f>
        <v>9180.4120082978716</v>
      </c>
      <c r="H1442" s="22">
        <f>Export!$B$36 * (1 - EXP(-Export!$C$36 * APVI_install_no[[#This Row],[Avg capacity kW]]))</f>
        <v>0.81418432322199774</v>
      </c>
      <c r="I1442" s="23" t="e">
        <f>APVI_install_no[[#This Row],[Avg capacity kW]]*730*INDEX(capacity_factor!$C$3:$C$9, MATCH( APVI_install_no[[#This Row],[State]], capacity_factor!$A$3:$A$9,0))</f>
        <v>#N/A</v>
      </c>
      <c r="J1442" s="23" t="e">
        <f>APVI_install_no[[#This Row],[Mthly_generation (kWh)]]*APVI_install_no[[#This Row],[Export ratio]]</f>
        <v>#N/A</v>
      </c>
      <c r="K1442" s="23" t="e">
        <f>APVI_install_no[[#This Row],[Mthly_generation (kWh)]]-APVI_install_no[[#This Row],[Mthly export]]</f>
        <v>#N/A</v>
      </c>
    </row>
    <row r="1443" spans="1:11">
      <c r="A1443" t="s">
        <v>39</v>
      </c>
      <c r="B1443" s="1">
        <v>44531</v>
      </c>
      <c r="C1443">
        <v>186</v>
      </c>
      <c r="D1443">
        <f>SUMIFS(APVI_capacity_size[Installed_kW], APVI_capacity_size[State],APVI_install_no[[#This Row],[State]], APVI_capacity_size[Min size],"&lt;"&amp;100, APVI_capacity_size[Month],APVI_install_no[[#This Row],[Month]])</f>
        <v>2324</v>
      </c>
      <c r="E1443" s="21">
        <f>APVI_install_no[[#This Row],[Total capacity kW]]/APVI_install_no[[#This Row],[Installations]]</f>
        <v>12.494623655913978</v>
      </c>
      <c r="F1443" s="80">
        <f>IFERROR(INDEX(RS_Cap_Cost[NSW],MATCH(APVI_install_no[[#This Row],[Month]],RS_Cap_Cost[Month],0)), F1444)</f>
        <v>0.88096701899999996</v>
      </c>
      <c r="G1443" s="23">
        <f>APVI_install_no[[#This Row],[Avg capacity kW]]*APVI_install_no[[#This Row],[Cap_Cost_$W]]*1000</f>
        <v>11007.351355677418</v>
      </c>
      <c r="H1443" s="22">
        <f>Export!$B$36 * (1 - EXP(-Export!$C$36 * APVI_install_no[[#This Row],[Avg capacity kW]]))</f>
        <v>0.81885549910228228</v>
      </c>
      <c r="I1443" s="23" t="e">
        <f>APVI_install_no[[#This Row],[Avg capacity kW]]*730*INDEX(capacity_factor!$C$3:$C$9, MATCH( APVI_install_no[[#This Row],[State]], capacity_factor!$A$3:$A$9,0))</f>
        <v>#N/A</v>
      </c>
      <c r="J1443" s="23" t="e">
        <f>APVI_install_no[[#This Row],[Mthly_generation (kWh)]]*APVI_install_no[[#This Row],[Export ratio]]</f>
        <v>#N/A</v>
      </c>
      <c r="K1443" s="23" t="e">
        <f>APVI_install_no[[#This Row],[Mthly_generation (kWh)]]-APVI_install_no[[#This Row],[Mthly export]]</f>
        <v>#N/A</v>
      </c>
    </row>
    <row r="1444" spans="1:11">
      <c r="A1444" t="s">
        <v>39</v>
      </c>
      <c r="B1444" s="1">
        <v>44562</v>
      </c>
      <c r="C1444">
        <v>53</v>
      </c>
      <c r="D1444">
        <f>SUMIFS(APVI_capacity_size[Installed_kW], APVI_capacity_size[State],APVI_install_no[[#This Row],[State]], APVI_capacity_size[Min size],"&lt;"&amp;100, APVI_capacity_size[Month],APVI_install_no[[#This Row],[Month]])</f>
        <v>716</v>
      </c>
      <c r="E1444" s="21">
        <f>APVI_install_no[[#This Row],[Total capacity kW]]/APVI_install_no[[#This Row],[Installations]]</f>
        <v>13.509433962264151</v>
      </c>
      <c r="F1444" s="80">
        <f>IFERROR(INDEX(RS_Cap_Cost[NSW],MATCH(APVI_install_no[[#This Row],[Month]],RS_Cap_Cost[Month],0)), F1445)</f>
        <v>0.88981999899999997</v>
      </c>
      <c r="G1444" s="23">
        <f>APVI_install_no[[#This Row],[Avg capacity kW]]*APVI_install_no[[#This Row],[Cap_Cost_$W]]*1000</f>
        <v>12020.964514792451</v>
      </c>
      <c r="H1444" s="22">
        <f>Export!$B$36 * (1 - EXP(-Export!$C$36 * APVI_install_no[[#This Row],[Avg capacity kW]]))</f>
        <v>0.82024129757296538</v>
      </c>
      <c r="I1444" s="23" t="e">
        <f>APVI_install_no[[#This Row],[Avg capacity kW]]*730*INDEX(capacity_factor!$C$3:$C$9, MATCH( APVI_install_no[[#This Row],[State]], capacity_factor!$A$3:$A$9,0))</f>
        <v>#N/A</v>
      </c>
      <c r="J1444" s="23" t="e">
        <f>APVI_install_no[[#This Row],[Mthly_generation (kWh)]]*APVI_install_no[[#This Row],[Export ratio]]</f>
        <v>#N/A</v>
      </c>
      <c r="K1444" s="23" t="e">
        <f>APVI_install_no[[#This Row],[Mthly_generation (kWh)]]-APVI_install_no[[#This Row],[Mthly export]]</f>
        <v>#N/A</v>
      </c>
    </row>
    <row r="1445" spans="1:11">
      <c r="A1445" t="s">
        <v>39</v>
      </c>
      <c r="B1445" s="1">
        <v>44593</v>
      </c>
      <c r="C1445">
        <v>114</v>
      </c>
      <c r="D1445">
        <f>SUMIFS(APVI_capacity_size[Installed_kW], APVI_capacity_size[State],APVI_install_no[[#This Row],[State]], APVI_capacity_size[Min size],"&lt;"&amp;100, APVI_capacity_size[Month],APVI_install_no[[#This Row],[Month]])</f>
        <v>944</v>
      </c>
      <c r="E1445" s="21">
        <f>APVI_install_no[[#This Row],[Total capacity kW]]/APVI_install_no[[#This Row],[Installations]]</f>
        <v>8.2807017543859658</v>
      </c>
      <c r="F1445" s="80">
        <f>IFERROR(INDEX(RS_Cap_Cost[NSW],MATCH(APVI_install_no[[#This Row],[Month]],RS_Cap_Cost[Month],0)), F1446)</f>
        <v>0.90811378799999998</v>
      </c>
      <c r="G1445" s="23">
        <f>APVI_install_no[[#This Row],[Avg capacity kW]]*APVI_install_no[[#This Row],[Cap_Cost_$W]]*1000</f>
        <v>7519.819437473685</v>
      </c>
      <c r="H1445" s="22">
        <f>Export!$B$36 * (1 - EXP(-Export!$C$36 * APVI_install_no[[#This Row],[Avg capacity kW]]))</f>
        <v>0.79893487999877288</v>
      </c>
      <c r="I1445" s="23" t="e">
        <f>APVI_install_no[[#This Row],[Avg capacity kW]]*730*INDEX(capacity_factor!$C$3:$C$9, MATCH( APVI_install_no[[#This Row],[State]], capacity_factor!$A$3:$A$9,0))</f>
        <v>#N/A</v>
      </c>
      <c r="J1445" s="23" t="e">
        <f>APVI_install_no[[#This Row],[Mthly_generation (kWh)]]*APVI_install_no[[#This Row],[Export ratio]]</f>
        <v>#N/A</v>
      </c>
      <c r="K1445" s="23" t="e">
        <f>APVI_install_no[[#This Row],[Mthly_generation (kWh)]]-APVI_install_no[[#This Row],[Mthly export]]</f>
        <v>#N/A</v>
      </c>
    </row>
    <row r="1446" spans="1:11">
      <c r="A1446" t="s">
        <v>39</v>
      </c>
      <c r="B1446" s="1">
        <v>44621</v>
      </c>
      <c r="C1446">
        <v>180</v>
      </c>
      <c r="D1446">
        <f>SUMIFS(APVI_capacity_size[Installed_kW], APVI_capacity_size[State],APVI_install_no[[#This Row],[State]], APVI_capacity_size[Min size],"&lt;"&amp;100, APVI_capacity_size[Month],APVI_install_no[[#This Row],[Month]])</f>
        <v>2063</v>
      </c>
      <c r="E1446" s="21">
        <f>APVI_install_no[[#This Row],[Total capacity kW]]/APVI_install_no[[#This Row],[Installations]]</f>
        <v>11.46111111111111</v>
      </c>
      <c r="F1446" s="80">
        <f>IFERROR(INDEX(RS_Cap_Cost[NSW],MATCH(APVI_install_no[[#This Row],[Month]],RS_Cap_Cost[Month],0)), F1447)</f>
        <v>0.92455723199999995</v>
      </c>
      <c r="G1446" s="23">
        <f>APVI_install_no[[#This Row],[Avg capacity kW]]*APVI_install_no[[#This Row],[Cap_Cost_$W]]*1000</f>
        <v>10596.453164533332</v>
      </c>
      <c r="H1446" s="22">
        <f>Export!$B$36 * (1 - EXP(-Export!$C$36 * APVI_install_no[[#This Row],[Avg capacity kW]]))</f>
        <v>0.81666805435295076</v>
      </c>
      <c r="I1446" s="23" t="e">
        <f>APVI_install_no[[#This Row],[Avg capacity kW]]*730*INDEX(capacity_factor!$C$3:$C$9, MATCH( APVI_install_no[[#This Row],[State]], capacity_factor!$A$3:$A$9,0))</f>
        <v>#N/A</v>
      </c>
      <c r="J1446" s="23" t="e">
        <f>APVI_install_no[[#This Row],[Mthly_generation (kWh)]]*APVI_install_no[[#This Row],[Export ratio]]</f>
        <v>#N/A</v>
      </c>
      <c r="K1446" s="23" t="e">
        <f>APVI_install_no[[#This Row],[Mthly_generation (kWh)]]-APVI_install_no[[#This Row],[Mthly export]]</f>
        <v>#N/A</v>
      </c>
    </row>
    <row r="1447" spans="1:11">
      <c r="A1447" t="s">
        <v>39</v>
      </c>
      <c r="B1447" s="1">
        <v>44652</v>
      </c>
      <c r="C1447">
        <v>131</v>
      </c>
      <c r="D1447">
        <f>SUMIFS(APVI_capacity_size[Installed_kW], APVI_capacity_size[State],APVI_install_no[[#This Row],[State]], APVI_capacity_size[Min size],"&lt;"&amp;100, APVI_capacity_size[Month],APVI_install_no[[#This Row],[Month]])</f>
        <v>1366</v>
      </c>
      <c r="E1447" s="21">
        <f>APVI_install_no[[#This Row],[Total capacity kW]]/APVI_install_no[[#This Row],[Installations]]</f>
        <v>10.427480916030534</v>
      </c>
      <c r="F1447" s="80">
        <f>IFERROR(INDEX(RS_Cap_Cost[NSW],MATCH(APVI_install_no[[#This Row],[Month]],RS_Cap_Cost[Month],0)), F1448)</f>
        <v>0.91732479700000003</v>
      </c>
      <c r="G1447" s="23">
        <f>APVI_install_no[[#This Row],[Avg capacity kW]]*APVI_install_no[[#This Row],[Cap_Cost_$W]]*1000</f>
        <v>9565.3868145190827</v>
      </c>
      <c r="H1447" s="22">
        <f>Export!$B$36 * (1 - EXP(-Export!$C$36 * APVI_install_no[[#This Row],[Avg capacity kW]]))</f>
        <v>0.81326464260032272</v>
      </c>
      <c r="I1447" s="23" t="e">
        <f>APVI_install_no[[#This Row],[Avg capacity kW]]*730*INDEX(capacity_factor!$C$3:$C$9, MATCH( APVI_install_no[[#This Row],[State]], capacity_factor!$A$3:$A$9,0))</f>
        <v>#N/A</v>
      </c>
      <c r="J1447" s="23" t="e">
        <f>APVI_install_no[[#This Row],[Mthly_generation (kWh)]]*APVI_install_no[[#This Row],[Export ratio]]</f>
        <v>#N/A</v>
      </c>
      <c r="K1447" s="23" t="e">
        <f>APVI_install_no[[#This Row],[Mthly_generation (kWh)]]-APVI_install_no[[#This Row],[Mthly export]]</f>
        <v>#N/A</v>
      </c>
    </row>
    <row r="1448" spans="1:11">
      <c r="A1448" t="s">
        <v>39</v>
      </c>
      <c r="B1448" s="1">
        <v>44682</v>
      </c>
      <c r="C1448">
        <v>139</v>
      </c>
      <c r="D1448">
        <f>SUMIFS(APVI_capacity_size[Installed_kW], APVI_capacity_size[State],APVI_install_no[[#This Row],[State]], APVI_capacity_size[Min size],"&lt;"&amp;100, APVI_capacity_size[Month],APVI_install_no[[#This Row],[Month]])</f>
        <v>1672</v>
      </c>
      <c r="E1448" s="21">
        <f>APVI_install_no[[#This Row],[Total capacity kW]]/APVI_install_no[[#This Row],[Installations]]</f>
        <v>12.028776978417266</v>
      </c>
      <c r="F1448" s="80">
        <f>IFERROR(INDEX(RS_Cap_Cost[NSW],MATCH(APVI_install_no[[#This Row],[Month]],RS_Cap_Cost[Month],0)), F1449)</f>
        <v>0.90310761100000003</v>
      </c>
      <c r="G1448" s="23">
        <f>APVI_install_no[[#This Row],[Avg capacity kW]]*APVI_install_no[[#This Row],[Cap_Cost_$W]]*1000</f>
        <v>10863.280040230215</v>
      </c>
      <c r="H1448" s="22">
        <f>Export!$B$36 * (1 - EXP(-Export!$C$36 * APVI_install_no[[#This Row],[Avg capacity kW]]))</f>
        <v>0.81798784177275397</v>
      </c>
      <c r="I1448" s="23" t="e">
        <f>APVI_install_no[[#This Row],[Avg capacity kW]]*730*INDEX(capacity_factor!$C$3:$C$9, MATCH( APVI_install_no[[#This Row],[State]], capacity_factor!$A$3:$A$9,0))</f>
        <v>#N/A</v>
      </c>
      <c r="J1448" s="23" t="e">
        <f>APVI_install_no[[#This Row],[Mthly_generation (kWh)]]*APVI_install_no[[#This Row],[Export ratio]]</f>
        <v>#N/A</v>
      </c>
      <c r="K1448" s="23" t="e">
        <f>APVI_install_no[[#This Row],[Mthly_generation (kWh)]]-APVI_install_no[[#This Row],[Mthly export]]</f>
        <v>#N/A</v>
      </c>
    </row>
    <row r="1449" spans="1:11">
      <c r="A1449" t="s">
        <v>39</v>
      </c>
      <c r="B1449" s="1">
        <v>44713</v>
      </c>
      <c r="C1449">
        <v>148</v>
      </c>
      <c r="D1449">
        <f>SUMIFS(APVI_capacity_size[Installed_kW], APVI_capacity_size[State],APVI_install_no[[#This Row],[State]], APVI_capacity_size[Min size],"&lt;"&amp;100, APVI_capacity_size[Month],APVI_install_no[[#This Row],[Month]])</f>
        <v>1626</v>
      </c>
      <c r="E1449" s="21">
        <f>APVI_install_no[[#This Row],[Total capacity kW]]/APVI_install_no[[#This Row],[Installations]]</f>
        <v>10.986486486486486</v>
      </c>
      <c r="F1449" s="80">
        <f>IFERROR(INDEX(RS_Cap_Cost[NSW],MATCH(APVI_install_no[[#This Row],[Month]],RS_Cap_Cost[Month],0)), F1450)</f>
        <v>0.904358518</v>
      </c>
      <c r="G1449" s="23">
        <f>APVI_install_no[[#This Row],[Avg capacity kW]]*APVI_install_no[[#This Row],[Cap_Cost_$W]]*1000</f>
        <v>9935.7226369459459</v>
      </c>
      <c r="H1449" s="22">
        <f>Export!$B$36 * (1 - EXP(-Export!$C$36 * APVI_install_no[[#This Row],[Avg capacity kW]]))</f>
        <v>0.81529016596464909</v>
      </c>
      <c r="I1449" s="23" t="e">
        <f>APVI_install_no[[#This Row],[Avg capacity kW]]*730*INDEX(capacity_factor!$C$3:$C$9, MATCH( APVI_install_no[[#This Row],[State]], capacity_factor!$A$3:$A$9,0))</f>
        <v>#N/A</v>
      </c>
      <c r="J1449" s="23" t="e">
        <f>APVI_install_no[[#This Row],[Mthly_generation (kWh)]]*APVI_install_no[[#This Row],[Export ratio]]</f>
        <v>#N/A</v>
      </c>
      <c r="K1449" s="23" t="e">
        <f>APVI_install_no[[#This Row],[Mthly_generation (kWh)]]-APVI_install_no[[#This Row],[Mthly export]]</f>
        <v>#N/A</v>
      </c>
    </row>
    <row r="1450" spans="1:11">
      <c r="A1450" t="s">
        <v>39</v>
      </c>
      <c r="B1450" s="1">
        <v>44743</v>
      </c>
      <c r="C1450">
        <v>135</v>
      </c>
      <c r="D1450">
        <f>SUMIFS(APVI_capacity_size[Installed_kW], APVI_capacity_size[State],APVI_install_no[[#This Row],[State]], APVI_capacity_size[Min size],"&lt;"&amp;100, APVI_capacity_size[Month],APVI_install_no[[#This Row],[Month]])</f>
        <v>1689</v>
      </c>
      <c r="E1450" s="21">
        <f>APVI_install_no[[#This Row],[Total capacity kW]]/APVI_install_no[[#This Row],[Installations]]</f>
        <v>12.511111111111111</v>
      </c>
      <c r="F1450" s="80">
        <f>IFERROR(INDEX(RS_Cap_Cost[NSW],MATCH(APVI_install_no[[#This Row],[Month]],RS_Cap_Cost[Month],0)), F1451)</f>
        <v>0.93586715099999995</v>
      </c>
      <c r="G1450" s="23">
        <f>APVI_install_no[[#This Row],[Avg capacity kW]]*APVI_install_no[[#This Row],[Cap_Cost_$W]]*1000</f>
        <v>11708.7379114</v>
      </c>
      <c r="H1450" s="22">
        <f>Export!$B$36 * (1 - EXP(-Export!$C$36 * APVI_install_no[[#This Row],[Avg capacity kW]]))</f>
        <v>0.818883153167966</v>
      </c>
      <c r="I1450" s="23" t="e">
        <f>APVI_install_no[[#This Row],[Avg capacity kW]]*730*INDEX(capacity_factor!$C$3:$C$9, MATCH( APVI_install_no[[#This Row],[State]], capacity_factor!$A$3:$A$9,0))</f>
        <v>#N/A</v>
      </c>
      <c r="J1450" s="23" t="e">
        <f>APVI_install_no[[#This Row],[Mthly_generation (kWh)]]*APVI_install_no[[#This Row],[Export ratio]]</f>
        <v>#N/A</v>
      </c>
      <c r="K1450" s="23" t="e">
        <f>APVI_install_no[[#This Row],[Mthly_generation (kWh)]]-APVI_install_no[[#This Row],[Mthly export]]</f>
        <v>#N/A</v>
      </c>
    </row>
    <row r="1451" spans="1:11">
      <c r="A1451" t="s">
        <v>39</v>
      </c>
      <c r="B1451" s="1">
        <v>44774</v>
      </c>
      <c r="C1451">
        <v>160</v>
      </c>
      <c r="D1451">
        <f>SUMIFS(APVI_capacity_size[Installed_kW], APVI_capacity_size[State],APVI_install_no[[#This Row],[State]], APVI_capacity_size[Min size],"&lt;"&amp;100, APVI_capacity_size[Month],APVI_install_no[[#This Row],[Month]])</f>
        <v>1956</v>
      </c>
      <c r="E1451" s="21">
        <f>APVI_install_no[[#This Row],[Total capacity kW]]/APVI_install_no[[#This Row],[Installations]]</f>
        <v>12.225</v>
      </c>
      <c r="F1451" s="80">
        <f>IFERROR(INDEX(RS_Cap_Cost[NSW],MATCH(APVI_install_no[[#This Row],[Month]],RS_Cap_Cost[Month],0)), F1452)</f>
        <v>0.92018704299999998</v>
      </c>
      <c r="G1451" s="23">
        <f>APVI_install_no[[#This Row],[Avg capacity kW]]*APVI_install_no[[#This Row],[Cap_Cost_$W]]*1000</f>
        <v>11249.286600674999</v>
      </c>
      <c r="H1451" s="22">
        <f>Export!$B$36 * (1 - EXP(-Export!$C$36 * APVI_install_no[[#This Row],[Avg capacity kW]]))</f>
        <v>0.81837447441072164</v>
      </c>
      <c r="I1451" s="23" t="e">
        <f>APVI_install_no[[#This Row],[Avg capacity kW]]*730*INDEX(capacity_factor!$C$3:$C$9, MATCH( APVI_install_no[[#This Row],[State]], capacity_factor!$A$3:$A$9,0))</f>
        <v>#N/A</v>
      </c>
      <c r="J1451" s="23" t="e">
        <f>APVI_install_no[[#This Row],[Mthly_generation (kWh)]]*APVI_install_no[[#This Row],[Export ratio]]</f>
        <v>#N/A</v>
      </c>
      <c r="K1451" s="23" t="e">
        <f>APVI_install_no[[#This Row],[Mthly_generation (kWh)]]-APVI_install_no[[#This Row],[Mthly export]]</f>
        <v>#N/A</v>
      </c>
    </row>
    <row r="1452" spans="1:11">
      <c r="A1452" t="s">
        <v>39</v>
      </c>
      <c r="B1452" s="1">
        <v>44805</v>
      </c>
      <c r="C1452">
        <v>151</v>
      </c>
      <c r="D1452">
        <f>SUMIFS(APVI_capacity_size[Installed_kW], APVI_capacity_size[State],APVI_install_no[[#This Row],[State]], APVI_capacity_size[Min size],"&lt;"&amp;100, APVI_capacity_size[Month],APVI_install_no[[#This Row],[Month]])</f>
        <v>1487</v>
      </c>
      <c r="E1452" s="21">
        <f>APVI_install_no[[#This Row],[Total capacity kW]]/APVI_install_no[[#This Row],[Installations]]</f>
        <v>9.8476821192052988</v>
      </c>
      <c r="F1452" s="80">
        <f>IFERROR(INDEX(RS_Cap_Cost[NSW],MATCH(APVI_install_no[[#This Row],[Month]],RS_Cap_Cost[Month],0)), F1453)</f>
        <v>0.91723494000000005</v>
      </c>
      <c r="G1452" s="23">
        <f>APVI_install_no[[#This Row],[Avg capacity kW]]*APVI_install_no[[#This Row],[Cap_Cost_$W]]*1000</f>
        <v>9032.6381177483454</v>
      </c>
      <c r="H1452" s="22">
        <f>Export!$B$36 * (1 - EXP(-Export!$C$36 * APVI_install_no[[#This Row],[Avg capacity kW]]))</f>
        <v>0.81058417353898915</v>
      </c>
      <c r="I1452" s="23" t="e">
        <f>APVI_install_no[[#This Row],[Avg capacity kW]]*730*INDEX(capacity_factor!$C$3:$C$9, MATCH( APVI_install_no[[#This Row],[State]], capacity_factor!$A$3:$A$9,0))</f>
        <v>#N/A</v>
      </c>
      <c r="J1452" s="23" t="e">
        <f>APVI_install_no[[#This Row],[Mthly_generation (kWh)]]*APVI_install_no[[#This Row],[Export ratio]]</f>
        <v>#N/A</v>
      </c>
      <c r="K1452" s="23" t="e">
        <f>APVI_install_no[[#This Row],[Mthly_generation (kWh)]]-APVI_install_no[[#This Row],[Mthly export]]</f>
        <v>#N/A</v>
      </c>
    </row>
    <row r="1453" spans="1:11">
      <c r="A1453" t="s">
        <v>39</v>
      </c>
      <c r="B1453" s="1">
        <v>44835</v>
      </c>
      <c r="C1453">
        <v>179</v>
      </c>
      <c r="D1453">
        <f>SUMIFS(APVI_capacity_size[Installed_kW], APVI_capacity_size[State],APVI_install_no[[#This Row],[State]], APVI_capacity_size[Min size],"&lt;"&amp;100, APVI_capacity_size[Month],APVI_install_no[[#This Row],[Month]])</f>
        <v>1505</v>
      </c>
      <c r="E1453" s="21">
        <f>APVI_install_no[[#This Row],[Total capacity kW]]/APVI_install_no[[#This Row],[Installations]]</f>
        <v>8.4078212290502794</v>
      </c>
      <c r="F1453" s="80">
        <f>IFERROR(INDEX(RS_Cap_Cost[NSW],MATCH(APVI_install_no[[#This Row],[Month]],RS_Cap_Cost[Month],0)), F1454)</f>
        <v>0.90260962300000003</v>
      </c>
      <c r="G1453" s="23">
        <f>APVI_install_no[[#This Row],[Avg capacity kW]]*APVI_install_no[[#This Row],[Cap_Cost_$W]]*1000</f>
        <v>7588.9803498044694</v>
      </c>
      <c r="H1453" s="22">
        <f>Export!$B$36 * (1 - EXP(-Export!$C$36 * APVI_install_no[[#This Row],[Avg capacity kW]]))</f>
        <v>0.80019698300972597</v>
      </c>
      <c r="I1453" s="23" t="e">
        <f>APVI_install_no[[#This Row],[Avg capacity kW]]*730*INDEX(capacity_factor!$C$3:$C$9, MATCH( APVI_install_no[[#This Row],[State]], capacity_factor!$A$3:$A$9,0))</f>
        <v>#N/A</v>
      </c>
      <c r="J1453" s="23" t="e">
        <f>APVI_install_no[[#This Row],[Mthly_generation (kWh)]]*APVI_install_no[[#This Row],[Export ratio]]</f>
        <v>#N/A</v>
      </c>
      <c r="K1453" s="23" t="e">
        <f>APVI_install_no[[#This Row],[Mthly_generation (kWh)]]-APVI_install_no[[#This Row],[Mthly export]]</f>
        <v>#N/A</v>
      </c>
    </row>
    <row r="1454" spans="1:11">
      <c r="A1454" t="s">
        <v>39</v>
      </c>
      <c r="B1454" s="1">
        <v>44866</v>
      </c>
      <c r="C1454">
        <v>190</v>
      </c>
      <c r="D1454">
        <f>SUMIFS(APVI_capacity_size[Installed_kW], APVI_capacity_size[State],APVI_install_no[[#This Row],[State]], APVI_capacity_size[Min size],"&lt;"&amp;100, APVI_capacity_size[Month],APVI_install_no[[#This Row],[Month]])</f>
        <v>1782</v>
      </c>
      <c r="E1454" s="21">
        <f>APVI_install_no[[#This Row],[Total capacity kW]]/APVI_install_no[[#This Row],[Installations]]</f>
        <v>9.378947368421052</v>
      </c>
      <c r="F1454" s="80">
        <f>IFERROR(INDEX(RS_Cap_Cost[NSW],MATCH(APVI_install_no[[#This Row],[Month]],RS_Cap_Cost[Month],0)), F1455)</f>
        <v>0.90986071099999999</v>
      </c>
      <c r="G1454" s="23">
        <f>APVI_install_no[[#This Row],[Avg capacity kW]]*APVI_install_no[[#This Row],[Cap_Cost_$W]]*1000</f>
        <v>8533.5357210631555</v>
      </c>
      <c r="H1454" s="22">
        <f>Export!$B$36 * (1 - EXP(-Export!$C$36 * APVI_install_no[[#This Row],[Avg capacity kW]]))</f>
        <v>0.80787505206852817</v>
      </c>
      <c r="I1454" s="23" t="e">
        <f>APVI_install_no[[#This Row],[Avg capacity kW]]*730*INDEX(capacity_factor!$C$3:$C$9, MATCH( APVI_install_no[[#This Row],[State]], capacity_factor!$A$3:$A$9,0))</f>
        <v>#N/A</v>
      </c>
      <c r="J1454" s="23" t="e">
        <f>APVI_install_no[[#This Row],[Mthly_generation (kWh)]]*APVI_install_no[[#This Row],[Export ratio]]</f>
        <v>#N/A</v>
      </c>
      <c r="K1454" s="23" t="e">
        <f>APVI_install_no[[#This Row],[Mthly_generation (kWh)]]-APVI_install_no[[#This Row],[Mthly export]]</f>
        <v>#N/A</v>
      </c>
    </row>
    <row r="1455" spans="1:11">
      <c r="A1455" t="s">
        <v>39</v>
      </c>
      <c r="B1455" s="1">
        <v>44896</v>
      </c>
      <c r="C1455">
        <v>140</v>
      </c>
      <c r="D1455">
        <f>SUMIFS(APVI_capacity_size[Installed_kW], APVI_capacity_size[State],APVI_install_no[[#This Row],[State]], APVI_capacity_size[Min size],"&lt;"&amp;100, APVI_capacity_size[Month],APVI_install_no[[#This Row],[Month]])</f>
        <v>1977</v>
      </c>
      <c r="E1455" s="21">
        <f>APVI_install_no[[#This Row],[Total capacity kW]]/APVI_install_no[[#This Row],[Installations]]</f>
        <v>14.121428571428572</v>
      </c>
      <c r="F1455" s="80">
        <f>IFERROR(INDEX(RS_Cap_Cost[NSW],MATCH(APVI_install_no[[#This Row],[Month]],RS_Cap_Cost[Month],0)), F1456)</f>
        <v>0.91382860499999996</v>
      </c>
      <c r="G1455" s="23">
        <f>APVI_install_no[[#This Row],[Avg capacity kW]]*APVI_install_no[[#This Row],[Cap_Cost_$W]]*1000</f>
        <v>12904.565372035715</v>
      </c>
      <c r="H1455" s="22">
        <f>Export!$B$36 * (1 - EXP(-Export!$C$36 * APVI_install_no[[#This Row],[Avg capacity kW]]))</f>
        <v>0.82082859248203577</v>
      </c>
      <c r="I1455" s="23" t="e">
        <f>APVI_install_no[[#This Row],[Avg capacity kW]]*730*INDEX(capacity_factor!$C$3:$C$9, MATCH( APVI_install_no[[#This Row],[State]], capacity_factor!$A$3:$A$9,0))</f>
        <v>#N/A</v>
      </c>
      <c r="J1455" s="23" t="e">
        <f>APVI_install_no[[#This Row],[Mthly_generation (kWh)]]*APVI_install_no[[#This Row],[Export ratio]]</f>
        <v>#N/A</v>
      </c>
      <c r="K1455" s="23" t="e">
        <f>APVI_install_no[[#This Row],[Mthly_generation (kWh)]]-APVI_install_no[[#This Row],[Mthly export]]</f>
        <v>#N/A</v>
      </c>
    </row>
    <row r="1456" spans="1:11">
      <c r="A1456" t="s">
        <v>39</v>
      </c>
      <c r="B1456" s="1">
        <v>44927</v>
      </c>
      <c r="C1456">
        <v>75</v>
      </c>
      <c r="D1456">
        <f>SUMIFS(APVI_capacity_size[Installed_kW], APVI_capacity_size[State],APVI_install_no[[#This Row],[State]], APVI_capacity_size[Min size],"&lt;"&amp;100, APVI_capacity_size[Month],APVI_install_no[[#This Row],[Month]])</f>
        <v>733</v>
      </c>
      <c r="E1456" s="21">
        <f>APVI_install_no[[#This Row],[Total capacity kW]]/APVI_install_no[[#This Row],[Installations]]</f>
        <v>9.7733333333333334</v>
      </c>
      <c r="F1456" s="80">
        <f>IFERROR(INDEX(RS_Cap_Cost[NSW],MATCH(APVI_install_no[[#This Row],[Month]],RS_Cap_Cost[Month],0)), F1457)</f>
        <v>0.90663485700000002</v>
      </c>
      <c r="G1456" s="23">
        <f>APVI_install_no[[#This Row],[Avg capacity kW]]*APVI_install_no[[#This Row],[Cap_Cost_$W]]*1000</f>
        <v>8860.844669080001</v>
      </c>
      <c r="H1456" s="22">
        <f>Export!$B$36 * (1 - EXP(-Export!$C$36 * APVI_install_no[[#This Row],[Avg capacity kW]]))</f>
        <v>0.81018985292347434</v>
      </c>
      <c r="I1456" s="23" t="e">
        <f>APVI_install_no[[#This Row],[Avg capacity kW]]*730*INDEX(capacity_factor!$C$3:$C$9, MATCH( APVI_install_no[[#This Row],[State]], capacity_factor!$A$3:$A$9,0))</f>
        <v>#N/A</v>
      </c>
      <c r="J1456" s="23" t="e">
        <f>APVI_install_no[[#This Row],[Mthly_generation (kWh)]]*APVI_install_no[[#This Row],[Export ratio]]</f>
        <v>#N/A</v>
      </c>
      <c r="K1456" s="23" t="e">
        <f>APVI_install_no[[#This Row],[Mthly_generation (kWh)]]-APVI_install_no[[#This Row],[Mthly export]]</f>
        <v>#N/A</v>
      </c>
    </row>
    <row r="1457" spans="1:11">
      <c r="A1457" t="s">
        <v>39</v>
      </c>
      <c r="B1457" s="1">
        <v>44958</v>
      </c>
      <c r="C1457">
        <v>105</v>
      </c>
      <c r="D1457">
        <f>SUMIFS(APVI_capacity_size[Installed_kW], APVI_capacity_size[State],APVI_install_no[[#This Row],[State]], APVI_capacity_size[Min size],"&lt;"&amp;100, APVI_capacity_size[Month],APVI_install_no[[#This Row],[Month]])</f>
        <v>1007</v>
      </c>
      <c r="E1457" s="21">
        <f>APVI_install_no[[#This Row],[Total capacity kW]]/APVI_install_no[[#This Row],[Installations]]</f>
        <v>9.5904761904761902</v>
      </c>
      <c r="F1457" s="80">
        <f>IFERROR(INDEX(RS_Cap_Cost[NSW],MATCH(APVI_install_no[[#This Row],[Month]],RS_Cap_Cost[Month],0)), F1458)</f>
        <v>0.92422703100000003</v>
      </c>
      <c r="G1457" s="23">
        <f>APVI_install_no[[#This Row],[Avg capacity kW]]*APVI_install_no[[#This Row],[Cap_Cost_$W]]*1000</f>
        <v>8863.7773354000001</v>
      </c>
      <c r="H1457" s="22">
        <f>Export!$B$36 * (1 - EXP(-Export!$C$36 * APVI_install_no[[#This Row],[Avg capacity kW]]))</f>
        <v>0.80916500234498856</v>
      </c>
      <c r="I1457" s="23" t="e">
        <f>APVI_install_no[[#This Row],[Avg capacity kW]]*730*INDEX(capacity_factor!$C$3:$C$9, MATCH( APVI_install_no[[#This Row],[State]], capacity_factor!$A$3:$A$9,0))</f>
        <v>#N/A</v>
      </c>
      <c r="J1457" s="23" t="e">
        <f>APVI_install_no[[#This Row],[Mthly_generation (kWh)]]*APVI_install_no[[#This Row],[Export ratio]]</f>
        <v>#N/A</v>
      </c>
      <c r="K1457" s="23" t="e">
        <f>APVI_install_no[[#This Row],[Mthly_generation (kWh)]]-APVI_install_no[[#This Row],[Mthly export]]</f>
        <v>#N/A</v>
      </c>
    </row>
    <row r="1458" spans="1:11">
      <c r="A1458" t="s">
        <v>39</v>
      </c>
      <c r="B1458" s="1">
        <v>44986</v>
      </c>
      <c r="C1458">
        <v>114</v>
      </c>
      <c r="D1458">
        <f>SUMIFS(APVI_capacity_size[Installed_kW], APVI_capacity_size[State],APVI_install_no[[#This Row],[State]], APVI_capacity_size[Min size],"&lt;"&amp;100, APVI_capacity_size[Month],APVI_install_no[[#This Row],[Month]])</f>
        <v>1199</v>
      </c>
      <c r="E1458" s="21">
        <f>APVI_install_no[[#This Row],[Total capacity kW]]/APVI_install_no[[#This Row],[Installations]]</f>
        <v>10.517543859649123</v>
      </c>
      <c r="F1458" s="80">
        <f>IFERROR(INDEX(RS_Cap_Cost[NSW],MATCH(APVI_install_no[[#This Row],[Month]],RS_Cap_Cost[Month],0)), F1459)</f>
        <v>0.91140553700000004</v>
      </c>
      <c r="G1458" s="23">
        <f>APVI_install_no[[#This Row],[Avg capacity kW]]*APVI_install_no[[#This Row],[Cap_Cost_$W]]*1000</f>
        <v>9585.7477093245634</v>
      </c>
      <c r="H1458" s="22">
        <f>Export!$B$36 * (1 - EXP(-Export!$C$36 * APVI_install_no[[#This Row],[Avg capacity kW]]))</f>
        <v>0.81362455808292022</v>
      </c>
      <c r="I1458" s="23" t="e">
        <f>APVI_install_no[[#This Row],[Avg capacity kW]]*730*INDEX(capacity_factor!$C$3:$C$9, MATCH( APVI_install_no[[#This Row],[State]], capacity_factor!$A$3:$A$9,0))</f>
        <v>#N/A</v>
      </c>
      <c r="J1458" s="23" t="e">
        <f>APVI_install_no[[#This Row],[Mthly_generation (kWh)]]*APVI_install_no[[#This Row],[Export ratio]]</f>
        <v>#N/A</v>
      </c>
      <c r="K1458" s="23" t="e">
        <f>APVI_install_no[[#This Row],[Mthly_generation (kWh)]]-APVI_install_no[[#This Row],[Mthly export]]</f>
        <v>#N/A</v>
      </c>
    </row>
    <row r="1459" spans="1:11">
      <c r="A1459" t="s">
        <v>39</v>
      </c>
      <c r="B1459" s="1">
        <v>45017</v>
      </c>
      <c r="C1459">
        <v>91</v>
      </c>
      <c r="D1459">
        <f>SUMIFS(APVI_capacity_size[Installed_kW], APVI_capacity_size[State],APVI_install_no[[#This Row],[State]], APVI_capacity_size[Min size],"&lt;"&amp;100, APVI_capacity_size[Month],APVI_install_no[[#This Row],[Month]])</f>
        <v>929</v>
      </c>
      <c r="E1459" s="21">
        <f>APVI_install_no[[#This Row],[Total capacity kW]]/APVI_install_no[[#This Row],[Installations]]</f>
        <v>10.208791208791208</v>
      </c>
      <c r="F1459" s="80">
        <f>IFERROR(INDEX(RS_Cap_Cost[NSW],MATCH(APVI_install_no[[#This Row],[Month]],RS_Cap_Cost[Month],0)), F1460)</f>
        <v>0.91086048600000002</v>
      </c>
      <c r="G1459" s="23">
        <f>APVI_install_no[[#This Row],[Avg capacity kW]]*APVI_install_no[[#This Row],[Cap_Cost_$W]]*1000</f>
        <v>9298.7845219120882</v>
      </c>
      <c r="H1459" s="22">
        <f>Export!$B$36 * (1 - EXP(-Export!$C$36 * APVI_install_no[[#This Row],[Avg capacity kW]]))</f>
        <v>0.81233078482523813</v>
      </c>
      <c r="I1459" s="23" t="e">
        <f>APVI_install_no[[#This Row],[Avg capacity kW]]*730*INDEX(capacity_factor!$C$3:$C$9, MATCH( APVI_install_no[[#This Row],[State]], capacity_factor!$A$3:$A$9,0))</f>
        <v>#N/A</v>
      </c>
      <c r="J1459" s="23" t="e">
        <f>APVI_install_no[[#This Row],[Mthly_generation (kWh)]]*APVI_install_no[[#This Row],[Export ratio]]</f>
        <v>#N/A</v>
      </c>
      <c r="K1459" s="23" t="e">
        <f>APVI_install_no[[#This Row],[Mthly_generation (kWh)]]-APVI_install_no[[#This Row],[Mthly export]]</f>
        <v>#N/A</v>
      </c>
    </row>
    <row r="1460" spans="1:11">
      <c r="A1460" t="s">
        <v>39</v>
      </c>
      <c r="B1460" s="1">
        <v>45047</v>
      </c>
      <c r="C1460">
        <v>93</v>
      </c>
      <c r="D1460">
        <f>SUMIFS(APVI_capacity_size[Installed_kW], APVI_capacity_size[State],APVI_install_no[[#This Row],[State]], APVI_capacity_size[Min size],"&lt;"&amp;100, APVI_capacity_size[Month],APVI_install_no[[#This Row],[Month]])</f>
        <v>1253</v>
      </c>
      <c r="E1460" s="21">
        <f>APVI_install_no[[#This Row],[Total capacity kW]]/APVI_install_no[[#This Row],[Installations]]</f>
        <v>13.473118279569892</v>
      </c>
      <c r="F1460" s="80">
        <f>IFERROR(INDEX(RS_Cap_Cost[NSW],MATCH(APVI_install_no[[#This Row],[Month]],RS_Cap_Cost[Month],0)), F1461)</f>
        <v>0.92690331999999998</v>
      </c>
      <c r="G1460" s="23">
        <f>APVI_install_no[[#This Row],[Avg capacity kW]]*APVI_install_no[[#This Row],[Cap_Cost_$W]]*1000</f>
        <v>12488.278064086022</v>
      </c>
      <c r="H1460" s="22">
        <f>Export!$B$36 * (1 - EXP(-Export!$C$36 * APVI_install_no[[#This Row],[Avg capacity kW]]))</f>
        <v>0.82020138017105004</v>
      </c>
      <c r="I1460" s="23" t="e">
        <f>APVI_install_no[[#This Row],[Avg capacity kW]]*730*INDEX(capacity_factor!$C$3:$C$9, MATCH( APVI_install_no[[#This Row],[State]], capacity_factor!$A$3:$A$9,0))</f>
        <v>#N/A</v>
      </c>
      <c r="J1460" s="23" t="e">
        <f>APVI_install_no[[#This Row],[Mthly_generation (kWh)]]*APVI_install_no[[#This Row],[Export ratio]]</f>
        <v>#N/A</v>
      </c>
      <c r="K1460" s="23" t="e">
        <f>APVI_install_no[[#This Row],[Mthly_generation (kWh)]]-APVI_install_no[[#This Row],[Mthly export]]</f>
        <v>#N/A</v>
      </c>
    </row>
    <row r="1461" spans="1:11">
      <c r="A1461" t="s">
        <v>39</v>
      </c>
      <c r="B1461" s="1">
        <v>45078</v>
      </c>
      <c r="C1461">
        <v>96</v>
      </c>
      <c r="D1461">
        <f>SUMIFS(APVI_capacity_size[Installed_kW], APVI_capacity_size[State],APVI_install_no[[#This Row],[State]], APVI_capacity_size[Min size],"&lt;"&amp;100, APVI_capacity_size[Month],APVI_install_no[[#This Row],[Month]])</f>
        <v>1420</v>
      </c>
      <c r="E1461" s="21">
        <f>APVI_install_no[[#This Row],[Total capacity kW]]/APVI_install_no[[#This Row],[Installations]]</f>
        <v>14.791666666666666</v>
      </c>
      <c r="F1461" s="80">
        <f>IFERROR(INDEX(RS_Cap_Cost[NSW],MATCH(APVI_install_no[[#This Row],[Month]],RS_Cap_Cost[Month],0)), F1462)</f>
        <v>0.89717448899999996</v>
      </c>
      <c r="G1461" s="23">
        <f>APVI_install_no[[#This Row],[Avg capacity kW]]*APVI_install_no[[#This Row],[Cap_Cost_$W]]*1000</f>
        <v>13270.705983124999</v>
      </c>
      <c r="H1461" s="22">
        <f>Export!$B$36 * (1 - EXP(-Export!$C$36 * APVI_install_no[[#This Row],[Avg capacity kW]]))</f>
        <v>0.82131784555600706</v>
      </c>
      <c r="I1461" s="23" t="e">
        <f>APVI_install_no[[#This Row],[Avg capacity kW]]*730*INDEX(capacity_factor!$C$3:$C$9, MATCH( APVI_install_no[[#This Row],[State]], capacity_factor!$A$3:$A$9,0))</f>
        <v>#N/A</v>
      </c>
      <c r="J1461" s="23" t="e">
        <f>APVI_install_no[[#This Row],[Mthly_generation (kWh)]]*APVI_install_no[[#This Row],[Export ratio]]</f>
        <v>#N/A</v>
      </c>
      <c r="K1461" s="23" t="e">
        <f>APVI_install_no[[#This Row],[Mthly_generation (kWh)]]-APVI_install_no[[#This Row],[Mthly export]]</f>
        <v>#N/A</v>
      </c>
    </row>
    <row r="1462" spans="1:11">
      <c r="A1462" t="s">
        <v>39</v>
      </c>
      <c r="B1462" s="1">
        <v>45108</v>
      </c>
      <c r="C1462">
        <v>96</v>
      </c>
      <c r="D1462">
        <f>SUMIFS(APVI_capacity_size[Installed_kW], APVI_capacity_size[State],APVI_install_no[[#This Row],[State]], APVI_capacity_size[Min size],"&lt;"&amp;100, APVI_capacity_size[Month],APVI_install_no[[#This Row],[Month]])</f>
        <v>1351</v>
      </c>
      <c r="E1462" s="21">
        <f>APVI_install_no[[#This Row],[Total capacity kW]]/APVI_install_no[[#This Row],[Installations]]</f>
        <v>14.072916666666666</v>
      </c>
      <c r="F1462" s="80">
        <f>IFERROR(INDEX(RS_Cap_Cost[NSW],MATCH(APVI_install_no[[#This Row],[Month]],RS_Cap_Cost[Month],0)), F1463)</f>
        <v>0.87509167700000001</v>
      </c>
      <c r="G1462" s="23">
        <f>APVI_install_no[[#This Row],[Avg capacity kW]]*APVI_install_no[[#This Row],[Cap_Cost_$W]]*1000</f>
        <v>12315.092246114584</v>
      </c>
      <c r="H1462" s="22">
        <f>Export!$B$36 * (1 - EXP(-Export!$C$36 * APVI_install_no[[#This Row],[Avg capacity kW]]))</f>
        <v>0.82078743877608551</v>
      </c>
      <c r="I1462" s="23" t="e">
        <f>APVI_install_no[[#This Row],[Avg capacity kW]]*730*INDEX(capacity_factor!$C$3:$C$9, MATCH( APVI_install_no[[#This Row],[State]], capacity_factor!$A$3:$A$9,0))</f>
        <v>#N/A</v>
      </c>
      <c r="J1462" s="23" t="e">
        <f>APVI_install_no[[#This Row],[Mthly_generation (kWh)]]*APVI_install_no[[#This Row],[Export ratio]]</f>
        <v>#N/A</v>
      </c>
      <c r="K1462" s="23" t="e">
        <f>APVI_install_no[[#This Row],[Mthly_generation (kWh)]]-APVI_install_no[[#This Row],[Mthly export]]</f>
        <v>#N/A</v>
      </c>
    </row>
    <row r="1463" spans="1:11">
      <c r="A1463" t="s">
        <v>39</v>
      </c>
      <c r="B1463" s="1">
        <v>45139</v>
      </c>
      <c r="C1463">
        <v>135</v>
      </c>
      <c r="D1463">
        <f>SUMIFS(APVI_capacity_size[Installed_kW], APVI_capacity_size[State],APVI_install_no[[#This Row],[State]], APVI_capacity_size[Min size],"&lt;"&amp;100, APVI_capacity_size[Month],APVI_install_no[[#This Row],[Month]])</f>
        <v>1564</v>
      </c>
      <c r="E1463" s="21">
        <f>APVI_install_no[[#This Row],[Total capacity kW]]/APVI_install_no[[#This Row],[Installations]]</f>
        <v>11.585185185185185</v>
      </c>
      <c r="F1463" s="80">
        <f>IFERROR(INDEX(RS_Cap_Cost[NSW],MATCH(APVI_install_no[[#This Row],[Month]],RS_Cap_Cost[Month],0)), F1464)</f>
        <v>0.85722774800000001</v>
      </c>
      <c r="G1463" s="23">
        <f>APVI_install_no[[#This Row],[Avg capacity kW]]*APVI_install_no[[#This Row],[Cap_Cost_$W]]*1000</f>
        <v>9931.1422064592607</v>
      </c>
      <c r="H1463" s="22">
        <f>Export!$B$36 * (1 - EXP(-Export!$C$36 * APVI_install_no[[#This Row],[Avg capacity kW]]))</f>
        <v>0.81698447413147213</v>
      </c>
      <c r="I1463" s="23" t="e">
        <f>APVI_install_no[[#This Row],[Avg capacity kW]]*730*INDEX(capacity_factor!$C$3:$C$9, MATCH( APVI_install_no[[#This Row],[State]], capacity_factor!$A$3:$A$9,0))</f>
        <v>#N/A</v>
      </c>
      <c r="J1463" s="23" t="e">
        <f>APVI_install_no[[#This Row],[Mthly_generation (kWh)]]*APVI_install_no[[#This Row],[Export ratio]]</f>
        <v>#N/A</v>
      </c>
      <c r="K1463" s="23" t="e">
        <f>APVI_install_no[[#This Row],[Mthly_generation (kWh)]]-APVI_install_no[[#This Row],[Mthly export]]</f>
        <v>#N/A</v>
      </c>
    </row>
    <row r="1464" spans="1:11">
      <c r="A1464" t="s">
        <v>39</v>
      </c>
      <c r="B1464" s="1">
        <v>45170</v>
      </c>
      <c r="C1464">
        <v>115</v>
      </c>
      <c r="D1464">
        <f>SUMIFS(APVI_capacity_size[Installed_kW], APVI_capacity_size[State],APVI_install_no[[#This Row],[State]], APVI_capacity_size[Min size],"&lt;"&amp;100, APVI_capacity_size[Month],APVI_install_no[[#This Row],[Month]])</f>
        <v>1292</v>
      </c>
      <c r="E1464" s="21">
        <f>APVI_install_no[[#This Row],[Total capacity kW]]/APVI_install_no[[#This Row],[Installations]]</f>
        <v>11.234782608695653</v>
      </c>
      <c r="F1464" s="80">
        <f>IFERROR(INDEX(RS_Cap_Cost[NSW],MATCH(APVI_install_no[[#This Row],[Month]],RS_Cap_Cost[Month],0)), F1465)</f>
        <v>0.84780395900000005</v>
      </c>
      <c r="G1464" s="23">
        <f>APVI_install_no[[#This Row],[Avg capacity kW]]*APVI_install_no[[#This Row],[Cap_Cost_$W]]*1000</f>
        <v>9524.8931741565229</v>
      </c>
      <c r="H1464" s="22">
        <f>Export!$B$36 * (1 - EXP(-Export!$C$36 * APVI_install_no[[#This Row],[Avg capacity kW]]))</f>
        <v>0.81604579126768584</v>
      </c>
      <c r="I1464" s="23" t="e">
        <f>APVI_install_no[[#This Row],[Avg capacity kW]]*730*INDEX(capacity_factor!$C$3:$C$9, MATCH( APVI_install_no[[#This Row],[State]], capacity_factor!$A$3:$A$9,0))</f>
        <v>#N/A</v>
      </c>
      <c r="J1464" s="23" t="e">
        <f>APVI_install_no[[#This Row],[Mthly_generation (kWh)]]*APVI_install_no[[#This Row],[Export ratio]]</f>
        <v>#N/A</v>
      </c>
      <c r="K1464" s="23" t="e">
        <f>APVI_install_no[[#This Row],[Mthly_generation (kWh)]]-APVI_install_no[[#This Row],[Mthly export]]</f>
        <v>#N/A</v>
      </c>
    </row>
    <row r="1465" spans="1:11">
      <c r="A1465" t="s">
        <v>39</v>
      </c>
      <c r="B1465" s="1">
        <v>45200</v>
      </c>
      <c r="C1465">
        <v>116</v>
      </c>
      <c r="D1465">
        <f>SUMIFS(APVI_capacity_size[Installed_kW], APVI_capacity_size[State],APVI_install_no[[#This Row],[State]], APVI_capacity_size[Min size],"&lt;"&amp;100, APVI_capacity_size[Month],APVI_install_no[[#This Row],[Month]])</f>
        <v>1311</v>
      </c>
      <c r="E1465" s="21">
        <f>APVI_install_no[[#This Row],[Total capacity kW]]/APVI_install_no[[#This Row],[Installations]]</f>
        <v>11.301724137931034</v>
      </c>
      <c r="F1465" s="80">
        <f>IFERROR(INDEX(RS_Cap_Cost[NSW],MATCH(APVI_install_no[[#This Row],[Month]],RS_Cap_Cost[Month],0)), F1466)</f>
        <v>0.84091131799999996</v>
      </c>
      <c r="G1465" s="23">
        <f>APVI_install_no[[#This Row],[Avg capacity kW]]*APVI_install_no[[#This Row],[Cap_Cost_$W]]*1000</f>
        <v>9503.7477404999991</v>
      </c>
      <c r="H1465" s="22">
        <f>Export!$B$36 * (1 - EXP(-Export!$C$36 * APVI_install_no[[#This Row],[Avg capacity kW]]))</f>
        <v>0.8162361506689283</v>
      </c>
      <c r="I1465" s="23" t="e">
        <f>APVI_install_no[[#This Row],[Avg capacity kW]]*730*INDEX(capacity_factor!$C$3:$C$9, MATCH( APVI_install_no[[#This Row],[State]], capacity_factor!$A$3:$A$9,0))</f>
        <v>#N/A</v>
      </c>
      <c r="J1465" s="23" t="e">
        <f>APVI_install_no[[#This Row],[Mthly_generation (kWh)]]*APVI_install_no[[#This Row],[Export ratio]]</f>
        <v>#N/A</v>
      </c>
      <c r="K1465" s="23" t="e">
        <f>APVI_install_no[[#This Row],[Mthly_generation (kWh)]]-APVI_install_no[[#This Row],[Mthly export]]</f>
        <v>#N/A</v>
      </c>
    </row>
    <row r="1466" spans="1:11">
      <c r="A1466" t="s">
        <v>39</v>
      </c>
      <c r="B1466" s="1">
        <v>45231</v>
      </c>
      <c r="C1466">
        <v>143</v>
      </c>
      <c r="D1466">
        <f>SUMIFS(APVI_capacity_size[Installed_kW], APVI_capacity_size[State],APVI_install_no[[#This Row],[State]], APVI_capacity_size[Min size],"&lt;"&amp;100, APVI_capacity_size[Month],APVI_install_no[[#This Row],[Month]])</f>
        <v>2130</v>
      </c>
      <c r="E1466" s="21">
        <f>APVI_install_no[[#This Row],[Total capacity kW]]/APVI_install_no[[#This Row],[Installations]]</f>
        <v>14.895104895104895</v>
      </c>
      <c r="F1466" s="80">
        <f>IFERROR(INDEX(RS_Cap_Cost[NSW],MATCH(APVI_install_no[[#This Row],[Month]],RS_Cap_Cost[Month],0)), F1467)</f>
        <v>0.84931302500000005</v>
      </c>
      <c r="G1466" s="23">
        <f>APVI_install_no[[#This Row],[Avg capacity kW]]*APVI_install_no[[#This Row],[Cap_Cost_$W]]*1000</f>
        <v>12650.606596153846</v>
      </c>
      <c r="H1466" s="22">
        <f>Export!$B$36 * (1 - EXP(-Export!$C$36 * APVI_install_no[[#This Row],[Avg capacity kW]]))</f>
        <v>0.8213816282127343</v>
      </c>
      <c r="I1466" s="23" t="e">
        <f>APVI_install_no[[#This Row],[Avg capacity kW]]*730*INDEX(capacity_factor!$C$3:$C$9, MATCH( APVI_install_no[[#This Row],[State]], capacity_factor!$A$3:$A$9,0))</f>
        <v>#N/A</v>
      </c>
      <c r="J1466" s="23" t="e">
        <f>APVI_install_no[[#This Row],[Mthly_generation (kWh)]]*APVI_install_no[[#This Row],[Export ratio]]</f>
        <v>#N/A</v>
      </c>
      <c r="K1466" s="23" t="e">
        <f>APVI_install_no[[#This Row],[Mthly_generation (kWh)]]-APVI_install_no[[#This Row],[Mthly export]]</f>
        <v>#N/A</v>
      </c>
    </row>
    <row r="1467" spans="1:11">
      <c r="A1467" t="s">
        <v>39</v>
      </c>
      <c r="B1467" s="1">
        <v>45261</v>
      </c>
      <c r="C1467">
        <v>112</v>
      </c>
      <c r="D1467">
        <f>SUMIFS(APVI_capacity_size[Installed_kW], APVI_capacity_size[State],APVI_install_no[[#This Row],[State]], APVI_capacity_size[Min size],"&lt;"&amp;100, APVI_capacity_size[Month],APVI_install_no[[#This Row],[Month]])</f>
        <v>1354</v>
      </c>
      <c r="E1467" s="21">
        <f>APVI_install_no[[#This Row],[Total capacity kW]]/APVI_install_no[[#This Row],[Installations]]</f>
        <v>12.089285714285714</v>
      </c>
      <c r="F1467" s="80">
        <f>IFERROR(INDEX(RS_Cap_Cost[NSW],MATCH(APVI_install_no[[#This Row],[Month]],RS_Cap_Cost[Month],0)), F1468)</f>
        <v>0.88635529400000002</v>
      </c>
      <c r="G1467" s="23">
        <f>APVI_install_no[[#This Row],[Avg capacity kW]]*APVI_install_no[[#This Row],[Cap_Cost_$W]]*1000</f>
        <v>10715.402393535713</v>
      </c>
      <c r="H1467" s="22">
        <f>Export!$B$36 * (1 - EXP(-Export!$C$36 * APVI_install_no[[#This Row],[Avg capacity kW]]))</f>
        <v>0.8181105438695162</v>
      </c>
      <c r="I1467" s="23" t="e">
        <f>APVI_install_no[[#This Row],[Avg capacity kW]]*730*INDEX(capacity_factor!$C$3:$C$9, MATCH( APVI_install_no[[#This Row],[State]], capacity_factor!$A$3:$A$9,0))</f>
        <v>#N/A</v>
      </c>
      <c r="J1467" s="23" t="e">
        <f>APVI_install_no[[#This Row],[Mthly_generation (kWh)]]*APVI_install_no[[#This Row],[Export ratio]]</f>
        <v>#N/A</v>
      </c>
      <c r="K1467" s="23" t="e">
        <f>APVI_install_no[[#This Row],[Mthly_generation (kWh)]]-APVI_install_no[[#This Row],[Mthly export]]</f>
        <v>#N/A</v>
      </c>
    </row>
    <row r="1468" spans="1:11">
      <c r="A1468" t="s">
        <v>39</v>
      </c>
      <c r="B1468" s="1">
        <v>45292</v>
      </c>
      <c r="C1468">
        <v>56</v>
      </c>
      <c r="D1468">
        <f>SUMIFS(APVI_capacity_size[Installed_kW], APVI_capacity_size[State],APVI_install_no[[#This Row],[State]], APVI_capacity_size[Min size],"&lt;"&amp;100, APVI_capacity_size[Month],APVI_install_no[[#This Row],[Month]])</f>
        <v>521</v>
      </c>
      <c r="E1468" s="21">
        <f>APVI_install_no[[#This Row],[Total capacity kW]]/APVI_install_no[[#This Row],[Installations]]</f>
        <v>9.3035714285714288</v>
      </c>
      <c r="F1468" s="80">
        <f>IFERROR(INDEX(RS_Cap_Cost[NSW],MATCH(APVI_install_no[[#This Row],[Month]],RS_Cap_Cost[Month],0)), F1469)</f>
        <v>0.87945921400000004</v>
      </c>
      <c r="G1468" s="23">
        <f>APVI_install_no[[#This Row],[Avg capacity kW]]*APVI_install_no[[#This Row],[Cap_Cost_$W]]*1000</f>
        <v>8182.111615964287</v>
      </c>
      <c r="H1468" s="22">
        <f>Export!$B$36 * (1 - EXP(-Export!$C$36 * APVI_install_no[[#This Row],[Avg capacity kW]]))</f>
        <v>0.80738646151034243</v>
      </c>
      <c r="I1468" s="23" t="e">
        <f>APVI_install_no[[#This Row],[Avg capacity kW]]*730*INDEX(capacity_factor!$C$3:$C$9, MATCH( APVI_install_no[[#This Row],[State]], capacity_factor!$A$3:$A$9,0))</f>
        <v>#N/A</v>
      </c>
      <c r="J1468" s="23" t="e">
        <f>APVI_install_no[[#This Row],[Mthly_generation (kWh)]]*APVI_install_no[[#This Row],[Export ratio]]</f>
        <v>#N/A</v>
      </c>
      <c r="K1468" s="23" t="e">
        <f>APVI_install_no[[#This Row],[Mthly_generation (kWh)]]-APVI_install_no[[#This Row],[Mthly export]]</f>
        <v>#N/A</v>
      </c>
    </row>
    <row r="1469" spans="1:11">
      <c r="A1469" t="s">
        <v>39</v>
      </c>
      <c r="B1469" s="1">
        <v>45323</v>
      </c>
      <c r="C1469">
        <v>90</v>
      </c>
      <c r="D1469">
        <f>SUMIFS(APVI_capacity_size[Installed_kW], APVI_capacity_size[State],APVI_install_no[[#This Row],[State]], APVI_capacity_size[Min size],"&lt;"&amp;100, APVI_capacity_size[Month],APVI_install_no[[#This Row],[Month]])</f>
        <v>859</v>
      </c>
      <c r="E1469" s="21">
        <f>APVI_install_no[[#This Row],[Total capacity kW]]/APVI_install_no[[#This Row],[Installations]]</f>
        <v>9.5444444444444443</v>
      </c>
      <c r="F1469" s="80">
        <f>IFERROR(INDEX(RS_Cap_Cost[NSW],MATCH(APVI_install_no[[#This Row],[Month]],RS_Cap_Cost[Month],0)), F1470)</f>
        <v>0.88194697099999997</v>
      </c>
      <c r="G1469" s="23">
        <f>APVI_install_no[[#This Row],[Avg capacity kW]]*APVI_install_no[[#This Row],[Cap_Cost_$W]]*1000</f>
        <v>8417.6938676555546</v>
      </c>
      <c r="H1469" s="22">
        <f>Export!$B$36 * (1 - EXP(-Export!$C$36 * APVI_install_no[[#This Row],[Avg capacity kW]]))</f>
        <v>0.8088941366394331</v>
      </c>
      <c r="I1469" s="23" t="e">
        <f>APVI_install_no[[#This Row],[Avg capacity kW]]*730*INDEX(capacity_factor!$C$3:$C$9, MATCH( APVI_install_no[[#This Row],[State]], capacity_factor!$A$3:$A$9,0))</f>
        <v>#N/A</v>
      </c>
      <c r="J1469" s="23" t="e">
        <f>APVI_install_no[[#This Row],[Mthly_generation (kWh)]]*APVI_install_no[[#This Row],[Export ratio]]</f>
        <v>#N/A</v>
      </c>
      <c r="K1469" s="23" t="e">
        <f>APVI_install_no[[#This Row],[Mthly_generation (kWh)]]-APVI_install_no[[#This Row],[Mthly export]]</f>
        <v>#N/A</v>
      </c>
    </row>
    <row r="1470" spans="1:11">
      <c r="A1470" t="s">
        <v>39</v>
      </c>
      <c r="B1470" s="1">
        <v>45352</v>
      </c>
      <c r="C1470">
        <v>77</v>
      </c>
      <c r="D1470">
        <f>SUMIFS(APVI_capacity_size[Installed_kW], APVI_capacity_size[State],APVI_install_no[[#This Row],[State]], APVI_capacity_size[Min size],"&lt;"&amp;100, APVI_capacity_size[Month],APVI_install_no[[#This Row],[Month]])</f>
        <v>987</v>
      </c>
      <c r="E1470" s="21">
        <f>APVI_install_no[[#This Row],[Total capacity kW]]/APVI_install_no[[#This Row],[Installations]]</f>
        <v>12.818181818181818</v>
      </c>
      <c r="F1470" s="80">
        <f>IFERROR(INDEX(RS_Cap_Cost[NSW],MATCH(APVI_install_no[[#This Row],[Month]],RS_Cap_Cost[Month],0)), F1471)</f>
        <v>0.88195655399999995</v>
      </c>
      <c r="G1470" s="23">
        <f>APVI_install_no[[#This Row],[Avg capacity kW]]*APVI_install_no[[#This Row],[Cap_Cost_$W]]*1000</f>
        <v>11305.079464909089</v>
      </c>
      <c r="H1470" s="22">
        <f>Export!$B$36 * (1 - EXP(-Export!$C$36 * APVI_install_no[[#This Row],[Avg capacity kW]]))</f>
        <v>0.81936411816872146</v>
      </c>
      <c r="I1470" s="23" t="e">
        <f>APVI_install_no[[#This Row],[Avg capacity kW]]*730*INDEX(capacity_factor!$C$3:$C$9, MATCH( APVI_install_no[[#This Row],[State]], capacity_factor!$A$3:$A$9,0))</f>
        <v>#N/A</v>
      </c>
      <c r="J1470" s="23" t="e">
        <f>APVI_install_no[[#This Row],[Mthly_generation (kWh)]]*APVI_install_no[[#This Row],[Export ratio]]</f>
        <v>#N/A</v>
      </c>
      <c r="K1470" s="23" t="e">
        <f>APVI_install_no[[#This Row],[Mthly_generation (kWh)]]-APVI_install_no[[#This Row],[Mthly export]]</f>
        <v>#N/A</v>
      </c>
    </row>
    <row r="1471" spans="1:11">
      <c r="A1471" t="s">
        <v>39</v>
      </c>
      <c r="B1471" s="1">
        <v>45383</v>
      </c>
      <c r="C1471">
        <v>81</v>
      </c>
      <c r="D1471">
        <f>SUMIFS(APVI_capacity_size[Installed_kW], APVI_capacity_size[State],APVI_install_no[[#This Row],[State]], APVI_capacity_size[Min size],"&lt;"&amp;100, APVI_capacity_size[Month],APVI_install_no[[#This Row],[Month]])</f>
        <v>1003</v>
      </c>
      <c r="E1471" s="21">
        <f>APVI_install_no[[#This Row],[Total capacity kW]]/APVI_install_no[[#This Row],[Installations]]</f>
        <v>12.382716049382717</v>
      </c>
      <c r="F1471" s="80">
        <f>IFERROR(INDEX(RS_Cap_Cost[NSW],MATCH(APVI_install_no[[#This Row],[Month]],RS_Cap_Cost[Month],0)), F1472)</f>
        <v>0.86156471599999995</v>
      </c>
      <c r="G1471" s="23">
        <f>APVI_install_no[[#This Row],[Avg capacity kW]]*APVI_install_no[[#This Row],[Cap_Cost_$W]]*1000</f>
        <v>10668.511236395063</v>
      </c>
      <c r="H1471" s="22">
        <f>Export!$B$36 * (1 - EXP(-Export!$C$36 * APVI_install_no[[#This Row],[Avg capacity kW]]))</f>
        <v>0.81866255720576719</v>
      </c>
      <c r="I1471" s="23" t="e">
        <f>APVI_install_no[[#This Row],[Avg capacity kW]]*730*INDEX(capacity_factor!$C$3:$C$9, MATCH( APVI_install_no[[#This Row],[State]], capacity_factor!$A$3:$A$9,0))</f>
        <v>#N/A</v>
      </c>
      <c r="J1471" s="23" t="e">
        <f>APVI_install_no[[#This Row],[Mthly_generation (kWh)]]*APVI_install_no[[#This Row],[Export ratio]]</f>
        <v>#N/A</v>
      </c>
      <c r="K1471" s="23" t="e">
        <f>APVI_install_no[[#This Row],[Mthly_generation (kWh)]]-APVI_install_no[[#This Row],[Mthly export]]</f>
        <v>#N/A</v>
      </c>
    </row>
    <row r="1472" spans="1:11">
      <c r="A1472" t="s">
        <v>39</v>
      </c>
      <c r="B1472" s="1">
        <v>45413</v>
      </c>
      <c r="C1472">
        <v>67</v>
      </c>
      <c r="D1472">
        <f>SUMIFS(APVI_capacity_size[Installed_kW], APVI_capacity_size[State],APVI_install_no[[#This Row],[State]], APVI_capacity_size[Min size],"&lt;"&amp;100, APVI_capacity_size[Month],APVI_install_no[[#This Row],[Month]])</f>
        <v>845</v>
      </c>
      <c r="E1472" s="21">
        <f>APVI_install_no[[#This Row],[Total capacity kW]]/APVI_install_no[[#This Row],[Installations]]</f>
        <v>12.611940298507463</v>
      </c>
      <c r="F1472" s="80">
        <f>IFERROR(INDEX(RS_Cap_Cost[NSW],MATCH(APVI_install_no[[#This Row],[Month]],RS_Cap_Cost[Month],0)), F1473)</f>
        <v>0.84307969599999999</v>
      </c>
      <c r="G1472" s="23">
        <f>APVI_install_no[[#This Row],[Avg capacity kW]]*APVI_install_no[[#This Row],[Cap_Cost_$W]]*1000</f>
        <v>10632.87079283582</v>
      </c>
      <c r="H1472" s="22">
        <f>Export!$B$36 * (1 - EXP(-Export!$C$36 * APVI_install_no[[#This Row],[Avg capacity kW]]))</f>
        <v>0.81904809541677881</v>
      </c>
      <c r="I1472" s="23" t="e">
        <f>APVI_install_no[[#This Row],[Avg capacity kW]]*730*INDEX(capacity_factor!$C$3:$C$9, MATCH( APVI_install_no[[#This Row],[State]], capacity_factor!$A$3:$A$9,0))</f>
        <v>#N/A</v>
      </c>
      <c r="J1472" s="23" t="e">
        <f>APVI_install_no[[#This Row],[Mthly_generation (kWh)]]*APVI_install_no[[#This Row],[Export ratio]]</f>
        <v>#N/A</v>
      </c>
      <c r="K1472" s="23" t="e">
        <f>APVI_install_no[[#This Row],[Mthly_generation (kWh)]]-APVI_install_no[[#This Row],[Mthly export]]</f>
        <v>#N/A</v>
      </c>
    </row>
    <row r="1473" spans="1:11">
      <c r="A1473" t="s">
        <v>39</v>
      </c>
      <c r="B1473" s="1">
        <v>45444</v>
      </c>
      <c r="C1473">
        <v>28</v>
      </c>
      <c r="D1473">
        <f>SUMIFS(APVI_capacity_size[Installed_kW], APVI_capacity_size[State],APVI_install_no[[#This Row],[State]], APVI_capacity_size[Min size],"&lt;"&amp;100, APVI_capacity_size[Month],APVI_install_no[[#This Row],[Month]])</f>
        <v>306</v>
      </c>
      <c r="E1473" s="21">
        <f>APVI_install_no[[#This Row],[Total capacity kW]]/APVI_install_no[[#This Row],[Installations]]</f>
        <v>10.928571428571429</v>
      </c>
      <c r="F1473" s="80">
        <f>IFERROR(INDEX(RS_Cap_Cost[NSW],MATCH(APVI_install_no[[#This Row],[Month]],RS_Cap_Cost[Month],0)), F1474)</f>
        <v>0.85534146200000005</v>
      </c>
      <c r="G1473" s="23">
        <f>APVI_install_no[[#This Row],[Avg capacity kW]]*APVI_install_no[[#This Row],[Cap_Cost_$W]]*1000</f>
        <v>9347.6602632857139</v>
      </c>
      <c r="H1473" s="22">
        <f>Export!$B$36 * (1 - EXP(-Export!$C$36 * APVI_install_no[[#This Row],[Avg capacity kW]]))</f>
        <v>0.81510207589151518</v>
      </c>
      <c r="I1473" s="23" t="e">
        <f>APVI_install_no[[#This Row],[Avg capacity kW]]*730*INDEX(capacity_factor!$C$3:$C$9, MATCH( APVI_install_no[[#This Row],[State]], capacity_factor!$A$3:$A$9,0))</f>
        <v>#N/A</v>
      </c>
      <c r="J1473" s="23" t="e">
        <f>APVI_install_no[[#This Row],[Mthly_generation (kWh)]]*APVI_install_no[[#This Row],[Export ratio]]</f>
        <v>#N/A</v>
      </c>
      <c r="K1473" s="23" t="e">
        <f>APVI_install_no[[#This Row],[Mthly_generation (kWh)]]-APVI_install_no[[#This Row],[Mthly export]]</f>
        <v>#N/A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0A5B74-9F56-384A-939E-BCBEE10FC4E6}">
  <dimension ref="A1:R300"/>
  <sheetViews>
    <sheetView showGridLines="0" workbookViewId="0">
      <selection activeCell="I6" sqref="I6"/>
    </sheetView>
  </sheetViews>
  <sheetFormatPr baseColWidth="10" defaultRowHeight="16"/>
  <sheetData>
    <row r="1" spans="1:18">
      <c r="A1" s="3" t="s">
        <v>44</v>
      </c>
      <c r="B1" s="3"/>
    </row>
    <row r="3" spans="1:18">
      <c r="A3" t="s">
        <v>35</v>
      </c>
      <c r="B3" t="s">
        <v>23</v>
      </c>
      <c r="C3" t="s">
        <v>6</v>
      </c>
      <c r="D3" t="s">
        <v>36</v>
      </c>
      <c r="E3" t="s">
        <v>9</v>
      </c>
      <c r="O3" s="12" t="s">
        <v>225</v>
      </c>
      <c r="P3" s="12" t="s">
        <v>226</v>
      </c>
      <c r="Q3" s="12" t="s">
        <v>223</v>
      </c>
      <c r="R3" s="12" t="s">
        <v>224</v>
      </c>
    </row>
    <row r="4" spans="1:18">
      <c r="A4" s="1">
        <f t="shared" ref="A4:A38" si="0">EDATE(A5, -1)</f>
        <v>36526</v>
      </c>
      <c r="B4">
        <f>YEAR(RS_Cap_Cost[[#This Row],[Month]])</f>
        <v>2000</v>
      </c>
      <c r="C4" s="21">
        <f>INDEX($I:$I, MATCH(RS_Cap_Cost[[#This Row],[Year]],$G:$G,0))</f>
        <v>14</v>
      </c>
      <c r="D4" s="21">
        <f>INDEX($I:$I, MATCH(RS_Cap_Cost[[#This Row],[Year]],$G:$G,0))</f>
        <v>14</v>
      </c>
      <c r="E4" s="21">
        <f>IFERROR( INDEX(M:M,MATCH(RS_Cap_Cost[[#This Row],[Month]], $H:$H, 0)), FORECAST(RS_Cap_Cost[[#This Row],[Month]], $Q4:$R4, $O4:$P4))</f>
        <v>10.578086732777052</v>
      </c>
      <c r="F4" s="21"/>
      <c r="H4" s="2" t="s">
        <v>221</v>
      </c>
      <c r="I4" s="2" t="s">
        <v>222</v>
      </c>
      <c r="K4" t="s">
        <v>6</v>
      </c>
      <c r="L4" t="s">
        <v>36</v>
      </c>
      <c r="M4" t="s">
        <v>9</v>
      </c>
      <c r="O4" s="108">
        <f>IF(MONTH(RS_Cap_Cost[[#This Row],[Month]]) &gt; 7, DATE(YEAR(A4),8,1), DATE(YEAR(A4)-1,8,1))</f>
        <v>36373</v>
      </c>
      <c r="P4" s="108">
        <f t="shared" ref="P4:P31" si="1">EDATE(O4,12)</f>
        <v>36739</v>
      </c>
      <c r="Q4" s="110">
        <f>INDEX($M:$M, MATCH(O4, $H:$H, 0))</f>
        <v>9.8890925777685972</v>
      </c>
      <c r="R4" s="110">
        <f>INDEX($M:$M, MATCH(P4, $H:$H, 0))</f>
        <v>11.537274674063363</v>
      </c>
    </row>
    <row r="5" spans="1:18">
      <c r="A5" s="1">
        <f t="shared" si="0"/>
        <v>36557</v>
      </c>
      <c r="B5">
        <f>YEAR(RS_Cap_Cost[[#This Row],[Month]])</f>
        <v>2000</v>
      </c>
      <c r="C5" s="21">
        <f>INDEX($I:$I, MATCH(RS_Cap_Cost[[#This Row],[Year]],$G:$G,0))</f>
        <v>14</v>
      </c>
      <c r="D5" s="21">
        <f>INDEX($I:$I, MATCH(RS_Cap_Cost[[#This Row],[Year]],$G:$G,0))</f>
        <v>14</v>
      </c>
      <c r="E5" s="21">
        <f>IFERROR( INDEX(M:M,MATCH(RS_Cap_Cost[[#This Row],[Month]], $H:$H, 0)), FORECAST(RS_Cap_Cost[[#This Row],[Month]], $Q5:$R5, $O5:$P5))</f>
        <v>10.717686855687248</v>
      </c>
      <c r="F5" s="21"/>
      <c r="G5">
        <f>YEAR(H5)</f>
        <v>1997</v>
      </c>
      <c r="H5" s="109">
        <v>35643</v>
      </c>
      <c r="I5" s="99">
        <v>11</v>
      </c>
      <c r="K5" s="21">
        <f t="shared" ref="K5:K19" si="2">K6/(1+$J6)</f>
        <v>9.1133150643333334</v>
      </c>
      <c r="L5" s="21">
        <f t="shared" ref="L5:L19" si="3">L6/(1+$J6)</f>
        <v>8.0727123253333346</v>
      </c>
      <c r="M5" s="21">
        <f t="shared" ref="M5:M19" si="4">M6/(1+$J6)</f>
        <v>9.065001529621215</v>
      </c>
      <c r="O5" s="108">
        <f>IF(MONTH(RS_Cap_Cost[[#This Row],[Month]]) &gt; 7, DATE(YEAR(A5),8,1), DATE(YEAR(A5)-1,8,1))</f>
        <v>36373</v>
      </c>
      <c r="P5" s="108">
        <f t="shared" si="1"/>
        <v>36739</v>
      </c>
      <c r="Q5" s="110">
        <f t="shared" ref="Q5:Q68" si="5">INDEX($M:$M, MATCH(O5, $H:$H, 0))</f>
        <v>9.8890925777685972</v>
      </c>
      <c r="R5" s="110">
        <f t="shared" ref="R5:R68" si="6">INDEX($M:$M, MATCH(P5, $H:$H, 0))</f>
        <v>11.537274674063363</v>
      </c>
    </row>
    <row r="6" spans="1:18">
      <c r="A6" s="1">
        <f t="shared" si="0"/>
        <v>36586</v>
      </c>
      <c r="B6">
        <f>YEAR(RS_Cap_Cost[[#This Row],[Month]])</f>
        <v>2000</v>
      </c>
      <c r="C6" s="21">
        <f>INDEX($I:$I, MATCH(RS_Cap_Cost[[#This Row],[Year]],$G:$G,0))</f>
        <v>14</v>
      </c>
      <c r="D6" s="21">
        <f>INDEX($I:$I, MATCH(RS_Cap_Cost[[#This Row],[Year]],$G:$G,0))</f>
        <v>14</v>
      </c>
      <c r="E6" s="21">
        <f>IFERROR( INDEX(M:M,MATCH(RS_Cap_Cost[[#This Row],[Month]], $H:$H, 0)), FORECAST(RS_Cap_Cost[[#This Row],[Month]], $Q6:$R6, $O6:$P6))</f>
        <v>10.848280519054867</v>
      </c>
      <c r="F6" s="21"/>
      <c r="G6">
        <f t="shared" ref="G6:G30" si="7">YEAR(H6)</f>
        <v>1998</v>
      </c>
      <c r="H6" s="109">
        <f>EDATE(H5,12)</f>
        <v>36008</v>
      </c>
      <c r="I6" s="99">
        <v>12</v>
      </c>
      <c r="J6" s="107">
        <f>I6/I5 -1</f>
        <v>9.0909090909090828E-2</v>
      </c>
      <c r="K6" s="21">
        <f t="shared" si="2"/>
        <v>9.9417982519999999</v>
      </c>
      <c r="L6" s="21">
        <f t="shared" si="3"/>
        <v>8.8065952640000003</v>
      </c>
      <c r="M6" s="21">
        <f t="shared" si="4"/>
        <v>9.8890925777685972</v>
      </c>
      <c r="O6" s="108">
        <f>IF(MONTH(RS_Cap_Cost[[#This Row],[Month]]) &gt; 7, DATE(YEAR(A6),8,1), DATE(YEAR(A6)-1,8,1))</f>
        <v>36373</v>
      </c>
      <c r="P6" s="108">
        <f t="shared" si="1"/>
        <v>36739</v>
      </c>
      <c r="Q6" s="110">
        <f t="shared" si="5"/>
        <v>9.8890925777685972</v>
      </c>
      <c r="R6" s="110">
        <f t="shared" si="6"/>
        <v>11.537274674063363</v>
      </c>
    </row>
    <row r="7" spans="1:18">
      <c r="A7" s="1">
        <f t="shared" si="0"/>
        <v>36617</v>
      </c>
      <c r="B7">
        <f>YEAR(RS_Cap_Cost[[#This Row],[Month]])</f>
        <v>2000</v>
      </c>
      <c r="C7" s="21">
        <f>INDEX($I:$I, MATCH(RS_Cap_Cost[[#This Row],[Year]],$G:$G,0))</f>
        <v>14</v>
      </c>
      <c r="D7" s="21">
        <f>INDEX($I:$I, MATCH(RS_Cap_Cost[[#This Row],[Year]],$G:$G,0))</f>
        <v>14</v>
      </c>
      <c r="E7" s="21">
        <f>IFERROR( INDEX(M:M,MATCH(RS_Cap_Cost[[#This Row],[Month]], $H:$H, 0)), FORECAST(RS_Cap_Cost[[#This Row],[Month]], $Q7:$R7, $O7:$P7))</f>
        <v>10.987880641965091</v>
      </c>
      <c r="F7" s="21"/>
      <c r="G7">
        <f t="shared" si="7"/>
        <v>1999</v>
      </c>
      <c r="H7" s="109">
        <f t="shared" ref="H7:H30" si="8">EDATE(H6,12)</f>
        <v>36373</v>
      </c>
      <c r="I7" s="99">
        <v>12</v>
      </c>
      <c r="J7" s="107">
        <f t="shared" ref="J7:J30" si="9">I7/I6 -1</f>
        <v>0</v>
      </c>
      <c r="K7" s="21">
        <f t="shared" si="2"/>
        <v>9.9417982519999999</v>
      </c>
      <c r="L7" s="21">
        <f t="shared" si="3"/>
        <v>8.8065952640000003</v>
      </c>
      <c r="M7" s="21">
        <f t="shared" si="4"/>
        <v>9.8890925777685972</v>
      </c>
      <c r="O7" s="108">
        <f>IF(MONTH(RS_Cap_Cost[[#This Row],[Month]]) &gt; 7, DATE(YEAR(A7),8,1), DATE(YEAR(A7)-1,8,1))</f>
        <v>36373</v>
      </c>
      <c r="P7" s="108">
        <f t="shared" si="1"/>
        <v>36739</v>
      </c>
      <c r="Q7" s="110">
        <f t="shared" si="5"/>
        <v>9.8890925777685972</v>
      </c>
      <c r="R7" s="110">
        <f t="shared" si="6"/>
        <v>11.537274674063363</v>
      </c>
    </row>
    <row r="8" spans="1:18">
      <c r="A8" s="1">
        <f t="shared" si="0"/>
        <v>36647</v>
      </c>
      <c r="B8">
        <f>YEAR(RS_Cap_Cost[[#This Row],[Month]])</f>
        <v>2000</v>
      </c>
      <c r="C8" s="21">
        <f>INDEX($I:$I, MATCH(RS_Cap_Cost[[#This Row],[Year]],$G:$G,0))</f>
        <v>14</v>
      </c>
      <c r="D8" s="21">
        <f>INDEX($I:$I, MATCH(RS_Cap_Cost[[#This Row],[Year]],$G:$G,0))</f>
        <v>14</v>
      </c>
      <c r="E8" s="21">
        <f>IFERROR( INDEX(M:M,MATCH(RS_Cap_Cost[[#This Row],[Month]], $H:$H, 0)), FORECAST(RS_Cap_Cost[[#This Row],[Month]], $Q8:$R8, $O8:$P8))</f>
        <v>11.122977535104013</v>
      </c>
      <c r="F8" s="21"/>
      <c r="G8">
        <f t="shared" si="7"/>
        <v>2000</v>
      </c>
      <c r="H8" s="109">
        <f t="shared" si="8"/>
        <v>36739</v>
      </c>
      <c r="I8" s="99">
        <v>14</v>
      </c>
      <c r="J8" s="107">
        <f t="shared" si="9"/>
        <v>0.16666666666666674</v>
      </c>
      <c r="K8" s="21">
        <f t="shared" si="2"/>
        <v>11.598764627333333</v>
      </c>
      <c r="L8" s="21">
        <f t="shared" si="3"/>
        <v>10.274361141333333</v>
      </c>
      <c r="M8" s="21">
        <f t="shared" si="4"/>
        <v>11.537274674063363</v>
      </c>
      <c r="O8" s="108">
        <f>IF(MONTH(RS_Cap_Cost[[#This Row],[Month]]) &gt; 7, DATE(YEAR(A8),8,1), DATE(YEAR(A8)-1,8,1))</f>
        <v>36373</v>
      </c>
      <c r="P8" s="108">
        <f t="shared" si="1"/>
        <v>36739</v>
      </c>
      <c r="Q8" s="110">
        <f t="shared" si="5"/>
        <v>9.8890925777685972</v>
      </c>
      <c r="R8" s="110">
        <f t="shared" si="6"/>
        <v>11.537274674063363</v>
      </c>
    </row>
    <row r="9" spans="1:18">
      <c r="A9" s="1">
        <f t="shared" si="0"/>
        <v>36678</v>
      </c>
      <c r="B9">
        <f>YEAR(RS_Cap_Cost[[#This Row],[Month]])</f>
        <v>2000</v>
      </c>
      <c r="C9" s="21">
        <f>INDEX($I:$I, MATCH(RS_Cap_Cost[[#This Row],[Year]],$G:$G,0))</f>
        <v>14</v>
      </c>
      <c r="D9" s="21">
        <f>INDEX($I:$I, MATCH(RS_Cap_Cost[[#This Row],[Year]],$G:$G,0))</f>
        <v>14</v>
      </c>
      <c r="E9" s="21">
        <f>IFERROR( INDEX(M:M,MATCH(RS_Cap_Cost[[#This Row],[Month]], $H:$H, 0)), FORECAST(RS_Cap_Cost[[#This Row],[Month]], $Q9:$R9, $O9:$P9))</f>
        <v>11.262577658014209</v>
      </c>
      <c r="F9" s="21"/>
      <c r="G9">
        <f t="shared" si="7"/>
        <v>2001</v>
      </c>
      <c r="H9" s="109">
        <f t="shared" si="8"/>
        <v>37104</v>
      </c>
      <c r="I9" s="99">
        <v>14</v>
      </c>
      <c r="J9" s="107">
        <f>I9/I8 -1</f>
        <v>0</v>
      </c>
      <c r="K9" s="21">
        <f t="shared" si="2"/>
        <v>11.598764627333333</v>
      </c>
      <c r="L9" s="21">
        <f t="shared" si="3"/>
        <v>10.274361141333333</v>
      </c>
      <c r="M9" s="21">
        <f t="shared" si="4"/>
        <v>11.537274674063363</v>
      </c>
      <c r="O9" s="108">
        <f>IF(MONTH(RS_Cap_Cost[[#This Row],[Month]]) &gt; 7, DATE(YEAR(A9),8,1), DATE(YEAR(A9)-1,8,1))</f>
        <v>36373</v>
      </c>
      <c r="P9" s="108">
        <f t="shared" si="1"/>
        <v>36739</v>
      </c>
      <c r="Q9" s="110">
        <f t="shared" si="5"/>
        <v>9.8890925777685972</v>
      </c>
      <c r="R9" s="110">
        <f t="shared" si="6"/>
        <v>11.537274674063363</v>
      </c>
    </row>
    <row r="10" spans="1:18">
      <c r="A10" s="1">
        <f t="shared" si="0"/>
        <v>36708</v>
      </c>
      <c r="B10">
        <f>YEAR(RS_Cap_Cost[[#This Row],[Month]])</f>
        <v>2000</v>
      </c>
      <c r="C10" s="21">
        <f>INDEX($I:$I, MATCH(RS_Cap_Cost[[#This Row],[Year]],$G:$G,0))</f>
        <v>14</v>
      </c>
      <c r="D10" s="21">
        <f>INDEX($I:$I, MATCH(RS_Cap_Cost[[#This Row],[Year]],$G:$G,0))</f>
        <v>14</v>
      </c>
      <c r="E10" s="21">
        <f>IFERROR( INDEX(M:M,MATCH(RS_Cap_Cost[[#This Row],[Month]], $H:$H, 0)), FORECAST(RS_Cap_Cost[[#This Row],[Month]], $Q10:$R10, $O10:$P10))</f>
        <v>11.397674551153131</v>
      </c>
      <c r="F10" s="21"/>
      <c r="G10">
        <f t="shared" si="7"/>
        <v>2002</v>
      </c>
      <c r="H10" s="109">
        <f t="shared" si="8"/>
        <v>37469</v>
      </c>
      <c r="I10" s="99">
        <v>13</v>
      </c>
      <c r="J10" s="107">
        <f t="shared" si="9"/>
        <v>-7.1428571428571397E-2</v>
      </c>
      <c r="K10" s="21">
        <f t="shared" si="2"/>
        <v>10.770281439666666</v>
      </c>
      <c r="L10" s="21">
        <f t="shared" si="3"/>
        <v>9.5404782026666677</v>
      </c>
      <c r="M10" s="21">
        <f t="shared" si="4"/>
        <v>10.713183625915981</v>
      </c>
      <c r="O10" s="108">
        <f>IF(MONTH(RS_Cap_Cost[[#This Row],[Month]]) &gt; 7, DATE(YEAR(A10),8,1), DATE(YEAR(A10)-1,8,1))</f>
        <v>36373</v>
      </c>
      <c r="P10" s="108">
        <f t="shared" si="1"/>
        <v>36739</v>
      </c>
      <c r="Q10" s="110">
        <f t="shared" si="5"/>
        <v>9.8890925777685972</v>
      </c>
      <c r="R10" s="110">
        <f t="shared" si="6"/>
        <v>11.537274674063363</v>
      </c>
    </row>
    <row r="11" spans="1:18">
      <c r="A11" s="1">
        <f t="shared" si="0"/>
        <v>36739</v>
      </c>
      <c r="B11">
        <f>YEAR(RS_Cap_Cost[[#This Row],[Month]])</f>
        <v>2000</v>
      </c>
      <c r="C11" s="21">
        <f>INDEX($I:$I, MATCH(RS_Cap_Cost[[#This Row],[Year]],$G:$G,0))</f>
        <v>14</v>
      </c>
      <c r="D11" s="21">
        <f>INDEX($I:$I, MATCH(RS_Cap_Cost[[#This Row],[Year]],$G:$G,0))</f>
        <v>14</v>
      </c>
      <c r="E11" s="21">
        <f>IFERROR( INDEX(M:M,MATCH(RS_Cap_Cost[[#This Row],[Month]], $H:$H, 0)), FORECAST(RS_Cap_Cost[[#This Row],[Month]], $Q11:$R11, $O11:$P11))</f>
        <v>11.537274674063363</v>
      </c>
      <c r="F11" s="21"/>
      <c r="G11">
        <f t="shared" si="7"/>
        <v>2003</v>
      </c>
      <c r="H11" s="109">
        <f t="shared" si="8"/>
        <v>37834</v>
      </c>
      <c r="I11" s="99">
        <v>10</v>
      </c>
      <c r="J11" s="107">
        <f t="shared" si="9"/>
        <v>-0.23076923076923073</v>
      </c>
      <c r="K11" s="21">
        <f t="shared" si="2"/>
        <v>8.2848318766666669</v>
      </c>
      <c r="L11" s="21">
        <f t="shared" si="3"/>
        <v>7.3388293866666672</v>
      </c>
      <c r="M11" s="21">
        <f t="shared" si="4"/>
        <v>8.2409104814738328</v>
      </c>
      <c r="O11" s="108">
        <f>IF(MONTH(RS_Cap_Cost[[#This Row],[Month]]) &gt; 7, DATE(YEAR(A11),8,1), DATE(YEAR(A11)-1,8,1))</f>
        <v>36739</v>
      </c>
      <c r="P11" s="108">
        <f t="shared" si="1"/>
        <v>37104</v>
      </c>
      <c r="Q11" s="110">
        <f t="shared" si="5"/>
        <v>11.537274674063363</v>
      </c>
      <c r="R11" s="110">
        <f t="shared" si="6"/>
        <v>11.537274674063363</v>
      </c>
    </row>
    <row r="12" spans="1:18">
      <c r="A12" s="1">
        <f t="shared" si="0"/>
        <v>36770</v>
      </c>
      <c r="B12">
        <f>YEAR(RS_Cap_Cost[[#This Row],[Month]])</f>
        <v>2000</v>
      </c>
      <c r="C12" s="21">
        <f>INDEX($I:$I, MATCH(RS_Cap_Cost[[#This Row],[Year]],$G:$G,0))</f>
        <v>14</v>
      </c>
      <c r="D12" s="21">
        <f>INDEX($I:$I, MATCH(RS_Cap_Cost[[#This Row],[Year]],$G:$G,0))</f>
        <v>14</v>
      </c>
      <c r="E12" s="21">
        <f>IFERROR( INDEX(M:M,MATCH(RS_Cap_Cost[[#This Row],[Month]], $H:$H, 0)), FORECAST(RS_Cap_Cost[[#This Row],[Month]], $Q12:$R12, $O12:$P12))</f>
        <v>11.537274674063363</v>
      </c>
      <c r="F12" s="21"/>
      <c r="G12">
        <f t="shared" si="7"/>
        <v>2004</v>
      </c>
      <c r="H12" s="109">
        <f>EDATE(H11,12)</f>
        <v>38200</v>
      </c>
      <c r="I12" s="99">
        <v>12</v>
      </c>
      <c r="J12" s="107">
        <f>I12/I11 -1</f>
        <v>0.19999999999999996</v>
      </c>
      <c r="K12" s="21">
        <f t="shared" si="2"/>
        <v>9.9417982519999999</v>
      </c>
      <c r="L12" s="21">
        <f t="shared" si="3"/>
        <v>8.8065952640000003</v>
      </c>
      <c r="M12" s="21">
        <f t="shared" si="4"/>
        <v>9.889092577768599</v>
      </c>
      <c r="O12" s="108">
        <f>IF(MONTH(RS_Cap_Cost[[#This Row],[Month]]) &gt; 7, DATE(YEAR(A12),8,1), DATE(YEAR(A12)-1,8,1))</f>
        <v>36739</v>
      </c>
      <c r="P12" s="108">
        <f t="shared" si="1"/>
        <v>37104</v>
      </c>
      <c r="Q12" s="110">
        <f t="shared" si="5"/>
        <v>11.537274674063363</v>
      </c>
      <c r="R12" s="110">
        <f t="shared" si="6"/>
        <v>11.537274674063363</v>
      </c>
    </row>
    <row r="13" spans="1:18">
      <c r="A13" s="1">
        <f t="shared" si="0"/>
        <v>36800</v>
      </c>
      <c r="B13">
        <f>YEAR(RS_Cap_Cost[[#This Row],[Month]])</f>
        <v>2000</v>
      </c>
      <c r="C13" s="21">
        <f>INDEX($I:$I, MATCH(RS_Cap_Cost[[#This Row],[Year]],$G:$G,0))</f>
        <v>14</v>
      </c>
      <c r="D13" s="21">
        <f>INDEX($I:$I, MATCH(RS_Cap_Cost[[#This Row],[Year]],$G:$G,0))</f>
        <v>14</v>
      </c>
      <c r="E13" s="21">
        <f>IFERROR( INDEX(M:M,MATCH(RS_Cap_Cost[[#This Row],[Month]], $H:$H, 0)), FORECAST(RS_Cap_Cost[[#This Row],[Month]], $Q13:$R13, $O13:$P13))</f>
        <v>11.537274674063363</v>
      </c>
      <c r="F13" s="21"/>
      <c r="G13">
        <f t="shared" si="7"/>
        <v>2005</v>
      </c>
      <c r="H13" s="109">
        <f t="shared" si="8"/>
        <v>38565</v>
      </c>
      <c r="I13" s="99">
        <v>12</v>
      </c>
      <c r="J13" s="107">
        <f t="shared" si="9"/>
        <v>0</v>
      </c>
      <c r="K13" s="21">
        <f t="shared" si="2"/>
        <v>9.9417982519999999</v>
      </c>
      <c r="L13" s="21">
        <f t="shared" si="3"/>
        <v>8.8065952640000003</v>
      </c>
      <c r="M13" s="21">
        <f t="shared" si="4"/>
        <v>9.889092577768599</v>
      </c>
      <c r="O13" s="108">
        <f>IF(MONTH(RS_Cap_Cost[[#This Row],[Month]]) &gt; 7, DATE(YEAR(A13),8,1), DATE(YEAR(A13)-1,8,1))</f>
        <v>36739</v>
      </c>
      <c r="P13" s="108">
        <f t="shared" si="1"/>
        <v>37104</v>
      </c>
      <c r="Q13" s="110">
        <f t="shared" si="5"/>
        <v>11.537274674063363</v>
      </c>
      <c r="R13" s="110">
        <f t="shared" si="6"/>
        <v>11.537274674063363</v>
      </c>
    </row>
    <row r="14" spans="1:18">
      <c r="A14" s="1">
        <f t="shared" si="0"/>
        <v>36831</v>
      </c>
      <c r="B14">
        <f>YEAR(RS_Cap_Cost[[#This Row],[Month]])</f>
        <v>2000</v>
      </c>
      <c r="C14" s="21">
        <f>INDEX($I:$I, MATCH(RS_Cap_Cost[[#This Row],[Year]],$G:$G,0))</f>
        <v>14</v>
      </c>
      <c r="D14" s="21">
        <f>INDEX($I:$I, MATCH(RS_Cap_Cost[[#This Row],[Year]],$G:$G,0))</f>
        <v>14</v>
      </c>
      <c r="E14" s="21">
        <f>IFERROR( INDEX(M:M,MATCH(RS_Cap_Cost[[#This Row],[Month]], $H:$H, 0)), FORECAST(RS_Cap_Cost[[#This Row],[Month]], $Q14:$R14, $O14:$P14))</f>
        <v>11.537274674063363</v>
      </c>
      <c r="F14" s="21"/>
      <c r="G14">
        <f t="shared" si="7"/>
        <v>2006</v>
      </c>
      <c r="H14" s="109">
        <f t="shared" si="8"/>
        <v>38930</v>
      </c>
      <c r="I14" s="99">
        <v>12.5</v>
      </c>
      <c r="J14" s="107">
        <f t="shared" si="9"/>
        <v>4.1666666666666741E-2</v>
      </c>
      <c r="K14" s="21">
        <f t="shared" si="2"/>
        <v>10.356039845833333</v>
      </c>
      <c r="L14" s="21">
        <f t="shared" si="3"/>
        <v>9.173536733333334</v>
      </c>
      <c r="M14" s="21">
        <f t="shared" si="4"/>
        <v>10.301138101842291</v>
      </c>
      <c r="O14" s="108">
        <f>IF(MONTH(RS_Cap_Cost[[#This Row],[Month]]) &gt; 7, DATE(YEAR(A14),8,1), DATE(YEAR(A14)-1,8,1))</f>
        <v>36739</v>
      </c>
      <c r="P14" s="108">
        <f t="shared" si="1"/>
        <v>37104</v>
      </c>
      <c r="Q14" s="110">
        <f t="shared" si="5"/>
        <v>11.537274674063363</v>
      </c>
      <c r="R14" s="110">
        <f t="shared" si="6"/>
        <v>11.537274674063363</v>
      </c>
    </row>
    <row r="15" spans="1:18">
      <c r="A15" s="1">
        <f t="shared" si="0"/>
        <v>36861</v>
      </c>
      <c r="B15">
        <f>YEAR(RS_Cap_Cost[[#This Row],[Month]])</f>
        <v>2000</v>
      </c>
      <c r="C15" s="21">
        <f>INDEX($I:$I, MATCH(RS_Cap_Cost[[#This Row],[Year]],$G:$G,0))</f>
        <v>14</v>
      </c>
      <c r="D15" s="21">
        <f>INDEX($I:$I, MATCH(RS_Cap_Cost[[#This Row],[Year]],$G:$G,0))</f>
        <v>14</v>
      </c>
      <c r="E15" s="21">
        <f>IFERROR( INDEX(M:M,MATCH(RS_Cap_Cost[[#This Row],[Month]], $H:$H, 0)), FORECAST(RS_Cap_Cost[[#This Row],[Month]], $Q15:$R15, $O15:$P15))</f>
        <v>11.537274674063363</v>
      </c>
      <c r="F15" s="21"/>
      <c r="G15">
        <f t="shared" si="7"/>
        <v>2007</v>
      </c>
      <c r="H15" s="109">
        <f t="shared" si="8"/>
        <v>39295</v>
      </c>
      <c r="I15" s="99">
        <v>12</v>
      </c>
      <c r="J15" s="107">
        <f t="shared" si="9"/>
        <v>-4.0000000000000036E-2</v>
      </c>
      <c r="K15" s="21">
        <f t="shared" si="2"/>
        <v>9.9417982519999999</v>
      </c>
      <c r="L15" s="21">
        <f t="shared" si="3"/>
        <v>8.8065952640000003</v>
      </c>
      <c r="M15" s="21">
        <f t="shared" si="4"/>
        <v>9.889092577768599</v>
      </c>
      <c r="O15" s="108">
        <f>IF(MONTH(RS_Cap_Cost[[#This Row],[Month]]) &gt; 7, DATE(YEAR(A15),8,1), DATE(YEAR(A15)-1,8,1))</f>
        <v>36739</v>
      </c>
      <c r="P15" s="108">
        <f t="shared" si="1"/>
        <v>37104</v>
      </c>
      <c r="Q15" s="110">
        <f t="shared" si="5"/>
        <v>11.537274674063363</v>
      </c>
      <c r="R15" s="110">
        <f t="shared" si="6"/>
        <v>11.537274674063363</v>
      </c>
    </row>
    <row r="16" spans="1:18">
      <c r="A16" s="1">
        <f t="shared" si="0"/>
        <v>36892</v>
      </c>
      <c r="B16">
        <f>YEAR(RS_Cap_Cost[[#This Row],[Month]])</f>
        <v>2001</v>
      </c>
      <c r="C16" s="21">
        <f>INDEX($I:$I, MATCH(RS_Cap_Cost[[#This Row],[Year]],$G:$G,0))</f>
        <v>14</v>
      </c>
      <c r="D16" s="21">
        <f>INDEX($I:$I, MATCH(RS_Cap_Cost[[#This Row],[Year]],$G:$G,0))</f>
        <v>14</v>
      </c>
      <c r="E16" s="21">
        <f>IFERROR( INDEX(M:M,MATCH(RS_Cap_Cost[[#This Row],[Month]], $H:$H, 0)), FORECAST(RS_Cap_Cost[[#This Row],[Month]], $Q16:$R16, $O16:$P16))</f>
        <v>11.537274674063363</v>
      </c>
      <c r="F16" s="21"/>
      <c r="G16">
        <f t="shared" si="7"/>
        <v>2008</v>
      </c>
      <c r="H16" s="109">
        <f t="shared" si="8"/>
        <v>39661</v>
      </c>
      <c r="I16" s="99">
        <v>12</v>
      </c>
      <c r="J16" s="107">
        <f t="shared" si="9"/>
        <v>0</v>
      </c>
      <c r="K16" s="21">
        <f t="shared" si="2"/>
        <v>9.9417982519999999</v>
      </c>
      <c r="L16" s="21">
        <f t="shared" si="3"/>
        <v>8.8065952640000003</v>
      </c>
      <c r="M16" s="21">
        <f t="shared" si="4"/>
        <v>9.889092577768599</v>
      </c>
      <c r="O16" s="108">
        <f>IF(MONTH(RS_Cap_Cost[[#This Row],[Month]]) &gt; 7, DATE(YEAR(A16),8,1), DATE(YEAR(A16)-1,8,1))</f>
        <v>36739</v>
      </c>
      <c r="P16" s="108">
        <f t="shared" si="1"/>
        <v>37104</v>
      </c>
      <c r="Q16" s="110">
        <f t="shared" si="5"/>
        <v>11.537274674063363</v>
      </c>
      <c r="R16" s="110">
        <f t="shared" si="6"/>
        <v>11.537274674063363</v>
      </c>
    </row>
    <row r="17" spans="1:18">
      <c r="A17" s="1">
        <f t="shared" si="0"/>
        <v>36923</v>
      </c>
      <c r="B17">
        <f>YEAR(RS_Cap_Cost[[#This Row],[Month]])</f>
        <v>2001</v>
      </c>
      <c r="C17" s="21">
        <f>INDEX($I:$I, MATCH(RS_Cap_Cost[[#This Row],[Year]],$G:$G,0))</f>
        <v>14</v>
      </c>
      <c r="D17" s="21">
        <f>INDEX($I:$I, MATCH(RS_Cap_Cost[[#This Row],[Year]],$G:$G,0))</f>
        <v>14</v>
      </c>
      <c r="E17" s="21">
        <f>IFERROR( INDEX(M:M,MATCH(RS_Cap_Cost[[#This Row],[Month]], $H:$H, 0)), FORECAST(RS_Cap_Cost[[#This Row],[Month]], $Q17:$R17, $O17:$P17))</f>
        <v>11.537274674063363</v>
      </c>
      <c r="F17" s="21"/>
      <c r="G17">
        <f t="shared" si="7"/>
        <v>2009</v>
      </c>
      <c r="H17" s="109">
        <f t="shared" si="8"/>
        <v>40026</v>
      </c>
      <c r="I17" s="99">
        <v>9</v>
      </c>
      <c r="J17" s="107">
        <f t="shared" si="9"/>
        <v>-0.25</v>
      </c>
      <c r="K17" s="21">
        <f t="shared" si="2"/>
        <v>7.4563486890000004</v>
      </c>
      <c r="L17" s="21">
        <f t="shared" si="3"/>
        <v>6.6049464480000006</v>
      </c>
      <c r="M17" s="21">
        <f t="shared" si="4"/>
        <v>7.4168194333264497</v>
      </c>
      <c r="O17" s="108">
        <f>IF(MONTH(RS_Cap_Cost[[#This Row],[Month]]) &gt; 7, DATE(YEAR(A17),8,1), DATE(YEAR(A17)-1,8,1))</f>
        <v>36739</v>
      </c>
      <c r="P17" s="108">
        <f t="shared" si="1"/>
        <v>37104</v>
      </c>
      <c r="Q17" s="110">
        <f t="shared" si="5"/>
        <v>11.537274674063363</v>
      </c>
      <c r="R17" s="110">
        <f t="shared" si="6"/>
        <v>11.537274674063363</v>
      </c>
    </row>
    <row r="18" spans="1:18">
      <c r="A18" s="1">
        <f t="shared" si="0"/>
        <v>36951</v>
      </c>
      <c r="B18">
        <f>YEAR(RS_Cap_Cost[[#This Row],[Month]])</f>
        <v>2001</v>
      </c>
      <c r="C18" s="21">
        <f>INDEX($I:$I, MATCH(RS_Cap_Cost[[#This Row],[Year]],$G:$G,0))</f>
        <v>14</v>
      </c>
      <c r="D18" s="21">
        <f>INDEX($I:$I, MATCH(RS_Cap_Cost[[#This Row],[Year]],$G:$G,0))</f>
        <v>14</v>
      </c>
      <c r="E18" s="21">
        <f>IFERROR( INDEX(M:M,MATCH(RS_Cap_Cost[[#This Row],[Month]], $H:$H, 0)), FORECAST(RS_Cap_Cost[[#This Row],[Month]], $Q18:$R18, $O18:$P18))</f>
        <v>11.537274674063363</v>
      </c>
      <c r="F18" s="21"/>
      <c r="G18">
        <f t="shared" si="7"/>
        <v>2010</v>
      </c>
      <c r="H18" s="109">
        <f t="shared" si="8"/>
        <v>40391</v>
      </c>
      <c r="I18" s="99">
        <v>6</v>
      </c>
      <c r="J18" s="107">
        <f t="shared" si="9"/>
        <v>-0.33333333333333337</v>
      </c>
      <c r="K18" s="21">
        <f t="shared" si="2"/>
        <v>4.9708991259999999</v>
      </c>
      <c r="L18" s="21">
        <f t="shared" si="3"/>
        <v>4.4032976320000001</v>
      </c>
      <c r="M18" s="21">
        <f t="shared" si="4"/>
        <v>4.9445462888842995</v>
      </c>
      <c r="O18" s="108">
        <f>IF(MONTH(RS_Cap_Cost[[#This Row],[Month]]) &gt; 7, DATE(YEAR(A18),8,1), DATE(YEAR(A18)-1,8,1))</f>
        <v>36739</v>
      </c>
      <c r="P18" s="108">
        <f t="shared" si="1"/>
        <v>37104</v>
      </c>
      <c r="Q18" s="110">
        <f t="shared" si="5"/>
        <v>11.537274674063363</v>
      </c>
      <c r="R18" s="110">
        <f t="shared" si="6"/>
        <v>11.537274674063363</v>
      </c>
    </row>
    <row r="19" spans="1:18">
      <c r="A19" s="1">
        <f t="shared" si="0"/>
        <v>36982</v>
      </c>
      <c r="B19">
        <f>YEAR(RS_Cap_Cost[[#This Row],[Month]])</f>
        <v>2001</v>
      </c>
      <c r="C19" s="21">
        <f>INDEX($I:$I, MATCH(RS_Cap_Cost[[#This Row],[Year]],$G:$G,0))</f>
        <v>14</v>
      </c>
      <c r="D19" s="21">
        <f>INDEX($I:$I, MATCH(RS_Cap_Cost[[#This Row],[Year]],$G:$G,0))</f>
        <v>14</v>
      </c>
      <c r="E19" s="21">
        <f>IFERROR( INDEX(M:M,MATCH(RS_Cap_Cost[[#This Row],[Month]], $H:$H, 0)), FORECAST(RS_Cap_Cost[[#This Row],[Month]], $Q19:$R19, $O19:$P19))</f>
        <v>11.537274674063363</v>
      </c>
      <c r="F19" s="21"/>
      <c r="G19">
        <f t="shared" si="7"/>
        <v>2011</v>
      </c>
      <c r="H19" s="109">
        <f t="shared" si="8"/>
        <v>40756</v>
      </c>
      <c r="I19" s="99">
        <v>3.9</v>
      </c>
      <c r="J19" s="107">
        <f t="shared" si="9"/>
        <v>-0.35</v>
      </c>
      <c r="K19" s="21">
        <f t="shared" si="2"/>
        <v>3.2310844318999998</v>
      </c>
      <c r="L19" s="21">
        <f t="shared" si="3"/>
        <v>2.8621434608</v>
      </c>
      <c r="M19" s="21">
        <f t="shared" si="4"/>
        <v>3.2139550877747949</v>
      </c>
      <c r="O19" s="108">
        <f>IF(MONTH(RS_Cap_Cost[[#This Row],[Month]]) &gt; 7, DATE(YEAR(A19),8,1), DATE(YEAR(A19)-1,8,1))</f>
        <v>36739</v>
      </c>
      <c r="P19" s="108">
        <f t="shared" si="1"/>
        <v>37104</v>
      </c>
      <c r="Q19" s="110">
        <f t="shared" si="5"/>
        <v>11.537274674063363</v>
      </c>
      <c r="R19" s="110">
        <f t="shared" si="6"/>
        <v>11.537274674063363</v>
      </c>
    </row>
    <row r="20" spans="1:18">
      <c r="A20" s="1">
        <f t="shared" si="0"/>
        <v>37012</v>
      </c>
      <c r="B20">
        <f>YEAR(RS_Cap_Cost[[#This Row],[Month]])</f>
        <v>2001</v>
      </c>
      <c r="C20" s="21">
        <f>INDEX($I:$I, MATCH(RS_Cap_Cost[[#This Row],[Year]],$G:$G,0))</f>
        <v>14</v>
      </c>
      <c r="D20" s="21">
        <f>INDEX($I:$I, MATCH(RS_Cap_Cost[[#This Row],[Year]],$G:$G,0))</f>
        <v>14</v>
      </c>
      <c r="E20" s="21">
        <f>IFERROR( INDEX(M:M,MATCH(RS_Cap_Cost[[#This Row],[Month]], $H:$H, 0)), FORECAST(RS_Cap_Cost[[#This Row],[Month]], $Q20:$R20, $O20:$P20))</f>
        <v>11.537274674063363</v>
      </c>
      <c r="F20" s="21"/>
      <c r="G20">
        <f t="shared" si="7"/>
        <v>2012</v>
      </c>
      <c r="H20" s="109">
        <f t="shared" si="8"/>
        <v>41122</v>
      </c>
      <c r="I20" s="99">
        <v>3</v>
      </c>
      <c r="J20" s="107">
        <f t="shared" si="9"/>
        <v>-0.23076923076923073</v>
      </c>
      <c r="K20" s="21">
        <f t="shared" ref="K20:K30" si="10">INDEX(C:C, MATCH($H20,$A:$A,0))</f>
        <v>2.485449563</v>
      </c>
      <c r="L20" s="21">
        <f t="shared" ref="L20:L30" si="11">INDEX(D:D, MATCH($H20,$A:$A,0))</f>
        <v>2.2016488160000001</v>
      </c>
      <c r="M20" s="21">
        <f t="shared" ref="M20:M30" si="12">INDEX(E:E, MATCH($H20,$A:$A,0))</f>
        <v>2.4722731444421502</v>
      </c>
      <c r="O20" s="108">
        <f>IF(MONTH(RS_Cap_Cost[[#This Row],[Month]]) &gt; 7, DATE(YEAR(A20),8,1), DATE(YEAR(A20)-1,8,1))</f>
        <v>36739</v>
      </c>
      <c r="P20" s="108">
        <f t="shared" si="1"/>
        <v>37104</v>
      </c>
      <c r="Q20" s="110">
        <f t="shared" si="5"/>
        <v>11.537274674063363</v>
      </c>
      <c r="R20" s="110">
        <f t="shared" si="6"/>
        <v>11.537274674063363</v>
      </c>
    </row>
    <row r="21" spans="1:18">
      <c r="A21" s="1">
        <f t="shared" si="0"/>
        <v>37043</v>
      </c>
      <c r="B21">
        <f>YEAR(RS_Cap_Cost[[#This Row],[Month]])</f>
        <v>2001</v>
      </c>
      <c r="C21" s="21">
        <f>INDEX($I:$I, MATCH(RS_Cap_Cost[[#This Row],[Year]],$G:$G,0))</f>
        <v>14</v>
      </c>
      <c r="D21" s="21">
        <f>INDEX($I:$I, MATCH(RS_Cap_Cost[[#This Row],[Year]],$G:$G,0))</f>
        <v>14</v>
      </c>
      <c r="E21" s="21">
        <f>IFERROR( INDEX(M:M,MATCH(RS_Cap_Cost[[#This Row],[Month]], $H:$H, 0)), FORECAST(RS_Cap_Cost[[#This Row],[Month]], $Q21:$R21, $O21:$P21))</f>
        <v>11.537274674063363</v>
      </c>
      <c r="F21" s="21"/>
      <c r="G21">
        <f t="shared" si="7"/>
        <v>2013</v>
      </c>
      <c r="H21" s="109">
        <f t="shared" si="8"/>
        <v>41487</v>
      </c>
      <c r="I21" s="99">
        <v>3.1</v>
      </c>
      <c r="J21" s="107">
        <f t="shared" si="9"/>
        <v>3.3333333333333437E-2</v>
      </c>
      <c r="K21" s="21">
        <f t="shared" si="10"/>
        <v>1.826846432</v>
      </c>
      <c r="L21" s="21">
        <f t="shared" si="11"/>
        <v>2.0947185730000002</v>
      </c>
      <c r="M21" s="21">
        <f t="shared" si="12"/>
        <v>2.1084549086315798</v>
      </c>
      <c r="O21" s="108">
        <f>IF(MONTH(RS_Cap_Cost[[#This Row],[Month]]) &gt; 7, DATE(YEAR(A21),8,1), DATE(YEAR(A21)-1,8,1))</f>
        <v>36739</v>
      </c>
      <c r="P21" s="108">
        <f t="shared" si="1"/>
        <v>37104</v>
      </c>
      <c r="Q21" s="110">
        <f t="shared" si="5"/>
        <v>11.537274674063363</v>
      </c>
      <c r="R21" s="110">
        <f t="shared" si="6"/>
        <v>11.537274674063363</v>
      </c>
    </row>
    <row r="22" spans="1:18">
      <c r="A22" s="1">
        <f t="shared" si="0"/>
        <v>37073</v>
      </c>
      <c r="B22">
        <f>YEAR(RS_Cap_Cost[[#This Row],[Month]])</f>
        <v>2001</v>
      </c>
      <c r="C22" s="21">
        <f>INDEX($I:$I, MATCH(RS_Cap_Cost[[#This Row],[Year]],$G:$G,0))</f>
        <v>14</v>
      </c>
      <c r="D22" s="21">
        <f>INDEX($I:$I, MATCH(RS_Cap_Cost[[#This Row],[Year]],$G:$G,0))</f>
        <v>14</v>
      </c>
      <c r="E22" s="21">
        <f>IFERROR( INDEX(M:M,MATCH(RS_Cap_Cost[[#This Row],[Month]], $H:$H, 0)), FORECAST(RS_Cap_Cost[[#This Row],[Month]], $Q22:$R22, $O22:$P22))</f>
        <v>11.537274674063363</v>
      </c>
      <c r="F22" s="21"/>
      <c r="G22">
        <f t="shared" si="7"/>
        <v>2014</v>
      </c>
      <c r="H22" s="109">
        <f t="shared" si="8"/>
        <v>41852</v>
      </c>
      <c r="I22" s="99">
        <v>2.77</v>
      </c>
      <c r="J22" s="107">
        <f t="shared" si="9"/>
        <v>-0.1064516129032258</v>
      </c>
      <c r="K22" s="21">
        <f t="shared" si="10"/>
        <v>1.774692809</v>
      </c>
      <c r="L22" s="21">
        <f t="shared" si="11"/>
        <v>1.892777427</v>
      </c>
      <c r="M22" s="21">
        <f t="shared" si="12"/>
        <v>2.0142927734453502</v>
      </c>
      <c r="O22" s="108">
        <f>IF(MONTH(RS_Cap_Cost[[#This Row],[Month]]) &gt; 7, DATE(YEAR(A22),8,1), DATE(YEAR(A22)-1,8,1))</f>
        <v>36739</v>
      </c>
      <c r="P22" s="108">
        <f t="shared" si="1"/>
        <v>37104</v>
      </c>
      <c r="Q22" s="110">
        <f t="shared" si="5"/>
        <v>11.537274674063363</v>
      </c>
      <c r="R22" s="110">
        <f t="shared" si="6"/>
        <v>11.537274674063363</v>
      </c>
    </row>
    <row r="23" spans="1:18">
      <c r="A23" s="1">
        <f t="shared" si="0"/>
        <v>37104</v>
      </c>
      <c r="B23">
        <f>YEAR(RS_Cap_Cost[[#This Row],[Month]])</f>
        <v>2001</v>
      </c>
      <c r="C23" s="21">
        <f>INDEX($I:$I, MATCH(RS_Cap_Cost[[#This Row],[Year]],$G:$G,0))</f>
        <v>14</v>
      </c>
      <c r="D23" s="21">
        <f>INDEX($I:$I, MATCH(RS_Cap_Cost[[#This Row],[Year]],$G:$G,0))</f>
        <v>14</v>
      </c>
      <c r="E23" s="21">
        <f>IFERROR( INDEX(M:M,MATCH(RS_Cap_Cost[[#This Row],[Month]], $H:$H, 0)), FORECAST(RS_Cap_Cost[[#This Row],[Month]], $Q23:$R23, $O23:$P23))</f>
        <v>11.537274674063363</v>
      </c>
      <c r="F23" s="21"/>
      <c r="G23">
        <f t="shared" si="7"/>
        <v>2015</v>
      </c>
      <c r="H23" s="109">
        <f t="shared" si="8"/>
        <v>42217</v>
      </c>
      <c r="I23" s="99">
        <v>2.4500000000000002</v>
      </c>
      <c r="J23" s="107">
        <f t="shared" si="9"/>
        <v>-0.1155234657039711</v>
      </c>
      <c r="K23" s="21">
        <f t="shared" si="10"/>
        <v>1.7931379354999999</v>
      </c>
      <c r="L23" s="21">
        <f t="shared" si="11"/>
        <v>1.7663636460000001</v>
      </c>
      <c r="M23" s="21">
        <f t="shared" si="12"/>
        <v>2.0242230779493502</v>
      </c>
      <c r="O23" s="108">
        <f>IF(MONTH(RS_Cap_Cost[[#This Row],[Month]]) &gt; 7, DATE(YEAR(A23),8,1), DATE(YEAR(A23)-1,8,1))</f>
        <v>37104</v>
      </c>
      <c r="P23" s="108">
        <f t="shared" si="1"/>
        <v>37469</v>
      </c>
      <c r="Q23" s="110">
        <f t="shared" si="5"/>
        <v>11.537274674063363</v>
      </c>
      <c r="R23" s="110">
        <f t="shared" si="6"/>
        <v>10.713183625915981</v>
      </c>
    </row>
    <row r="24" spans="1:18">
      <c r="A24" s="1">
        <f t="shared" si="0"/>
        <v>37135</v>
      </c>
      <c r="B24">
        <f>YEAR(RS_Cap_Cost[[#This Row],[Month]])</f>
        <v>2001</v>
      </c>
      <c r="C24" s="21">
        <f>INDEX($I:$I, MATCH(RS_Cap_Cost[[#This Row],[Year]],$G:$G,0))</f>
        <v>14</v>
      </c>
      <c r="D24" s="21">
        <f>INDEX($I:$I, MATCH(RS_Cap_Cost[[#This Row],[Year]],$G:$G,0))</f>
        <v>14</v>
      </c>
      <c r="E24" s="21">
        <f>IFERROR( INDEX(M:M,MATCH(RS_Cap_Cost[[#This Row],[Month]], $H:$H, 0)), FORECAST(RS_Cap_Cost[[#This Row],[Month]], $Q24:$R24, $O24:$P24))</f>
        <v>11.467283379563185</v>
      </c>
      <c r="F24" s="21"/>
      <c r="G24">
        <f t="shared" si="7"/>
        <v>2016</v>
      </c>
      <c r="H24" s="109">
        <f t="shared" si="8"/>
        <v>42583</v>
      </c>
      <c r="I24" s="99">
        <v>2.42</v>
      </c>
      <c r="J24" s="107">
        <f t="shared" si="9"/>
        <v>-1.224489795918382E-2</v>
      </c>
      <c r="K24" s="21">
        <f t="shared" si="10"/>
        <v>1.5505727520000001</v>
      </c>
      <c r="L24" s="21">
        <f t="shared" si="11"/>
        <v>1.581728467</v>
      </c>
      <c r="M24" s="21">
        <f t="shared" si="12"/>
        <v>1.6620745393562799</v>
      </c>
      <c r="O24" s="108">
        <f>IF(MONTH(RS_Cap_Cost[[#This Row],[Month]]) &gt; 7, DATE(YEAR(A24),8,1), DATE(YEAR(A24)-1,8,1))</f>
        <v>37104</v>
      </c>
      <c r="P24" s="108">
        <f t="shared" si="1"/>
        <v>37469</v>
      </c>
      <c r="Q24" s="110">
        <f t="shared" si="5"/>
        <v>11.537274674063363</v>
      </c>
      <c r="R24" s="110">
        <f t="shared" si="6"/>
        <v>10.713183625915981</v>
      </c>
    </row>
    <row r="25" spans="1:18">
      <c r="A25" s="1">
        <f t="shared" si="0"/>
        <v>37165</v>
      </c>
      <c r="B25">
        <f>YEAR(RS_Cap_Cost[[#This Row],[Month]])</f>
        <v>2001</v>
      </c>
      <c r="C25" s="21">
        <f>INDEX($I:$I, MATCH(RS_Cap_Cost[[#This Row],[Year]],$G:$G,0))</f>
        <v>14</v>
      </c>
      <c r="D25" s="21">
        <f>INDEX($I:$I, MATCH(RS_Cap_Cost[[#This Row],[Year]],$G:$G,0))</f>
        <v>14</v>
      </c>
      <c r="E25" s="21">
        <f>IFERROR( INDEX(M:M,MATCH(RS_Cap_Cost[[#This Row],[Month]], $H:$H, 0)), FORECAST(RS_Cap_Cost[[#This Row],[Month]], $Q25:$R25, $O25:$P25))</f>
        <v>11.399549868756537</v>
      </c>
      <c r="F25" s="21"/>
      <c r="G25">
        <f t="shared" si="7"/>
        <v>2017</v>
      </c>
      <c r="H25" s="109">
        <f t="shared" si="8"/>
        <v>42948</v>
      </c>
      <c r="I25" s="99">
        <v>2.2200000000000002</v>
      </c>
      <c r="J25" s="107">
        <f t="shared" si="9"/>
        <v>-8.2644628099173501E-2</v>
      </c>
      <c r="K25" s="21">
        <f t="shared" si="10"/>
        <v>1.3461086280000001</v>
      </c>
      <c r="L25" s="21">
        <f t="shared" si="11"/>
        <v>1.239047408</v>
      </c>
      <c r="M25" s="21">
        <f t="shared" si="12"/>
        <v>1.52</v>
      </c>
      <c r="O25" s="108">
        <f>IF(MONTH(RS_Cap_Cost[[#This Row],[Month]]) &gt; 7, DATE(YEAR(A25),8,1), DATE(YEAR(A25)-1,8,1))</f>
        <v>37104</v>
      </c>
      <c r="P25" s="108">
        <f t="shared" si="1"/>
        <v>37469</v>
      </c>
      <c r="Q25" s="110">
        <f t="shared" si="5"/>
        <v>11.537274674063363</v>
      </c>
      <c r="R25" s="110">
        <f t="shared" si="6"/>
        <v>10.713183625915981</v>
      </c>
    </row>
    <row r="26" spans="1:18">
      <c r="A26" s="1">
        <f t="shared" si="0"/>
        <v>37196</v>
      </c>
      <c r="B26">
        <f>YEAR(RS_Cap_Cost[[#This Row],[Month]])</f>
        <v>2001</v>
      </c>
      <c r="C26" s="21">
        <f>INDEX($I:$I, MATCH(RS_Cap_Cost[[#This Row],[Year]],$G:$G,0))</f>
        <v>14</v>
      </c>
      <c r="D26" s="21">
        <f>INDEX($I:$I, MATCH(RS_Cap_Cost[[#This Row],[Year]],$G:$G,0))</f>
        <v>14</v>
      </c>
      <c r="E26" s="21">
        <f>IFERROR( INDEX(M:M,MATCH(RS_Cap_Cost[[#This Row],[Month]], $H:$H, 0)), FORECAST(RS_Cap_Cost[[#This Row],[Month]], $Q26:$R26, $O26:$P26))</f>
        <v>11.329558574256353</v>
      </c>
      <c r="F26" s="21"/>
      <c r="G26">
        <f t="shared" si="7"/>
        <v>2018</v>
      </c>
      <c r="H26" s="109">
        <f t="shared" si="8"/>
        <v>43313</v>
      </c>
      <c r="I26" s="99">
        <v>1.72</v>
      </c>
      <c r="J26" s="107">
        <f t="shared" si="9"/>
        <v>-0.22522522522522526</v>
      </c>
      <c r="K26" s="21">
        <f t="shared" si="10"/>
        <v>1.2876418970000001</v>
      </c>
      <c r="L26" s="21">
        <f t="shared" si="11"/>
        <v>1.226211194</v>
      </c>
      <c r="M26" s="21">
        <f t="shared" si="12"/>
        <v>1.3606502521992101</v>
      </c>
      <c r="O26" s="108">
        <f>IF(MONTH(RS_Cap_Cost[[#This Row],[Month]]) &gt; 7, DATE(YEAR(A26),8,1), DATE(YEAR(A26)-1,8,1))</f>
        <v>37104</v>
      </c>
      <c r="P26" s="108">
        <f t="shared" si="1"/>
        <v>37469</v>
      </c>
      <c r="Q26" s="110">
        <f t="shared" si="5"/>
        <v>11.537274674063363</v>
      </c>
      <c r="R26" s="110">
        <f t="shared" si="6"/>
        <v>10.713183625915981</v>
      </c>
    </row>
    <row r="27" spans="1:18">
      <c r="A27" s="1">
        <f t="shared" si="0"/>
        <v>37226</v>
      </c>
      <c r="B27">
        <f>YEAR(RS_Cap_Cost[[#This Row],[Month]])</f>
        <v>2001</v>
      </c>
      <c r="C27" s="21">
        <f>INDEX($I:$I, MATCH(RS_Cap_Cost[[#This Row],[Year]],$G:$G,0))</f>
        <v>14</v>
      </c>
      <c r="D27" s="21">
        <f>INDEX($I:$I, MATCH(RS_Cap_Cost[[#This Row],[Year]],$G:$G,0))</f>
        <v>14</v>
      </c>
      <c r="E27" s="21">
        <f>IFERROR( INDEX(M:M,MATCH(RS_Cap_Cost[[#This Row],[Month]], $H:$H, 0)), FORECAST(RS_Cap_Cost[[#This Row],[Month]], $Q27:$R27, $O27:$P27))</f>
        <v>11.26182506344972</v>
      </c>
      <c r="F27" s="21"/>
      <c r="G27">
        <f t="shared" si="7"/>
        <v>2019</v>
      </c>
      <c r="H27" s="109">
        <f t="shared" si="8"/>
        <v>43678</v>
      </c>
      <c r="I27" s="99">
        <v>1.6</v>
      </c>
      <c r="J27" s="107">
        <f t="shared" si="9"/>
        <v>-6.9767441860465018E-2</v>
      </c>
      <c r="K27" s="21">
        <f t="shared" si="10"/>
        <v>1.0489324799999999</v>
      </c>
      <c r="L27" s="21">
        <f t="shared" si="11"/>
        <v>0.90668116399999998</v>
      </c>
      <c r="M27" s="21">
        <f t="shared" si="12"/>
        <v>1.1137283973729999</v>
      </c>
      <c r="O27" s="108">
        <f>IF(MONTH(RS_Cap_Cost[[#This Row],[Month]]) &gt; 7, DATE(YEAR(A27),8,1), DATE(YEAR(A27)-1,8,1))</f>
        <v>37104</v>
      </c>
      <c r="P27" s="108">
        <f t="shared" si="1"/>
        <v>37469</v>
      </c>
      <c r="Q27" s="110">
        <f t="shared" si="5"/>
        <v>11.537274674063363</v>
      </c>
      <c r="R27" s="110">
        <f t="shared" si="6"/>
        <v>10.713183625915981</v>
      </c>
    </row>
    <row r="28" spans="1:18">
      <c r="A28" s="1">
        <f t="shared" si="0"/>
        <v>37257</v>
      </c>
      <c r="B28">
        <f>YEAR(RS_Cap_Cost[[#This Row],[Month]])</f>
        <v>2002</v>
      </c>
      <c r="C28" s="21">
        <f>INDEX($I:$I, MATCH(RS_Cap_Cost[[#This Row],[Year]],$G:$G,0))</f>
        <v>13</v>
      </c>
      <c r="D28" s="21">
        <f>INDEX($I:$I, MATCH(RS_Cap_Cost[[#This Row],[Year]],$G:$G,0))</f>
        <v>13</v>
      </c>
      <c r="E28" s="21">
        <f>IFERROR( INDEX(M:M,MATCH(RS_Cap_Cost[[#This Row],[Month]], $H:$H, 0)), FORECAST(RS_Cap_Cost[[#This Row],[Month]], $Q28:$R28, $O28:$P28))</f>
        <v>11.191833768949536</v>
      </c>
      <c r="F28" s="21"/>
      <c r="G28">
        <f t="shared" si="7"/>
        <v>2020</v>
      </c>
      <c r="H28" s="109">
        <f t="shared" si="8"/>
        <v>44044</v>
      </c>
      <c r="I28" s="99">
        <v>1.518</v>
      </c>
      <c r="J28" s="107">
        <f t="shared" si="9"/>
        <v>-5.1250000000000018E-2</v>
      </c>
      <c r="K28" s="21">
        <f t="shared" si="10"/>
        <v>0.95076741600000003</v>
      </c>
      <c r="L28" s="21">
        <f t="shared" si="11"/>
        <v>1.0614688719999901</v>
      </c>
      <c r="M28" s="21">
        <f t="shared" si="12"/>
        <v>1.1100000000000001</v>
      </c>
      <c r="O28" s="108">
        <f>IF(MONTH(RS_Cap_Cost[[#This Row],[Month]]) &gt; 7, DATE(YEAR(A28),8,1), DATE(YEAR(A28)-1,8,1))</f>
        <v>37104</v>
      </c>
      <c r="P28" s="108">
        <f t="shared" si="1"/>
        <v>37469</v>
      </c>
      <c r="Q28" s="110">
        <f t="shared" si="5"/>
        <v>11.537274674063363</v>
      </c>
      <c r="R28" s="110">
        <f t="shared" si="6"/>
        <v>10.713183625915981</v>
      </c>
    </row>
    <row r="29" spans="1:18">
      <c r="A29" s="1">
        <f t="shared" si="0"/>
        <v>37288</v>
      </c>
      <c r="B29">
        <f>YEAR(RS_Cap_Cost[[#This Row],[Month]])</f>
        <v>2002</v>
      </c>
      <c r="C29" s="21">
        <f>INDEX($I:$I, MATCH(RS_Cap_Cost[[#This Row],[Year]],$G:$G,0))</f>
        <v>13</v>
      </c>
      <c r="D29" s="21">
        <f>INDEX($I:$I, MATCH(RS_Cap_Cost[[#This Row],[Year]],$G:$G,0))</f>
        <v>13</v>
      </c>
      <c r="E29" s="21">
        <f>IFERROR( INDEX(M:M,MATCH(RS_Cap_Cost[[#This Row],[Month]], $H:$H, 0)), FORECAST(RS_Cap_Cost[[#This Row],[Month]], $Q29:$R29, $O29:$P29))</f>
        <v>11.121842474449338</v>
      </c>
      <c r="F29" s="21"/>
      <c r="G29">
        <f t="shared" si="7"/>
        <v>2021</v>
      </c>
      <c r="H29" s="109">
        <f t="shared" si="8"/>
        <v>44409</v>
      </c>
      <c r="I29" s="99">
        <v>1.55</v>
      </c>
      <c r="J29" s="107">
        <f t="shared" si="9"/>
        <v>2.1080368906455815E-2</v>
      </c>
      <c r="K29" s="21">
        <f t="shared" si="10"/>
        <v>0.81430957199999998</v>
      </c>
      <c r="L29" s="21">
        <f t="shared" si="11"/>
        <v>0.87138157599999999</v>
      </c>
      <c r="M29" s="21">
        <f t="shared" si="12"/>
        <v>0.90689434070379704</v>
      </c>
      <c r="O29" s="108">
        <f>IF(MONTH(RS_Cap_Cost[[#This Row],[Month]]) &gt; 7, DATE(YEAR(A29),8,1), DATE(YEAR(A29)-1,8,1))</f>
        <v>37104</v>
      </c>
      <c r="P29" s="108">
        <f t="shared" si="1"/>
        <v>37469</v>
      </c>
      <c r="Q29" s="110">
        <f t="shared" si="5"/>
        <v>11.537274674063363</v>
      </c>
      <c r="R29" s="110">
        <f t="shared" si="6"/>
        <v>10.713183625915981</v>
      </c>
    </row>
    <row r="30" spans="1:18">
      <c r="A30" s="1">
        <f t="shared" si="0"/>
        <v>37316</v>
      </c>
      <c r="B30">
        <f>YEAR(RS_Cap_Cost[[#This Row],[Month]])</f>
        <v>2002</v>
      </c>
      <c r="C30" s="21">
        <f>INDEX($I:$I, MATCH(RS_Cap_Cost[[#This Row],[Year]],$G:$G,0))</f>
        <v>13</v>
      </c>
      <c r="D30" s="21">
        <f>INDEX($I:$I, MATCH(RS_Cap_Cost[[#This Row],[Year]],$G:$G,0))</f>
        <v>13</v>
      </c>
      <c r="E30" s="21">
        <f>IFERROR( INDEX(M:M,MATCH(RS_Cap_Cost[[#This Row],[Month]], $H:$H, 0)), FORECAST(RS_Cap_Cost[[#This Row],[Month]], $Q30:$R30, $O30:$P30))</f>
        <v>11.058624531029821</v>
      </c>
      <c r="F30" s="21"/>
      <c r="G30">
        <f t="shared" si="7"/>
        <v>2022</v>
      </c>
      <c r="H30" s="109">
        <f t="shared" si="8"/>
        <v>44774</v>
      </c>
      <c r="I30" s="99">
        <v>1.5</v>
      </c>
      <c r="J30" s="107">
        <f t="shared" si="9"/>
        <v>-3.2258064516129115E-2</v>
      </c>
      <c r="K30" s="21">
        <f t="shared" si="10"/>
        <v>0.92018704299999998</v>
      </c>
      <c r="L30" s="21">
        <f t="shared" si="11"/>
        <v>0.85602396400000003</v>
      </c>
      <c r="M30" s="21">
        <f t="shared" si="12"/>
        <v>0.91805745924357496</v>
      </c>
      <c r="O30" s="108">
        <f>IF(MONTH(RS_Cap_Cost[[#This Row],[Month]]) &gt; 7, DATE(YEAR(A30),8,1), DATE(YEAR(A30)-1,8,1))</f>
        <v>37104</v>
      </c>
      <c r="P30" s="108">
        <f t="shared" si="1"/>
        <v>37469</v>
      </c>
      <c r="Q30" s="110">
        <f t="shared" si="5"/>
        <v>11.537274674063363</v>
      </c>
      <c r="R30" s="110">
        <f t="shared" si="6"/>
        <v>10.713183625915981</v>
      </c>
    </row>
    <row r="31" spans="1:18">
      <c r="A31" s="1">
        <f t="shared" si="0"/>
        <v>37347</v>
      </c>
      <c r="B31">
        <f>YEAR(RS_Cap_Cost[[#This Row],[Month]])</f>
        <v>2002</v>
      </c>
      <c r="C31" s="21">
        <f>INDEX($I:$I, MATCH(RS_Cap_Cost[[#This Row],[Year]],$G:$G,0))</f>
        <v>13</v>
      </c>
      <c r="D31" s="21">
        <f>INDEX($I:$I, MATCH(RS_Cap_Cost[[#This Row],[Year]],$G:$G,0))</f>
        <v>13</v>
      </c>
      <c r="E31" s="21">
        <f>IFERROR( INDEX(M:M,MATCH(RS_Cap_Cost[[#This Row],[Month]], $H:$H, 0)), FORECAST(RS_Cap_Cost[[#This Row],[Month]], $Q31:$R31, $O31:$P31))</f>
        <v>10.988633236529637</v>
      </c>
      <c r="F31" s="21"/>
      <c r="O31" s="108">
        <f>IF(MONTH(RS_Cap_Cost[[#This Row],[Month]]) &gt; 7, DATE(YEAR(A31),8,1), DATE(YEAR(A31)-1,8,1))</f>
        <v>37104</v>
      </c>
      <c r="P31" s="108">
        <f t="shared" si="1"/>
        <v>37469</v>
      </c>
      <c r="Q31" s="110">
        <f t="shared" si="5"/>
        <v>11.537274674063363</v>
      </c>
      <c r="R31" s="110">
        <f t="shared" si="6"/>
        <v>10.713183625915981</v>
      </c>
    </row>
    <row r="32" spans="1:18">
      <c r="A32" s="1">
        <f t="shared" si="0"/>
        <v>37377</v>
      </c>
      <c r="B32">
        <f>YEAR(RS_Cap_Cost[[#This Row],[Month]])</f>
        <v>2002</v>
      </c>
      <c r="C32" s="21">
        <f>INDEX($I:$I, MATCH(RS_Cap_Cost[[#This Row],[Year]],$G:$G,0))</f>
        <v>13</v>
      </c>
      <c r="D32" s="21">
        <f>INDEX($I:$I, MATCH(RS_Cap_Cost[[#This Row],[Year]],$G:$G,0))</f>
        <v>13</v>
      </c>
      <c r="E32" s="21">
        <f>IFERROR( INDEX(M:M,MATCH(RS_Cap_Cost[[#This Row],[Month]], $H:$H, 0)), FORECAST(RS_Cap_Cost[[#This Row],[Month]], $Q32:$R32, $O32:$P32))</f>
        <v>10.92089972572299</v>
      </c>
      <c r="F32" s="21"/>
      <c r="O32" s="108">
        <f>IF(MONTH(RS_Cap_Cost[[#This Row],[Month]]) &gt; 7, DATE(YEAR(A32),8,1), DATE(YEAR(A32)-1,8,1))</f>
        <v>37104</v>
      </c>
      <c r="P32" s="108">
        <f t="shared" ref="P32:P95" si="13">EDATE(O32,12)</f>
        <v>37469</v>
      </c>
      <c r="Q32" s="110">
        <f t="shared" si="5"/>
        <v>11.537274674063363</v>
      </c>
      <c r="R32" s="110">
        <f t="shared" si="6"/>
        <v>10.713183625915981</v>
      </c>
    </row>
    <row r="33" spans="1:18">
      <c r="A33" s="1">
        <f t="shared" si="0"/>
        <v>37408</v>
      </c>
      <c r="B33">
        <f>YEAR(RS_Cap_Cost[[#This Row],[Month]])</f>
        <v>2002</v>
      </c>
      <c r="C33" s="21">
        <f>INDEX($I:$I, MATCH(RS_Cap_Cost[[#This Row],[Year]],$G:$G,0))</f>
        <v>13</v>
      </c>
      <c r="D33" s="21">
        <f>INDEX($I:$I, MATCH(RS_Cap_Cost[[#This Row],[Year]],$G:$G,0))</f>
        <v>13</v>
      </c>
      <c r="E33" s="21">
        <f>IFERROR( INDEX(M:M,MATCH(RS_Cap_Cost[[#This Row],[Month]], $H:$H, 0)), FORECAST(RS_Cap_Cost[[#This Row],[Month]], $Q33:$R33, $O33:$P33))</f>
        <v>10.850908431222805</v>
      </c>
      <c r="F33" s="21"/>
      <c r="O33" s="108">
        <f>IF(MONTH(RS_Cap_Cost[[#This Row],[Month]]) &gt; 7, DATE(YEAR(A33),8,1), DATE(YEAR(A33)-1,8,1))</f>
        <v>37104</v>
      </c>
      <c r="P33" s="108">
        <f t="shared" si="13"/>
        <v>37469</v>
      </c>
      <c r="Q33" s="110">
        <f t="shared" si="5"/>
        <v>11.537274674063363</v>
      </c>
      <c r="R33" s="110">
        <f t="shared" si="6"/>
        <v>10.713183625915981</v>
      </c>
    </row>
    <row r="34" spans="1:18">
      <c r="A34" s="1">
        <f t="shared" si="0"/>
        <v>37438</v>
      </c>
      <c r="B34">
        <f>YEAR(RS_Cap_Cost[[#This Row],[Month]])</f>
        <v>2002</v>
      </c>
      <c r="C34" s="21">
        <f>INDEX($I:$I, MATCH(RS_Cap_Cost[[#This Row],[Year]],$G:$G,0))</f>
        <v>13</v>
      </c>
      <c r="D34" s="21">
        <f>INDEX($I:$I, MATCH(RS_Cap_Cost[[#This Row],[Year]],$G:$G,0))</f>
        <v>13</v>
      </c>
      <c r="E34" s="21">
        <f>IFERROR( INDEX(M:M,MATCH(RS_Cap_Cost[[#This Row],[Month]], $H:$H, 0)), FORECAST(RS_Cap_Cost[[#This Row],[Month]], $Q34:$R34, $O34:$P34))</f>
        <v>10.783174920416172</v>
      </c>
      <c r="F34" s="21"/>
      <c r="O34" s="108">
        <f>IF(MONTH(RS_Cap_Cost[[#This Row],[Month]]) &gt; 7, DATE(YEAR(A34),8,1), DATE(YEAR(A34)-1,8,1))</f>
        <v>37104</v>
      </c>
      <c r="P34" s="108">
        <f t="shared" si="13"/>
        <v>37469</v>
      </c>
      <c r="Q34" s="110">
        <f t="shared" si="5"/>
        <v>11.537274674063363</v>
      </c>
      <c r="R34" s="110">
        <f t="shared" si="6"/>
        <v>10.713183625915981</v>
      </c>
    </row>
    <row r="35" spans="1:18">
      <c r="A35" s="1">
        <f t="shared" si="0"/>
        <v>37469</v>
      </c>
      <c r="B35">
        <f>YEAR(RS_Cap_Cost[[#This Row],[Month]])</f>
        <v>2002</v>
      </c>
      <c r="C35" s="21">
        <f>INDEX($I:$I, MATCH(RS_Cap_Cost[[#This Row],[Year]],$G:$G,0))</f>
        <v>13</v>
      </c>
      <c r="D35" s="21">
        <f>INDEX($I:$I, MATCH(RS_Cap_Cost[[#This Row],[Year]],$G:$G,0))</f>
        <v>13</v>
      </c>
      <c r="E35" s="21">
        <f>IFERROR( INDEX(M:M,MATCH(RS_Cap_Cost[[#This Row],[Month]], $H:$H, 0)), FORECAST(RS_Cap_Cost[[#This Row],[Month]], $Q35:$R35, $O35:$P35))</f>
        <v>10.713183625915981</v>
      </c>
      <c r="F35" s="21"/>
      <c r="O35" s="108">
        <f>IF(MONTH(RS_Cap_Cost[[#This Row],[Month]]) &gt; 7, DATE(YEAR(A35),8,1), DATE(YEAR(A35)-1,8,1))</f>
        <v>37469</v>
      </c>
      <c r="P35" s="108">
        <f t="shared" si="13"/>
        <v>37834</v>
      </c>
      <c r="Q35" s="110">
        <f t="shared" si="5"/>
        <v>10.713183625915981</v>
      </c>
      <c r="R35" s="110">
        <f t="shared" si="6"/>
        <v>8.2409104814738328</v>
      </c>
    </row>
    <row r="36" spans="1:18">
      <c r="A36" s="1">
        <f t="shared" si="0"/>
        <v>37500</v>
      </c>
      <c r="B36">
        <f>YEAR(RS_Cap_Cost[[#This Row],[Month]])</f>
        <v>2002</v>
      </c>
      <c r="C36" s="21">
        <f>INDEX($I:$I, MATCH(RS_Cap_Cost[[#This Row],[Year]],$G:$G,0))</f>
        <v>13</v>
      </c>
      <c r="D36" s="21">
        <f>INDEX($I:$I, MATCH(RS_Cap_Cost[[#This Row],[Year]],$G:$G,0))</f>
        <v>13</v>
      </c>
      <c r="E36" s="21">
        <f>IFERROR( INDEX(M:M,MATCH(RS_Cap_Cost[[#This Row],[Month]], $H:$H, 0)), FORECAST(RS_Cap_Cost[[#This Row],[Month]], $Q36:$R36, $O36:$P36))</f>
        <v>10.503209742415379</v>
      </c>
      <c r="F36" s="21"/>
      <c r="O36" s="108">
        <f>IF(MONTH(RS_Cap_Cost[[#This Row],[Month]]) &gt; 7, DATE(YEAR(A36),8,1), DATE(YEAR(A36)-1,8,1))</f>
        <v>37469</v>
      </c>
      <c r="P36" s="108">
        <f t="shared" si="13"/>
        <v>37834</v>
      </c>
      <c r="Q36" s="110">
        <f t="shared" si="5"/>
        <v>10.713183625915981</v>
      </c>
      <c r="R36" s="110">
        <f t="shared" si="6"/>
        <v>8.2409104814738328</v>
      </c>
    </row>
    <row r="37" spans="1:18">
      <c r="A37" s="1">
        <f t="shared" si="0"/>
        <v>37530</v>
      </c>
      <c r="B37">
        <f>YEAR(RS_Cap_Cost[[#This Row],[Month]])</f>
        <v>2002</v>
      </c>
      <c r="C37" s="21">
        <f>INDEX($I:$I, MATCH(RS_Cap_Cost[[#This Row],[Year]],$G:$G,0))</f>
        <v>13</v>
      </c>
      <c r="D37" s="21">
        <f>INDEX($I:$I, MATCH(RS_Cap_Cost[[#This Row],[Year]],$G:$G,0))</f>
        <v>13</v>
      </c>
      <c r="E37" s="21">
        <f>IFERROR( INDEX(M:M,MATCH(RS_Cap_Cost[[#This Row],[Month]], $H:$H, 0)), FORECAST(RS_Cap_Cost[[#This Row],[Month]], $Q37:$R37, $O37:$P37))</f>
        <v>10.300009209995494</v>
      </c>
      <c r="F37" s="21"/>
      <c r="O37" s="108">
        <f>IF(MONTH(RS_Cap_Cost[[#This Row],[Month]]) &gt; 7, DATE(YEAR(A37),8,1), DATE(YEAR(A37)-1,8,1))</f>
        <v>37469</v>
      </c>
      <c r="P37" s="108">
        <f t="shared" si="13"/>
        <v>37834</v>
      </c>
      <c r="Q37" s="110">
        <f t="shared" si="5"/>
        <v>10.713183625915981</v>
      </c>
      <c r="R37" s="110">
        <f t="shared" si="6"/>
        <v>8.2409104814738328</v>
      </c>
    </row>
    <row r="38" spans="1:18">
      <c r="A38" s="1">
        <f t="shared" si="0"/>
        <v>37561</v>
      </c>
      <c r="B38">
        <f>YEAR(RS_Cap_Cost[[#This Row],[Month]])</f>
        <v>2002</v>
      </c>
      <c r="C38" s="21">
        <f>INDEX($I:$I, MATCH(RS_Cap_Cost[[#This Row],[Year]],$G:$G,0))</f>
        <v>13</v>
      </c>
      <c r="D38" s="21">
        <f>INDEX($I:$I, MATCH(RS_Cap_Cost[[#This Row],[Year]],$G:$G,0))</f>
        <v>13</v>
      </c>
      <c r="E38" s="21">
        <f>IFERROR( INDEX(M:M,MATCH(RS_Cap_Cost[[#This Row],[Month]], $H:$H, 0)), FORECAST(RS_Cap_Cost[[#This Row],[Month]], $Q38:$R38, $O38:$P38))</f>
        <v>10.090035326494927</v>
      </c>
      <c r="F38" s="21"/>
      <c r="O38" s="108">
        <f>IF(MONTH(RS_Cap_Cost[[#This Row],[Month]]) &gt; 7, DATE(YEAR(A38),8,1), DATE(YEAR(A38)-1,8,1))</f>
        <v>37469</v>
      </c>
      <c r="P38" s="108">
        <f t="shared" si="13"/>
        <v>37834</v>
      </c>
      <c r="Q38" s="110">
        <f t="shared" si="5"/>
        <v>10.713183625915981</v>
      </c>
      <c r="R38" s="110">
        <f t="shared" si="6"/>
        <v>8.2409104814738328</v>
      </c>
    </row>
    <row r="39" spans="1:18">
      <c r="A39" s="1">
        <f t="shared" ref="A39:A102" si="14">EDATE(A40, -1)</f>
        <v>37591</v>
      </c>
      <c r="B39">
        <f>YEAR(RS_Cap_Cost[[#This Row],[Month]])</f>
        <v>2002</v>
      </c>
      <c r="C39" s="21">
        <f>INDEX($I:$I, MATCH(RS_Cap_Cost[[#This Row],[Year]],$G:$G,0))</f>
        <v>13</v>
      </c>
      <c r="D39" s="21">
        <f>INDEX($I:$I, MATCH(RS_Cap_Cost[[#This Row],[Year]],$G:$G,0))</f>
        <v>13</v>
      </c>
      <c r="E39" s="21">
        <f>IFERROR( INDEX(M:M,MATCH(RS_Cap_Cost[[#This Row],[Month]], $H:$H, 0)), FORECAST(RS_Cap_Cost[[#This Row],[Month]], $Q39:$R39, $O39:$P39))</f>
        <v>9.8868347940750141</v>
      </c>
      <c r="F39" s="21"/>
      <c r="O39" s="108">
        <f>IF(MONTH(RS_Cap_Cost[[#This Row],[Month]]) &gt; 7, DATE(YEAR(A39),8,1), DATE(YEAR(A39)-1,8,1))</f>
        <v>37469</v>
      </c>
      <c r="P39" s="108">
        <f t="shared" si="13"/>
        <v>37834</v>
      </c>
      <c r="Q39" s="110">
        <f t="shared" si="5"/>
        <v>10.713183625915981</v>
      </c>
      <c r="R39" s="110">
        <f t="shared" si="6"/>
        <v>8.2409104814738328</v>
      </c>
    </row>
    <row r="40" spans="1:18">
      <c r="A40" s="1">
        <f t="shared" si="14"/>
        <v>37622</v>
      </c>
      <c r="B40">
        <f>YEAR(RS_Cap_Cost[[#This Row],[Month]])</f>
        <v>2003</v>
      </c>
      <c r="C40" s="21">
        <f>INDEX($I:$I, MATCH(RS_Cap_Cost[[#This Row],[Year]],$G:$G,0))</f>
        <v>10</v>
      </c>
      <c r="D40" s="21">
        <f>INDEX($I:$I, MATCH(RS_Cap_Cost[[#This Row],[Year]],$G:$G,0))</f>
        <v>10</v>
      </c>
      <c r="E40" s="21">
        <f>IFERROR( INDEX(M:M,MATCH(RS_Cap_Cost[[#This Row],[Month]], $H:$H, 0)), FORECAST(RS_Cap_Cost[[#This Row],[Month]], $Q40:$R40, $O40:$P40))</f>
        <v>9.6768609105744474</v>
      </c>
      <c r="F40" s="21"/>
      <c r="O40" s="108">
        <f>IF(MONTH(RS_Cap_Cost[[#This Row],[Month]]) &gt; 7, DATE(YEAR(A40),8,1), DATE(YEAR(A40)-1,8,1))</f>
        <v>37469</v>
      </c>
      <c r="P40" s="108">
        <f t="shared" si="13"/>
        <v>37834</v>
      </c>
      <c r="Q40" s="110">
        <f t="shared" si="5"/>
        <v>10.713183625915981</v>
      </c>
      <c r="R40" s="110">
        <f t="shared" si="6"/>
        <v>8.2409104814738328</v>
      </c>
    </row>
    <row r="41" spans="1:18">
      <c r="A41" s="1">
        <f t="shared" si="14"/>
        <v>37653</v>
      </c>
      <c r="B41">
        <f>YEAR(RS_Cap_Cost[[#This Row],[Month]])</f>
        <v>2003</v>
      </c>
      <c r="C41" s="21">
        <f>INDEX($I:$I, MATCH(RS_Cap_Cost[[#This Row],[Year]],$G:$G,0))</f>
        <v>10</v>
      </c>
      <c r="D41" s="21">
        <f>INDEX($I:$I, MATCH(RS_Cap_Cost[[#This Row],[Year]],$G:$G,0))</f>
        <v>10</v>
      </c>
      <c r="E41" s="21">
        <f>IFERROR( INDEX(M:M,MATCH(RS_Cap_Cost[[#This Row],[Month]], $H:$H, 0)), FORECAST(RS_Cap_Cost[[#This Row],[Month]], $Q41:$R41, $O41:$P41))</f>
        <v>9.4668870270738807</v>
      </c>
      <c r="F41" s="21"/>
      <c r="O41" s="108">
        <f>IF(MONTH(RS_Cap_Cost[[#This Row],[Month]]) &gt; 7, DATE(YEAR(A41),8,1), DATE(YEAR(A41)-1,8,1))</f>
        <v>37469</v>
      </c>
      <c r="P41" s="108">
        <f t="shared" si="13"/>
        <v>37834</v>
      </c>
      <c r="Q41" s="110">
        <f t="shared" si="5"/>
        <v>10.713183625915981</v>
      </c>
      <c r="R41" s="110">
        <f t="shared" si="6"/>
        <v>8.2409104814738328</v>
      </c>
    </row>
    <row r="42" spans="1:18">
      <c r="A42" s="1">
        <f t="shared" si="14"/>
        <v>37681</v>
      </c>
      <c r="B42">
        <f>YEAR(RS_Cap_Cost[[#This Row],[Month]])</f>
        <v>2003</v>
      </c>
      <c r="C42" s="21">
        <f>INDEX($I:$I, MATCH(RS_Cap_Cost[[#This Row],[Year]],$G:$G,0))</f>
        <v>10</v>
      </c>
      <c r="D42" s="21">
        <f>INDEX($I:$I, MATCH(RS_Cap_Cost[[#This Row],[Year]],$G:$G,0))</f>
        <v>10</v>
      </c>
      <c r="E42" s="21">
        <f>IFERROR( INDEX(M:M,MATCH(RS_Cap_Cost[[#This Row],[Month]], $H:$H, 0)), FORECAST(RS_Cap_Cost[[#This Row],[Month]], $Q42:$R42, $O42:$P42))</f>
        <v>9.2772331968153026</v>
      </c>
      <c r="F42" s="21"/>
      <c r="O42" s="108">
        <f>IF(MONTH(RS_Cap_Cost[[#This Row],[Month]]) &gt; 7, DATE(YEAR(A42),8,1), DATE(YEAR(A42)-1,8,1))</f>
        <v>37469</v>
      </c>
      <c r="P42" s="108">
        <f t="shared" si="13"/>
        <v>37834</v>
      </c>
      <c r="Q42" s="110">
        <f t="shared" si="5"/>
        <v>10.713183625915981</v>
      </c>
      <c r="R42" s="110">
        <f t="shared" si="6"/>
        <v>8.2409104814738328</v>
      </c>
    </row>
    <row r="43" spans="1:18">
      <c r="A43" s="1">
        <f t="shared" si="14"/>
        <v>37712</v>
      </c>
      <c r="B43">
        <f>YEAR(RS_Cap_Cost[[#This Row],[Month]])</f>
        <v>2003</v>
      </c>
      <c r="C43" s="21">
        <f>INDEX($I:$I, MATCH(RS_Cap_Cost[[#This Row],[Year]],$G:$G,0))</f>
        <v>10</v>
      </c>
      <c r="D43" s="21">
        <f>INDEX($I:$I, MATCH(RS_Cap_Cost[[#This Row],[Year]],$G:$G,0))</f>
        <v>10</v>
      </c>
      <c r="E43" s="21">
        <f>IFERROR( INDEX(M:M,MATCH(RS_Cap_Cost[[#This Row],[Month]], $H:$H, 0)), FORECAST(RS_Cap_Cost[[#This Row],[Month]], $Q43:$R43, $O43:$P43))</f>
        <v>9.0672593133147359</v>
      </c>
      <c r="F43" s="21"/>
      <c r="O43" s="108">
        <f>IF(MONTH(RS_Cap_Cost[[#This Row],[Month]]) &gt; 7, DATE(YEAR(A43),8,1), DATE(YEAR(A43)-1,8,1))</f>
        <v>37469</v>
      </c>
      <c r="P43" s="108">
        <f t="shared" si="13"/>
        <v>37834</v>
      </c>
      <c r="Q43" s="110">
        <f t="shared" si="5"/>
        <v>10.713183625915981</v>
      </c>
      <c r="R43" s="110">
        <f t="shared" si="6"/>
        <v>8.2409104814738328</v>
      </c>
    </row>
    <row r="44" spans="1:18">
      <c r="A44" s="1">
        <f t="shared" si="14"/>
        <v>37742</v>
      </c>
      <c r="B44">
        <f>YEAR(RS_Cap_Cost[[#This Row],[Month]])</f>
        <v>2003</v>
      </c>
      <c r="C44" s="21">
        <f>INDEX($I:$I, MATCH(RS_Cap_Cost[[#This Row],[Year]],$G:$G,0))</f>
        <v>10</v>
      </c>
      <c r="D44" s="21">
        <f>INDEX($I:$I, MATCH(RS_Cap_Cost[[#This Row],[Year]],$G:$G,0))</f>
        <v>10</v>
      </c>
      <c r="E44" s="21">
        <f>IFERROR( INDEX(M:M,MATCH(RS_Cap_Cost[[#This Row],[Month]], $H:$H, 0)), FORECAST(RS_Cap_Cost[[#This Row],[Month]], $Q44:$R44, $O44:$P44))</f>
        <v>8.864058780894851</v>
      </c>
      <c r="F44" s="21"/>
      <c r="O44" s="108">
        <f>IF(MONTH(RS_Cap_Cost[[#This Row],[Month]]) &gt; 7, DATE(YEAR(A44),8,1), DATE(YEAR(A44)-1,8,1))</f>
        <v>37469</v>
      </c>
      <c r="P44" s="108">
        <f t="shared" si="13"/>
        <v>37834</v>
      </c>
      <c r="Q44" s="110">
        <f t="shared" si="5"/>
        <v>10.713183625915981</v>
      </c>
      <c r="R44" s="110">
        <f t="shared" si="6"/>
        <v>8.2409104814738328</v>
      </c>
    </row>
    <row r="45" spans="1:18">
      <c r="A45" s="1">
        <f t="shared" si="14"/>
        <v>37773</v>
      </c>
      <c r="B45">
        <f>YEAR(RS_Cap_Cost[[#This Row],[Month]])</f>
        <v>2003</v>
      </c>
      <c r="C45" s="21">
        <f>INDEX($I:$I, MATCH(RS_Cap_Cost[[#This Row],[Year]],$G:$G,0))</f>
        <v>10</v>
      </c>
      <c r="D45" s="21">
        <f>INDEX($I:$I, MATCH(RS_Cap_Cost[[#This Row],[Year]],$G:$G,0))</f>
        <v>10</v>
      </c>
      <c r="E45" s="21">
        <f>IFERROR( INDEX(M:M,MATCH(RS_Cap_Cost[[#This Row],[Month]], $H:$H, 0)), FORECAST(RS_Cap_Cost[[#This Row],[Month]], $Q45:$R45, $O45:$P45))</f>
        <v>8.6540848973942843</v>
      </c>
      <c r="F45" s="21"/>
      <c r="O45" s="108">
        <f>IF(MONTH(RS_Cap_Cost[[#This Row],[Month]]) &gt; 7, DATE(YEAR(A45),8,1), DATE(YEAR(A45)-1,8,1))</f>
        <v>37469</v>
      </c>
      <c r="P45" s="108">
        <f t="shared" si="13"/>
        <v>37834</v>
      </c>
      <c r="Q45" s="110">
        <f t="shared" si="5"/>
        <v>10.713183625915981</v>
      </c>
      <c r="R45" s="110">
        <f t="shared" si="6"/>
        <v>8.2409104814738328</v>
      </c>
    </row>
    <row r="46" spans="1:18">
      <c r="A46" s="1">
        <f t="shared" si="14"/>
        <v>37803</v>
      </c>
      <c r="B46">
        <f>YEAR(RS_Cap_Cost[[#This Row],[Month]])</f>
        <v>2003</v>
      </c>
      <c r="C46" s="21">
        <f>INDEX($I:$I, MATCH(RS_Cap_Cost[[#This Row],[Year]],$G:$G,0))</f>
        <v>10</v>
      </c>
      <c r="D46" s="21">
        <f>INDEX($I:$I, MATCH(RS_Cap_Cost[[#This Row],[Year]],$G:$G,0))</f>
        <v>10</v>
      </c>
      <c r="E46" s="21">
        <f>IFERROR( INDEX(M:M,MATCH(RS_Cap_Cost[[#This Row],[Month]], $H:$H, 0)), FORECAST(RS_Cap_Cost[[#This Row],[Month]], $Q46:$R46, $O46:$P46))</f>
        <v>8.4508843649743426</v>
      </c>
      <c r="F46" s="21"/>
      <c r="O46" s="108">
        <f>IF(MONTH(RS_Cap_Cost[[#This Row],[Month]]) &gt; 7, DATE(YEAR(A46),8,1), DATE(YEAR(A46)-1,8,1))</f>
        <v>37469</v>
      </c>
      <c r="P46" s="108">
        <f t="shared" si="13"/>
        <v>37834</v>
      </c>
      <c r="Q46" s="110">
        <f t="shared" si="5"/>
        <v>10.713183625915981</v>
      </c>
      <c r="R46" s="110">
        <f t="shared" si="6"/>
        <v>8.2409104814738328</v>
      </c>
    </row>
    <row r="47" spans="1:18">
      <c r="A47" s="1">
        <f t="shared" si="14"/>
        <v>37834</v>
      </c>
      <c r="B47">
        <f>YEAR(RS_Cap_Cost[[#This Row],[Month]])</f>
        <v>2003</v>
      </c>
      <c r="C47" s="21">
        <f>INDEX($I:$I, MATCH(RS_Cap_Cost[[#This Row],[Year]],$G:$G,0))</f>
        <v>10</v>
      </c>
      <c r="D47" s="21">
        <f>INDEX($I:$I, MATCH(RS_Cap_Cost[[#This Row],[Year]],$G:$G,0))</f>
        <v>10</v>
      </c>
      <c r="E47" s="21">
        <f>IFERROR( INDEX(M:M,MATCH(RS_Cap_Cost[[#This Row],[Month]], $H:$H, 0)), FORECAST(RS_Cap_Cost[[#This Row],[Month]], $Q47:$R47, $O47:$P47))</f>
        <v>8.2409104814738328</v>
      </c>
      <c r="F47" s="21"/>
      <c r="O47" s="108">
        <f>IF(MONTH(RS_Cap_Cost[[#This Row],[Month]]) &gt; 7, DATE(YEAR(A47),8,1), DATE(YEAR(A47)-1,8,1))</f>
        <v>37834</v>
      </c>
      <c r="P47" s="108">
        <f t="shared" si="13"/>
        <v>38200</v>
      </c>
      <c r="Q47" s="110">
        <f t="shared" si="5"/>
        <v>8.2409104814738328</v>
      </c>
      <c r="R47" s="110">
        <f t="shared" si="6"/>
        <v>9.889092577768599</v>
      </c>
    </row>
    <row r="48" spans="1:18">
      <c r="A48" s="1">
        <f t="shared" si="14"/>
        <v>37865</v>
      </c>
      <c r="B48">
        <f>YEAR(RS_Cap_Cost[[#This Row],[Month]])</f>
        <v>2003</v>
      </c>
      <c r="C48" s="21">
        <f>INDEX($I:$I, MATCH(RS_Cap_Cost[[#This Row],[Year]],$G:$G,0))</f>
        <v>10</v>
      </c>
      <c r="D48" s="21">
        <f>INDEX($I:$I, MATCH(RS_Cap_Cost[[#This Row],[Year]],$G:$G,0))</f>
        <v>10</v>
      </c>
      <c r="E48" s="21">
        <f>IFERROR( INDEX(M:M,MATCH(RS_Cap_Cost[[#This Row],[Month]], $H:$H, 0)), FORECAST(RS_Cap_Cost[[#This Row],[Month]], $Q48:$R48, $O48:$P48))</f>
        <v>8.3805106043840283</v>
      </c>
      <c r="F48" s="21"/>
      <c r="O48" s="108">
        <f>IF(MONTH(RS_Cap_Cost[[#This Row],[Month]]) &gt; 7, DATE(YEAR(A48),8,1), DATE(YEAR(A48)-1,8,1))</f>
        <v>37834</v>
      </c>
      <c r="P48" s="108">
        <f t="shared" si="13"/>
        <v>38200</v>
      </c>
      <c r="Q48" s="110">
        <f t="shared" si="5"/>
        <v>8.2409104814738328</v>
      </c>
      <c r="R48" s="110">
        <f t="shared" si="6"/>
        <v>9.889092577768599</v>
      </c>
    </row>
    <row r="49" spans="1:18">
      <c r="A49" s="1">
        <f t="shared" si="14"/>
        <v>37895</v>
      </c>
      <c r="B49">
        <f>YEAR(RS_Cap_Cost[[#This Row],[Month]])</f>
        <v>2003</v>
      </c>
      <c r="C49" s="21">
        <f>INDEX($I:$I, MATCH(RS_Cap_Cost[[#This Row],[Year]],$G:$G,0))</f>
        <v>10</v>
      </c>
      <c r="D49" s="21">
        <f>INDEX($I:$I, MATCH(RS_Cap_Cost[[#This Row],[Year]],$G:$G,0))</f>
        <v>10</v>
      </c>
      <c r="E49" s="21">
        <f>IFERROR( INDEX(M:M,MATCH(RS_Cap_Cost[[#This Row],[Month]], $H:$H, 0)), FORECAST(RS_Cap_Cost[[#This Row],[Month]], $Q49:$R49, $O49:$P49))</f>
        <v>8.5156074975229501</v>
      </c>
      <c r="F49" s="21"/>
      <c r="O49" s="108">
        <f>IF(MONTH(RS_Cap_Cost[[#This Row],[Month]]) &gt; 7, DATE(YEAR(A49),8,1), DATE(YEAR(A49)-1,8,1))</f>
        <v>37834</v>
      </c>
      <c r="P49" s="108">
        <f t="shared" si="13"/>
        <v>38200</v>
      </c>
      <c r="Q49" s="110">
        <f t="shared" si="5"/>
        <v>8.2409104814738328</v>
      </c>
      <c r="R49" s="110">
        <f t="shared" si="6"/>
        <v>9.889092577768599</v>
      </c>
    </row>
    <row r="50" spans="1:18">
      <c r="A50" s="1">
        <f t="shared" si="14"/>
        <v>37926</v>
      </c>
      <c r="B50">
        <f>YEAR(RS_Cap_Cost[[#This Row],[Month]])</f>
        <v>2003</v>
      </c>
      <c r="C50" s="21">
        <f>INDEX($I:$I, MATCH(RS_Cap_Cost[[#This Row],[Year]],$G:$G,0))</f>
        <v>10</v>
      </c>
      <c r="D50" s="21">
        <f>INDEX($I:$I, MATCH(RS_Cap_Cost[[#This Row],[Year]],$G:$G,0))</f>
        <v>10</v>
      </c>
      <c r="E50" s="21">
        <f>IFERROR( INDEX(M:M,MATCH(RS_Cap_Cost[[#This Row],[Month]], $H:$H, 0)), FORECAST(RS_Cap_Cost[[#This Row],[Month]], $Q50:$R50, $O50:$P50))</f>
        <v>8.655207620433174</v>
      </c>
      <c r="F50" s="21"/>
      <c r="O50" s="108">
        <f>IF(MONTH(RS_Cap_Cost[[#This Row],[Month]]) &gt; 7, DATE(YEAR(A50),8,1), DATE(YEAR(A50)-1,8,1))</f>
        <v>37834</v>
      </c>
      <c r="P50" s="108">
        <f t="shared" si="13"/>
        <v>38200</v>
      </c>
      <c r="Q50" s="110">
        <f t="shared" si="5"/>
        <v>8.2409104814738328</v>
      </c>
      <c r="R50" s="110">
        <f t="shared" si="6"/>
        <v>9.889092577768599</v>
      </c>
    </row>
    <row r="51" spans="1:18">
      <c r="A51" s="1">
        <f t="shared" si="14"/>
        <v>37956</v>
      </c>
      <c r="B51">
        <f>YEAR(RS_Cap_Cost[[#This Row],[Month]])</f>
        <v>2003</v>
      </c>
      <c r="C51" s="21">
        <f>INDEX($I:$I, MATCH(RS_Cap_Cost[[#This Row],[Year]],$G:$G,0))</f>
        <v>10</v>
      </c>
      <c r="D51" s="21">
        <f>INDEX($I:$I, MATCH(RS_Cap_Cost[[#This Row],[Year]],$G:$G,0))</f>
        <v>10</v>
      </c>
      <c r="E51" s="21">
        <f>IFERROR( INDEX(M:M,MATCH(RS_Cap_Cost[[#This Row],[Month]], $H:$H, 0)), FORECAST(RS_Cap_Cost[[#This Row],[Month]], $Q51:$R51, $O51:$P51))</f>
        <v>8.7903045135720674</v>
      </c>
      <c r="F51" s="21"/>
      <c r="O51" s="108">
        <f>IF(MONTH(RS_Cap_Cost[[#This Row],[Month]]) &gt; 7, DATE(YEAR(A51),8,1), DATE(YEAR(A51)-1,8,1))</f>
        <v>37834</v>
      </c>
      <c r="P51" s="108">
        <f t="shared" si="13"/>
        <v>38200</v>
      </c>
      <c r="Q51" s="110">
        <f t="shared" si="5"/>
        <v>8.2409104814738328</v>
      </c>
      <c r="R51" s="110">
        <f t="shared" si="6"/>
        <v>9.889092577768599</v>
      </c>
    </row>
    <row r="52" spans="1:18">
      <c r="A52" s="1">
        <f t="shared" si="14"/>
        <v>37987</v>
      </c>
      <c r="B52">
        <f>YEAR(RS_Cap_Cost[[#This Row],[Month]])</f>
        <v>2004</v>
      </c>
      <c r="C52" s="21">
        <f>INDEX($I:$I, MATCH(RS_Cap_Cost[[#This Row],[Year]],$G:$G,0))</f>
        <v>12</v>
      </c>
      <c r="D52" s="21">
        <f>INDEX($I:$I, MATCH(RS_Cap_Cost[[#This Row],[Year]],$G:$G,0))</f>
        <v>12</v>
      </c>
      <c r="E52" s="21">
        <f>IFERROR( INDEX(M:M,MATCH(RS_Cap_Cost[[#This Row],[Month]], $H:$H, 0)), FORECAST(RS_Cap_Cost[[#This Row],[Month]], $Q52:$R52, $O52:$P52))</f>
        <v>8.9299046364822914</v>
      </c>
      <c r="F52" s="21"/>
      <c r="O52" s="108">
        <f>IF(MONTH(RS_Cap_Cost[[#This Row],[Month]]) &gt; 7, DATE(YEAR(A52),8,1), DATE(YEAR(A52)-1,8,1))</f>
        <v>37834</v>
      </c>
      <c r="P52" s="108">
        <f t="shared" si="13"/>
        <v>38200</v>
      </c>
      <c r="Q52" s="110">
        <f t="shared" si="5"/>
        <v>8.2409104814738328</v>
      </c>
      <c r="R52" s="110">
        <f t="shared" si="6"/>
        <v>9.889092577768599</v>
      </c>
    </row>
    <row r="53" spans="1:18">
      <c r="A53" s="1">
        <f t="shared" si="14"/>
        <v>38018</v>
      </c>
      <c r="B53">
        <f>YEAR(RS_Cap_Cost[[#This Row],[Month]])</f>
        <v>2004</v>
      </c>
      <c r="C53" s="21">
        <f>INDEX($I:$I, MATCH(RS_Cap_Cost[[#This Row],[Year]],$G:$G,0))</f>
        <v>12</v>
      </c>
      <c r="D53" s="21">
        <f>INDEX($I:$I, MATCH(RS_Cap_Cost[[#This Row],[Year]],$G:$G,0))</f>
        <v>12</v>
      </c>
      <c r="E53" s="21">
        <f>IFERROR( INDEX(M:M,MATCH(RS_Cap_Cost[[#This Row],[Month]], $H:$H, 0)), FORECAST(RS_Cap_Cost[[#This Row],[Month]], $Q53:$R53, $O53:$P53))</f>
        <v>9.0695047593925153</v>
      </c>
      <c r="F53" s="21"/>
      <c r="O53" s="108">
        <f>IF(MONTH(RS_Cap_Cost[[#This Row],[Month]]) &gt; 7, DATE(YEAR(A53),8,1), DATE(YEAR(A53)-1,8,1))</f>
        <v>37834</v>
      </c>
      <c r="P53" s="108">
        <f t="shared" si="13"/>
        <v>38200</v>
      </c>
      <c r="Q53" s="110">
        <f t="shared" si="5"/>
        <v>8.2409104814738328</v>
      </c>
      <c r="R53" s="110">
        <f t="shared" si="6"/>
        <v>9.889092577768599</v>
      </c>
    </row>
    <row r="54" spans="1:18">
      <c r="A54" s="1">
        <f t="shared" si="14"/>
        <v>38047</v>
      </c>
      <c r="B54">
        <f>YEAR(RS_Cap_Cost[[#This Row],[Month]])</f>
        <v>2004</v>
      </c>
      <c r="C54" s="21">
        <f>INDEX($I:$I, MATCH(RS_Cap_Cost[[#This Row],[Year]],$G:$G,0))</f>
        <v>12</v>
      </c>
      <c r="D54" s="21">
        <f>INDEX($I:$I, MATCH(RS_Cap_Cost[[#This Row],[Year]],$G:$G,0))</f>
        <v>12</v>
      </c>
      <c r="E54" s="21">
        <f>IFERROR( INDEX(M:M,MATCH(RS_Cap_Cost[[#This Row],[Month]], $H:$H, 0)), FORECAST(RS_Cap_Cost[[#This Row],[Month]], $Q54:$R54, $O54:$P54))</f>
        <v>9.200098422760135</v>
      </c>
      <c r="F54" s="21"/>
      <c r="O54" s="108">
        <f>IF(MONTH(RS_Cap_Cost[[#This Row],[Month]]) &gt; 7, DATE(YEAR(A54),8,1), DATE(YEAR(A54)-1,8,1))</f>
        <v>37834</v>
      </c>
      <c r="P54" s="108">
        <f t="shared" si="13"/>
        <v>38200</v>
      </c>
      <c r="Q54" s="110">
        <f t="shared" si="5"/>
        <v>8.2409104814738328</v>
      </c>
      <c r="R54" s="110">
        <f t="shared" si="6"/>
        <v>9.889092577768599</v>
      </c>
    </row>
    <row r="55" spans="1:18">
      <c r="A55" s="1">
        <f t="shared" si="14"/>
        <v>38078</v>
      </c>
      <c r="B55">
        <f>YEAR(RS_Cap_Cost[[#This Row],[Month]])</f>
        <v>2004</v>
      </c>
      <c r="C55" s="21">
        <f>INDEX($I:$I, MATCH(RS_Cap_Cost[[#This Row],[Year]],$G:$G,0))</f>
        <v>12</v>
      </c>
      <c r="D55" s="21">
        <f>INDEX($I:$I, MATCH(RS_Cap_Cost[[#This Row],[Year]],$G:$G,0))</f>
        <v>12</v>
      </c>
      <c r="E55" s="21">
        <f>IFERROR( INDEX(M:M,MATCH(RS_Cap_Cost[[#This Row],[Month]], $H:$H, 0)), FORECAST(RS_Cap_Cost[[#This Row],[Month]], $Q55:$R55, $O55:$P55))</f>
        <v>9.3396985456703305</v>
      </c>
      <c r="F55" s="21"/>
      <c r="O55" s="108">
        <f>IF(MONTH(RS_Cap_Cost[[#This Row],[Month]]) &gt; 7, DATE(YEAR(A55),8,1), DATE(YEAR(A55)-1,8,1))</f>
        <v>37834</v>
      </c>
      <c r="P55" s="108">
        <f t="shared" si="13"/>
        <v>38200</v>
      </c>
      <c r="Q55" s="110">
        <f t="shared" si="5"/>
        <v>8.2409104814738328</v>
      </c>
      <c r="R55" s="110">
        <f t="shared" si="6"/>
        <v>9.889092577768599</v>
      </c>
    </row>
    <row r="56" spans="1:18">
      <c r="A56" s="1">
        <f t="shared" si="14"/>
        <v>38108</v>
      </c>
      <c r="B56">
        <f>YEAR(RS_Cap_Cost[[#This Row],[Month]])</f>
        <v>2004</v>
      </c>
      <c r="C56" s="21">
        <f>INDEX($I:$I, MATCH(RS_Cap_Cost[[#This Row],[Year]],$G:$G,0))</f>
        <v>12</v>
      </c>
      <c r="D56" s="21">
        <f>INDEX($I:$I, MATCH(RS_Cap_Cost[[#This Row],[Year]],$G:$G,0))</f>
        <v>12</v>
      </c>
      <c r="E56" s="21">
        <f>IFERROR( INDEX(M:M,MATCH(RS_Cap_Cost[[#This Row],[Month]], $H:$H, 0)), FORECAST(RS_Cap_Cost[[#This Row],[Month]], $Q56:$R56, $O56:$P56))</f>
        <v>9.4747954388092523</v>
      </c>
      <c r="F56" s="21"/>
      <c r="O56" s="108">
        <f>IF(MONTH(RS_Cap_Cost[[#This Row],[Month]]) &gt; 7, DATE(YEAR(A56),8,1), DATE(YEAR(A56)-1,8,1))</f>
        <v>37834</v>
      </c>
      <c r="P56" s="108">
        <f t="shared" si="13"/>
        <v>38200</v>
      </c>
      <c r="Q56" s="110">
        <f t="shared" si="5"/>
        <v>8.2409104814738328</v>
      </c>
      <c r="R56" s="110">
        <f t="shared" si="6"/>
        <v>9.889092577768599</v>
      </c>
    </row>
    <row r="57" spans="1:18">
      <c r="A57" s="1">
        <f t="shared" si="14"/>
        <v>38139</v>
      </c>
      <c r="B57">
        <f>YEAR(RS_Cap_Cost[[#This Row],[Month]])</f>
        <v>2004</v>
      </c>
      <c r="C57" s="21">
        <f>INDEX($I:$I, MATCH(RS_Cap_Cost[[#This Row],[Year]],$G:$G,0))</f>
        <v>12</v>
      </c>
      <c r="D57" s="21">
        <f>INDEX($I:$I, MATCH(RS_Cap_Cost[[#This Row],[Year]],$G:$G,0))</f>
        <v>12</v>
      </c>
      <c r="E57" s="21">
        <f>IFERROR( INDEX(M:M,MATCH(RS_Cap_Cost[[#This Row],[Month]], $H:$H, 0)), FORECAST(RS_Cap_Cost[[#This Row],[Month]], $Q57:$R57, $O57:$P57))</f>
        <v>9.6143955617194763</v>
      </c>
      <c r="F57" s="21"/>
      <c r="O57" s="108">
        <f>IF(MONTH(RS_Cap_Cost[[#This Row],[Month]]) &gt; 7, DATE(YEAR(A57),8,1), DATE(YEAR(A57)-1,8,1))</f>
        <v>37834</v>
      </c>
      <c r="P57" s="108">
        <f t="shared" si="13"/>
        <v>38200</v>
      </c>
      <c r="Q57" s="110">
        <f t="shared" si="5"/>
        <v>8.2409104814738328</v>
      </c>
      <c r="R57" s="110">
        <f t="shared" si="6"/>
        <v>9.889092577768599</v>
      </c>
    </row>
    <row r="58" spans="1:18">
      <c r="A58" s="1">
        <f t="shared" si="14"/>
        <v>38169</v>
      </c>
      <c r="B58">
        <f>YEAR(RS_Cap_Cost[[#This Row],[Month]])</f>
        <v>2004</v>
      </c>
      <c r="C58" s="21">
        <f>INDEX($I:$I, MATCH(RS_Cap_Cost[[#This Row],[Year]],$G:$G,0))</f>
        <v>12</v>
      </c>
      <c r="D58" s="21">
        <f>INDEX($I:$I, MATCH(RS_Cap_Cost[[#This Row],[Year]],$G:$G,0))</f>
        <v>12</v>
      </c>
      <c r="E58" s="21">
        <f>IFERROR( INDEX(M:M,MATCH(RS_Cap_Cost[[#This Row],[Month]], $H:$H, 0)), FORECAST(RS_Cap_Cost[[#This Row],[Month]], $Q58:$R58, $O58:$P58))</f>
        <v>9.7494924548583697</v>
      </c>
      <c r="F58" s="21"/>
      <c r="O58" s="108">
        <f>IF(MONTH(RS_Cap_Cost[[#This Row],[Month]]) &gt; 7, DATE(YEAR(A58),8,1), DATE(YEAR(A58)-1,8,1))</f>
        <v>37834</v>
      </c>
      <c r="P58" s="108">
        <f t="shared" si="13"/>
        <v>38200</v>
      </c>
      <c r="Q58" s="110">
        <f t="shared" si="5"/>
        <v>8.2409104814738328</v>
      </c>
      <c r="R58" s="110">
        <f t="shared" si="6"/>
        <v>9.889092577768599</v>
      </c>
    </row>
    <row r="59" spans="1:18">
      <c r="A59" s="1">
        <f t="shared" si="14"/>
        <v>38200</v>
      </c>
      <c r="B59">
        <f>YEAR(RS_Cap_Cost[[#This Row],[Month]])</f>
        <v>2004</v>
      </c>
      <c r="C59" s="21">
        <f>INDEX($I:$I, MATCH(RS_Cap_Cost[[#This Row],[Year]],$G:$G,0))</f>
        <v>12</v>
      </c>
      <c r="D59" s="21">
        <f>INDEX($I:$I, MATCH(RS_Cap_Cost[[#This Row],[Year]],$G:$G,0))</f>
        <v>12</v>
      </c>
      <c r="E59" s="21">
        <f>IFERROR( INDEX(M:M,MATCH(RS_Cap_Cost[[#This Row],[Month]], $H:$H, 0)), FORECAST(RS_Cap_Cost[[#This Row],[Month]], $Q59:$R59, $O59:$P59))</f>
        <v>9.889092577768599</v>
      </c>
      <c r="F59" s="21"/>
      <c r="O59" s="108">
        <f>IF(MONTH(RS_Cap_Cost[[#This Row],[Month]]) &gt; 7, DATE(YEAR(A59),8,1), DATE(YEAR(A59)-1,8,1))</f>
        <v>38200</v>
      </c>
      <c r="P59" s="108">
        <f t="shared" si="13"/>
        <v>38565</v>
      </c>
      <c r="Q59" s="110">
        <f t="shared" si="5"/>
        <v>9.889092577768599</v>
      </c>
      <c r="R59" s="110">
        <f t="shared" si="6"/>
        <v>9.889092577768599</v>
      </c>
    </row>
    <row r="60" spans="1:18">
      <c r="A60" s="1">
        <f t="shared" si="14"/>
        <v>38231</v>
      </c>
      <c r="B60">
        <f>YEAR(RS_Cap_Cost[[#This Row],[Month]])</f>
        <v>2004</v>
      </c>
      <c r="C60" s="21">
        <f>INDEX($I:$I, MATCH(RS_Cap_Cost[[#This Row],[Year]],$G:$G,0))</f>
        <v>12</v>
      </c>
      <c r="D60" s="21">
        <f>INDEX($I:$I, MATCH(RS_Cap_Cost[[#This Row],[Year]],$G:$G,0))</f>
        <v>12</v>
      </c>
      <c r="E60" s="21">
        <f>IFERROR( INDEX(M:M,MATCH(RS_Cap_Cost[[#This Row],[Month]], $H:$H, 0)), FORECAST(RS_Cap_Cost[[#This Row],[Month]], $Q60:$R60, $O60:$P60))</f>
        <v>9.889092577768599</v>
      </c>
      <c r="F60" s="21"/>
      <c r="O60" s="108">
        <f>IF(MONTH(RS_Cap_Cost[[#This Row],[Month]]) &gt; 7, DATE(YEAR(A60),8,1), DATE(YEAR(A60)-1,8,1))</f>
        <v>38200</v>
      </c>
      <c r="P60" s="108">
        <f t="shared" si="13"/>
        <v>38565</v>
      </c>
      <c r="Q60" s="110">
        <f t="shared" si="5"/>
        <v>9.889092577768599</v>
      </c>
      <c r="R60" s="110">
        <f t="shared" si="6"/>
        <v>9.889092577768599</v>
      </c>
    </row>
    <row r="61" spans="1:18">
      <c r="A61" s="1">
        <f t="shared" si="14"/>
        <v>38261</v>
      </c>
      <c r="B61">
        <f>YEAR(RS_Cap_Cost[[#This Row],[Month]])</f>
        <v>2004</v>
      </c>
      <c r="C61" s="21">
        <f>INDEX($I:$I, MATCH(RS_Cap_Cost[[#This Row],[Year]],$G:$G,0))</f>
        <v>12</v>
      </c>
      <c r="D61" s="21">
        <f>INDEX($I:$I, MATCH(RS_Cap_Cost[[#This Row],[Year]],$G:$G,0))</f>
        <v>12</v>
      </c>
      <c r="E61" s="21">
        <f>IFERROR( INDEX(M:M,MATCH(RS_Cap_Cost[[#This Row],[Month]], $H:$H, 0)), FORECAST(RS_Cap_Cost[[#This Row],[Month]], $Q61:$R61, $O61:$P61))</f>
        <v>9.889092577768599</v>
      </c>
      <c r="F61" s="21"/>
      <c r="O61" s="108">
        <f>IF(MONTH(RS_Cap_Cost[[#This Row],[Month]]) &gt; 7, DATE(YEAR(A61),8,1), DATE(YEAR(A61)-1,8,1))</f>
        <v>38200</v>
      </c>
      <c r="P61" s="108">
        <f t="shared" si="13"/>
        <v>38565</v>
      </c>
      <c r="Q61" s="110">
        <f t="shared" si="5"/>
        <v>9.889092577768599</v>
      </c>
      <c r="R61" s="110">
        <f t="shared" si="6"/>
        <v>9.889092577768599</v>
      </c>
    </row>
    <row r="62" spans="1:18">
      <c r="A62" s="1">
        <f t="shared" si="14"/>
        <v>38292</v>
      </c>
      <c r="B62">
        <f>YEAR(RS_Cap_Cost[[#This Row],[Month]])</f>
        <v>2004</v>
      </c>
      <c r="C62" s="21">
        <f>INDEX($I:$I, MATCH(RS_Cap_Cost[[#This Row],[Year]],$G:$G,0))</f>
        <v>12</v>
      </c>
      <c r="D62" s="21">
        <f>INDEX($I:$I, MATCH(RS_Cap_Cost[[#This Row],[Year]],$G:$G,0))</f>
        <v>12</v>
      </c>
      <c r="E62" s="21">
        <f>IFERROR( INDEX(M:M,MATCH(RS_Cap_Cost[[#This Row],[Month]], $H:$H, 0)), FORECAST(RS_Cap_Cost[[#This Row],[Month]], $Q62:$R62, $O62:$P62))</f>
        <v>9.889092577768599</v>
      </c>
      <c r="F62" s="21"/>
      <c r="O62" s="108">
        <f>IF(MONTH(RS_Cap_Cost[[#This Row],[Month]]) &gt; 7, DATE(YEAR(A62),8,1), DATE(YEAR(A62)-1,8,1))</f>
        <v>38200</v>
      </c>
      <c r="P62" s="108">
        <f t="shared" si="13"/>
        <v>38565</v>
      </c>
      <c r="Q62" s="110">
        <f t="shared" si="5"/>
        <v>9.889092577768599</v>
      </c>
      <c r="R62" s="110">
        <f t="shared" si="6"/>
        <v>9.889092577768599</v>
      </c>
    </row>
    <row r="63" spans="1:18">
      <c r="A63" s="1">
        <f t="shared" si="14"/>
        <v>38322</v>
      </c>
      <c r="B63">
        <f>YEAR(RS_Cap_Cost[[#This Row],[Month]])</f>
        <v>2004</v>
      </c>
      <c r="C63" s="21">
        <f>INDEX($I:$I, MATCH(RS_Cap_Cost[[#This Row],[Year]],$G:$G,0))</f>
        <v>12</v>
      </c>
      <c r="D63" s="21">
        <f>INDEX($I:$I, MATCH(RS_Cap_Cost[[#This Row],[Year]],$G:$G,0))</f>
        <v>12</v>
      </c>
      <c r="E63" s="21">
        <f>IFERROR( INDEX(M:M,MATCH(RS_Cap_Cost[[#This Row],[Month]], $H:$H, 0)), FORECAST(RS_Cap_Cost[[#This Row],[Month]], $Q63:$R63, $O63:$P63))</f>
        <v>9.889092577768599</v>
      </c>
      <c r="F63" s="21"/>
      <c r="O63" s="108">
        <f>IF(MONTH(RS_Cap_Cost[[#This Row],[Month]]) &gt; 7, DATE(YEAR(A63),8,1), DATE(YEAR(A63)-1,8,1))</f>
        <v>38200</v>
      </c>
      <c r="P63" s="108">
        <f t="shared" si="13"/>
        <v>38565</v>
      </c>
      <c r="Q63" s="110">
        <f t="shared" si="5"/>
        <v>9.889092577768599</v>
      </c>
      <c r="R63" s="110">
        <f t="shared" si="6"/>
        <v>9.889092577768599</v>
      </c>
    </row>
    <row r="64" spans="1:18">
      <c r="A64" s="1">
        <f t="shared" si="14"/>
        <v>38353</v>
      </c>
      <c r="B64">
        <f>YEAR(RS_Cap_Cost[[#This Row],[Month]])</f>
        <v>2005</v>
      </c>
      <c r="C64" s="21">
        <f>INDEX($I:$I, MATCH(RS_Cap_Cost[[#This Row],[Year]],$G:$G,0))</f>
        <v>12</v>
      </c>
      <c r="D64" s="21">
        <f>INDEX($I:$I, MATCH(RS_Cap_Cost[[#This Row],[Year]],$G:$G,0))</f>
        <v>12</v>
      </c>
      <c r="E64" s="21">
        <f>IFERROR( INDEX(M:M,MATCH(RS_Cap_Cost[[#This Row],[Month]], $H:$H, 0)), FORECAST(RS_Cap_Cost[[#This Row],[Month]], $Q64:$R64, $O64:$P64))</f>
        <v>9.889092577768599</v>
      </c>
      <c r="F64" s="21"/>
      <c r="O64" s="108">
        <f>IF(MONTH(RS_Cap_Cost[[#This Row],[Month]]) &gt; 7, DATE(YEAR(A64),8,1), DATE(YEAR(A64)-1,8,1))</f>
        <v>38200</v>
      </c>
      <c r="P64" s="108">
        <f t="shared" si="13"/>
        <v>38565</v>
      </c>
      <c r="Q64" s="110">
        <f t="shared" si="5"/>
        <v>9.889092577768599</v>
      </c>
      <c r="R64" s="110">
        <f t="shared" si="6"/>
        <v>9.889092577768599</v>
      </c>
    </row>
    <row r="65" spans="1:18">
      <c r="A65" s="1">
        <f t="shared" si="14"/>
        <v>38384</v>
      </c>
      <c r="B65">
        <f>YEAR(RS_Cap_Cost[[#This Row],[Month]])</f>
        <v>2005</v>
      </c>
      <c r="C65" s="21">
        <f>INDEX($I:$I, MATCH(RS_Cap_Cost[[#This Row],[Year]],$G:$G,0))</f>
        <v>12</v>
      </c>
      <c r="D65" s="21">
        <f>INDEX($I:$I, MATCH(RS_Cap_Cost[[#This Row],[Year]],$G:$G,0))</f>
        <v>12</v>
      </c>
      <c r="E65" s="21">
        <f>IFERROR( INDEX(M:M,MATCH(RS_Cap_Cost[[#This Row],[Month]], $H:$H, 0)), FORECAST(RS_Cap_Cost[[#This Row],[Month]], $Q65:$R65, $O65:$P65))</f>
        <v>9.889092577768599</v>
      </c>
      <c r="F65" s="21"/>
      <c r="O65" s="108">
        <f>IF(MONTH(RS_Cap_Cost[[#This Row],[Month]]) &gt; 7, DATE(YEAR(A65),8,1), DATE(YEAR(A65)-1,8,1))</f>
        <v>38200</v>
      </c>
      <c r="P65" s="108">
        <f t="shared" si="13"/>
        <v>38565</v>
      </c>
      <c r="Q65" s="110">
        <f t="shared" si="5"/>
        <v>9.889092577768599</v>
      </c>
      <c r="R65" s="110">
        <f t="shared" si="6"/>
        <v>9.889092577768599</v>
      </c>
    </row>
    <row r="66" spans="1:18">
      <c r="A66" s="1">
        <f t="shared" si="14"/>
        <v>38412</v>
      </c>
      <c r="B66">
        <f>YEAR(RS_Cap_Cost[[#This Row],[Month]])</f>
        <v>2005</v>
      </c>
      <c r="C66" s="21">
        <f>INDEX($I:$I, MATCH(RS_Cap_Cost[[#This Row],[Year]],$G:$G,0))</f>
        <v>12</v>
      </c>
      <c r="D66" s="21">
        <f>INDEX($I:$I, MATCH(RS_Cap_Cost[[#This Row],[Year]],$G:$G,0))</f>
        <v>12</v>
      </c>
      <c r="E66" s="21">
        <f>IFERROR( INDEX(M:M,MATCH(RS_Cap_Cost[[#This Row],[Month]], $H:$H, 0)), FORECAST(RS_Cap_Cost[[#This Row],[Month]], $Q66:$R66, $O66:$P66))</f>
        <v>9.889092577768599</v>
      </c>
      <c r="F66" s="21"/>
      <c r="O66" s="108">
        <f>IF(MONTH(RS_Cap_Cost[[#This Row],[Month]]) &gt; 7, DATE(YEAR(A66),8,1), DATE(YEAR(A66)-1,8,1))</f>
        <v>38200</v>
      </c>
      <c r="P66" s="108">
        <f t="shared" si="13"/>
        <v>38565</v>
      </c>
      <c r="Q66" s="110">
        <f t="shared" si="5"/>
        <v>9.889092577768599</v>
      </c>
      <c r="R66" s="110">
        <f t="shared" si="6"/>
        <v>9.889092577768599</v>
      </c>
    </row>
    <row r="67" spans="1:18">
      <c r="A67" s="1">
        <f t="shared" si="14"/>
        <v>38443</v>
      </c>
      <c r="B67">
        <f>YEAR(RS_Cap_Cost[[#This Row],[Month]])</f>
        <v>2005</v>
      </c>
      <c r="C67" s="21">
        <f>INDEX($I:$I, MATCH(RS_Cap_Cost[[#This Row],[Year]],$G:$G,0))</f>
        <v>12</v>
      </c>
      <c r="D67" s="21">
        <f>INDEX($I:$I, MATCH(RS_Cap_Cost[[#This Row],[Year]],$G:$G,0))</f>
        <v>12</v>
      </c>
      <c r="E67" s="21">
        <f>IFERROR( INDEX(M:M,MATCH(RS_Cap_Cost[[#This Row],[Month]], $H:$H, 0)), FORECAST(RS_Cap_Cost[[#This Row],[Month]], $Q67:$R67, $O67:$P67))</f>
        <v>9.889092577768599</v>
      </c>
      <c r="F67" s="21"/>
      <c r="O67" s="108">
        <f>IF(MONTH(RS_Cap_Cost[[#This Row],[Month]]) &gt; 7, DATE(YEAR(A67),8,1), DATE(YEAR(A67)-1,8,1))</f>
        <v>38200</v>
      </c>
      <c r="P67" s="108">
        <f t="shared" si="13"/>
        <v>38565</v>
      </c>
      <c r="Q67" s="110">
        <f t="shared" si="5"/>
        <v>9.889092577768599</v>
      </c>
      <c r="R67" s="110">
        <f t="shared" si="6"/>
        <v>9.889092577768599</v>
      </c>
    </row>
    <row r="68" spans="1:18">
      <c r="A68" s="1">
        <f t="shared" si="14"/>
        <v>38473</v>
      </c>
      <c r="B68">
        <f>YEAR(RS_Cap_Cost[[#This Row],[Month]])</f>
        <v>2005</v>
      </c>
      <c r="C68" s="21">
        <f>INDEX($I:$I, MATCH(RS_Cap_Cost[[#This Row],[Year]],$G:$G,0))</f>
        <v>12</v>
      </c>
      <c r="D68" s="21">
        <f>INDEX($I:$I, MATCH(RS_Cap_Cost[[#This Row],[Year]],$G:$G,0))</f>
        <v>12</v>
      </c>
      <c r="E68" s="21">
        <f>IFERROR( INDEX(M:M,MATCH(RS_Cap_Cost[[#This Row],[Month]], $H:$H, 0)), FORECAST(RS_Cap_Cost[[#This Row],[Month]], $Q68:$R68, $O68:$P68))</f>
        <v>9.889092577768599</v>
      </c>
      <c r="F68" s="21"/>
      <c r="O68" s="108">
        <f>IF(MONTH(RS_Cap_Cost[[#This Row],[Month]]) &gt; 7, DATE(YEAR(A68),8,1), DATE(YEAR(A68)-1,8,1))</f>
        <v>38200</v>
      </c>
      <c r="P68" s="108">
        <f t="shared" si="13"/>
        <v>38565</v>
      </c>
      <c r="Q68" s="110">
        <f t="shared" si="5"/>
        <v>9.889092577768599</v>
      </c>
      <c r="R68" s="110">
        <f t="shared" si="6"/>
        <v>9.889092577768599</v>
      </c>
    </row>
    <row r="69" spans="1:18">
      <c r="A69" s="1">
        <f t="shared" si="14"/>
        <v>38504</v>
      </c>
      <c r="B69">
        <f>YEAR(RS_Cap_Cost[[#This Row],[Month]])</f>
        <v>2005</v>
      </c>
      <c r="C69" s="21">
        <f>INDEX($I:$I, MATCH(RS_Cap_Cost[[#This Row],[Year]],$G:$G,0))</f>
        <v>12</v>
      </c>
      <c r="D69" s="21">
        <f>INDEX($I:$I, MATCH(RS_Cap_Cost[[#This Row],[Year]],$G:$G,0))</f>
        <v>12</v>
      </c>
      <c r="E69" s="21">
        <f>IFERROR( INDEX(M:M,MATCH(RS_Cap_Cost[[#This Row],[Month]], $H:$H, 0)), FORECAST(RS_Cap_Cost[[#This Row],[Month]], $Q69:$R69, $O69:$P69))</f>
        <v>9.889092577768599</v>
      </c>
      <c r="F69" s="21"/>
      <c r="O69" s="108">
        <f>IF(MONTH(RS_Cap_Cost[[#This Row],[Month]]) &gt; 7, DATE(YEAR(A69),8,1), DATE(YEAR(A69)-1,8,1))</f>
        <v>38200</v>
      </c>
      <c r="P69" s="108">
        <f t="shared" si="13"/>
        <v>38565</v>
      </c>
      <c r="Q69" s="110">
        <f t="shared" ref="Q69:Q132" si="15">INDEX($M:$M, MATCH(O69, $H:$H, 0))</f>
        <v>9.889092577768599</v>
      </c>
      <c r="R69" s="110">
        <f t="shared" ref="R69:R132" si="16">INDEX($M:$M, MATCH(P69, $H:$H, 0))</f>
        <v>9.889092577768599</v>
      </c>
    </row>
    <row r="70" spans="1:18">
      <c r="A70" s="1">
        <f t="shared" si="14"/>
        <v>38534</v>
      </c>
      <c r="B70">
        <f>YEAR(RS_Cap_Cost[[#This Row],[Month]])</f>
        <v>2005</v>
      </c>
      <c r="C70" s="21">
        <f>INDEX($I:$I, MATCH(RS_Cap_Cost[[#This Row],[Year]],$G:$G,0))</f>
        <v>12</v>
      </c>
      <c r="D70" s="21">
        <f>INDEX($I:$I, MATCH(RS_Cap_Cost[[#This Row],[Year]],$G:$G,0))</f>
        <v>12</v>
      </c>
      <c r="E70" s="21">
        <f>IFERROR( INDEX(M:M,MATCH(RS_Cap_Cost[[#This Row],[Month]], $H:$H, 0)), FORECAST(RS_Cap_Cost[[#This Row],[Month]], $Q70:$R70, $O70:$P70))</f>
        <v>9.889092577768599</v>
      </c>
      <c r="F70" s="21"/>
      <c r="O70" s="108">
        <f>IF(MONTH(RS_Cap_Cost[[#This Row],[Month]]) &gt; 7, DATE(YEAR(A70),8,1), DATE(YEAR(A70)-1,8,1))</f>
        <v>38200</v>
      </c>
      <c r="P70" s="108">
        <f t="shared" si="13"/>
        <v>38565</v>
      </c>
      <c r="Q70" s="110">
        <f t="shared" si="15"/>
        <v>9.889092577768599</v>
      </c>
      <c r="R70" s="110">
        <f t="shared" si="16"/>
        <v>9.889092577768599</v>
      </c>
    </row>
    <row r="71" spans="1:18">
      <c r="A71" s="1">
        <f t="shared" si="14"/>
        <v>38565</v>
      </c>
      <c r="B71">
        <f>YEAR(RS_Cap_Cost[[#This Row],[Month]])</f>
        <v>2005</v>
      </c>
      <c r="C71" s="21">
        <f>INDEX($I:$I, MATCH(RS_Cap_Cost[[#This Row],[Year]],$G:$G,0))</f>
        <v>12</v>
      </c>
      <c r="D71" s="21">
        <f>INDEX($I:$I, MATCH(RS_Cap_Cost[[#This Row],[Year]],$G:$G,0))</f>
        <v>12</v>
      </c>
      <c r="E71" s="21">
        <f>IFERROR( INDEX(M:M,MATCH(RS_Cap_Cost[[#This Row],[Month]], $H:$H, 0)), FORECAST(RS_Cap_Cost[[#This Row],[Month]], $Q71:$R71, $O71:$P71))</f>
        <v>9.889092577768599</v>
      </c>
      <c r="F71" s="21"/>
      <c r="O71" s="108">
        <f>IF(MONTH(RS_Cap_Cost[[#This Row],[Month]]) &gt; 7, DATE(YEAR(A71),8,1), DATE(YEAR(A71)-1,8,1))</f>
        <v>38565</v>
      </c>
      <c r="P71" s="108">
        <f>EDATE(O71,12)</f>
        <v>38930</v>
      </c>
      <c r="Q71" s="110">
        <f t="shared" si="15"/>
        <v>9.889092577768599</v>
      </c>
      <c r="R71" s="110">
        <f t="shared" si="16"/>
        <v>10.301138101842291</v>
      </c>
    </row>
    <row r="72" spans="1:18">
      <c r="A72" s="1">
        <f t="shared" si="14"/>
        <v>38596</v>
      </c>
      <c r="B72">
        <f>YEAR(RS_Cap_Cost[[#This Row],[Month]])</f>
        <v>2005</v>
      </c>
      <c r="C72" s="21">
        <f>INDEX($I:$I, MATCH(RS_Cap_Cost[[#This Row],[Year]],$G:$G,0))</f>
        <v>12</v>
      </c>
      <c r="D72" s="21">
        <f>INDEX($I:$I, MATCH(RS_Cap_Cost[[#This Row],[Year]],$G:$G,0))</f>
        <v>12</v>
      </c>
      <c r="E72" s="21">
        <f>IFERROR( INDEX(M:M,MATCH(RS_Cap_Cost[[#This Row],[Month]], $H:$H, 0)), FORECAST(RS_Cap_Cost[[#This Row],[Month]], $Q72:$R72, $O72:$P72))</f>
        <v>9.9240882250186928</v>
      </c>
      <c r="F72" s="21"/>
      <c r="O72" s="108">
        <f>IF(MONTH(RS_Cap_Cost[[#This Row],[Month]]) &gt; 7, DATE(YEAR(A72),8,1), DATE(YEAR(A72)-1,8,1))</f>
        <v>38565</v>
      </c>
      <c r="P72" s="108">
        <f t="shared" si="13"/>
        <v>38930</v>
      </c>
      <c r="Q72" s="110">
        <f t="shared" si="15"/>
        <v>9.889092577768599</v>
      </c>
      <c r="R72" s="110">
        <f t="shared" si="16"/>
        <v>10.301138101842291</v>
      </c>
    </row>
    <row r="73" spans="1:18">
      <c r="A73" s="1">
        <f t="shared" si="14"/>
        <v>38626</v>
      </c>
      <c r="B73">
        <f>YEAR(RS_Cap_Cost[[#This Row],[Month]])</f>
        <v>2005</v>
      </c>
      <c r="C73" s="21">
        <f>INDEX($I:$I, MATCH(RS_Cap_Cost[[#This Row],[Year]],$G:$G,0))</f>
        <v>12</v>
      </c>
      <c r="D73" s="21">
        <f>INDEX($I:$I, MATCH(RS_Cap_Cost[[#This Row],[Year]],$G:$G,0))</f>
        <v>12</v>
      </c>
      <c r="E73" s="21">
        <f>IFERROR( INDEX(M:M,MATCH(RS_Cap_Cost[[#This Row],[Month]], $H:$H, 0)), FORECAST(RS_Cap_Cost[[#This Row],[Month]], $Q73:$R73, $O73:$P73))</f>
        <v>9.9579549804220093</v>
      </c>
      <c r="F73" s="21"/>
      <c r="O73" s="108">
        <f>IF(MONTH(RS_Cap_Cost[[#This Row],[Month]]) &gt; 7, DATE(YEAR(A73),8,1), DATE(YEAR(A73)-1,8,1))</f>
        <v>38565</v>
      </c>
      <c r="P73" s="108">
        <f t="shared" si="13"/>
        <v>38930</v>
      </c>
      <c r="Q73" s="110">
        <f t="shared" si="15"/>
        <v>9.889092577768599</v>
      </c>
      <c r="R73" s="110">
        <f t="shared" si="16"/>
        <v>10.301138101842291</v>
      </c>
    </row>
    <row r="74" spans="1:18">
      <c r="A74" s="1">
        <f t="shared" si="14"/>
        <v>38657</v>
      </c>
      <c r="B74">
        <f>YEAR(RS_Cap_Cost[[#This Row],[Month]])</f>
        <v>2005</v>
      </c>
      <c r="C74" s="21">
        <f>INDEX($I:$I, MATCH(RS_Cap_Cost[[#This Row],[Year]],$G:$G,0))</f>
        <v>12</v>
      </c>
      <c r="D74" s="21">
        <f>INDEX($I:$I, MATCH(RS_Cap_Cost[[#This Row],[Year]],$G:$G,0))</f>
        <v>12</v>
      </c>
      <c r="E74" s="21">
        <f>IFERROR( INDEX(M:M,MATCH(RS_Cap_Cost[[#This Row],[Month]], $H:$H, 0)), FORECAST(RS_Cap_Cost[[#This Row],[Month]], $Q74:$R74, $O74:$P74))</f>
        <v>9.9929506276721085</v>
      </c>
      <c r="F74" s="21"/>
      <c r="O74" s="108">
        <f>IF(MONTH(RS_Cap_Cost[[#This Row],[Month]]) &gt; 7, DATE(YEAR(A74),8,1), DATE(YEAR(A74)-1,8,1))</f>
        <v>38565</v>
      </c>
      <c r="P74" s="108">
        <f t="shared" si="13"/>
        <v>38930</v>
      </c>
      <c r="Q74" s="110">
        <f t="shared" si="15"/>
        <v>9.889092577768599</v>
      </c>
      <c r="R74" s="110">
        <f t="shared" si="16"/>
        <v>10.301138101842291</v>
      </c>
    </row>
    <row r="75" spans="1:18">
      <c r="A75" s="1">
        <f t="shared" si="14"/>
        <v>38687</v>
      </c>
      <c r="B75">
        <f>YEAR(RS_Cap_Cost[[#This Row],[Month]])</f>
        <v>2005</v>
      </c>
      <c r="C75" s="21">
        <f>INDEX($I:$I, MATCH(RS_Cap_Cost[[#This Row],[Year]],$G:$G,0))</f>
        <v>12</v>
      </c>
      <c r="D75" s="21">
        <f>INDEX($I:$I, MATCH(RS_Cap_Cost[[#This Row],[Year]],$G:$G,0))</f>
        <v>12</v>
      </c>
      <c r="E75" s="21">
        <f>IFERROR( INDEX(M:M,MATCH(RS_Cap_Cost[[#This Row],[Month]], $H:$H, 0)), FORECAST(RS_Cap_Cost[[#This Row],[Month]], $Q75:$R75, $O75:$P75))</f>
        <v>10.026817383075425</v>
      </c>
      <c r="F75" s="21"/>
      <c r="O75" s="108">
        <f>IF(MONTH(RS_Cap_Cost[[#This Row],[Month]]) &gt; 7, DATE(YEAR(A75),8,1), DATE(YEAR(A75)-1,8,1))</f>
        <v>38565</v>
      </c>
      <c r="P75" s="108">
        <f t="shared" si="13"/>
        <v>38930</v>
      </c>
      <c r="Q75" s="110">
        <f t="shared" si="15"/>
        <v>9.889092577768599</v>
      </c>
      <c r="R75" s="110">
        <f t="shared" si="16"/>
        <v>10.301138101842291</v>
      </c>
    </row>
    <row r="76" spans="1:18">
      <c r="A76" s="1">
        <f t="shared" si="14"/>
        <v>38718</v>
      </c>
      <c r="B76">
        <f>YEAR(RS_Cap_Cost[[#This Row],[Month]])</f>
        <v>2006</v>
      </c>
      <c r="C76" s="21">
        <f>INDEX($I:$I, MATCH(RS_Cap_Cost[[#This Row],[Year]],$G:$G,0))</f>
        <v>12.5</v>
      </c>
      <c r="D76" s="21">
        <f>INDEX($I:$I, MATCH(RS_Cap_Cost[[#This Row],[Year]],$G:$G,0))</f>
        <v>12.5</v>
      </c>
      <c r="E76" s="21">
        <f>IFERROR( INDEX(M:M,MATCH(RS_Cap_Cost[[#This Row],[Month]], $H:$H, 0)), FORECAST(RS_Cap_Cost[[#This Row],[Month]], $Q76:$R76, $O76:$P76))</f>
        <v>10.061813030325517</v>
      </c>
      <c r="F76" s="21"/>
      <c r="O76" s="108">
        <f>IF(MONTH(RS_Cap_Cost[[#This Row],[Month]]) &gt; 7, DATE(YEAR(A76),8,1), DATE(YEAR(A76)-1,8,1))</f>
        <v>38565</v>
      </c>
      <c r="P76" s="108">
        <f t="shared" si="13"/>
        <v>38930</v>
      </c>
      <c r="Q76" s="110">
        <f t="shared" si="15"/>
        <v>9.889092577768599</v>
      </c>
      <c r="R76" s="110">
        <f t="shared" si="16"/>
        <v>10.301138101842291</v>
      </c>
    </row>
    <row r="77" spans="1:18">
      <c r="A77" s="1">
        <f t="shared" si="14"/>
        <v>38749</v>
      </c>
      <c r="B77">
        <f>YEAR(RS_Cap_Cost[[#This Row],[Month]])</f>
        <v>2006</v>
      </c>
      <c r="C77" s="21">
        <f>INDEX($I:$I, MATCH(RS_Cap_Cost[[#This Row],[Year]],$G:$G,0))</f>
        <v>12.5</v>
      </c>
      <c r="D77" s="21">
        <f>INDEX($I:$I, MATCH(RS_Cap_Cost[[#This Row],[Year]],$G:$G,0))</f>
        <v>12.5</v>
      </c>
      <c r="E77" s="21">
        <f>IFERROR( INDEX(M:M,MATCH(RS_Cap_Cost[[#This Row],[Month]], $H:$H, 0)), FORECAST(RS_Cap_Cost[[#This Row],[Month]], $Q77:$R77, $O77:$P77))</f>
        <v>10.096808677575609</v>
      </c>
      <c r="F77" s="21"/>
      <c r="O77" s="108">
        <f>IF(MONTH(RS_Cap_Cost[[#This Row],[Month]]) &gt; 7, DATE(YEAR(A77),8,1), DATE(YEAR(A77)-1,8,1))</f>
        <v>38565</v>
      </c>
      <c r="P77" s="108">
        <f t="shared" si="13"/>
        <v>38930</v>
      </c>
      <c r="Q77" s="110">
        <f t="shared" si="15"/>
        <v>9.889092577768599</v>
      </c>
      <c r="R77" s="110">
        <f t="shared" si="16"/>
        <v>10.301138101842291</v>
      </c>
    </row>
    <row r="78" spans="1:18">
      <c r="A78" s="1">
        <f t="shared" si="14"/>
        <v>38777</v>
      </c>
      <c r="B78">
        <f>YEAR(RS_Cap_Cost[[#This Row],[Month]])</f>
        <v>2006</v>
      </c>
      <c r="C78" s="21">
        <f>INDEX($I:$I, MATCH(RS_Cap_Cost[[#This Row],[Year]],$G:$G,0))</f>
        <v>12.5</v>
      </c>
      <c r="D78" s="21">
        <f>INDEX($I:$I, MATCH(RS_Cap_Cost[[#This Row],[Year]],$G:$G,0))</f>
        <v>12.5</v>
      </c>
      <c r="E78" s="21">
        <f>IFERROR( INDEX(M:M,MATCH(RS_Cap_Cost[[#This Row],[Month]], $H:$H, 0)), FORECAST(RS_Cap_Cost[[#This Row],[Month]], $Q78:$R78, $O78:$P78))</f>
        <v>10.128417649285375</v>
      </c>
      <c r="F78" s="21"/>
      <c r="O78" s="108">
        <f>IF(MONTH(RS_Cap_Cost[[#This Row],[Month]]) &gt; 7, DATE(YEAR(A78),8,1), DATE(YEAR(A78)-1,8,1))</f>
        <v>38565</v>
      </c>
      <c r="P78" s="108">
        <f t="shared" si="13"/>
        <v>38930</v>
      </c>
      <c r="Q78" s="110">
        <f t="shared" si="15"/>
        <v>9.889092577768599</v>
      </c>
      <c r="R78" s="110">
        <f t="shared" si="16"/>
        <v>10.301138101842291</v>
      </c>
    </row>
    <row r="79" spans="1:18">
      <c r="A79" s="1">
        <f t="shared" si="14"/>
        <v>38808</v>
      </c>
      <c r="B79">
        <f>YEAR(RS_Cap_Cost[[#This Row],[Month]])</f>
        <v>2006</v>
      </c>
      <c r="C79" s="21">
        <f>INDEX($I:$I, MATCH(RS_Cap_Cost[[#This Row],[Year]],$G:$G,0))</f>
        <v>12.5</v>
      </c>
      <c r="D79" s="21">
        <f>INDEX($I:$I, MATCH(RS_Cap_Cost[[#This Row],[Year]],$G:$G,0))</f>
        <v>12.5</v>
      </c>
      <c r="E79" s="21">
        <f>IFERROR( INDEX(M:M,MATCH(RS_Cap_Cost[[#This Row],[Month]], $H:$H, 0)), FORECAST(RS_Cap_Cost[[#This Row],[Month]], $Q79:$R79, $O79:$P79))</f>
        <v>10.163413296535467</v>
      </c>
      <c r="F79" s="21"/>
      <c r="O79" s="108">
        <f>IF(MONTH(RS_Cap_Cost[[#This Row],[Month]]) &gt; 7, DATE(YEAR(A79),8,1), DATE(YEAR(A79)-1,8,1))</f>
        <v>38565</v>
      </c>
      <c r="P79" s="108">
        <f t="shared" si="13"/>
        <v>38930</v>
      </c>
      <c r="Q79" s="110">
        <f t="shared" si="15"/>
        <v>9.889092577768599</v>
      </c>
      <c r="R79" s="110">
        <f t="shared" si="16"/>
        <v>10.301138101842291</v>
      </c>
    </row>
    <row r="80" spans="1:18">
      <c r="A80" s="1">
        <f t="shared" si="14"/>
        <v>38838</v>
      </c>
      <c r="B80">
        <f>YEAR(RS_Cap_Cost[[#This Row],[Month]])</f>
        <v>2006</v>
      </c>
      <c r="C80" s="21">
        <f>INDEX($I:$I, MATCH(RS_Cap_Cost[[#This Row],[Year]],$G:$G,0))</f>
        <v>12.5</v>
      </c>
      <c r="D80" s="21">
        <f>INDEX($I:$I, MATCH(RS_Cap_Cost[[#This Row],[Year]],$G:$G,0))</f>
        <v>12.5</v>
      </c>
      <c r="E80" s="21">
        <f>IFERROR( INDEX(M:M,MATCH(RS_Cap_Cost[[#This Row],[Month]], $H:$H, 0)), FORECAST(RS_Cap_Cost[[#This Row],[Month]], $Q80:$R80, $O80:$P80))</f>
        <v>10.197280051938783</v>
      </c>
      <c r="F80" s="21"/>
      <c r="O80" s="108">
        <f>IF(MONTH(RS_Cap_Cost[[#This Row],[Month]]) &gt; 7, DATE(YEAR(A80),8,1), DATE(YEAR(A80)-1,8,1))</f>
        <v>38565</v>
      </c>
      <c r="P80" s="108">
        <f t="shared" si="13"/>
        <v>38930</v>
      </c>
      <c r="Q80" s="110">
        <f t="shared" si="15"/>
        <v>9.889092577768599</v>
      </c>
      <c r="R80" s="110">
        <f t="shared" si="16"/>
        <v>10.301138101842291</v>
      </c>
    </row>
    <row r="81" spans="1:18">
      <c r="A81" s="1">
        <f t="shared" si="14"/>
        <v>38869</v>
      </c>
      <c r="B81">
        <f>YEAR(RS_Cap_Cost[[#This Row],[Month]])</f>
        <v>2006</v>
      </c>
      <c r="C81" s="21">
        <f>INDEX($I:$I, MATCH(RS_Cap_Cost[[#This Row],[Year]],$G:$G,0))</f>
        <v>12.5</v>
      </c>
      <c r="D81" s="21">
        <f>INDEX($I:$I, MATCH(RS_Cap_Cost[[#This Row],[Year]],$G:$G,0))</f>
        <v>12.5</v>
      </c>
      <c r="E81" s="21">
        <f>IFERROR( INDEX(M:M,MATCH(RS_Cap_Cost[[#This Row],[Month]], $H:$H, 0)), FORECAST(RS_Cap_Cost[[#This Row],[Month]], $Q81:$R81, $O81:$P81))</f>
        <v>10.232275699188882</v>
      </c>
      <c r="F81" s="21"/>
      <c r="O81" s="108">
        <f>IF(MONTH(RS_Cap_Cost[[#This Row],[Month]]) &gt; 7, DATE(YEAR(A81),8,1), DATE(YEAR(A81)-1,8,1))</f>
        <v>38565</v>
      </c>
      <c r="P81" s="108">
        <f t="shared" si="13"/>
        <v>38930</v>
      </c>
      <c r="Q81" s="110">
        <f t="shared" si="15"/>
        <v>9.889092577768599</v>
      </c>
      <c r="R81" s="110">
        <f t="shared" si="16"/>
        <v>10.301138101842291</v>
      </c>
    </row>
    <row r="82" spans="1:18">
      <c r="A82" s="1">
        <f t="shared" si="14"/>
        <v>38899</v>
      </c>
      <c r="B82">
        <f>YEAR(RS_Cap_Cost[[#This Row],[Month]])</f>
        <v>2006</v>
      </c>
      <c r="C82" s="21">
        <f>INDEX($I:$I, MATCH(RS_Cap_Cost[[#This Row],[Year]],$G:$G,0))</f>
        <v>12.5</v>
      </c>
      <c r="D82" s="21">
        <f>INDEX($I:$I, MATCH(RS_Cap_Cost[[#This Row],[Year]],$G:$G,0))</f>
        <v>12.5</v>
      </c>
      <c r="E82" s="21">
        <f>IFERROR( INDEX(M:M,MATCH(RS_Cap_Cost[[#This Row],[Month]], $H:$H, 0)), FORECAST(RS_Cap_Cost[[#This Row],[Month]], $Q82:$R82, $O82:$P82))</f>
        <v>10.266142454592199</v>
      </c>
      <c r="F82" s="21"/>
      <c r="O82" s="108">
        <f>IF(MONTH(RS_Cap_Cost[[#This Row],[Month]]) &gt; 7, DATE(YEAR(A82),8,1), DATE(YEAR(A82)-1,8,1))</f>
        <v>38565</v>
      </c>
      <c r="P82" s="108">
        <f t="shared" si="13"/>
        <v>38930</v>
      </c>
      <c r="Q82" s="110">
        <f t="shared" si="15"/>
        <v>9.889092577768599</v>
      </c>
      <c r="R82" s="110">
        <f t="shared" si="16"/>
        <v>10.301138101842291</v>
      </c>
    </row>
    <row r="83" spans="1:18">
      <c r="A83" s="1">
        <f t="shared" si="14"/>
        <v>38930</v>
      </c>
      <c r="B83">
        <f>YEAR(RS_Cap_Cost[[#This Row],[Month]])</f>
        <v>2006</v>
      </c>
      <c r="C83" s="21">
        <f>INDEX($I:$I, MATCH(RS_Cap_Cost[[#This Row],[Year]],$G:$G,0))</f>
        <v>12.5</v>
      </c>
      <c r="D83" s="21">
        <f>INDEX($I:$I, MATCH(RS_Cap_Cost[[#This Row],[Year]],$G:$G,0))</f>
        <v>12.5</v>
      </c>
      <c r="E83" s="21">
        <f>IFERROR( INDEX(M:M,MATCH(RS_Cap_Cost[[#This Row],[Month]], $H:$H, 0)), FORECAST(RS_Cap_Cost[[#This Row],[Month]], $Q83:$R83, $O83:$P83))</f>
        <v>10.301138101842291</v>
      </c>
      <c r="F83" s="21"/>
      <c r="O83" s="108">
        <f>IF(MONTH(RS_Cap_Cost[[#This Row],[Month]]) &gt; 7, DATE(YEAR(A83),8,1), DATE(YEAR(A83)-1,8,1))</f>
        <v>38930</v>
      </c>
      <c r="P83" s="108">
        <f t="shared" si="13"/>
        <v>39295</v>
      </c>
      <c r="Q83" s="110">
        <f t="shared" si="15"/>
        <v>10.301138101842291</v>
      </c>
      <c r="R83" s="110">
        <f t="shared" si="16"/>
        <v>9.889092577768599</v>
      </c>
    </row>
    <row r="84" spans="1:18">
      <c r="A84" s="1">
        <f t="shared" si="14"/>
        <v>38961</v>
      </c>
      <c r="B84">
        <f>YEAR(RS_Cap_Cost[[#This Row],[Month]])</f>
        <v>2006</v>
      </c>
      <c r="C84" s="21">
        <f>INDEX($I:$I, MATCH(RS_Cap_Cost[[#This Row],[Year]],$G:$G,0))</f>
        <v>12.5</v>
      </c>
      <c r="D84" s="21">
        <f>INDEX($I:$I, MATCH(RS_Cap_Cost[[#This Row],[Year]],$G:$G,0))</f>
        <v>12.5</v>
      </c>
      <c r="E84" s="21">
        <f>IFERROR( INDEX(M:M,MATCH(RS_Cap_Cost[[#This Row],[Month]], $H:$H, 0)), FORECAST(RS_Cap_Cost[[#This Row],[Month]], $Q84:$R84, $O84:$P84))</f>
        <v>10.266142454592199</v>
      </c>
      <c r="F84" s="21"/>
      <c r="O84" s="108">
        <f>IF(MONTH(RS_Cap_Cost[[#This Row],[Month]]) &gt; 7, DATE(YEAR(A84),8,1), DATE(YEAR(A84)-1,8,1))</f>
        <v>38930</v>
      </c>
      <c r="P84" s="108">
        <f t="shared" si="13"/>
        <v>39295</v>
      </c>
      <c r="Q84" s="110">
        <f t="shared" si="15"/>
        <v>10.301138101842291</v>
      </c>
      <c r="R84" s="110">
        <f t="shared" si="16"/>
        <v>9.889092577768599</v>
      </c>
    </row>
    <row r="85" spans="1:18">
      <c r="A85" s="1">
        <f t="shared" si="14"/>
        <v>38991</v>
      </c>
      <c r="B85">
        <f>YEAR(RS_Cap_Cost[[#This Row],[Month]])</f>
        <v>2006</v>
      </c>
      <c r="C85" s="21">
        <f>INDEX($I:$I, MATCH(RS_Cap_Cost[[#This Row],[Year]],$G:$G,0))</f>
        <v>12.5</v>
      </c>
      <c r="D85" s="21">
        <f>INDEX($I:$I, MATCH(RS_Cap_Cost[[#This Row],[Year]],$G:$G,0))</f>
        <v>12.5</v>
      </c>
      <c r="E85" s="21">
        <f>IFERROR( INDEX(M:M,MATCH(RS_Cap_Cost[[#This Row],[Month]], $H:$H, 0)), FORECAST(RS_Cap_Cost[[#This Row],[Month]], $Q85:$R85, $O85:$P85))</f>
        <v>10.232275699188882</v>
      </c>
      <c r="F85" s="21"/>
      <c r="O85" s="108">
        <f>IF(MONTH(RS_Cap_Cost[[#This Row],[Month]]) &gt; 7, DATE(YEAR(A85),8,1), DATE(YEAR(A85)-1,8,1))</f>
        <v>38930</v>
      </c>
      <c r="P85" s="108">
        <f t="shared" si="13"/>
        <v>39295</v>
      </c>
      <c r="Q85" s="110">
        <f t="shared" si="15"/>
        <v>10.301138101842291</v>
      </c>
      <c r="R85" s="110">
        <f t="shared" si="16"/>
        <v>9.889092577768599</v>
      </c>
    </row>
    <row r="86" spans="1:18">
      <c r="A86" s="1">
        <f t="shared" si="14"/>
        <v>39022</v>
      </c>
      <c r="B86">
        <f>YEAR(RS_Cap_Cost[[#This Row],[Month]])</f>
        <v>2006</v>
      </c>
      <c r="C86" s="21">
        <f>INDEX($I:$I, MATCH(RS_Cap_Cost[[#This Row],[Year]],$G:$G,0))</f>
        <v>12.5</v>
      </c>
      <c r="D86" s="21">
        <f>INDEX($I:$I, MATCH(RS_Cap_Cost[[#This Row],[Year]],$G:$G,0))</f>
        <v>12.5</v>
      </c>
      <c r="E86" s="21">
        <f>IFERROR( INDEX(M:M,MATCH(RS_Cap_Cost[[#This Row],[Month]], $H:$H, 0)), FORECAST(RS_Cap_Cost[[#This Row],[Month]], $Q86:$R86, $O86:$P86))</f>
        <v>10.197280051938783</v>
      </c>
      <c r="F86" s="21"/>
      <c r="O86" s="108">
        <f>IF(MONTH(RS_Cap_Cost[[#This Row],[Month]]) &gt; 7, DATE(YEAR(A86),8,1), DATE(YEAR(A86)-1,8,1))</f>
        <v>38930</v>
      </c>
      <c r="P86" s="108">
        <f t="shared" si="13"/>
        <v>39295</v>
      </c>
      <c r="Q86" s="110">
        <f t="shared" si="15"/>
        <v>10.301138101842291</v>
      </c>
      <c r="R86" s="110">
        <f t="shared" si="16"/>
        <v>9.889092577768599</v>
      </c>
    </row>
    <row r="87" spans="1:18">
      <c r="A87" s="1">
        <f t="shared" si="14"/>
        <v>39052</v>
      </c>
      <c r="B87">
        <f>YEAR(RS_Cap_Cost[[#This Row],[Month]])</f>
        <v>2006</v>
      </c>
      <c r="C87" s="21">
        <f>INDEX($I:$I, MATCH(RS_Cap_Cost[[#This Row],[Year]],$G:$G,0))</f>
        <v>12.5</v>
      </c>
      <c r="D87" s="21">
        <f>INDEX($I:$I, MATCH(RS_Cap_Cost[[#This Row],[Year]],$G:$G,0))</f>
        <v>12.5</v>
      </c>
      <c r="E87" s="21">
        <f>IFERROR( INDEX(M:M,MATCH(RS_Cap_Cost[[#This Row],[Month]], $H:$H, 0)), FORECAST(RS_Cap_Cost[[#This Row],[Month]], $Q87:$R87, $O87:$P87))</f>
        <v>10.163413296535467</v>
      </c>
      <c r="F87" s="21"/>
      <c r="O87" s="108">
        <f>IF(MONTH(RS_Cap_Cost[[#This Row],[Month]]) &gt; 7, DATE(YEAR(A87),8,1), DATE(YEAR(A87)-1,8,1))</f>
        <v>38930</v>
      </c>
      <c r="P87" s="108">
        <f t="shared" si="13"/>
        <v>39295</v>
      </c>
      <c r="Q87" s="110">
        <f t="shared" si="15"/>
        <v>10.301138101842291</v>
      </c>
      <c r="R87" s="110">
        <f t="shared" si="16"/>
        <v>9.889092577768599</v>
      </c>
    </row>
    <row r="88" spans="1:18">
      <c r="A88" s="1">
        <f t="shared" si="14"/>
        <v>39083</v>
      </c>
      <c r="B88">
        <f>YEAR(RS_Cap_Cost[[#This Row],[Month]])</f>
        <v>2007</v>
      </c>
      <c r="C88" s="21">
        <f>INDEX($I:$I, MATCH(RS_Cap_Cost[[#This Row],[Year]],$G:$G,0))</f>
        <v>12</v>
      </c>
      <c r="D88" s="21">
        <f>INDEX($I:$I, MATCH(RS_Cap_Cost[[#This Row],[Year]],$G:$G,0))</f>
        <v>12</v>
      </c>
      <c r="E88" s="21">
        <f>IFERROR( INDEX(M:M,MATCH(RS_Cap_Cost[[#This Row],[Month]], $H:$H, 0)), FORECAST(RS_Cap_Cost[[#This Row],[Month]], $Q88:$R88, $O88:$P88))</f>
        <v>10.128417649285375</v>
      </c>
      <c r="F88" s="21"/>
      <c r="O88" s="108">
        <f>IF(MONTH(RS_Cap_Cost[[#This Row],[Month]]) &gt; 7, DATE(YEAR(A88),8,1), DATE(YEAR(A88)-1,8,1))</f>
        <v>38930</v>
      </c>
      <c r="P88" s="108">
        <f t="shared" si="13"/>
        <v>39295</v>
      </c>
      <c r="Q88" s="110">
        <f t="shared" si="15"/>
        <v>10.301138101842291</v>
      </c>
      <c r="R88" s="110">
        <f t="shared" si="16"/>
        <v>9.889092577768599</v>
      </c>
    </row>
    <row r="89" spans="1:18">
      <c r="A89" s="1">
        <f t="shared" si="14"/>
        <v>39114</v>
      </c>
      <c r="B89">
        <f>YEAR(RS_Cap_Cost[[#This Row],[Month]])</f>
        <v>2007</v>
      </c>
      <c r="C89" s="21">
        <f>INDEX($I:$I, MATCH(RS_Cap_Cost[[#This Row],[Year]],$G:$G,0))</f>
        <v>12</v>
      </c>
      <c r="D89" s="21">
        <f>INDEX($I:$I, MATCH(RS_Cap_Cost[[#This Row],[Year]],$G:$G,0))</f>
        <v>12</v>
      </c>
      <c r="E89" s="21">
        <f>IFERROR( INDEX(M:M,MATCH(RS_Cap_Cost[[#This Row],[Month]], $H:$H, 0)), FORECAST(RS_Cap_Cost[[#This Row],[Month]], $Q89:$R89, $O89:$P89))</f>
        <v>10.093422002035275</v>
      </c>
      <c r="F89" s="21"/>
      <c r="O89" s="108">
        <f>IF(MONTH(RS_Cap_Cost[[#This Row],[Month]]) &gt; 7, DATE(YEAR(A89),8,1), DATE(YEAR(A89)-1,8,1))</f>
        <v>38930</v>
      </c>
      <c r="P89" s="108">
        <f t="shared" si="13"/>
        <v>39295</v>
      </c>
      <c r="Q89" s="110">
        <f t="shared" si="15"/>
        <v>10.301138101842291</v>
      </c>
      <c r="R89" s="110">
        <f t="shared" si="16"/>
        <v>9.889092577768599</v>
      </c>
    </row>
    <row r="90" spans="1:18">
      <c r="A90" s="1">
        <f t="shared" si="14"/>
        <v>39142</v>
      </c>
      <c r="B90">
        <f>YEAR(RS_Cap_Cost[[#This Row],[Month]])</f>
        <v>2007</v>
      </c>
      <c r="C90" s="21">
        <f>INDEX($I:$I, MATCH(RS_Cap_Cost[[#This Row],[Year]],$G:$G,0))</f>
        <v>12</v>
      </c>
      <c r="D90" s="21">
        <f>INDEX($I:$I, MATCH(RS_Cap_Cost[[#This Row],[Year]],$G:$G,0))</f>
        <v>12</v>
      </c>
      <c r="E90" s="21">
        <f>IFERROR( INDEX(M:M,MATCH(RS_Cap_Cost[[#This Row],[Month]], $H:$H, 0)), FORECAST(RS_Cap_Cost[[#This Row],[Month]], $Q90:$R90, $O90:$P90))</f>
        <v>10.061813030325517</v>
      </c>
      <c r="F90" s="21"/>
      <c r="O90" s="108">
        <f>IF(MONTH(RS_Cap_Cost[[#This Row],[Month]]) &gt; 7, DATE(YEAR(A90),8,1), DATE(YEAR(A90)-1,8,1))</f>
        <v>38930</v>
      </c>
      <c r="P90" s="108">
        <f t="shared" si="13"/>
        <v>39295</v>
      </c>
      <c r="Q90" s="110">
        <f t="shared" si="15"/>
        <v>10.301138101842291</v>
      </c>
      <c r="R90" s="110">
        <f t="shared" si="16"/>
        <v>9.889092577768599</v>
      </c>
    </row>
    <row r="91" spans="1:18">
      <c r="A91" s="1">
        <f t="shared" si="14"/>
        <v>39173</v>
      </c>
      <c r="B91">
        <f>YEAR(RS_Cap_Cost[[#This Row],[Month]])</f>
        <v>2007</v>
      </c>
      <c r="C91" s="21">
        <f>INDEX($I:$I, MATCH(RS_Cap_Cost[[#This Row],[Year]],$G:$G,0))</f>
        <v>12</v>
      </c>
      <c r="D91" s="21">
        <f>INDEX($I:$I, MATCH(RS_Cap_Cost[[#This Row],[Year]],$G:$G,0))</f>
        <v>12</v>
      </c>
      <c r="E91" s="21">
        <f>IFERROR( INDEX(M:M,MATCH(RS_Cap_Cost[[#This Row],[Month]], $H:$H, 0)), FORECAST(RS_Cap_Cost[[#This Row],[Month]], $Q91:$R91, $O91:$P91))</f>
        <v>10.026817383075425</v>
      </c>
      <c r="F91" s="21"/>
      <c r="O91" s="108">
        <f>IF(MONTH(RS_Cap_Cost[[#This Row],[Month]]) &gt; 7, DATE(YEAR(A91),8,1), DATE(YEAR(A91)-1,8,1))</f>
        <v>38930</v>
      </c>
      <c r="P91" s="108">
        <f t="shared" si="13"/>
        <v>39295</v>
      </c>
      <c r="Q91" s="110">
        <f t="shared" si="15"/>
        <v>10.301138101842291</v>
      </c>
      <c r="R91" s="110">
        <f t="shared" si="16"/>
        <v>9.889092577768599</v>
      </c>
    </row>
    <row r="92" spans="1:18">
      <c r="A92" s="1">
        <f t="shared" si="14"/>
        <v>39203</v>
      </c>
      <c r="B92">
        <f>YEAR(RS_Cap_Cost[[#This Row],[Month]])</f>
        <v>2007</v>
      </c>
      <c r="C92" s="21">
        <f>INDEX($I:$I, MATCH(RS_Cap_Cost[[#This Row],[Year]],$G:$G,0))</f>
        <v>12</v>
      </c>
      <c r="D92" s="21">
        <f>INDEX($I:$I, MATCH(RS_Cap_Cost[[#This Row],[Year]],$G:$G,0))</f>
        <v>12</v>
      </c>
      <c r="E92" s="21">
        <f>IFERROR( INDEX(M:M,MATCH(RS_Cap_Cost[[#This Row],[Month]], $H:$H, 0)), FORECAST(RS_Cap_Cost[[#This Row],[Month]], $Q92:$R92, $O92:$P92))</f>
        <v>9.9929506276721014</v>
      </c>
      <c r="F92" s="21"/>
      <c r="O92" s="108">
        <f>IF(MONTH(RS_Cap_Cost[[#This Row],[Month]]) &gt; 7, DATE(YEAR(A92),8,1), DATE(YEAR(A92)-1,8,1))</f>
        <v>38930</v>
      </c>
      <c r="P92" s="108">
        <f t="shared" si="13"/>
        <v>39295</v>
      </c>
      <c r="Q92" s="110">
        <f t="shared" si="15"/>
        <v>10.301138101842291</v>
      </c>
      <c r="R92" s="110">
        <f t="shared" si="16"/>
        <v>9.889092577768599</v>
      </c>
    </row>
    <row r="93" spans="1:18">
      <c r="A93" s="1">
        <f t="shared" si="14"/>
        <v>39234</v>
      </c>
      <c r="B93">
        <f>YEAR(RS_Cap_Cost[[#This Row],[Month]])</f>
        <v>2007</v>
      </c>
      <c r="C93" s="21">
        <f>INDEX($I:$I, MATCH(RS_Cap_Cost[[#This Row],[Year]],$G:$G,0))</f>
        <v>12</v>
      </c>
      <c r="D93" s="21">
        <f>INDEX($I:$I, MATCH(RS_Cap_Cost[[#This Row],[Year]],$G:$G,0))</f>
        <v>12</v>
      </c>
      <c r="E93" s="21">
        <f>IFERROR( INDEX(M:M,MATCH(RS_Cap_Cost[[#This Row],[Month]], $H:$H, 0)), FORECAST(RS_Cap_Cost[[#This Row],[Month]], $Q93:$R93, $O93:$P93))</f>
        <v>9.9579549804220093</v>
      </c>
      <c r="F93" s="21"/>
      <c r="O93" s="108">
        <f>IF(MONTH(RS_Cap_Cost[[#This Row],[Month]]) &gt; 7, DATE(YEAR(A93),8,1), DATE(YEAR(A93)-1,8,1))</f>
        <v>38930</v>
      </c>
      <c r="P93" s="108">
        <f t="shared" si="13"/>
        <v>39295</v>
      </c>
      <c r="Q93" s="110">
        <f t="shared" si="15"/>
        <v>10.301138101842291</v>
      </c>
      <c r="R93" s="110">
        <f t="shared" si="16"/>
        <v>9.889092577768599</v>
      </c>
    </row>
    <row r="94" spans="1:18">
      <c r="A94" s="1">
        <f t="shared" si="14"/>
        <v>39264</v>
      </c>
      <c r="B94">
        <f>YEAR(RS_Cap_Cost[[#This Row],[Month]])</f>
        <v>2007</v>
      </c>
      <c r="C94" s="21">
        <f>INDEX($I:$I, MATCH(RS_Cap_Cost[[#This Row],[Year]],$G:$G,0))</f>
        <v>12</v>
      </c>
      <c r="D94" s="21">
        <f>INDEX($I:$I, MATCH(RS_Cap_Cost[[#This Row],[Year]],$G:$G,0))</f>
        <v>12</v>
      </c>
      <c r="E94" s="21">
        <f>IFERROR( INDEX(M:M,MATCH(RS_Cap_Cost[[#This Row],[Month]], $H:$H, 0)), FORECAST(RS_Cap_Cost[[#This Row],[Month]], $Q94:$R94, $O94:$P94))</f>
        <v>9.9240882250186928</v>
      </c>
      <c r="F94" s="21"/>
      <c r="O94" s="108">
        <f>IF(MONTH(RS_Cap_Cost[[#This Row],[Month]]) &gt; 7, DATE(YEAR(A94),8,1), DATE(YEAR(A94)-1,8,1))</f>
        <v>38930</v>
      </c>
      <c r="P94" s="108">
        <f t="shared" si="13"/>
        <v>39295</v>
      </c>
      <c r="Q94" s="110">
        <f t="shared" si="15"/>
        <v>10.301138101842291</v>
      </c>
      <c r="R94" s="110">
        <f t="shared" si="16"/>
        <v>9.889092577768599</v>
      </c>
    </row>
    <row r="95" spans="1:18">
      <c r="A95" s="1">
        <f t="shared" si="14"/>
        <v>39295</v>
      </c>
      <c r="B95">
        <f>YEAR(RS_Cap_Cost[[#This Row],[Month]])</f>
        <v>2007</v>
      </c>
      <c r="C95" s="21">
        <f>INDEX($I:$I, MATCH(RS_Cap_Cost[[#This Row],[Year]],$G:$G,0))</f>
        <v>12</v>
      </c>
      <c r="D95" s="21">
        <f>INDEX($I:$I, MATCH(RS_Cap_Cost[[#This Row],[Year]],$G:$G,0))</f>
        <v>12</v>
      </c>
      <c r="E95" s="21">
        <f>IFERROR( INDEX(M:M,MATCH(RS_Cap_Cost[[#This Row],[Month]], $H:$H, 0)), FORECAST(RS_Cap_Cost[[#This Row],[Month]], $Q95:$R95, $O95:$P95))</f>
        <v>9.889092577768599</v>
      </c>
      <c r="F95" s="21"/>
      <c r="O95" s="108">
        <f>IF(MONTH(RS_Cap_Cost[[#This Row],[Month]]) &gt; 7, DATE(YEAR(A95),8,1), DATE(YEAR(A95)-1,8,1))</f>
        <v>39295</v>
      </c>
      <c r="P95" s="108">
        <f t="shared" si="13"/>
        <v>39661</v>
      </c>
      <c r="Q95" s="110">
        <f t="shared" si="15"/>
        <v>9.889092577768599</v>
      </c>
      <c r="R95" s="110">
        <f t="shared" si="16"/>
        <v>9.889092577768599</v>
      </c>
    </row>
    <row r="96" spans="1:18">
      <c r="A96" s="1">
        <f t="shared" si="14"/>
        <v>39326</v>
      </c>
      <c r="B96">
        <f>YEAR(RS_Cap_Cost[[#This Row],[Month]])</f>
        <v>2007</v>
      </c>
      <c r="C96" s="21">
        <f>INDEX($I:$I, MATCH(RS_Cap_Cost[[#This Row],[Year]],$G:$G,0))</f>
        <v>12</v>
      </c>
      <c r="D96" s="21">
        <f>INDEX($I:$I, MATCH(RS_Cap_Cost[[#This Row],[Year]],$G:$G,0))</f>
        <v>12</v>
      </c>
      <c r="E96" s="21">
        <f>IFERROR( INDEX(M:M,MATCH(RS_Cap_Cost[[#This Row],[Month]], $H:$H, 0)), FORECAST(RS_Cap_Cost[[#This Row],[Month]], $Q96:$R96, $O96:$P96))</f>
        <v>9.889092577768599</v>
      </c>
      <c r="F96" s="21"/>
      <c r="O96" s="108">
        <f>IF(MONTH(RS_Cap_Cost[[#This Row],[Month]]) &gt; 7, DATE(YEAR(A96),8,1), DATE(YEAR(A96)-1,8,1))</f>
        <v>39295</v>
      </c>
      <c r="P96" s="108">
        <f t="shared" ref="P96:P142" si="17">EDATE(O96,12)</f>
        <v>39661</v>
      </c>
      <c r="Q96" s="110">
        <f t="shared" si="15"/>
        <v>9.889092577768599</v>
      </c>
      <c r="R96" s="110">
        <f t="shared" si="16"/>
        <v>9.889092577768599</v>
      </c>
    </row>
    <row r="97" spans="1:18">
      <c r="A97" s="1">
        <f t="shared" si="14"/>
        <v>39356</v>
      </c>
      <c r="B97">
        <f>YEAR(RS_Cap_Cost[[#This Row],[Month]])</f>
        <v>2007</v>
      </c>
      <c r="C97" s="21">
        <f>INDEX($I:$I, MATCH(RS_Cap_Cost[[#This Row],[Year]],$G:$G,0))</f>
        <v>12</v>
      </c>
      <c r="D97" s="21">
        <f>INDEX($I:$I, MATCH(RS_Cap_Cost[[#This Row],[Year]],$G:$G,0))</f>
        <v>12</v>
      </c>
      <c r="E97" s="21">
        <f>IFERROR( INDEX(M:M,MATCH(RS_Cap_Cost[[#This Row],[Month]], $H:$H, 0)), FORECAST(RS_Cap_Cost[[#This Row],[Month]], $Q97:$R97, $O97:$P97))</f>
        <v>9.889092577768599</v>
      </c>
      <c r="F97" s="21"/>
      <c r="O97" s="108">
        <f>IF(MONTH(RS_Cap_Cost[[#This Row],[Month]]) &gt; 7, DATE(YEAR(A97),8,1), DATE(YEAR(A97)-1,8,1))</f>
        <v>39295</v>
      </c>
      <c r="P97" s="108">
        <f t="shared" si="17"/>
        <v>39661</v>
      </c>
      <c r="Q97" s="110">
        <f t="shared" si="15"/>
        <v>9.889092577768599</v>
      </c>
      <c r="R97" s="110">
        <f t="shared" si="16"/>
        <v>9.889092577768599</v>
      </c>
    </row>
    <row r="98" spans="1:18">
      <c r="A98" s="1">
        <f t="shared" si="14"/>
        <v>39387</v>
      </c>
      <c r="B98">
        <f>YEAR(RS_Cap_Cost[[#This Row],[Month]])</f>
        <v>2007</v>
      </c>
      <c r="C98" s="21">
        <f>INDEX($I:$I, MATCH(RS_Cap_Cost[[#This Row],[Year]],$G:$G,0))</f>
        <v>12</v>
      </c>
      <c r="D98" s="21">
        <f>INDEX($I:$I, MATCH(RS_Cap_Cost[[#This Row],[Year]],$G:$G,0))</f>
        <v>12</v>
      </c>
      <c r="E98" s="21">
        <f>IFERROR( INDEX(M:M,MATCH(RS_Cap_Cost[[#This Row],[Month]], $H:$H, 0)), FORECAST(RS_Cap_Cost[[#This Row],[Month]], $Q98:$R98, $O98:$P98))</f>
        <v>9.889092577768599</v>
      </c>
      <c r="F98" s="21"/>
      <c r="O98" s="108">
        <f>IF(MONTH(RS_Cap_Cost[[#This Row],[Month]]) &gt; 7, DATE(YEAR(A98),8,1), DATE(YEAR(A98)-1,8,1))</f>
        <v>39295</v>
      </c>
      <c r="P98" s="108">
        <f t="shared" si="17"/>
        <v>39661</v>
      </c>
      <c r="Q98" s="110">
        <f t="shared" si="15"/>
        <v>9.889092577768599</v>
      </c>
      <c r="R98" s="110">
        <f t="shared" si="16"/>
        <v>9.889092577768599</v>
      </c>
    </row>
    <row r="99" spans="1:18">
      <c r="A99" s="1">
        <f t="shared" si="14"/>
        <v>39417</v>
      </c>
      <c r="B99">
        <f>YEAR(RS_Cap_Cost[[#This Row],[Month]])</f>
        <v>2007</v>
      </c>
      <c r="C99" s="21">
        <f>INDEX($I:$I, MATCH(RS_Cap_Cost[[#This Row],[Year]],$G:$G,0))</f>
        <v>12</v>
      </c>
      <c r="D99" s="21">
        <f>INDEX($I:$I, MATCH(RS_Cap_Cost[[#This Row],[Year]],$G:$G,0))</f>
        <v>12</v>
      </c>
      <c r="E99" s="21">
        <f>IFERROR( INDEX(M:M,MATCH(RS_Cap_Cost[[#This Row],[Month]], $H:$H, 0)), FORECAST(RS_Cap_Cost[[#This Row],[Month]], $Q99:$R99, $O99:$P99))</f>
        <v>9.889092577768599</v>
      </c>
      <c r="F99" s="21"/>
      <c r="O99" s="108">
        <f>IF(MONTH(RS_Cap_Cost[[#This Row],[Month]]) &gt; 7, DATE(YEAR(A99),8,1), DATE(YEAR(A99)-1,8,1))</f>
        <v>39295</v>
      </c>
      <c r="P99" s="108">
        <f t="shared" si="17"/>
        <v>39661</v>
      </c>
      <c r="Q99" s="110">
        <f t="shared" si="15"/>
        <v>9.889092577768599</v>
      </c>
      <c r="R99" s="110">
        <f t="shared" si="16"/>
        <v>9.889092577768599</v>
      </c>
    </row>
    <row r="100" spans="1:18">
      <c r="A100" s="1">
        <f t="shared" si="14"/>
        <v>39448</v>
      </c>
      <c r="B100">
        <f>YEAR(RS_Cap_Cost[[#This Row],[Month]])</f>
        <v>2008</v>
      </c>
      <c r="C100" s="21">
        <f>INDEX($I:$I, MATCH(RS_Cap_Cost[[#This Row],[Year]],$G:$G,0))</f>
        <v>12</v>
      </c>
      <c r="D100" s="21">
        <f>INDEX($I:$I, MATCH(RS_Cap_Cost[[#This Row],[Year]],$G:$G,0))</f>
        <v>12</v>
      </c>
      <c r="E100" s="21">
        <f>IFERROR( INDEX(M:M,MATCH(RS_Cap_Cost[[#This Row],[Month]], $H:$H, 0)), FORECAST(RS_Cap_Cost[[#This Row],[Month]], $Q100:$R100, $O100:$P100))</f>
        <v>9.889092577768599</v>
      </c>
      <c r="F100" s="21"/>
      <c r="O100" s="108">
        <f>IF(MONTH(RS_Cap_Cost[[#This Row],[Month]]) &gt; 7, DATE(YEAR(A100),8,1), DATE(YEAR(A100)-1,8,1))</f>
        <v>39295</v>
      </c>
      <c r="P100" s="108">
        <f t="shared" si="17"/>
        <v>39661</v>
      </c>
      <c r="Q100" s="110">
        <f t="shared" si="15"/>
        <v>9.889092577768599</v>
      </c>
      <c r="R100" s="110">
        <f t="shared" si="16"/>
        <v>9.889092577768599</v>
      </c>
    </row>
    <row r="101" spans="1:18">
      <c r="A101" s="1">
        <f t="shared" si="14"/>
        <v>39479</v>
      </c>
      <c r="B101">
        <f>YEAR(RS_Cap_Cost[[#This Row],[Month]])</f>
        <v>2008</v>
      </c>
      <c r="C101" s="21">
        <f>INDEX($I:$I, MATCH(RS_Cap_Cost[[#This Row],[Year]],$G:$G,0))</f>
        <v>12</v>
      </c>
      <c r="D101" s="21">
        <f>INDEX($I:$I, MATCH(RS_Cap_Cost[[#This Row],[Year]],$G:$G,0))</f>
        <v>12</v>
      </c>
      <c r="E101" s="21">
        <f>IFERROR( INDEX(M:M,MATCH(RS_Cap_Cost[[#This Row],[Month]], $H:$H, 0)), FORECAST(RS_Cap_Cost[[#This Row],[Month]], $Q101:$R101, $O101:$P101))</f>
        <v>9.889092577768599</v>
      </c>
      <c r="F101" s="21"/>
      <c r="O101" s="108">
        <f>IF(MONTH(RS_Cap_Cost[[#This Row],[Month]]) &gt; 7, DATE(YEAR(A101),8,1), DATE(YEAR(A101)-1,8,1))</f>
        <v>39295</v>
      </c>
      <c r="P101" s="108">
        <f t="shared" si="17"/>
        <v>39661</v>
      </c>
      <c r="Q101" s="110">
        <f t="shared" si="15"/>
        <v>9.889092577768599</v>
      </c>
      <c r="R101" s="110">
        <f t="shared" si="16"/>
        <v>9.889092577768599</v>
      </c>
    </row>
    <row r="102" spans="1:18">
      <c r="A102" s="1">
        <f t="shared" si="14"/>
        <v>39508</v>
      </c>
      <c r="B102">
        <f>YEAR(RS_Cap_Cost[[#This Row],[Month]])</f>
        <v>2008</v>
      </c>
      <c r="C102" s="21">
        <f>INDEX($I:$I, MATCH(RS_Cap_Cost[[#This Row],[Year]],$G:$G,0))</f>
        <v>12</v>
      </c>
      <c r="D102" s="21">
        <f>INDEX($I:$I, MATCH(RS_Cap_Cost[[#This Row],[Year]],$G:$G,0))</f>
        <v>12</v>
      </c>
      <c r="E102" s="21">
        <f>IFERROR( INDEX(M:M,MATCH(RS_Cap_Cost[[#This Row],[Month]], $H:$H, 0)), FORECAST(RS_Cap_Cost[[#This Row],[Month]], $Q102:$R102, $O102:$P102))</f>
        <v>9.889092577768599</v>
      </c>
      <c r="F102" s="21"/>
      <c r="O102" s="108">
        <f>IF(MONTH(RS_Cap_Cost[[#This Row],[Month]]) &gt; 7, DATE(YEAR(A102),8,1), DATE(YEAR(A102)-1,8,1))</f>
        <v>39295</v>
      </c>
      <c r="P102" s="108">
        <f t="shared" si="17"/>
        <v>39661</v>
      </c>
      <c r="Q102" s="110">
        <f t="shared" si="15"/>
        <v>9.889092577768599</v>
      </c>
      <c r="R102" s="110">
        <f t="shared" si="16"/>
        <v>9.889092577768599</v>
      </c>
    </row>
    <row r="103" spans="1:18">
      <c r="A103" s="1">
        <f t="shared" ref="A103:A142" si="18">EDATE(A104, -1)</f>
        <v>39539</v>
      </c>
      <c r="B103">
        <f>YEAR(RS_Cap_Cost[[#This Row],[Month]])</f>
        <v>2008</v>
      </c>
      <c r="C103" s="21">
        <f>INDEX($I:$I, MATCH(RS_Cap_Cost[[#This Row],[Year]],$G:$G,0))</f>
        <v>12</v>
      </c>
      <c r="D103" s="21">
        <f>INDEX($I:$I, MATCH(RS_Cap_Cost[[#This Row],[Year]],$G:$G,0))</f>
        <v>12</v>
      </c>
      <c r="E103" s="21">
        <f>IFERROR( INDEX(M:M,MATCH(RS_Cap_Cost[[#This Row],[Month]], $H:$H, 0)), FORECAST(RS_Cap_Cost[[#This Row],[Month]], $Q103:$R103, $O103:$P103))</f>
        <v>9.889092577768599</v>
      </c>
      <c r="F103" s="21"/>
      <c r="O103" s="108">
        <f>IF(MONTH(RS_Cap_Cost[[#This Row],[Month]]) &gt; 7, DATE(YEAR(A103),8,1), DATE(YEAR(A103)-1,8,1))</f>
        <v>39295</v>
      </c>
      <c r="P103" s="108">
        <f t="shared" si="17"/>
        <v>39661</v>
      </c>
      <c r="Q103" s="110">
        <f t="shared" si="15"/>
        <v>9.889092577768599</v>
      </c>
      <c r="R103" s="110">
        <f t="shared" si="16"/>
        <v>9.889092577768599</v>
      </c>
    </row>
    <row r="104" spans="1:18">
      <c r="A104" s="1">
        <f t="shared" si="18"/>
        <v>39569</v>
      </c>
      <c r="B104">
        <f>YEAR(RS_Cap_Cost[[#This Row],[Month]])</f>
        <v>2008</v>
      </c>
      <c r="C104" s="21">
        <f>INDEX($I:$I, MATCH(RS_Cap_Cost[[#This Row],[Year]],$G:$G,0))</f>
        <v>12</v>
      </c>
      <c r="D104" s="21">
        <f>INDEX($I:$I, MATCH(RS_Cap_Cost[[#This Row],[Year]],$G:$G,0))</f>
        <v>12</v>
      </c>
      <c r="E104" s="21">
        <f>IFERROR( INDEX(M:M,MATCH(RS_Cap_Cost[[#This Row],[Month]], $H:$H, 0)), FORECAST(RS_Cap_Cost[[#This Row],[Month]], $Q104:$R104, $O104:$P104))</f>
        <v>9.889092577768599</v>
      </c>
      <c r="F104" s="21"/>
      <c r="O104" s="108">
        <f>IF(MONTH(RS_Cap_Cost[[#This Row],[Month]]) &gt; 7, DATE(YEAR(A104),8,1), DATE(YEAR(A104)-1,8,1))</f>
        <v>39295</v>
      </c>
      <c r="P104" s="108">
        <f t="shared" si="17"/>
        <v>39661</v>
      </c>
      <c r="Q104" s="110">
        <f t="shared" si="15"/>
        <v>9.889092577768599</v>
      </c>
      <c r="R104" s="110">
        <f t="shared" si="16"/>
        <v>9.889092577768599</v>
      </c>
    </row>
    <row r="105" spans="1:18">
      <c r="A105" s="1">
        <f t="shared" si="18"/>
        <v>39600</v>
      </c>
      <c r="B105">
        <f>YEAR(RS_Cap_Cost[[#This Row],[Month]])</f>
        <v>2008</v>
      </c>
      <c r="C105" s="21">
        <f>INDEX($I:$I, MATCH(RS_Cap_Cost[[#This Row],[Year]],$G:$G,0))</f>
        <v>12</v>
      </c>
      <c r="D105" s="21">
        <f>INDEX($I:$I, MATCH(RS_Cap_Cost[[#This Row],[Year]],$G:$G,0))</f>
        <v>12</v>
      </c>
      <c r="E105" s="21">
        <f>IFERROR( INDEX(M:M,MATCH(RS_Cap_Cost[[#This Row],[Month]], $H:$H, 0)), FORECAST(RS_Cap_Cost[[#This Row],[Month]], $Q105:$R105, $O105:$P105))</f>
        <v>9.889092577768599</v>
      </c>
      <c r="F105" s="21"/>
      <c r="O105" s="108">
        <f>IF(MONTH(RS_Cap_Cost[[#This Row],[Month]]) &gt; 7, DATE(YEAR(A105),8,1), DATE(YEAR(A105)-1,8,1))</f>
        <v>39295</v>
      </c>
      <c r="P105" s="108">
        <f t="shared" si="17"/>
        <v>39661</v>
      </c>
      <c r="Q105" s="110">
        <f t="shared" si="15"/>
        <v>9.889092577768599</v>
      </c>
      <c r="R105" s="110">
        <f t="shared" si="16"/>
        <v>9.889092577768599</v>
      </c>
    </row>
    <row r="106" spans="1:18">
      <c r="A106" s="1">
        <f t="shared" si="18"/>
        <v>39630</v>
      </c>
      <c r="B106">
        <f>YEAR(RS_Cap_Cost[[#This Row],[Month]])</f>
        <v>2008</v>
      </c>
      <c r="C106" s="21">
        <f>INDEX($I:$I, MATCH(RS_Cap_Cost[[#This Row],[Year]],$G:$G,0))</f>
        <v>12</v>
      </c>
      <c r="D106" s="21">
        <f>INDEX($I:$I, MATCH(RS_Cap_Cost[[#This Row],[Year]],$G:$G,0))</f>
        <v>12</v>
      </c>
      <c r="E106" s="21">
        <f>IFERROR( INDEX(M:M,MATCH(RS_Cap_Cost[[#This Row],[Month]], $H:$H, 0)), FORECAST(RS_Cap_Cost[[#This Row],[Month]], $Q106:$R106, $O106:$P106))</f>
        <v>9.889092577768599</v>
      </c>
      <c r="F106" s="21"/>
      <c r="O106" s="108">
        <f>IF(MONTH(RS_Cap_Cost[[#This Row],[Month]]) &gt; 7, DATE(YEAR(A106),8,1), DATE(YEAR(A106)-1,8,1))</f>
        <v>39295</v>
      </c>
      <c r="P106" s="108">
        <f t="shared" si="17"/>
        <v>39661</v>
      </c>
      <c r="Q106" s="110">
        <f t="shared" si="15"/>
        <v>9.889092577768599</v>
      </c>
      <c r="R106" s="110">
        <f t="shared" si="16"/>
        <v>9.889092577768599</v>
      </c>
    </row>
    <row r="107" spans="1:18">
      <c r="A107" s="1">
        <f t="shared" si="18"/>
        <v>39661</v>
      </c>
      <c r="B107">
        <f>YEAR(RS_Cap_Cost[[#This Row],[Month]])</f>
        <v>2008</v>
      </c>
      <c r="C107" s="21">
        <f>INDEX($I:$I, MATCH(RS_Cap_Cost[[#This Row],[Year]],$G:$G,0))</f>
        <v>12</v>
      </c>
      <c r="D107" s="21">
        <f>INDEX($I:$I, MATCH(RS_Cap_Cost[[#This Row],[Year]],$G:$G,0))</f>
        <v>12</v>
      </c>
      <c r="E107" s="21">
        <f>IFERROR( INDEX(M:M,MATCH(RS_Cap_Cost[[#This Row],[Month]], $H:$H, 0)), FORECAST(RS_Cap_Cost[[#This Row],[Month]], $Q107:$R107, $O107:$P107))</f>
        <v>9.889092577768599</v>
      </c>
      <c r="F107" s="21"/>
      <c r="O107" s="108">
        <f>IF(MONTH(RS_Cap_Cost[[#This Row],[Month]]) &gt; 7, DATE(YEAR(A107),8,1), DATE(YEAR(A107)-1,8,1))</f>
        <v>39661</v>
      </c>
      <c r="P107" s="108">
        <f t="shared" si="17"/>
        <v>40026</v>
      </c>
      <c r="Q107" s="110">
        <f t="shared" si="15"/>
        <v>9.889092577768599</v>
      </c>
      <c r="R107" s="110">
        <f t="shared" si="16"/>
        <v>7.4168194333264497</v>
      </c>
    </row>
    <row r="108" spans="1:18">
      <c r="A108" s="1">
        <f t="shared" si="18"/>
        <v>39692</v>
      </c>
      <c r="B108">
        <f>YEAR(RS_Cap_Cost[[#This Row],[Month]])</f>
        <v>2008</v>
      </c>
      <c r="C108" s="21">
        <f>INDEX($I:$I, MATCH(RS_Cap_Cost[[#This Row],[Year]],$G:$G,0))</f>
        <v>12</v>
      </c>
      <c r="D108" s="21">
        <f>INDEX($I:$I, MATCH(RS_Cap_Cost[[#This Row],[Year]],$G:$G,0))</f>
        <v>12</v>
      </c>
      <c r="E108" s="21">
        <f>IFERROR( INDEX(M:M,MATCH(RS_Cap_Cost[[#This Row],[Month]], $H:$H, 0)), FORECAST(RS_Cap_Cost[[#This Row],[Month]], $Q108:$R108, $O108:$P108))</f>
        <v>9.6791186942680838</v>
      </c>
      <c r="F108" s="21"/>
      <c r="O108" s="108">
        <f>IF(MONTH(RS_Cap_Cost[[#This Row],[Month]]) &gt; 7, DATE(YEAR(A108),8,1), DATE(YEAR(A108)-1,8,1))</f>
        <v>39661</v>
      </c>
      <c r="P108" s="108">
        <f t="shared" si="17"/>
        <v>40026</v>
      </c>
      <c r="Q108" s="110">
        <f t="shared" si="15"/>
        <v>9.889092577768599</v>
      </c>
      <c r="R108" s="110">
        <f t="shared" si="16"/>
        <v>7.4168194333264497</v>
      </c>
    </row>
    <row r="109" spans="1:18">
      <c r="A109" s="1">
        <f t="shared" si="18"/>
        <v>39722</v>
      </c>
      <c r="B109">
        <f>YEAR(RS_Cap_Cost[[#This Row],[Month]])</f>
        <v>2008</v>
      </c>
      <c r="C109" s="21">
        <f>INDEX($I:$I, MATCH(RS_Cap_Cost[[#This Row],[Year]],$G:$G,0))</f>
        <v>12</v>
      </c>
      <c r="D109" s="21">
        <f>INDEX($I:$I, MATCH(RS_Cap_Cost[[#This Row],[Year]],$G:$G,0))</f>
        <v>12</v>
      </c>
      <c r="E109" s="21">
        <f>IFERROR( INDEX(M:M,MATCH(RS_Cap_Cost[[#This Row],[Month]], $H:$H, 0)), FORECAST(RS_Cap_Cost[[#This Row],[Month]], $Q109:$R109, $O109:$P109))</f>
        <v>9.4759181618481421</v>
      </c>
      <c r="F109" s="21"/>
      <c r="O109" s="108">
        <f>IF(MONTH(RS_Cap_Cost[[#This Row],[Month]]) &gt; 7, DATE(YEAR(A109),8,1), DATE(YEAR(A109)-1,8,1))</f>
        <v>39661</v>
      </c>
      <c r="P109" s="108">
        <f t="shared" si="17"/>
        <v>40026</v>
      </c>
      <c r="Q109" s="110">
        <f t="shared" si="15"/>
        <v>9.889092577768599</v>
      </c>
      <c r="R109" s="110">
        <f t="shared" si="16"/>
        <v>7.4168194333264497</v>
      </c>
    </row>
    <row r="110" spans="1:18">
      <c r="A110" s="1">
        <f t="shared" si="18"/>
        <v>39753</v>
      </c>
      <c r="B110">
        <f>YEAR(RS_Cap_Cost[[#This Row],[Month]])</f>
        <v>2008</v>
      </c>
      <c r="C110" s="21">
        <f>INDEX($I:$I, MATCH(RS_Cap_Cost[[#This Row],[Year]],$G:$G,0))</f>
        <v>12</v>
      </c>
      <c r="D110" s="21">
        <f>INDEX($I:$I, MATCH(RS_Cap_Cost[[#This Row],[Year]],$G:$G,0))</f>
        <v>12</v>
      </c>
      <c r="E110" s="21">
        <f>IFERROR( INDEX(M:M,MATCH(RS_Cap_Cost[[#This Row],[Month]], $H:$H, 0)), FORECAST(RS_Cap_Cost[[#This Row],[Month]], $Q110:$R110, $O110:$P110))</f>
        <v>9.2659442783476038</v>
      </c>
      <c r="F110" s="21"/>
      <c r="O110" s="108">
        <f>IF(MONTH(RS_Cap_Cost[[#This Row],[Month]]) &gt; 7, DATE(YEAR(A110),8,1), DATE(YEAR(A110)-1,8,1))</f>
        <v>39661</v>
      </c>
      <c r="P110" s="108">
        <f t="shared" si="17"/>
        <v>40026</v>
      </c>
      <c r="Q110" s="110">
        <f t="shared" si="15"/>
        <v>9.889092577768599</v>
      </c>
      <c r="R110" s="110">
        <f t="shared" si="16"/>
        <v>7.4168194333264497</v>
      </c>
    </row>
    <row r="111" spans="1:18">
      <c r="A111" s="1">
        <f t="shared" si="18"/>
        <v>39783</v>
      </c>
      <c r="B111">
        <f>YEAR(RS_Cap_Cost[[#This Row],[Month]])</f>
        <v>2008</v>
      </c>
      <c r="C111" s="21">
        <f>INDEX($I:$I, MATCH(RS_Cap_Cost[[#This Row],[Year]],$G:$G,0))</f>
        <v>12</v>
      </c>
      <c r="D111" s="21">
        <f>INDEX($I:$I, MATCH(RS_Cap_Cost[[#This Row],[Year]],$G:$G,0))</f>
        <v>12</v>
      </c>
      <c r="E111" s="21">
        <f>IFERROR( INDEX(M:M,MATCH(RS_Cap_Cost[[#This Row],[Month]], $H:$H, 0)), FORECAST(RS_Cap_Cost[[#This Row],[Month]], $Q111:$R111, $O111:$P111))</f>
        <v>9.0627437459277189</v>
      </c>
      <c r="F111" s="21"/>
      <c r="O111" s="108">
        <f>IF(MONTH(RS_Cap_Cost[[#This Row],[Month]]) &gt; 7, DATE(YEAR(A111),8,1), DATE(YEAR(A111)-1,8,1))</f>
        <v>39661</v>
      </c>
      <c r="P111" s="108">
        <f t="shared" si="17"/>
        <v>40026</v>
      </c>
      <c r="Q111" s="110">
        <f t="shared" si="15"/>
        <v>9.889092577768599</v>
      </c>
      <c r="R111" s="110">
        <f t="shared" si="16"/>
        <v>7.4168194333264497</v>
      </c>
    </row>
    <row r="112" spans="1:18">
      <c r="A112" s="1">
        <f t="shared" si="18"/>
        <v>39814</v>
      </c>
      <c r="B112">
        <f>YEAR(RS_Cap_Cost[[#This Row],[Month]])</f>
        <v>2009</v>
      </c>
      <c r="C112" s="21">
        <f>INDEX($I:$I, MATCH(RS_Cap_Cost[[#This Row],[Year]],$G:$G,0))</f>
        <v>9</v>
      </c>
      <c r="D112" s="21">
        <f>INDEX($I:$I, MATCH(RS_Cap_Cost[[#This Row],[Year]],$G:$G,0))</f>
        <v>9</v>
      </c>
      <c r="E112" s="21">
        <f>IFERROR( INDEX(M:M,MATCH(RS_Cap_Cost[[#This Row],[Month]], $H:$H, 0)), FORECAST(RS_Cap_Cost[[#This Row],[Month]], $Q112:$R112, $O112:$P112))</f>
        <v>8.8527698624271238</v>
      </c>
      <c r="F112" s="21"/>
      <c r="O112" s="108">
        <f>IF(MONTH(RS_Cap_Cost[[#This Row],[Month]]) &gt; 7, DATE(YEAR(A112),8,1), DATE(YEAR(A112)-1,8,1))</f>
        <v>39661</v>
      </c>
      <c r="P112" s="108">
        <f t="shared" si="17"/>
        <v>40026</v>
      </c>
      <c r="Q112" s="110">
        <f t="shared" si="15"/>
        <v>9.889092577768599</v>
      </c>
      <c r="R112" s="110">
        <f t="shared" si="16"/>
        <v>7.4168194333264497</v>
      </c>
    </row>
    <row r="113" spans="1:18">
      <c r="A113" s="1">
        <f t="shared" si="18"/>
        <v>39845</v>
      </c>
      <c r="B113">
        <f>YEAR(RS_Cap_Cost[[#This Row],[Month]])</f>
        <v>2009</v>
      </c>
      <c r="C113" s="21">
        <f>INDEX($I:$I, MATCH(RS_Cap_Cost[[#This Row],[Year]],$G:$G,0))</f>
        <v>9</v>
      </c>
      <c r="D113" s="21">
        <f>INDEX($I:$I, MATCH(RS_Cap_Cost[[#This Row],[Year]],$G:$G,0))</f>
        <v>9</v>
      </c>
      <c r="E113" s="21">
        <f>IFERROR( INDEX(M:M,MATCH(RS_Cap_Cost[[#This Row],[Month]], $H:$H, 0)), FORECAST(RS_Cap_Cost[[#This Row],[Month]], $Q113:$R113, $O113:$P113))</f>
        <v>8.6427959789265856</v>
      </c>
      <c r="F113" s="21"/>
      <c r="O113" s="108">
        <f>IF(MONTH(RS_Cap_Cost[[#This Row],[Month]]) &gt; 7, DATE(YEAR(A113),8,1), DATE(YEAR(A113)-1,8,1))</f>
        <v>39661</v>
      </c>
      <c r="P113" s="108">
        <f t="shared" si="17"/>
        <v>40026</v>
      </c>
      <c r="Q113" s="110">
        <f t="shared" si="15"/>
        <v>9.889092577768599</v>
      </c>
      <c r="R113" s="110">
        <f t="shared" si="16"/>
        <v>7.4168194333264497</v>
      </c>
    </row>
    <row r="114" spans="1:18">
      <c r="A114" s="1">
        <f t="shared" si="18"/>
        <v>39873</v>
      </c>
      <c r="B114">
        <f>YEAR(RS_Cap_Cost[[#This Row],[Month]])</f>
        <v>2009</v>
      </c>
      <c r="C114" s="21">
        <f>INDEX($I:$I, MATCH(RS_Cap_Cost[[#This Row],[Year]],$G:$G,0))</f>
        <v>9</v>
      </c>
      <c r="D114" s="21">
        <f>INDEX($I:$I, MATCH(RS_Cap_Cost[[#This Row],[Year]],$G:$G,0))</f>
        <v>9</v>
      </c>
      <c r="E114" s="21">
        <f>IFERROR( INDEX(M:M,MATCH(RS_Cap_Cost[[#This Row],[Month]], $H:$H, 0)), FORECAST(RS_Cap_Cost[[#This Row],[Month]], $Q114:$R114, $O114:$P114))</f>
        <v>8.4531421486680074</v>
      </c>
      <c r="F114" s="21"/>
      <c r="O114" s="108">
        <f>IF(MONTH(RS_Cap_Cost[[#This Row],[Month]]) &gt; 7, DATE(YEAR(A114),8,1), DATE(YEAR(A114)-1,8,1))</f>
        <v>39661</v>
      </c>
      <c r="P114" s="108">
        <f t="shared" si="17"/>
        <v>40026</v>
      </c>
      <c r="Q114" s="110">
        <f t="shared" si="15"/>
        <v>9.889092577768599</v>
      </c>
      <c r="R114" s="110">
        <f t="shared" si="16"/>
        <v>7.4168194333264497</v>
      </c>
    </row>
    <row r="115" spans="1:18">
      <c r="A115" s="1">
        <f t="shared" si="18"/>
        <v>39904</v>
      </c>
      <c r="B115">
        <f>YEAR(RS_Cap_Cost[[#This Row],[Month]])</f>
        <v>2009</v>
      </c>
      <c r="C115" s="21">
        <f>INDEX($I:$I, MATCH(RS_Cap_Cost[[#This Row],[Year]],$G:$G,0))</f>
        <v>9</v>
      </c>
      <c r="D115" s="21">
        <f>INDEX($I:$I, MATCH(RS_Cap_Cost[[#This Row],[Year]],$G:$G,0))</f>
        <v>9</v>
      </c>
      <c r="E115" s="21">
        <f>IFERROR( INDEX(M:M,MATCH(RS_Cap_Cost[[#This Row],[Month]], $H:$H, 0)), FORECAST(RS_Cap_Cost[[#This Row],[Month]], $Q115:$R115, $O115:$P115))</f>
        <v>8.2431682651674123</v>
      </c>
      <c r="F115" s="21"/>
      <c r="O115" s="108">
        <f>IF(MONTH(RS_Cap_Cost[[#This Row],[Month]]) &gt; 7, DATE(YEAR(A115),8,1), DATE(YEAR(A115)-1,8,1))</f>
        <v>39661</v>
      </c>
      <c r="P115" s="108">
        <f t="shared" si="17"/>
        <v>40026</v>
      </c>
      <c r="Q115" s="110">
        <f t="shared" si="15"/>
        <v>9.889092577768599</v>
      </c>
      <c r="R115" s="110">
        <f t="shared" si="16"/>
        <v>7.4168194333264497</v>
      </c>
    </row>
    <row r="116" spans="1:18">
      <c r="A116" s="1">
        <f t="shared" si="18"/>
        <v>39934</v>
      </c>
      <c r="B116">
        <f>YEAR(RS_Cap_Cost[[#This Row],[Month]])</f>
        <v>2009</v>
      </c>
      <c r="C116" s="21">
        <f>INDEX($I:$I, MATCH(RS_Cap_Cost[[#This Row],[Year]],$G:$G,0))</f>
        <v>9</v>
      </c>
      <c r="D116" s="21">
        <f>INDEX($I:$I, MATCH(RS_Cap_Cost[[#This Row],[Year]],$G:$G,0))</f>
        <v>9</v>
      </c>
      <c r="E116" s="21">
        <f>IFERROR( INDEX(M:M,MATCH(RS_Cap_Cost[[#This Row],[Month]], $H:$H, 0)), FORECAST(RS_Cap_Cost[[#This Row],[Month]], $Q116:$R116, $O116:$P116))</f>
        <v>8.0399677327475274</v>
      </c>
      <c r="F116" s="21"/>
      <c r="O116" s="108">
        <f>IF(MONTH(RS_Cap_Cost[[#This Row],[Month]]) &gt; 7, DATE(YEAR(A116),8,1), DATE(YEAR(A116)-1,8,1))</f>
        <v>39661</v>
      </c>
      <c r="P116" s="108">
        <f t="shared" si="17"/>
        <v>40026</v>
      </c>
      <c r="Q116" s="110">
        <f t="shared" si="15"/>
        <v>9.889092577768599</v>
      </c>
      <c r="R116" s="110">
        <f t="shared" si="16"/>
        <v>7.4168194333264497</v>
      </c>
    </row>
    <row r="117" spans="1:18">
      <c r="A117" s="1">
        <f t="shared" si="18"/>
        <v>39965</v>
      </c>
      <c r="B117">
        <f>YEAR(RS_Cap_Cost[[#This Row],[Month]])</f>
        <v>2009</v>
      </c>
      <c r="C117" s="21">
        <f>INDEX($I:$I, MATCH(RS_Cap_Cost[[#This Row],[Year]],$G:$G,0))</f>
        <v>9</v>
      </c>
      <c r="D117" s="21">
        <f>INDEX($I:$I, MATCH(RS_Cap_Cost[[#This Row],[Year]],$G:$G,0))</f>
        <v>9</v>
      </c>
      <c r="E117" s="21">
        <f>IFERROR( INDEX(M:M,MATCH(RS_Cap_Cost[[#This Row],[Month]], $H:$H, 0)), FORECAST(RS_Cap_Cost[[#This Row],[Month]], $Q117:$R117, $O117:$P117))</f>
        <v>7.8299938492469323</v>
      </c>
      <c r="F117" s="21"/>
      <c r="O117" s="108">
        <f>IF(MONTH(RS_Cap_Cost[[#This Row],[Month]]) &gt; 7, DATE(YEAR(A117),8,1), DATE(YEAR(A117)-1,8,1))</f>
        <v>39661</v>
      </c>
      <c r="P117" s="108">
        <f t="shared" si="17"/>
        <v>40026</v>
      </c>
      <c r="Q117" s="110">
        <f t="shared" si="15"/>
        <v>9.889092577768599</v>
      </c>
      <c r="R117" s="110">
        <f t="shared" si="16"/>
        <v>7.4168194333264497</v>
      </c>
    </row>
    <row r="118" spans="1:18">
      <c r="A118" s="1">
        <f t="shared" si="18"/>
        <v>39995</v>
      </c>
      <c r="B118">
        <f>YEAR(RS_Cap_Cost[[#This Row],[Month]])</f>
        <v>2009</v>
      </c>
      <c r="C118" s="21">
        <f>INDEX($I:$I, MATCH(RS_Cap_Cost[[#This Row],[Year]],$G:$G,0))</f>
        <v>9</v>
      </c>
      <c r="D118" s="21">
        <f>INDEX($I:$I, MATCH(RS_Cap_Cost[[#This Row],[Year]],$G:$G,0))</f>
        <v>9</v>
      </c>
      <c r="E118" s="21">
        <f>IFERROR( INDEX(M:M,MATCH(RS_Cap_Cost[[#This Row],[Month]], $H:$H, 0)), FORECAST(RS_Cap_Cost[[#This Row],[Month]], $Q118:$R118, $O118:$P118))</f>
        <v>7.6267933168270474</v>
      </c>
      <c r="F118" s="21"/>
      <c r="O118" s="108">
        <f>IF(MONTH(RS_Cap_Cost[[#This Row],[Month]]) &gt; 7, DATE(YEAR(A118),8,1), DATE(YEAR(A118)-1,8,1))</f>
        <v>39661</v>
      </c>
      <c r="P118" s="108">
        <f t="shared" si="17"/>
        <v>40026</v>
      </c>
      <c r="Q118" s="110">
        <f t="shared" si="15"/>
        <v>9.889092577768599</v>
      </c>
      <c r="R118" s="110">
        <f t="shared" si="16"/>
        <v>7.4168194333264497</v>
      </c>
    </row>
    <row r="119" spans="1:18">
      <c r="A119" s="1">
        <f t="shared" si="18"/>
        <v>40026</v>
      </c>
      <c r="B119">
        <f>YEAR(RS_Cap_Cost[[#This Row],[Month]])</f>
        <v>2009</v>
      </c>
      <c r="C119" s="21">
        <f>INDEX($I:$I, MATCH(RS_Cap_Cost[[#This Row],[Year]],$G:$G,0))</f>
        <v>9</v>
      </c>
      <c r="D119" s="21">
        <f>INDEX($I:$I, MATCH(RS_Cap_Cost[[#This Row],[Year]],$G:$G,0))</f>
        <v>9</v>
      </c>
      <c r="E119" s="21">
        <f>IFERROR( INDEX(M:M,MATCH(RS_Cap_Cost[[#This Row],[Month]], $H:$H, 0)), FORECAST(RS_Cap_Cost[[#This Row],[Month]], $Q119:$R119, $O119:$P119))</f>
        <v>7.4168194333264497</v>
      </c>
      <c r="F119" s="21"/>
      <c r="O119" s="108">
        <f>IF(MONTH(RS_Cap_Cost[[#This Row],[Month]]) &gt; 7, DATE(YEAR(A119),8,1), DATE(YEAR(A119)-1,8,1))</f>
        <v>40026</v>
      </c>
      <c r="P119" s="108">
        <f t="shared" si="17"/>
        <v>40391</v>
      </c>
      <c r="Q119" s="110">
        <f t="shared" si="15"/>
        <v>7.4168194333264497</v>
      </c>
      <c r="R119" s="110">
        <f t="shared" si="16"/>
        <v>4.9445462888842995</v>
      </c>
    </row>
    <row r="120" spans="1:18">
      <c r="A120" s="1">
        <f t="shared" si="18"/>
        <v>40057</v>
      </c>
      <c r="B120">
        <f>YEAR(RS_Cap_Cost[[#This Row],[Month]])</f>
        <v>2009</v>
      </c>
      <c r="C120" s="21">
        <f>INDEX($I:$I, MATCH(RS_Cap_Cost[[#This Row],[Year]],$G:$G,0))</f>
        <v>9</v>
      </c>
      <c r="D120" s="21">
        <f>INDEX($I:$I, MATCH(RS_Cap_Cost[[#This Row],[Year]],$G:$G,0))</f>
        <v>9</v>
      </c>
      <c r="E120" s="21">
        <f>IFERROR( INDEX(M:M,MATCH(RS_Cap_Cost[[#This Row],[Month]], $H:$H, 0)), FORECAST(RS_Cap_Cost[[#This Row],[Month]], $Q120:$R120, $O120:$P120))</f>
        <v>7.2068455498258572</v>
      </c>
      <c r="F120" s="21"/>
      <c r="O120" s="108">
        <f>IF(MONTH(RS_Cap_Cost[[#This Row],[Month]]) &gt; 7, DATE(YEAR(A120),8,1), DATE(YEAR(A120)-1,8,1))</f>
        <v>40026</v>
      </c>
      <c r="P120" s="108">
        <f t="shared" si="17"/>
        <v>40391</v>
      </c>
      <c r="Q120" s="110">
        <f t="shared" si="15"/>
        <v>7.4168194333264497</v>
      </c>
      <c r="R120" s="110">
        <f t="shared" si="16"/>
        <v>4.9445462888842995</v>
      </c>
    </row>
    <row r="121" spans="1:18">
      <c r="A121" s="1">
        <f t="shared" si="18"/>
        <v>40087</v>
      </c>
      <c r="B121">
        <f>YEAR(RS_Cap_Cost[[#This Row],[Month]])</f>
        <v>2009</v>
      </c>
      <c r="C121" s="21">
        <f>INDEX($I:$I, MATCH(RS_Cap_Cost[[#This Row],[Year]],$G:$G,0))</f>
        <v>9</v>
      </c>
      <c r="D121" s="21">
        <f>INDEX($I:$I, MATCH(RS_Cap_Cost[[#This Row],[Year]],$G:$G,0))</f>
        <v>9</v>
      </c>
      <c r="E121" s="21">
        <f>IFERROR( INDEX(M:M,MATCH(RS_Cap_Cost[[#This Row],[Month]], $H:$H, 0)), FORECAST(RS_Cap_Cost[[#This Row],[Month]], $Q121:$R121, $O121:$P121))</f>
        <v>7.0036450174059723</v>
      </c>
      <c r="F121" s="21"/>
      <c r="O121" s="108">
        <f>IF(MONTH(RS_Cap_Cost[[#This Row],[Month]]) &gt; 7, DATE(YEAR(A121),8,1), DATE(YEAR(A121)-1,8,1))</f>
        <v>40026</v>
      </c>
      <c r="P121" s="108">
        <f t="shared" si="17"/>
        <v>40391</v>
      </c>
      <c r="Q121" s="110">
        <f t="shared" si="15"/>
        <v>7.4168194333264497</v>
      </c>
      <c r="R121" s="110">
        <f t="shared" si="16"/>
        <v>4.9445462888842995</v>
      </c>
    </row>
    <row r="122" spans="1:18">
      <c r="A122" s="1">
        <f t="shared" si="18"/>
        <v>40118</v>
      </c>
      <c r="B122">
        <f>YEAR(RS_Cap_Cost[[#This Row],[Month]])</f>
        <v>2009</v>
      </c>
      <c r="C122" s="21">
        <f>INDEX($I:$I, MATCH(RS_Cap_Cost[[#This Row],[Year]],$G:$G,0))</f>
        <v>9</v>
      </c>
      <c r="D122" s="21">
        <f>INDEX($I:$I, MATCH(RS_Cap_Cost[[#This Row],[Year]],$G:$G,0))</f>
        <v>9</v>
      </c>
      <c r="E122" s="21">
        <f>IFERROR( INDEX(M:M,MATCH(RS_Cap_Cost[[#This Row],[Month]], $H:$H, 0)), FORECAST(RS_Cap_Cost[[#This Row],[Month]], $Q122:$R122, $O122:$P122))</f>
        <v>6.7936711339054341</v>
      </c>
      <c r="F122" s="21"/>
      <c r="O122" s="108">
        <f>IF(MONTH(RS_Cap_Cost[[#This Row],[Month]]) &gt; 7, DATE(YEAR(A122),8,1), DATE(YEAR(A122)-1,8,1))</f>
        <v>40026</v>
      </c>
      <c r="P122" s="108">
        <f t="shared" si="17"/>
        <v>40391</v>
      </c>
      <c r="Q122" s="110">
        <f t="shared" si="15"/>
        <v>7.4168194333264497</v>
      </c>
      <c r="R122" s="110">
        <f t="shared" si="16"/>
        <v>4.9445462888842995</v>
      </c>
    </row>
    <row r="123" spans="1:18">
      <c r="A123" s="1">
        <f t="shared" si="18"/>
        <v>40148</v>
      </c>
      <c r="B123">
        <f>YEAR(RS_Cap_Cost[[#This Row],[Month]])</f>
        <v>2009</v>
      </c>
      <c r="C123" s="21">
        <f>INDEX($I:$I, MATCH(RS_Cap_Cost[[#This Row],[Year]],$G:$G,0))</f>
        <v>9</v>
      </c>
      <c r="D123" s="21">
        <f>INDEX($I:$I, MATCH(RS_Cap_Cost[[#This Row],[Year]],$G:$G,0))</f>
        <v>9</v>
      </c>
      <c r="E123" s="21">
        <f>IFERROR( INDEX(M:M,MATCH(RS_Cap_Cost[[#This Row],[Month]], $H:$H, 0)), FORECAST(RS_Cap_Cost[[#This Row],[Month]], $Q123:$R123, $O123:$P123))</f>
        <v>6.5904706014854924</v>
      </c>
      <c r="F123" s="21"/>
      <c r="O123" s="108">
        <f>IF(MONTH(RS_Cap_Cost[[#This Row],[Month]]) &gt; 7, DATE(YEAR(A123),8,1), DATE(YEAR(A123)-1,8,1))</f>
        <v>40026</v>
      </c>
      <c r="P123" s="108">
        <f t="shared" si="17"/>
        <v>40391</v>
      </c>
      <c r="Q123" s="110">
        <f t="shared" si="15"/>
        <v>7.4168194333264497</v>
      </c>
      <c r="R123" s="110">
        <f t="shared" si="16"/>
        <v>4.9445462888842995</v>
      </c>
    </row>
    <row r="124" spans="1:18">
      <c r="A124" s="1">
        <f t="shared" si="18"/>
        <v>40179</v>
      </c>
      <c r="B124">
        <f>YEAR(RS_Cap_Cost[[#This Row],[Month]])</f>
        <v>2010</v>
      </c>
      <c r="C124" s="21">
        <f>INDEX($I:$I, MATCH(RS_Cap_Cost[[#This Row],[Year]],$G:$G,0))</f>
        <v>6</v>
      </c>
      <c r="D124" s="21">
        <f>INDEX($I:$I, MATCH(RS_Cap_Cost[[#This Row],[Year]],$G:$G,0))</f>
        <v>6</v>
      </c>
      <c r="E124" s="21">
        <f>IFERROR( INDEX(M:M,MATCH(RS_Cap_Cost[[#This Row],[Month]], $H:$H, 0)), FORECAST(RS_Cap_Cost[[#This Row],[Month]], $Q124:$R124, $O124:$P124))</f>
        <v>6.3804967179849541</v>
      </c>
      <c r="F124" s="21"/>
      <c r="O124" s="108">
        <f>IF(MONTH(RS_Cap_Cost[[#This Row],[Month]]) &gt; 7, DATE(YEAR(A124),8,1), DATE(YEAR(A124)-1,8,1))</f>
        <v>40026</v>
      </c>
      <c r="P124" s="108">
        <f t="shared" si="17"/>
        <v>40391</v>
      </c>
      <c r="Q124" s="110">
        <f t="shared" si="15"/>
        <v>7.4168194333264497</v>
      </c>
      <c r="R124" s="110">
        <f t="shared" si="16"/>
        <v>4.9445462888842995</v>
      </c>
    </row>
    <row r="125" spans="1:18">
      <c r="A125" s="1">
        <f t="shared" si="18"/>
        <v>40210</v>
      </c>
      <c r="B125">
        <f>YEAR(RS_Cap_Cost[[#This Row],[Month]])</f>
        <v>2010</v>
      </c>
      <c r="C125" s="21">
        <f>INDEX($I:$I, MATCH(RS_Cap_Cost[[#This Row],[Year]],$G:$G,0))</f>
        <v>6</v>
      </c>
      <c r="D125" s="21">
        <f>INDEX($I:$I, MATCH(RS_Cap_Cost[[#This Row],[Year]],$G:$G,0))</f>
        <v>6</v>
      </c>
      <c r="E125" s="21">
        <f>IFERROR( INDEX(M:M,MATCH(RS_Cap_Cost[[#This Row],[Month]], $H:$H, 0)), FORECAST(RS_Cap_Cost[[#This Row],[Month]], $Q125:$R125, $O125:$P125))</f>
        <v>6.170522834484359</v>
      </c>
      <c r="F125" s="21"/>
      <c r="O125" s="108">
        <f>IF(MONTH(RS_Cap_Cost[[#This Row],[Month]]) &gt; 7, DATE(YEAR(A125),8,1), DATE(YEAR(A125)-1,8,1))</f>
        <v>40026</v>
      </c>
      <c r="P125" s="108">
        <f t="shared" si="17"/>
        <v>40391</v>
      </c>
      <c r="Q125" s="110">
        <f t="shared" si="15"/>
        <v>7.4168194333264497</v>
      </c>
      <c r="R125" s="110">
        <f t="shared" si="16"/>
        <v>4.9445462888842995</v>
      </c>
    </row>
    <row r="126" spans="1:18">
      <c r="A126" s="1">
        <f t="shared" si="18"/>
        <v>40238</v>
      </c>
      <c r="B126">
        <f>YEAR(RS_Cap_Cost[[#This Row],[Month]])</f>
        <v>2010</v>
      </c>
      <c r="C126" s="21">
        <f>INDEX($I:$I, MATCH(RS_Cap_Cost[[#This Row],[Year]],$G:$G,0))</f>
        <v>6</v>
      </c>
      <c r="D126" s="21">
        <f>INDEX($I:$I, MATCH(RS_Cap_Cost[[#This Row],[Year]],$G:$G,0))</f>
        <v>6</v>
      </c>
      <c r="E126" s="21">
        <f>IFERROR( INDEX(M:M,MATCH(RS_Cap_Cost[[#This Row],[Month]], $H:$H, 0)), FORECAST(RS_Cap_Cost[[#This Row],[Month]], $Q126:$R126, $O126:$P126))</f>
        <v>5.9808690042257808</v>
      </c>
      <c r="F126" s="21"/>
      <c r="O126" s="108">
        <f>IF(MONTH(RS_Cap_Cost[[#This Row],[Month]]) &gt; 7, DATE(YEAR(A126),8,1), DATE(YEAR(A126)-1,8,1))</f>
        <v>40026</v>
      </c>
      <c r="P126" s="108">
        <f t="shared" si="17"/>
        <v>40391</v>
      </c>
      <c r="Q126" s="110">
        <f t="shared" si="15"/>
        <v>7.4168194333264497</v>
      </c>
      <c r="R126" s="110">
        <f t="shared" si="16"/>
        <v>4.9445462888842995</v>
      </c>
    </row>
    <row r="127" spans="1:18">
      <c r="A127" s="1">
        <f t="shared" si="18"/>
        <v>40269</v>
      </c>
      <c r="B127">
        <f>YEAR(RS_Cap_Cost[[#This Row],[Month]])</f>
        <v>2010</v>
      </c>
      <c r="C127" s="21">
        <f>INDEX($I:$I, MATCH(RS_Cap_Cost[[#This Row],[Year]],$G:$G,0))</f>
        <v>6</v>
      </c>
      <c r="D127" s="21">
        <f>INDEX($I:$I, MATCH(RS_Cap_Cost[[#This Row],[Year]],$G:$G,0))</f>
        <v>6</v>
      </c>
      <c r="E127" s="21">
        <f>IFERROR( INDEX(M:M,MATCH(RS_Cap_Cost[[#This Row],[Month]], $H:$H, 0)), FORECAST(RS_Cap_Cost[[#This Row],[Month]], $Q127:$R127, $O127:$P127))</f>
        <v>5.7708951207252426</v>
      </c>
      <c r="F127" s="21"/>
      <c r="O127" s="108">
        <f>IF(MONTH(RS_Cap_Cost[[#This Row],[Month]]) &gt; 7, DATE(YEAR(A127),8,1), DATE(YEAR(A127)-1,8,1))</f>
        <v>40026</v>
      </c>
      <c r="P127" s="108">
        <f t="shared" si="17"/>
        <v>40391</v>
      </c>
      <c r="Q127" s="110">
        <f t="shared" si="15"/>
        <v>7.4168194333264497</v>
      </c>
      <c r="R127" s="110">
        <f t="shared" si="16"/>
        <v>4.9445462888842995</v>
      </c>
    </row>
    <row r="128" spans="1:18">
      <c r="A128" s="1">
        <f t="shared" si="18"/>
        <v>40299</v>
      </c>
      <c r="B128">
        <f>YEAR(RS_Cap_Cost[[#This Row],[Month]])</f>
        <v>2010</v>
      </c>
      <c r="C128" s="21">
        <f>INDEX($I:$I, MATCH(RS_Cap_Cost[[#This Row],[Year]],$G:$G,0))</f>
        <v>6</v>
      </c>
      <c r="D128" s="21">
        <f>INDEX($I:$I, MATCH(RS_Cap_Cost[[#This Row],[Year]],$G:$G,0))</f>
        <v>6</v>
      </c>
      <c r="E128" s="21">
        <f>IFERROR( INDEX(M:M,MATCH(RS_Cap_Cost[[#This Row],[Month]], $H:$H, 0)), FORECAST(RS_Cap_Cost[[#This Row],[Month]], $Q128:$R128, $O128:$P128))</f>
        <v>5.5676945883053008</v>
      </c>
      <c r="F128" s="21"/>
      <c r="O128" s="108">
        <f>IF(MONTH(RS_Cap_Cost[[#This Row],[Month]]) &gt; 7, DATE(YEAR(A128),8,1), DATE(YEAR(A128)-1,8,1))</f>
        <v>40026</v>
      </c>
      <c r="P128" s="108">
        <f t="shared" si="17"/>
        <v>40391</v>
      </c>
      <c r="Q128" s="110">
        <f t="shared" si="15"/>
        <v>7.4168194333264497</v>
      </c>
      <c r="R128" s="110">
        <f t="shared" si="16"/>
        <v>4.9445462888842995</v>
      </c>
    </row>
    <row r="129" spans="1:18">
      <c r="A129" s="1">
        <f t="shared" si="18"/>
        <v>40330</v>
      </c>
      <c r="B129">
        <f>YEAR(RS_Cap_Cost[[#This Row],[Month]])</f>
        <v>2010</v>
      </c>
      <c r="C129" s="21">
        <f>INDEX($I:$I, MATCH(RS_Cap_Cost[[#This Row],[Year]],$G:$G,0))</f>
        <v>6</v>
      </c>
      <c r="D129" s="21">
        <f>INDEX($I:$I, MATCH(RS_Cap_Cost[[#This Row],[Year]],$G:$G,0))</f>
        <v>6</v>
      </c>
      <c r="E129" s="21">
        <f>IFERROR( INDEX(M:M,MATCH(RS_Cap_Cost[[#This Row],[Month]], $H:$H, 0)), FORECAST(RS_Cap_Cost[[#This Row],[Month]], $Q129:$R129, $O129:$P129))</f>
        <v>5.3577207048047626</v>
      </c>
      <c r="F129" s="21"/>
      <c r="O129" s="108">
        <f>IF(MONTH(RS_Cap_Cost[[#This Row],[Month]]) &gt; 7, DATE(YEAR(A129),8,1), DATE(YEAR(A129)-1,8,1))</f>
        <v>40026</v>
      </c>
      <c r="P129" s="108">
        <f t="shared" si="17"/>
        <v>40391</v>
      </c>
      <c r="Q129" s="110">
        <f t="shared" si="15"/>
        <v>7.4168194333264497</v>
      </c>
      <c r="R129" s="110">
        <f t="shared" si="16"/>
        <v>4.9445462888842995</v>
      </c>
    </row>
    <row r="130" spans="1:18">
      <c r="A130" s="1">
        <f t="shared" si="18"/>
        <v>40360</v>
      </c>
      <c r="B130">
        <f>YEAR(RS_Cap_Cost[[#This Row],[Month]])</f>
        <v>2010</v>
      </c>
      <c r="C130" s="21">
        <f>INDEX($I:$I, MATCH(RS_Cap_Cost[[#This Row],[Year]],$G:$G,0))</f>
        <v>6</v>
      </c>
      <c r="D130" s="21">
        <f>INDEX($I:$I, MATCH(RS_Cap_Cost[[#This Row],[Year]],$G:$G,0))</f>
        <v>6</v>
      </c>
      <c r="E130" s="21">
        <f>IFERROR( INDEX(M:M,MATCH(RS_Cap_Cost[[#This Row],[Month]], $H:$H, 0)), FORECAST(RS_Cap_Cost[[#This Row],[Month]], $Q130:$R130, $O130:$P130))</f>
        <v>5.1545201723848777</v>
      </c>
      <c r="F130" s="21"/>
      <c r="O130" s="108">
        <f>IF(MONTH(RS_Cap_Cost[[#This Row],[Month]]) &gt; 7, DATE(YEAR(A130),8,1), DATE(YEAR(A130)-1,8,1))</f>
        <v>40026</v>
      </c>
      <c r="P130" s="108">
        <f t="shared" si="17"/>
        <v>40391</v>
      </c>
      <c r="Q130" s="110">
        <f t="shared" si="15"/>
        <v>7.4168194333264497</v>
      </c>
      <c r="R130" s="110">
        <f t="shared" si="16"/>
        <v>4.9445462888842995</v>
      </c>
    </row>
    <row r="131" spans="1:18">
      <c r="A131" s="1">
        <f t="shared" si="18"/>
        <v>40391</v>
      </c>
      <c r="B131">
        <f>YEAR(RS_Cap_Cost[[#This Row],[Month]])</f>
        <v>2010</v>
      </c>
      <c r="C131" s="21">
        <f>INDEX($I:$I, MATCH(RS_Cap_Cost[[#This Row],[Year]],$G:$G,0))</f>
        <v>6</v>
      </c>
      <c r="D131" s="21">
        <f>INDEX($I:$I, MATCH(RS_Cap_Cost[[#This Row],[Year]],$G:$G,0))</f>
        <v>6</v>
      </c>
      <c r="E131" s="21">
        <f>IFERROR( INDEX(M:M,MATCH(RS_Cap_Cost[[#This Row],[Month]], $H:$H, 0)), FORECAST(RS_Cap_Cost[[#This Row],[Month]], $Q131:$R131, $O131:$P131))</f>
        <v>4.9445462888842995</v>
      </c>
      <c r="F131" s="21"/>
      <c r="O131" s="108">
        <f>IF(MONTH(RS_Cap_Cost[[#This Row],[Month]]) &gt; 7, DATE(YEAR(A131),8,1), DATE(YEAR(A131)-1,8,1))</f>
        <v>40391</v>
      </c>
      <c r="P131" s="108">
        <f t="shared" si="17"/>
        <v>40756</v>
      </c>
      <c r="Q131" s="110">
        <f t="shared" si="15"/>
        <v>4.9445462888842995</v>
      </c>
      <c r="R131" s="110">
        <f t="shared" si="16"/>
        <v>3.2139550877747949</v>
      </c>
    </row>
    <row r="132" spans="1:18">
      <c r="A132" s="1">
        <f t="shared" si="18"/>
        <v>40422</v>
      </c>
      <c r="B132">
        <f>YEAR(RS_Cap_Cost[[#This Row],[Month]])</f>
        <v>2010</v>
      </c>
      <c r="C132" s="21">
        <f>INDEX($I:$I, MATCH(RS_Cap_Cost[[#This Row],[Year]],$G:$G,0))</f>
        <v>6</v>
      </c>
      <c r="D132" s="21">
        <f>INDEX($I:$I, MATCH(RS_Cap_Cost[[#This Row],[Year]],$G:$G,0))</f>
        <v>6</v>
      </c>
      <c r="E132" s="21">
        <f>IFERROR( INDEX(M:M,MATCH(RS_Cap_Cost[[#This Row],[Month]], $H:$H, 0)), FORECAST(RS_Cap_Cost[[#This Row],[Month]], $Q132:$R132, $O132:$P132))</f>
        <v>4.7975645704339058</v>
      </c>
      <c r="F132" s="21"/>
      <c r="O132" s="108">
        <f>IF(MONTH(RS_Cap_Cost[[#This Row],[Month]]) &gt; 7, DATE(YEAR(A132),8,1), DATE(YEAR(A132)-1,8,1))</f>
        <v>40391</v>
      </c>
      <c r="P132" s="108">
        <f t="shared" si="17"/>
        <v>40756</v>
      </c>
      <c r="Q132" s="110">
        <f t="shared" si="15"/>
        <v>4.9445462888842995</v>
      </c>
      <c r="R132" s="110">
        <f t="shared" si="16"/>
        <v>3.2139550877747949</v>
      </c>
    </row>
    <row r="133" spans="1:18">
      <c r="A133" s="1">
        <f t="shared" si="18"/>
        <v>40452</v>
      </c>
      <c r="B133">
        <f>YEAR(RS_Cap_Cost[[#This Row],[Month]])</f>
        <v>2010</v>
      </c>
      <c r="C133" s="21">
        <f>INDEX($I:$I, MATCH(RS_Cap_Cost[[#This Row],[Year]],$G:$G,0))</f>
        <v>6</v>
      </c>
      <c r="D133" s="21">
        <f>INDEX($I:$I, MATCH(RS_Cap_Cost[[#This Row],[Year]],$G:$G,0))</f>
        <v>6</v>
      </c>
      <c r="E133" s="21">
        <f>IFERROR( INDEX(M:M,MATCH(RS_Cap_Cost[[#This Row],[Month]], $H:$H, 0)), FORECAST(RS_Cap_Cost[[#This Row],[Month]], $Q133:$R133, $O133:$P133))</f>
        <v>4.6553241977399864</v>
      </c>
      <c r="F133" s="21"/>
      <c r="O133" s="108">
        <f>IF(MONTH(RS_Cap_Cost[[#This Row],[Month]]) &gt; 7, DATE(YEAR(A133),8,1), DATE(YEAR(A133)-1,8,1))</f>
        <v>40391</v>
      </c>
      <c r="P133" s="108">
        <f t="shared" si="17"/>
        <v>40756</v>
      </c>
      <c r="Q133" s="110">
        <f t="shared" ref="Q133:Q154" si="19">INDEX($M:$M, MATCH(O133, $H:$H, 0))</f>
        <v>4.9445462888842995</v>
      </c>
      <c r="R133" s="110">
        <f t="shared" ref="R133:R154" si="20">INDEX($M:$M, MATCH(P133, $H:$H, 0))</f>
        <v>3.2139550877747949</v>
      </c>
    </row>
    <row r="134" spans="1:18">
      <c r="A134" s="1">
        <f t="shared" si="18"/>
        <v>40483</v>
      </c>
      <c r="B134">
        <f>YEAR(RS_Cap_Cost[[#This Row],[Month]])</f>
        <v>2010</v>
      </c>
      <c r="C134" s="21">
        <f>INDEX($I:$I, MATCH(RS_Cap_Cost[[#This Row],[Year]],$G:$G,0))</f>
        <v>6</v>
      </c>
      <c r="D134" s="21">
        <f>INDEX($I:$I, MATCH(RS_Cap_Cost[[#This Row],[Year]],$G:$G,0))</f>
        <v>6</v>
      </c>
      <c r="E134" s="21">
        <f>IFERROR( INDEX(M:M,MATCH(RS_Cap_Cost[[#This Row],[Month]], $H:$H, 0)), FORECAST(RS_Cap_Cost[[#This Row],[Month]], $Q134:$R134, $O134:$P134))</f>
        <v>4.5083424792895812</v>
      </c>
      <c r="F134" s="21"/>
      <c r="O134" s="108">
        <f>IF(MONTH(RS_Cap_Cost[[#This Row],[Month]]) &gt; 7, DATE(YEAR(A134),8,1), DATE(YEAR(A134)-1,8,1))</f>
        <v>40391</v>
      </c>
      <c r="P134" s="108">
        <f t="shared" si="17"/>
        <v>40756</v>
      </c>
      <c r="Q134" s="110">
        <f t="shared" si="19"/>
        <v>4.9445462888842995</v>
      </c>
      <c r="R134" s="110">
        <f t="shared" si="20"/>
        <v>3.2139550877747949</v>
      </c>
    </row>
    <row r="135" spans="1:18">
      <c r="A135" s="1">
        <f t="shared" si="18"/>
        <v>40513</v>
      </c>
      <c r="B135">
        <f>YEAR(RS_Cap_Cost[[#This Row],[Month]])</f>
        <v>2010</v>
      </c>
      <c r="C135" s="21">
        <f>INDEX($I:$I, MATCH(RS_Cap_Cost[[#This Row],[Year]],$G:$G,0))</f>
        <v>6</v>
      </c>
      <c r="D135" s="21">
        <f>INDEX($I:$I, MATCH(RS_Cap_Cost[[#This Row],[Year]],$G:$G,0))</f>
        <v>6</v>
      </c>
      <c r="E135" s="21">
        <f>IFERROR( INDEX(M:M,MATCH(RS_Cap_Cost[[#This Row],[Month]], $H:$H, 0)), FORECAST(RS_Cap_Cost[[#This Row],[Month]], $Q135:$R135, $O135:$P135))</f>
        <v>4.3661021065956618</v>
      </c>
      <c r="F135" s="21"/>
      <c r="O135" s="108">
        <f>IF(MONTH(RS_Cap_Cost[[#This Row],[Month]]) &gt; 7, DATE(YEAR(A135),8,1), DATE(YEAR(A135)-1,8,1))</f>
        <v>40391</v>
      </c>
      <c r="P135" s="108">
        <f t="shared" si="17"/>
        <v>40756</v>
      </c>
      <c r="Q135" s="110">
        <f t="shared" si="19"/>
        <v>4.9445462888842995</v>
      </c>
      <c r="R135" s="110">
        <f t="shared" si="20"/>
        <v>3.2139550877747949</v>
      </c>
    </row>
    <row r="136" spans="1:18">
      <c r="A136" s="1">
        <f t="shared" si="18"/>
        <v>40544</v>
      </c>
      <c r="B136">
        <f>YEAR(RS_Cap_Cost[[#This Row],[Month]])</f>
        <v>2011</v>
      </c>
      <c r="C136" s="21">
        <f>INDEX($I:$I, MATCH(RS_Cap_Cost[[#This Row],[Year]],$G:$G,0))</f>
        <v>3.9</v>
      </c>
      <c r="D136" s="21">
        <f>INDEX($I:$I, MATCH(RS_Cap_Cost[[#This Row],[Year]],$G:$G,0))</f>
        <v>3.9</v>
      </c>
      <c r="E136" s="21">
        <f>IFERROR( INDEX(M:M,MATCH(RS_Cap_Cost[[#This Row],[Month]], $H:$H, 0)), FORECAST(RS_Cap_Cost[[#This Row],[Month]], $Q136:$R136, $O136:$P136))</f>
        <v>4.2191203881452566</v>
      </c>
      <c r="F136" s="21"/>
      <c r="O136" s="108">
        <f>IF(MONTH(RS_Cap_Cost[[#This Row],[Month]]) &gt; 7, DATE(YEAR(A136),8,1), DATE(YEAR(A136)-1,8,1))</f>
        <v>40391</v>
      </c>
      <c r="P136" s="108">
        <f t="shared" si="17"/>
        <v>40756</v>
      </c>
      <c r="Q136" s="110">
        <f t="shared" si="19"/>
        <v>4.9445462888842995</v>
      </c>
      <c r="R136" s="110">
        <f t="shared" si="20"/>
        <v>3.2139550877747949</v>
      </c>
    </row>
    <row r="137" spans="1:18">
      <c r="A137" s="1">
        <f t="shared" si="18"/>
        <v>40575</v>
      </c>
      <c r="B137">
        <f>YEAR(RS_Cap_Cost[[#This Row],[Month]])</f>
        <v>2011</v>
      </c>
      <c r="C137" s="21">
        <f>INDEX($I:$I, MATCH(RS_Cap_Cost[[#This Row],[Year]],$G:$G,0))</f>
        <v>3.9</v>
      </c>
      <c r="D137" s="21">
        <f>INDEX($I:$I, MATCH(RS_Cap_Cost[[#This Row],[Year]],$G:$G,0))</f>
        <v>3.9</v>
      </c>
      <c r="E137" s="21">
        <f>IFERROR( INDEX(M:M,MATCH(RS_Cap_Cost[[#This Row],[Month]], $H:$H, 0)), FORECAST(RS_Cap_Cost[[#This Row],[Month]], $Q137:$R137, $O137:$P137))</f>
        <v>4.0721386696948514</v>
      </c>
      <c r="F137" s="21"/>
      <c r="O137" s="108">
        <f>IF(MONTH(RS_Cap_Cost[[#This Row],[Month]]) &gt; 7, DATE(YEAR(A137),8,1), DATE(YEAR(A137)-1,8,1))</f>
        <v>40391</v>
      </c>
      <c r="P137" s="108">
        <f t="shared" si="17"/>
        <v>40756</v>
      </c>
      <c r="Q137" s="110">
        <f t="shared" si="19"/>
        <v>4.9445462888842995</v>
      </c>
      <c r="R137" s="110">
        <f t="shared" si="20"/>
        <v>3.2139550877747949</v>
      </c>
    </row>
    <row r="138" spans="1:18">
      <c r="A138" s="1">
        <f t="shared" si="18"/>
        <v>40603</v>
      </c>
      <c r="B138">
        <f>YEAR(RS_Cap_Cost[[#This Row],[Month]])</f>
        <v>2011</v>
      </c>
      <c r="C138" s="21">
        <f>INDEX($I:$I, MATCH(RS_Cap_Cost[[#This Row],[Year]],$G:$G,0))</f>
        <v>3.9</v>
      </c>
      <c r="D138" s="21">
        <f>INDEX($I:$I, MATCH(RS_Cap_Cost[[#This Row],[Year]],$G:$G,0))</f>
        <v>3.9</v>
      </c>
      <c r="E138" s="21">
        <f>IFERROR( INDEX(M:M,MATCH(RS_Cap_Cost[[#This Row],[Month]], $H:$H, 0)), FORECAST(RS_Cap_Cost[[#This Row],[Month]], $Q138:$R138, $O138:$P138))</f>
        <v>3.9393809885138751</v>
      </c>
      <c r="F138" s="21"/>
      <c r="O138" s="108">
        <f>IF(MONTH(RS_Cap_Cost[[#This Row],[Month]]) &gt; 7, DATE(YEAR(A138),8,1), DATE(YEAR(A138)-1,8,1))</f>
        <v>40391</v>
      </c>
      <c r="P138" s="108">
        <f t="shared" si="17"/>
        <v>40756</v>
      </c>
      <c r="Q138" s="110">
        <f t="shared" si="19"/>
        <v>4.9445462888842995</v>
      </c>
      <c r="R138" s="110">
        <f t="shared" si="20"/>
        <v>3.2139550877747949</v>
      </c>
    </row>
    <row r="139" spans="1:18">
      <c r="A139" s="1">
        <f t="shared" si="18"/>
        <v>40634</v>
      </c>
      <c r="B139">
        <f>YEAR(RS_Cap_Cost[[#This Row],[Month]])</f>
        <v>2011</v>
      </c>
      <c r="C139" s="21">
        <f>INDEX($I:$I, MATCH(RS_Cap_Cost[[#This Row],[Year]],$G:$G,0))</f>
        <v>3.9</v>
      </c>
      <c r="D139" s="21">
        <f>INDEX($I:$I, MATCH(RS_Cap_Cost[[#This Row],[Year]],$G:$G,0))</f>
        <v>3.9</v>
      </c>
      <c r="E139" s="21">
        <f>IFERROR( INDEX(M:M,MATCH(RS_Cap_Cost[[#This Row],[Month]], $H:$H, 0)), FORECAST(RS_Cap_Cost[[#This Row],[Month]], $Q139:$R139, $O139:$P139))</f>
        <v>3.7923992700634699</v>
      </c>
      <c r="F139" s="21"/>
      <c r="O139" s="108">
        <f>IF(MONTH(RS_Cap_Cost[[#This Row],[Month]]) &gt; 7, DATE(YEAR(A139),8,1), DATE(YEAR(A139)-1,8,1))</f>
        <v>40391</v>
      </c>
      <c r="P139" s="108">
        <f t="shared" si="17"/>
        <v>40756</v>
      </c>
      <c r="Q139" s="110">
        <f t="shared" si="19"/>
        <v>4.9445462888842995</v>
      </c>
      <c r="R139" s="110">
        <f t="shared" si="20"/>
        <v>3.2139550877747949</v>
      </c>
    </row>
    <row r="140" spans="1:18">
      <c r="A140" s="1">
        <f t="shared" si="18"/>
        <v>40664</v>
      </c>
      <c r="B140">
        <f>YEAR(RS_Cap_Cost[[#This Row],[Month]])</f>
        <v>2011</v>
      </c>
      <c r="C140" s="21">
        <f>INDEX($I:$I, MATCH(RS_Cap_Cost[[#This Row],[Year]],$G:$G,0))</f>
        <v>3.9</v>
      </c>
      <c r="D140" s="21">
        <f>INDEX($I:$I, MATCH(RS_Cap_Cost[[#This Row],[Year]],$G:$G,0))</f>
        <v>3.9</v>
      </c>
      <c r="E140" s="21">
        <f>IFERROR( INDEX(M:M,MATCH(RS_Cap_Cost[[#This Row],[Month]], $H:$H, 0)), FORECAST(RS_Cap_Cost[[#This Row],[Month]], $Q140:$R140, $O140:$P140))</f>
        <v>3.650158897369522</v>
      </c>
      <c r="F140" s="21"/>
      <c r="O140" s="108">
        <f>IF(MONTH(RS_Cap_Cost[[#This Row],[Month]]) &gt; 7, DATE(YEAR(A140),8,1), DATE(YEAR(A140)-1,8,1))</f>
        <v>40391</v>
      </c>
      <c r="P140" s="108">
        <f t="shared" si="17"/>
        <v>40756</v>
      </c>
      <c r="Q140" s="110">
        <f t="shared" si="19"/>
        <v>4.9445462888842995</v>
      </c>
      <c r="R140" s="110">
        <f t="shared" si="20"/>
        <v>3.2139550877747949</v>
      </c>
    </row>
    <row r="141" spans="1:18">
      <c r="A141" s="1">
        <f t="shared" si="18"/>
        <v>40695</v>
      </c>
      <c r="B141">
        <f>YEAR(RS_Cap_Cost[[#This Row],[Month]])</f>
        <v>2011</v>
      </c>
      <c r="C141" s="21">
        <f>INDEX($I:$I, MATCH(RS_Cap_Cost[[#This Row],[Year]],$G:$G,0))</f>
        <v>3.9</v>
      </c>
      <c r="D141" s="21">
        <f>INDEX($I:$I, MATCH(RS_Cap_Cost[[#This Row],[Year]],$G:$G,0))</f>
        <v>3.9</v>
      </c>
      <c r="E141" s="21">
        <f>IFERROR( INDEX(M:M,MATCH(RS_Cap_Cost[[#This Row],[Month]], $H:$H, 0)), FORECAST(RS_Cap_Cost[[#This Row],[Month]], $Q141:$R141, $O141:$P141))</f>
        <v>3.5031771789191453</v>
      </c>
      <c r="F141" s="21"/>
      <c r="O141" s="108">
        <f>IF(MONTH(RS_Cap_Cost[[#This Row],[Month]]) &gt; 7, DATE(YEAR(A141),8,1), DATE(YEAR(A141)-1,8,1))</f>
        <v>40391</v>
      </c>
      <c r="P141" s="108">
        <f t="shared" si="17"/>
        <v>40756</v>
      </c>
      <c r="Q141" s="110">
        <f t="shared" si="19"/>
        <v>4.9445462888842995</v>
      </c>
      <c r="R141" s="110">
        <f t="shared" si="20"/>
        <v>3.2139550877747949</v>
      </c>
    </row>
    <row r="142" spans="1:18">
      <c r="A142" s="1">
        <f t="shared" si="18"/>
        <v>40725</v>
      </c>
      <c r="B142">
        <f>YEAR(RS_Cap_Cost[[#This Row],[Month]])</f>
        <v>2011</v>
      </c>
      <c r="C142" s="21">
        <f>INDEX($I:$I, MATCH(RS_Cap_Cost[[#This Row],[Year]],$G:$G,0))</f>
        <v>3.9</v>
      </c>
      <c r="D142" s="21">
        <f>INDEX($I:$I, MATCH(RS_Cap_Cost[[#This Row],[Year]],$G:$G,0))</f>
        <v>3.9</v>
      </c>
      <c r="E142" s="21">
        <f>IFERROR( INDEX(M:M,MATCH(RS_Cap_Cost[[#This Row],[Month]], $H:$H, 0)), FORECAST(RS_Cap_Cost[[#This Row],[Month]], $Q142:$R142, $O142:$P142))</f>
        <v>3.3609368062251974</v>
      </c>
      <c r="F142" s="21"/>
      <c r="O142" s="108">
        <f>IF(MONTH(RS_Cap_Cost[[#This Row],[Month]]) &gt; 7, DATE(YEAR(A142),8,1), DATE(YEAR(A142)-1,8,1))</f>
        <v>40391</v>
      </c>
      <c r="P142" s="108">
        <f t="shared" si="17"/>
        <v>40756</v>
      </c>
      <c r="Q142" s="110">
        <f t="shared" si="19"/>
        <v>4.9445462888842995</v>
      </c>
      <c r="R142" s="110">
        <f t="shared" si="20"/>
        <v>3.2139550877747949</v>
      </c>
    </row>
    <row r="143" spans="1:18">
      <c r="A143" s="1">
        <f t="shared" ref="A143:A146" si="21">EDATE(A144, -1)</f>
        <v>40756</v>
      </c>
      <c r="B143">
        <f>YEAR(RS_Cap_Cost[[#This Row],[Month]])</f>
        <v>2011</v>
      </c>
      <c r="C143" s="21">
        <f>INDEX($I:$I, MATCH(RS_Cap_Cost[[#This Row],[Year]],$G:$G,0))</f>
        <v>3.9</v>
      </c>
      <c r="D143" s="21">
        <f>INDEX($I:$I, MATCH(RS_Cap_Cost[[#This Row],[Year]],$G:$G,0))</f>
        <v>3.9</v>
      </c>
      <c r="E143" s="21">
        <f>IFERROR( INDEX(M:M,MATCH(RS_Cap_Cost[[#This Row],[Month]], $H:$H, 0)), FORECAST(RS_Cap_Cost[[#This Row],[Month]], $Q143:$R143, $O143:$P143))</f>
        <v>3.2139550877747949</v>
      </c>
      <c r="F143" s="21"/>
      <c r="O143" s="108">
        <f>IF(MONTH(RS_Cap_Cost[[#This Row],[Month]]) &gt; 7, DATE(YEAR(A143),8,1), DATE(YEAR(A143)-1,8,1))</f>
        <v>40756</v>
      </c>
      <c r="P143" s="108">
        <f>EDATE(O143,12)</f>
        <v>41122</v>
      </c>
      <c r="Q143" s="110">
        <f t="shared" si="19"/>
        <v>3.2139550877747949</v>
      </c>
      <c r="R143" s="110">
        <f t="shared" si="20"/>
        <v>2.4722731444421502</v>
      </c>
    </row>
    <row r="144" spans="1:18">
      <c r="A144" s="1">
        <f t="shared" si="21"/>
        <v>40787</v>
      </c>
      <c r="B144">
        <f>YEAR(RS_Cap_Cost[[#This Row],[Month]])</f>
        <v>2011</v>
      </c>
      <c r="C144" s="21">
        <f>INDEX($I:$I, MATCH(RS_Cap_Cost[[#This Row],[Year]],$G:$G,0))</f>
        <v>3.9</v>
      </c>
      <c r="D144" s="21">
        <f>INDEX($I:$I, MATCH(RS_Cap_Cost[[#This Row],[Year]],$G:$G,0))</f>
        <v>3.9</v>
      </c>
      <c r="E144" s="21">
        <f>IFERROR( INDEX(M:M,MATCH(RS_Cap_Cost[[#This Row],[Month]], $H:$H, 0)), FORECAST(RS_Cap_Cost[[#This Row],[Month]], $Q144:$R144, $O144:$P144))</f>
        <v>3.1511350324651914</v>
      </c>
      <c r="F144" s="21"/>
      <c r="O144" s="108">
        <f>IF(MONTH(RS_Cap_Cost[[#This Row],[Month]]) &gt; 7, DATE(YEAR(A144),8,1), DATE(YEAR(A144)-1,8,1))</f>
        <v>40756</v>
      </c>
      <c r="P144" s="108">
        <f t="shared" ref="P144:P154" si="22">EDATE(O144,12)</f>
        <v>41122</v>
      </c>
      <c r="Q144" s="110">
        <f t="shared" si="19"/>
        <v>3.2139550877747949</v>
      </c>
      <c r="R144" s="110">
        <f t="shared" si="20"/>
        <v>2.4722731444421502</v>
      </c>
    </row>
    <row r="145" spans="1:18">
      <c r="A145" s="1">
        <f t="shared" si="21"/>
        <v>40817</v>
      </c>
      <c r="B145">
        <f>YEAR(RS_Cap_Cost[[#This Row],[Month]])</f>
        <v>2011</v>
      </c>
      <c r="C145" s="21">
        <f>INDEX($I:$I, MATCH(RS_Cap_Cost[[#This Row],[Year]],$G:$G,0))</f>
        <v>3.9</v>
      </c>
      <c r="D145" s="21">
        <f>INDEX($I:$I, MATCH(RS_Cap_Cost[[#This Row],[Year]],$G:$G,0))</f>
        <v>3.9</v>
      </c>
      <c r="E145" s="21">
        <f>IFERROR( INDEX(M:M,MATCH(RS_Cap_Cost[[#This Row],[Month]], $H:$H, 0)), FORECAST(RS_Cap_Cost[[#This Row],[Month]], $Q145:$R145, $O145:$P145))</f>
        <v>3.0903414305526837</v>
      </c>
      <c r="F145" s="21"/>
      <c r="O145" s="108">
        <f>IF(MONTH(RS_Cap_Cost[[#This Row],[Month]]) &gt; 7, DATE(YEAR(A145),8,1), DATE(YEAR(A145)-1,8,1))</f>
        <v>40756</v>
      </c>
      <c r="P145" s="108">
        <f t="shared" si="22"/>
        <v>41122</v>
      </c>
      <c r="Q145" s="110">
        <f t="shared" si="19"/>
        <v>3.2139550877747949</v>
      </c>
      <c r="R145" s="110">
        <f t="shared" si="20"/>
        <v>2.4722731444421502</v>
      </c>
    </row>
    <row r="146" spans="1:18">
      <c r="A146" s="1">
        <f t="shared" si="21"/>
        <v>40848</v>
      </c>
      <c r="B146">
        <f>YEAR(RS_Cap_Cost[[#This Row],[Month]])</f>
        <v>2011</v>
      </c>
      <c r="C146" s="21">
        <f>INDEX($I:$I, MATCH(RS_Cap_Cost[[#This Row],[Year]],$G:$G,0))</f>
        <v>3.9</v>
      </c>
      <c r="D146" s="21">
        <f>INDEX($I:$I, MATCH(RS_Cap_Cost[[#This Row],[Year]],$G:$G,0))</f>
        <v>3.9</v>
      </c>
      <c r="E146" s="21">
        <f>IFERROR( INDEX(M:M,MATCH(RS_Cap_Cost[[#This Row],[Month]], $H:$H, 0)), FORECAST(RS_Cap_Cost[[#This Row],[Month]], $Q146:$R146, $O146:$P146))</f>
        <v>3.027521375243083</v>
      </c>
      <c r="F146" s="21"/>
      <c r="O146" s="108">
        <f>IF(MONTH(RS_Cap_Cost[[#This Row],[Month]]) &gt; 7, DATE(YEAR(A146),8,1), DATE(YEAR(A146)-1,8,1))</f>
        <v>40756</v>
      </c>
      <c r="P146" s="108">
        <f t="shared" si="22"/>
        <v>41122</v>
      </c>
      <c r="Q146" s="110">
        <f t="shared" si="19"/>
        <v>3.2139550877747949</v>
      </c>
      <c r="R146" s="110">
        <f t="shared" si="20"/>
        <v>2.4722731444421502</v>
      </c>
    </row>
    <row r="147" spans="1:18">
      <c r="A147" s="1">
        <f t="shared" ref="A147:A153" si="23">EDATE(A148, -1)</f>
        <v>40878</v>
      </c>
      <c r="B147">
        <f>YEAR(RS_Cap_Cost[[#This Row],[Month]])</f>
        <v>2011</v>
      </c>
      <c r="C147" s="21">
        <f>INDEX($I:$I, MATCH(RS_Cap_Cost[[#This Row],[Year]],$G:$G,0))</f>
        <v>3.9</v>
      </c>
      <c r="D147" s="21">
        <f>INDEX($I:$I, MATCH(RS_Cap_Cost[[#This Row],[Year]],$G:$G,0))</f>
        <v>3.9</v>
      </c>
      <c r="E147" s="21">
        <f>IFERROR( INDEX(M:M,MATCH(RS_Cap_Cost[[#This Row],[Month]], $H:$H, 0)), FORECAST(RS_Cap_Cost[[#This Row],[Month]], $Q147:$R147, $O147:$P147))</f>
        <v>2.9667277733305752</v>
      </c>
      <c r="F147" s="21"/>
      <c r="O147" s="108">
        <f>IF(MONTH(RS_Cap_Cost[[#This Row],[Month]]) &gt; 7, DATE(YEAR(A147),8,1), DATE(YEAR(A147)-1,8,1))</f>
        <v>40756</v>
      </c>
      <c r="P147" s="108">
        <f t="shared" si="22"/>
        <v>41122</v>
      </c>
      <c r="Q147" s="110">
        <f t="shared" si="19"/>
        <v>3.2139550877747949</v>
      </c>
      <c r="R147" s="110">
        <f t="shared" si="20"/>
        <v>2.4722731444421502</v>
      </c>
    </row>
    <row r="148" spans="1:18">
      <c r="A148" s="1">
        <f t="shared" si="23"/>
        <v>40909</v>
      </c>
      <c r="B148">
        <f>YEAR(RS_Cap_Cost[[#This Row],[Month]])</f>
        <v>2012</v>
      </c>
      <c r="C148" s="21">
        <f>INDEX($I:$I, MATCH(RS_Cap_Cost[[#This Row],[Year]],$G:$G,0))</f>
        <v>3</v>
      </c>
      <c r="D148" s="21">
        <f>INDEX($I:$I, MATCH(RS_Cap_Cost[[#This Row],[Year]],$G:$G,0))</f>
        <v>3</v>
      </c>
      <c r="E148" s="21">
        <f>IFERROR( INDEX(M:M,MATCH(RS_Cap_Cost[[#This Row],[Month]], $H:$H, 0)), FORECAST(RS_Cap_Cost[[#This Row],[Month]], $Q148:$R148, $O148:$P148))</f>
        <v>2.9039077180209745</v>
      </c>
      <c r="F148" s="21"/>
      <c r="O148" s="108">
        <f>IF(MONTH(RS_Cap_Cost[[#This Row],[Month]]) &gt; 7, DATE(YEAR(A148),8,1), DATE(YEAR(A148)-1,8,1))</f>
        <v>40756</v>
      </c>
      <c r="P148" s="108">
        <f t="shared" si="22"/>
        <v>41122</v>
      </c>
      <c r="Q148" s="110">
        <f t="shared" si="19"/>
        <v>3.2139550877747949</v>
      </c>
      <c r="R148" s="110">
        <f t="shared" si="20"/>
        <v>2.4722731444421502</v>
      </c>
    </row>
    <row r="149" spans="1:18">
      <c r="A149" s="1">
        <f t="shared" si="23"/>
        <v>40940</v>
      </c>
      <c r="B149">
        <f>YEAR(RS_Cap_Cost[[#This Row],[Month]])</f>
        <v>2012</v>
      </c>
      <c r="C149" s="21">
        <f>INDEX($I:$I, MATCH(RS_Cap_Cost[[#This Row],[Year]],$G:$G,0))</f>
        <v>3</v>
      </c>
      <c r="D149" s="21">
        <f>INDEX($I:$I, MATCH(RS_Cap_Cost[[#This Row],[Year]],$G:$G,0))</f>
        <v>3</v>
      </c>
      <c r="E149" s="21">
        <f>IFERROR( INDEX(M:M,MATCH(RS_Cap_Cost[[#This Row],[Month]], $H:$H, 0)), FORECAST(RS_Cap_Cost[[#This Row],[Month]], $Q149:$R149, $O149:$P149))</f>
        <v>2.8410876627113737</v>
      </c>
      <c r="F149" s="21"/>
      <c r="O149" s="108">
        <f>IF(MONTH(RS_Cap_Cost[[#This Row],[Month]]) &gt; 7, DATE(YEAR(A149),8,1), DATE(YEAR(A149)-1,8,1))</f>
        <v>40756</v>
      </c>
      <c r="P149" s="108">
        <f t="shared" si="22"/>
        <v>41122</v>
      </c>
      <c r="Q149" s="110">
        <f t="shared" si="19"/>
        <v>3.2139550877747949</v>
      </c>
      <c r="R149" s="110">
        <f t="shared" si="20"/>
        <v>2.4722731444421502</v>
      </c>
    </row>
    <row r="150" spans="1:18">
      <c r="A150" s="1">
        <f t="shared" si="23"/>
        <v>40969</v>
      </c>
      <c r="B150">
        <f>YEAR(RS_Cap_Cost[[#This Row],[Month]])</f>
        <v>2012</v>
      </c>
      <c r="C150" s="21">
        <f>INDEX($I:$I, MATCH(RS_Cap_Cost[[#This Row],[Year]],$G:$G,0))</f>
        <v>3</v>
      </c>
      <c r="D150" s="21">
        <f>INDEX($I:$I, MATCH(RS_Cap_Cost[[#This Row],[Year]],$G:$G,0))</f>
        <v>3</v>
      </c>
      <c r="E150" s="21">
        <f>IFERROR( INDEX(M:M,MATCH(RS_Cap_Cost[[#This Row],[Month]], $H:$H, 0)), FORECAST(RS_Cap_Cost[[#This Row],[Month]], $Q150:$R150, $O150:$P150))</f>
        <v>2.7823205141959448</v>
      </c>
      <c r="F150" s="21"/>
      <c r="O150" s="108">
        <f>IF(MONTH(RS_Cap_Cost[[#This Row],[Month]]) &gt; 7, DATE(YEAR(A150),8,1), DATE(YEAR(A150)-1,8,1))</f>
        <v>40756</v>
      </c>
      <c r="P150" s="108">
        <f t="shared" si="22"/>
        <v>41122</v>
      </c>
      <c r="Q150" s="110">
        <f t="shared" si="19"/>
        <v>3.2139550877747949</v>
      </c>
      <c r="R150" s="110">
        <f t="shared" si="20"/>
        <v>2.4722731444421502</v>
      </c>
    </row>
    <row r="151" spans="1:18">
      <c r="A151" s="1">
        <f t="shared" si="23"/>
        <v>41000</v>
      </c>
      <c r="B151">
        <f>YEAR(RS_Cap_Cost[[#This Row],[Month]])</f>
        <v>2012</v>
      </c>
      <c r="C151" s="21">
        <f>INDEX($I:$I, MATCH(RS_Cap_Cost[[#This Row],[Year]],$G:$G,0))</f>
        <v>3</v>
      </c>
      <c r="D151" s="21">
        <f>INDEX($I:$I, MATCH(RS_Cap_Cost[[#This Row],[Year]],$G:$G,0))</f>
        <v>3</v>
      </c>
      <c r="E151" s="21">
        <f>IFERROR( INDEX(M:M,MATCH(RS_Cap_Cost[[#This Row],[Month]], $H:$H, 0)), FORECAST(RS_Cap_Cost[[#This Row],[Month]], $Q151:$R151, $O151:$P151))</f>
        <v>2.7195004588863583</v>
      </c>
      <c r="F151" s="21"/>
      <c r="O151" s="108">
        <f>IF(MONTH(RS_Cap_Cost[[#This Row],[Month]]) &gt; 7, DATE(YEAR(A151),8,1), DATE(YEAR(A151)-1,8,1))</f>
        <v>40756</v>
      </c>
      <c r="P151" s="108">
        <f t="shared" si="22"/>
        <v>41122</v>
      </c>
      <c r="Q151" s="110">
        <f t="shared" si="19"/>
        <v>3.2139550877747949</v>
      </c>
      <c r="R151" s="110">
        <f t="shared" si="20"/>
        <v>2.4722731444421502</v>
      </c>
    </row>
    <row r="152" spans="1:18">
      <c r="A152" s="1">
        <f t="shared" si="23"/>
        <v>41030</v>
      </c>
      <c r="B152">
        <f>YEAR(RS_Cap_Cost[[#This Row],[Month]])</f>
        <v>2012</v>
      </c>
      <c r="C152" s="21">
        <f>INDEX($I:$I, MATCH(RS_Cap_Cost[[#This Row],[Year]],$G:$G,0))</f>
        <v>3</v>
      </c>
      <c r="D152" s="21">
        <f>INDEX($I:$I, MATCH(RS_Cap_Cost[[#This Row],[Year]],$G:$G,0))</f>
        <v>3</v>
      </c>
      <c r="E152" s="21">
        <f>IFERROR( INDEX(M:M,MATCH(RS_Cap_Cost[[#This Row],[Month]], $H:$H, 0)), FORECAST(RS_Cap_Cost[[#This Row],[Month]], $Q152:$R152, $O152:$P152))</f>
        <v>2.6587068569738364</v>
      </c>
      <c r="F152" s="21"/>
      <c r="O152" s="108">
        <f>IF(MONTH(RS_Cap_Cost[[#This Row],[Month]]) &gt; 7, DATE(YEAR(A152),8,1), DATE(YEAR(A152)-1,8,1))</f>
        <v>40756</v>
      </c>
      <c r="P152" s="108">
        <f t="shared" si="22"/>
        <v>41122</v>
      </c>
      <c r="Q152" s="110">
        <f t="shared" si="19"/>
        <v>3.2139550877747949</v>
      </c>
      <c r="R152" s="110">
        <f t="shared" si="20"/>
        <v>2.4722731444421502</v>
      </c>
    </row>
    <row r="153" spans="1:18">
      <c r="A153" s="1">
        <f t="shared" si="23"/>
        <v>41061</v>
      </c>
      <c r="B153">
        <f>YEAR(RS_Cap_Cost[[#This Row],[Month]])</f>
        <v>2012</v>
      </c>
      <c r="C153" s="21">
        <f>INDEX($I:$I, MATCH(RS_Cap_Cost[[#This Row],[Year]],$G:$G,0))</f>
        <v>3</v>
      </c>
      <c r="D153" s="21">
        <f>INDEX($I:$I, MATCH(RS_Cap_Cost[[#This Row],[Year]],$G:$G,0))</f>
        <v>3</v>
      </c>
      <c r="E153" s="21">
        <f>IFERROR( INDEX(M:M,MATCH(RS_Cap_Cost[[#This Row],[Month]], $H:$H, 0)), FORECAST(RS_Cap_Cost[[#This Row],[Month]], $Q153:$R153, $O153:$P153))</f>
        <v>2.5958868016642498</v>
      </c>
      <c r="F153" s="21"/>
      <c r="O153" s="108">
        <f>IF(MONTH(RS_Cap_Cost[[#This Row],[Month]]) &gt; 7, DATE(YEAR(A153),8,1), DATE(YEAR(A153)-1,8,1))</f>
        <v>40756</v>
      </c>
      <c r="P153" s="108">
        <f t="shared" si="22"/>
        <v>41122</v>
      </c>
      <c r="Q153" s="110">
        <f t="shared" si="19"/>
        <v>3.2139550877747949</v>
      </c>
      <c r="R153" s="110">
        <f t="shared" si="20"/>
        <v>2.4722731444421502</v>
      </c>
    </row>
    <row r="154" spans="1:18">
      <c r="A154" s="1">
        <f>EDATE(A155, -1)</f>
        <v>41091</v>
      </c>
      <c r="B154">
        <f>YEAR(RS_Cap_Cost[[#This Row],[Month]])</f>
        <v>2012</v>
      </c>
      <c r="C154" s="21">
        <f>INDEX($I:$I, MATCH(RS_Cap_Cost[[#This Row],[Year]],$G:$G,0))</f>
        <v>3</v>
      </c>
      <c r="D154" s="21">
        <f>INDEX($I:$I, MATCH(RS_Cap_Cost[[#This Row],[Year]],$G:$G,0))</f>
        <v>3</v>
      </c>
      <c r="E154" s="21">
        <f>IFERROR( INDEX(M:M,MATCH(RS_Cap_Cost[[#This Row],[Month]], $H:$H, 0)), FORECAST(RS_Cap_Cost[[#This Row],[Month]], $Q154:$R154, $O154:$P154))</f>
        <v>2.5350931997517421</v>
      </c>
      <c r="F154" s="21"/>
      <c r="G154" s="21"/>
      <c r="O154" s="108">
        <f>IF(MONTH(RS_Cap_Cost[[#This Row],[Month]]) &gt; 7, DATE(YEAR(A154),8,1), DATE(YEAR(A154)-1,8,1))</f>
        <v>40756</v>
      </c>
      <c r="P154" s="108">
        <f t="shared" si="22"/>
        <v>41122</v>
      </c>
      <c r="Q154" s="110">
        <f t="shared" si="19"/>
        <v>3.2139550877747949</v>
      </c>
      <c r="R154" s="110">
        <f t="shared" si="20"/>
        <v>2.4722731444421502</v>
      </c>
    </row>
    <row r="155" spans="1:18">
      <c r="A155" s="1">
        <v>41122</v>
      </c>
      <c r="B155">
        <f>YEAR(RS_Cap_Cost[[#This Row],[Month]])</f>
        <v>2012</v>
      </c>
      <c r="C155" s="79">
        <v>2.485449563</v>
      </c>
      <c r="D155" s="79">
        <v>2.2016488160000001</v>
      </c>
      <c r="E155" s="79">
        <v>2.4722731444421502</v>
      </c>
      <c r="F155" s="79"/>
      <c r="O155" s="109"/>
      <c r="P155" s="109"/>
    </row>
    <row r="156" spans="1:18">
      <c r="A156" s="1">
        <v>41153</v>
      </c>
      <c r="B156">
        <f>YEAR(RS_Cap_Cost[[#This Row],[Month]])</f>
        <v>2012</v>
      </c>
      <c r="C156" s="79">
        <v>1.98</v>
      </c>
      <c r="D156" s="79">
        <v>2.22575492</v>
      </c>
      <c r="E156" s="79">
        <v>2.71</v>
      </c>
      <c r="F156" s="79"/>
      <c r="O156" s="109"/>
      <c r="P156" s="109"/>
    </row>
    <row r="157" spans="1:18">
      <c r="A157" s="1">
        <v>41183</v>
      </c>
      <c r="B157">
        <f>YEAR(RS_Cap_Cost[[#This Row],[Month]])</f>
        <v>2012</v>
      </c>
      <c r="C157" s="79">
        <v>2.0566862050000001</v>
      </c>
      <c r="D157" s="79">
        <v>2.1843428500000002</v>
      </c>
      <c r="E157" s="79">
        <v>2.79</v>
      </c>
      <c r="F157" s="79"/>
      <c r="O157" s="109"/>
      <c r="P157" s="109"/>
    </row>
    <row r="158" spans="1:18">
      <c r="A158" s="1">
        <v>41214</v>
      </c>
      <c r="B158">
        <f>YEAR(RS_Cap_Cost[[#This Row],[Month]])</f>
        <v>2012</v>
      </c>
      <c r="C158" s="79">
        <v>1.9176579409999901</v>
      </c>
      <c r="D158" s="79">
        <v>2.0970871600000001</v>
      </c>
      <c r="E158" s="79">
        <v>2.2599999999999998</v>
      </c>
      <c r="F158" s="79"/>
    </row>
    <row r="159" spans="1:18">
      <c r="A159" s="1">
        <v>41244</v>
      </c>
      <c r="B159">
        <f>YEAR(RS_Cap_Cost[[#This Row],[Month]])</f>
        <v>2012</v>
      </c>
      <c r="C159" s="79">
        <v>1.8619432389999999</v>
      </c>
      <c r="D159" s="79">
        <v>2.143934974</v>
      </c>
      <c r="E159" s="79">
        <v>2.1655321898294</v>
      </c>
      <c r="F159" s="79"/>
    </row>
    <row r="160" spans="1:18">
      <c r="A160" s="1">
        <v>41275</v>
      </c>
      <c r="B160">
        <f>YEAR(RS_Cap_Cost[[#This Row],[Month]])</f>
        <v>2013</v>
      </c>
      <c r="C160" s="79">
        <v>2.0369208919999999</v>
      </c>
      <c r="D160" s="79">
        <v>2.1873990910000001</v>
      </c>
      <c r="E160" s="79">
        <v>2.3199999999999998</v>
      </c>
      <c r="F160" s="79"/>
    </row>
    <row r="161" spans="1:6">
      <c r="A161" s="1">
        <v>41306</v>
      </c>
      <c r="B161">
        <f>YEAR(RS_Cap_Cost[[#This Row],[Month]])</f>
        <v>2013</v>
      </c>
      <c r="C161" s="79">
        <v>1.9879949349999999</v>
      </c>
      <c r="D161" s="79">
        <v>2.1784248549999998</v>
      </c>
      <c r="E161" s="79">
        <v>2.2767867517946598</v>
      </c>
      <c r="F161" s="79"/>
    </row>
    <row r="162" spans="1:6">
      <c r="A162" s="1">
        <v>41334</v>
      </c>
      <c r="B162">
        <f>YEAR(RS_Cap_Cost[[#This Row],[Month]])</f>
        <v>2013</v>
      </c>
      <c r="C162" s="79">
        <v>2.0560195010000002</v>
      </c>
      <c r="D162" s="79">
        <v>2.2161583220000001</v>
      </c>
      <c r="E162" s="79">
        <v>2.2759958425863802</v>
      </c>
      <c r="F162" s="79"/>
    </row>
    <row r="163" spans="1:6">
      <c r="A163" s="1">
        <v>41365</v>
      </c>
      <c r="B163">
        <f>YEAR(RS_Cap_Cost[[#This Row],[Month]])</f>
        <v>2013</v>
      </c>
      <c r="C163" s="79">
        <v>1.8039428900000001</v>
      </c>
      <c r="D163" s="79">
        <v>2.1966442209999899</v>
      </c>
      <c r="E163" s="79">
        <v>2.42</v>
      </c>
      <c r="F163" s="79"/>
    </row>
    <row r="164" spans="1:6">
      <c r="A164" s="1">
        <v>41395</v>
      </c>
      <c r="B164">
        <f>YEAR(RS_Cap_Cost[[#This Row],[Month]])</f>
        <v>2013</v>
      </c>
      <c r="C164" s="79">
        <v>1.827214259</v>
      </c>
      <c r="D164" s="79">
        <v>2.1135603010000001</v>
      </c>
      <c r="E164" s="79">
        <v>2.2400000000000002</v>
      </c>
      <c r="F164" s="79"/>
    </row>
    <row r="165" spans="1:6">
      <c r="A165" s="1">
        <v>41426</v>
      </c>
      <c r="B165">
        <f>YEAR(RS_Cap_Cost[[#This Row],[Month]])</f>
        <v>2013</v>
      </c>
      <c r="C165" s="79">
        <v>1.8052586610000001</v>
      </c>
      <c r="D165" s="79">
        <v>2.0880712479999999</v>
      </c>
      <c r="E165" s="79">
        <v>2.2227412892285998</v>
      </c>
      <c r="F165" s="79"/>
    </row>
    <row r="166" spans="1:6">
      <c r="A166" s="1">
        <v>41456</v>
      </c>
      <c r="B166">
        <f>YEAR(RS_Cap_Cost[[#This Row],[Month]])</f>
        <v>2013</v>
      </c>
      <c r="C166" s="79">
        <v>1.7813245179999999</v>
      </c>
      <c r="D166" s="79">
        <v>2.165546966</v>
      </c>
      <c r="E166" s="79">
        <v>2.13</v>
      </c>
      <c r="F166" s="79"/>
    </row>
    <row r="167" spans="1:6">
      <c r="A167" s="1">
        <v>41487</v>
      </c>
      <c r="B167">
        <f>YEAR(RS_Cap_Cost[[#This Row],[Month]])</f>
        <v>2013</v>
      </c>
      <c r="C167" s="79">
        <v>1.826846432</v>
      </c>
      <c r="D167" s="79">
        <v>2.0947185730000002</v>
      </c>
      <c r="E167" s="79">
        <v>2.1084549086315798</v>
      </c>
      <c r="F167" s="79"/>
    </row>
    <row r="168" spans="1:6">
      <c r="A168" s="1">
        <v>41518</v>
      </c>
      <c r="B168">
        <f>YEAR(RS_Cap_Cost[[#This Row],[Month]])</f>
        <v>2013</v>
      </c>
      <c r="C168" s="79">
        <v>1.809002276</v>
      </c>
      <c r="D168" s="79">
        <v>2.1179842105</v>
      </c>
      <c r="E168" s="79">
        <v>2.1341594579008101</v>
      </c>
      <c r="F168" s="79"/>
    </row>
    <row r="169" spans="1:6">
      <c r="A169" s="1">
        <v>41548</v>
      </c>
      <c r="B169">
        <f>YEAR(RS_Cap_Cost[[#This Row],[Month]])</f>
        <v>2013</v>
      </c>
      <c r="C169" s="79">
        <v>1.7615877639999999</v>
      </c>
      <c r="D169" s="79">
        <v>2.0113159299999999</v>
      </c>
      <c r="E169" s="79">
        <v>2.23</v>
      </c>
      <c r="F169" s="79"/>
    </row>
    <row r="170" spans="1:6">
      <c r="A170" s="1">
        <v>41579</v>
      </c>
      <c r="B170">
        <f>YEAR(RS_Cap_Cost[[#This Row],[Month]])</f>
        <v>2013</v>
      </c>
      <c r="C170" s="79">
        <v>1.7652991655000001</v>
      </c>
      <c r="D170" s="79">
        <v>2.0079366009999999</v>
      </c>
      <c r="E170" s="79">
        <v>2.1816140103978401</v>
      </c>
      <c r="F170" s="79"/>
    </row>
    <row r="171" spans="1:6">
      <c r="A171" s="1">
        <v>41609</v>
      </c>
      <c r="B171">
        <f>YEAR(RS_Cap_Cost[[#This Row],[Month]])</f>
        <v>2013</v>
      </c>
      <c r="C171" s="79">
        <v>1.7542671030000001</v>
      </c>
      <c r="D171" s="79">
        <v>2.004292033</v>
      </c>
      <c r="E171" s="79">
        <v>2.0950094520907601</v>
      </c>
      <c r="F171" s="79"/>
    </row>
    <row r="172" spans="1:6">
      <c r="A172" s="1">
        <v>41640</v>
      </c>
      <c r="B172">
        <f>YEAR(RS_Cap_Cost[[#This Row],[Month]])</f>
        <v>2014</v>
      </c>
      <c r="C172" s="79">
        <v>1.757517153</v>
      </c>
      <c r="D172" s="79">
        <v>2.0787649930000001</v>
      </c>
      <c r="E172" s="79">
        <v>2.1359672503768801</v>
      </c>
      <c r="F172" s="79"/>
    </row>
    <row r="173" spans="1:6">
      <c r="A173" s="1">
        <v>41671</v>
      </c>
      <c r="B173">
        <f>YEAR(RS_Cap_Cost[[#This Row],[Month]])</f>
        <v>2014</v>
      </c>
      <c r="C173" s="79">
        <v>1.787158239</v>
      </c>
      <c r="D173" s="79">
        <v>2.0944893549999999</v>
      </c>
      <c r="E173" s="79">
        <v>2.17229885750027</v>
      </c>
      <c r="F173" s="79"/>
    </row>
    <row r="174" spans="1:6">
      <c r="A174" s="1">
        <v>41699</v>
      </c>
      <c r="B174">
        <f>YEAR(RS_Cap_Cost[[#This Row],[Month]])</f>
        <v>2014</v>
      </c>
      <c r="C174" s="79">
        <v>1.782843178</v>
      </c>
      <c r="D174" s="79">
        <v>2.0524965989999999</v>
      </c>
      <c r="E174" s="79">
        <v>2.0877594510148199</v>
      </c>
      <c r="F174" s="79"/>
    </row>
    <row r="175" spans="1:6">
      <c r="A175" s="1">
        <v>41730</v>
      </c>
      <c r="B175">
        <f>YEAR(RS_Cap_Cost[[#This Row],[Month]])</f>
        <v>2014</v>
      </c>
      <c r="C175" s="79">
        <v>1.8014394124999999</v>
      </c>
      <c r="D175" s="79">
        <v>2.055445872</v>
      </c>
      <c r="E175" s="79">
        <v>2.0333750273594999</v>
      </c>
      <c r="F175" s="79"/>
    </row>
    <row r="176" spans="1:6">
      <c r="A176" s="1">
        <v>41760</v>
      </c>
      <c r="B176">
        <f>YEAR(RS_Cap_Cost[[#This Row],[Month]])</f>
        <v>2014</v>
      </c>
      <c r="C176" s="79">
        <v>1.8177616910000001</v>
      </c>
      <c r="D176" s="79">
        <v>1.965189509</v>
      </c>
      <c r="E176" s="79">
        <v>1.89878487751554</v>
      </c>
      <c r="F176" s="79"/>
    </row>
    <row r="177" spans="1:6">
      <c r="A177" s="1">
        <v>41791</v>
      </c>
      <c r="B177">
        <f>YEAR(RS_Cap_Cost[[#This Row],[Month]])</f>
        <v>2014</v>
      </c>
      <c r="C177" s="79">
        <v>1.8131724680000001</v>
      </c>
      <c r="D177" s="79">
        <v>1.9590787629999999</v>
      </c>
      <c r="E177" s="79">
        <v>1.7710191442687699</v>
      </c>
      <c r="F177" s="79"/>
    </row>
    <row r="178" spans="1:6">
      <c r="A178" s="1">
        <v>41821</v>
      </c>
      <c r="B178">
        <f>YEAR(RS_Cap_Cost[[#This Row],[Month]])</f>
        <v>2014</v>
      </c>
      <c r="C178" s="79">
        <v>1.7560778180000001</v>
      </c>
      <c r="D178" s="79">
        <v>1.903550678</v>
      </c>
      <c r="E178" s="79">
        <v>1.8833533600739101</v>
      </c>
      <c r="F178" s="79"/>
    </row>
    <row r="179" spans="1:6">
      <c r="A179" s="1">
        <v>41852</v>
      </c>
      <c r="B179">
        <f>YEAR(RS_Cap_Cost[[#This Row],[Month]])</f>
        <v>2014</v>
      </c>
      <c r="C179" s="79">
        <v>1.774692809</v>
      </c>
      <c r="D179" s="79">
        <v>1.892777427</v>
      </c>
      <c r="E179" s="79">
        <v>2.0142927734453502</v>
      </c>
      <c r="F179" s="79"/>
    </row>
    <row r="180" spans="1:6">
      <c r="A180" s="1">
        <v>41883</v>
      </c>
      <c r="B180">
        <f>YEAR(RS_Cap_Cost[[#This Row],[Month]])</f>
        <v>2014</v>
      </c>
      <c r="C180" s="79">
        <v>1.7613570249999999</v>
      </c>
      <c r="D180" s="79">
        <v>1.7759416880000001</v>
      </c>
      <c r="E180" s="79">
        <v>1.99627761925666</v>
      </c>
      <c r="F180" s="79"/>
    </row>
    <row r="181" spans="1:6">
      <c r="A181" s="1">
        <v>41913</v>
      </c>
      <c r="B181">
        <f>YEAR(RS_Cap_Cost[[#This Row],[Month]])</f>
        <v>2014</v>
      </c>
      <c r="C181" s="79">
        <v>1.668665085</v>
      </c>
      <c r="D181" s="79">
        <v>1.7430771709999999</v>
      </c>
      <c r="E181" s="79">
        <v>1.92016202354515</v>
      </c>
      <c r="F181" s="79"/>
    </row>
    <row r="182" spans="1:6">
      <c r="A182" s="1">
        <v>41944</v>
      </c>
      <c r="B182">
        <f>YEAR(RS_Cap_Cost[[#This Row],[Month]])</f>
        <v>2014</v>
      </c>
      <c r="C182" s="79">
        <v>1.659811801</v>
      </c>
      <c r="D182" s="79">
        <v>1.770833399</v>
      </c>
      <c r="E182" s="79">
        <v>1.91358366759054</v>
      </c>
      <c r="F182" s="79"/>
    </row>
    <row r="183" spans="1:6">
      <c r="A183" s="1">
        <v>41974</v>
      </c>
      <c r="B183">
        <f>YEAR(RS_Cap_Cost[[#This Row],[Month]])</f>
        <v>2014</v>
      </c>
      <c r="C183" s="79">
        <v>1.6918460259999999</v>
      </c>
      <c r="D183" s="79">
        <v>1.770833399</v>
      </c>
      <c r="E183" s="79">
        <v>1.9895109515857901</v>
      </c>
      <c r="F183" s="79"/>
    </row>
    <row r="184" spans="1:6">
      <c r="A184" s="1">
        <v>42005</v>
      </c>
      <c r="B184">
        <f>YEAR(RS_Cap_Cost[[#This Row],[Month]])</f>
        <v>2015</v>
      </c>
      <c r="C184" s="79">
        <v>1.6875443619999999</v>
      </c>
      <c r="D184" s="79">
        <v>1.770833399</v>
      </c>
      <c r="E184" s="79">
        <v>2.00467632180177</v>
      </c>
      <c r="F184" s="79"/>
    </row>
    <row r="185" spans="1:6">
      <c r="A185" s="1">
        <v>42036</v>
      </c>
      <c r="B185">
        <f>YEAR(RS_Cap_Cost[[#This Row],[Month]])</f>
        <v>2015</v>
      </c>
      <c r="C185" s="79">
        <v>1.6727468409999999</v>
      </c>
      <c r="D185" s="79">
        <v>1.770833399</v>
      </c>
      <c r="E185" s="79">
        <v>1.94185553325808</v>
      </c>
      <c r="F185" s="79"/>
    </row>
    <row r="186" spans="1:6">
      <c r="A186" s="1">
        <v>42064</v>
      </c>
      <c r="B186">
        <f>YEAR(RS_Cap_Cost[[#This Row],[Month]])</f>
        <v>2015</v>
      </c>
      <c r="C186" s="79">
        <v>1.653319827</v>
      </c>
      <c r="D186" s="79">
        <v>1.767013097</v>
      </c>
      <c r="E186" s="79">
        <v>1.8786957836251299</v>
      </c>
      <c r="F186" s="79"/>
    </row>
    <row r="187" spans="1:6">
      <c r="A187" s="1">
        <v>42095</v>
      </c>
      <c r="B187">
        <f>YEAR(RS_Cap_Cost[[#This Row],[Month]])</f>
        <v>2015</v>
      </c>
      <c r="C187" s="79">
        <v>1.663887425</v>
      </c>
      <c r="D187" s="79">
        <v>1.7577679669999999</v>
      </c>
      <c r="E187" s="79">
        <v>1.8824243556070399</v>
      </c>
      <c r="F187" s="79"/>
    </row>
    <row r="188" spans="1:6">
      <c r="A188" s="1">
        <v>42125</v>
      </c>
      <c r="B188">
        <f>YEAR(RS_Cap_Cost[[#This Row],[Month]])</f>
        <v>2015</v>
      </c>
      <c r="C188" s="79">
        <v>1.736314132</v>
      </c>
      <c r="D188" s="79">
        <v>1.785350545</v>
      </c>
      <c r="E188" s="79">
        <v>1.9541836736157701</v>
      </c>
      <c r="F188" s="79"/>
    </row>
    <row r="189" spans="1:6">
      <c r="A189" s="1">
        <v>42156</v>
      </c>
      <c r="B189">
        <f>YEAR(RS_Cap_Cost[[#This Row],[Month]])</f>
        <v>2015</v>
      </c>
      <c r="C189" s="79">
        <v>1.719214724</v>
      </c>
      <c r="D189" s="79">
        <v>1.7704895709999999</v>
      </c>
      <c r="E189" s="79">
        <v>2.0076139845753902</v>
      </c>
      <c r="F189" s="79"/>
    </row>
    <row r="190" spans="1:6">
      <c r="A190" s="1">
        <v>42186</v>
      </c>
      <c r="B190">
        <f>YEAR(RS_Cap_Cost[[#This Row],[Month]])</f>
        <v>2015</v>
      </c>
      <c r="C190" s="79">
        <v>1.700960201</v>
      </c>
      <c r="D190" s="79">
        <v>1.770833399</v>
      </c>
      <c r="E190" s="79">
        <v>2.1170758190018799</v>
      </c>
      <c r="F190" s="79"/>
    </row>
    <row r="191" spans="1:6">
      <c r="A191" s="1">
        <v>42217</v>
      </c>
      <c r="B191">
        <f>YEAR(RS_Cap_Cost[[#This Row],[Month]])</f>
        <v>2015</v>
      </c>
      <c r="C191" s="79">
        <v>1.7931379354999999</v>
      </c>
      <c r="D191" s="79">
        <v>1.7663636460000001</v>
      </c>
      <c r="E191" s="79">
        <v>2.0242230779493502</v>
      </c>
      <c r="F191" s="79"/>
    </row>
    <row r="192" spans="1:6">
      <c r="A192" s="1">
        <v>42248</v>
      </c>
      <c r="B192">
        <f>YEAR(RS_Cap_Cost[[#This Row],[Month]])</f>
        <v>2015</v>
      </c>
      <c r="C192" s="79">
        <v>1.8663888369999999</v>
      </c>
      <c r="D192" s="79">
        <v>1.695780844</v>
      </c>
      <c r="E192" s="79">
        <v>1.8959827991776199</v>
      </c>
      <c r="F192" s="79"/>
    </row>
    <row r="193" spans="1:6">
      <c r="A193" s="1">
        <v>42278</v>
      </c>
      <c r="B193">
        <f>YEAR(RS_Cap_Cost[[#This Row],[Month]])</f>
        <v>2015</v>
      </c>
      <c r="C193" s="79">
        <v>1.8499471869999999</v>
      </c>
      <c r="D193" s="79">
        <v>1.6524040470000001</v>
      </c>
      <c r="E193" s="79">
        <v>1.8060451234927699</v>
      </c>
      <c r="F193" s="79"/>
    </row>
    <row r="194" spans="1:6">
      <c r="A194" s="1">
        <v>42309</v>
      </c>
      <c r="B194">
        <f>YEAR(RS_Cap_Cost[[#This Row],[Month]])</f>
        <v>2015</v>
      </c>
      <c r="C194" s="79">
        <v>1.831036237</v>
      </c>
      <c r="D194" s="79">
        <v>1.595710771</v>
      </c>
      <c r="E194" s="79">
        <v>1.7590425191147601</v>
      </c>
      <c r="F194" s="79"/>
    </row>
    <row r="195" spans="1:6">
      <c r="A195" s="1">
        <v>42339</v>
      </c>
      <c r="B195">
        <f>YEAR(RS_Cap_Cost[[#This Row],[Month]])</f>
        <v>2015</v>
      </c>
      <c r="C195" s="79">
        <v>1.7293909590000001</v>
      </c>
      <c r="D195" s="79">
        <v>1.599951305</v>
      </c>
      <c r="E195" s="79">
        <v>1.6901204309643101</v>
      </c>
      <c r="F195" s="79"/>
    </row>
    <row r="196" spans="1:6">
      <c r="A196" s="1">
        <v>42370</v>
      </c>
      <c r="B196">
        <f>YEAR(RS_Cap_Cost[[#This Row],[Month]])</f>
        <v>2016</v>
      </c>
      <c r="C196" s="79">
        <v>1.615782396</v>
      </c>
      <c r="D196" s="79">
        <v>1.6082031569999999</v>
      </c>
      <c r="E196" s="79">
        <v>1.6680502978188601</v>
      </c>
      <c r="F196" s="79"/>
    </row>
    <row r="197" spans="1:6">
      <c r="A197" s="1">
        <v>42401</v>
      </c>
      <c r="B197">
        <f>YEAR(RS_Cap_Cost[[#This Row],[Month]])</f>
        <v>2016</v>
      </c>
      <c r="C197" s="79">
        <v>1.6710228869999999</v>
      </c>
      <c r="D197" s="79">
        <v>1.621803431</v>
      </c>
      <c r="E197" s="79">
        <v>1.7264018216300301</v>
      </c>
      <c r="F197" s="79"/>
    </row>
    <row r="198" spans="1:6">
      <c r="A198" s="1">
        <v>42430</v>
      </c>
      <c r="B198">
        <f>YEAR(RS_Cap_Cost[[#This Row],[Month]])</f>
        <v>2016</v>
      </c>
      <c r="C198" s="79">
        <v>1.6852342010000001</v>
      </c>
      <c r="D198" s="79">
        <v>1.6212303859999999</v>
      </c>
      <c r="E198" s="79">
        <v>1.7509639464872899</v>
      </c>
      <c r="F198" s="79"/>
    </row>
    <row r="199" spans="1:6">
      <c r="A199" s="1">
        <v>42461</v>
      </c>
      <c r="B199">
        <f>YEAR(RS_Cap_Cost[[#This Row],[Month]])</f>
        <v>2016</v>
      </c>
      <c r="C199" s="79">
        <v>1.6270388330000001</v>
      </c>
      <c r="D199" s="79">
        <v>1.611297601</v>
      </c>
      <c r="E199" s="79">
        <v>1.7097048494551501</v>
      </c>
      <c r="F199" s="79"/>
    </row>
    <row r="200" spans="1:6">
      <c r="A200" s="1">
        <v>42491</v>
      </c>
      <c r="B200">
        <f>YEAR(RS_Cap_Cost[[#This Row],[Month]])</f>
        <v>2016</v>
      </c>
      <c r="C200" s="79">
        <v>1.5824853249999999</v>
      </c>
      <c r="D200" s="79">
        <v>1.6001423210000001</v>
      </c>
      <c r="E200" s="79">
        <v>1.71402848646043</v>
      </c>
      <c r="F200" s="79"/>
    </row>
    <row r="201" spans="1:6">
      <c r="A201" s="1">
        <v>42522</v>
      </c>
      <c r="B201">
        <f>YEAR(RS_Cap_Cost[[#This Row],[Month]])</f>
        <v>2016</v>
      </c>
      <c r="C201" s="79">
        <v>1.625165296</v>
      </c>
      <c r="D201" s="79">
        <v>1.642929699</v>
      </c>
      <c r="E201" s="79">
        <v>1.72921394325948</v>
      </c>
      <c r="F201" s="79"/>
    </row>
    <row r="202" spans="1:6">
      <c r="A202" s="1">
        <v>42552</v>
      </c>
      <c r="B202">
        <f>YEAR(RS_Cap_Cost[[#This Row],[Month]])</f>
        <v>2016</v>
      </c>
      <c r="C202" s="79">
        <v>1.5635597960000001</v>
      </c>
      <c r="D202" s="79">
        <v>1.604421058</v>
      </c>
      <c r="E202" s="79">
        <v>1.72446848800978</v>
      </c>
      <c r="F202" s="79"/>
    </row>
    <row r="203" spans="1:6">
      <c r="A203" s="1">
        <v>42583</v>
      </c>
      <c r="B203">
        <f>YEAR(RS_Cap_Cost[[#This Row],[Month]])</f>
        <v>2016</v>
      </c>
      <c r="C203" s="79">
        <v>1.5505727520000001</v>
      </c>
      <c r="D203" s="79">
        <v>1.581728467</v>
      </c>
      <c r="E203" s="79">
        <v>1.6620745393562799</v>
      </c>
      <c r="F203" s="79"/>
    </row>
    <row r="204" spans="1:6">
      <c r="A204" s="1">
        <v>42614</v>
      </c>
      <c r="B204">
        <f>YEAR(RS_Cap_Cost[[#This Row],[Month]])</f>
        <v>2016</v>
      </c>
      <c r="C204" s="79">
        <v>1.5712536909999999</v>
      </c>
      <c r="D204" s="79">
        <v>1.5782901949999999</v>
      </c>
      <c r="E204" s="79">
        <v>1.6127243155822499</v>
      </c>
      <c r="F204" s="79"/>
    </row>
    <row r="205" spans="1:6">
      <c r="A205" s="1">
        <v>42644</v>
      </c>
      <c r="B205">
        <f>YEAR(RS_Cap_Cost[[#This Row],[Month]])</f>
        <v>2016</v>
      </c>
      <c r="C205" s="79">
        <v>1.4858041179999999</v>
      </c>
      <c r="D205" s="79">
        <v>1.6337151315</v>
      </c>
      <c r="E205" s="79">
        <v>1.57894119368555</v>
      </c>
      <c r="F205" s="79"/>
    </row>
    <row r="206" spans="1:6">
      <c r="A206" s="1">
        <v>42675</v>
      </c>
      <c r="B206">
        <f>YEAR(RS_Cap_Cost[[#This Row],[Month]])</f>
        <v>2016</v>
      </c>
      <c r="C206" s="79">
        <v>1.5023688639999999</v>
      </c>
      <c r="D206" s="79">
        <v>1.6690605620000001</v>
      </c>
      <c r="E206" s="79">
        <v>1.60741392518377</v>
      </c>
      <c r="F206" s="79"/>
    </row>
    <row r="207" spans="1:6">
      <c r="A207" s="1">
        <v>42705</v>
      </c>
      <c r="B207">
        <f>YEAR(RS_Cap_Cost[[#This Row],[Month]])</f>
        <v>2016</v>
      </c>
      <c r="C207" s="79">
        <v>1.5123026690000001</v>
      </c>
      <c r="D207" s="79">
        <v>1.6690605620000001</v>
      </c>
      <c r="E207" s="79">
        <v>1.60741392518377</v>
      </c>
      <c r="F207" s="79"/>
    </row>
    <row r="208" spans="1:6">
      <c r="A208" s="1">
        <v>42736</v>
      </c>
      <c r="B208">
        <f>YEAR(RS_Cap_Cost[[#This Row],[Month]])</f>
        <v>2017</v>
      </c>
      <c r="C208" s="79">
        <v>1.5152700219999999</v>
      </c>
      <c r="D208" s="79">
        <v>1.677656241</v>
      </c>
      <c r="E208" s="79">
        <v>1.60741392518377</v>
      </c>
      <c r="F208" s="79"/>
    </row>
    <row r="209" spans="1:6">
      <c r="A209" s="1">
        <v>42767</v>
      </c>
      <c r="B209">
        <f>YEAR(RS_Cap_Cost[[#This Row],[Month]])</f>
        <v>2017</v>
      </c>
      <c r="C209" s="79">
        <v>1.507049552</v>
      </c>
      <c r="D209" s="79">
        <v>1.6786877229999999</v>
      </c>
      <c r="E209" s="79">
        <v>1.6058321067671999</v>
      </c>
      <c r="F209" s="79"/>
    </row>
    <row r="210" spans="1:6">
      <c r="A210" s="1">
        <v>42795</v>
      </c>
      <c r="B210">
        <f>YEAR(RS_Cap_Cost[[#This Row],[Month]])</f>
        <v>2017</v>
      </c>
      <c r="C210" s="79">
        <v>1.4589865639999999</v>
      </c>
      <c r="D210" s="79">
        <v>1.626425996</v>
      </c>
      <c r="E210" s="79">
        <v>1.5979230146843599</v>
      </c>
      <c r="F210" s="79"/>
    </row>
    <row r="211" spans="1:6">
      <c r="A211" s="1">
        <v>42826</v>
      </c>
      <c r="B211">
        <f>YEAR(RS_Cap_Cost[[#This Row],[Month]])</f>
        <v>2017</v>
      </c>
      <c r="C211" s="79">
        <v>1.4002326869999999</v>
      </c>
      <c r="D211" s="79">
        <v>1.604421058</v>
      </c>
      <c r="E211" s="79">
        <v>1.5979230146843599</v>
      </c>
      <c r="F211" s="79"/>
    </row>
    <row r="212" spans="1:6">
      <c r="A212" s="1">
        <v>42856</v>
      </c>
      <c r="B212">
        <f>YEAR(RS_Cap_Cost[[#This Row],[Month]])</f>
        <v>2017</v>
      </c>
      <c r="C212" s="79">
        <v>1.489487394</v>
      </c>
      <c r="D212" s="79">
        <v>1.6002951329999999</v>
      </c>
      <c r="E212" s="79">
        <v>1.5979230146843599</v>
      </c>
      <c r="F212" s="79"/>
    </row>
    <row r="213" spans="1:6">
      <c r="A213" s="1">
        <v>42887</v>
      </c>
      <c r="B213">
        <f>YEAR(RS_Cap_Cost[[#This Row],[Month]])</f>
        <v>2017</v>
      </c>
      <c r="C213" s="79">
        <v>1.4634997300000001</v>
      </c>
      <c r="D213" s="79">
        <v>1.352281149</v>
      </c>
      <c r="E213" s="79">
        <v>1.49</v>
      </c>
      <c r="F213" s="79"/>
    </row>
    <row r="214" spans="1:6">
      <c r="A214" s="1">
        <v>42917</v>
      </c>
      <c r="B214">
        <f>YEAR(RS_Cap_Cost[[#This Row],[Month]])</f>
        <v>2017</v>
      </c>
      <c r="C214" s="79">
        <v>1.3196782090000001</v>
      </c>
      <c r="D214" s="79">
        <v>1.136510511</v>
      </c>
      <c r="E214" s="79">
        <v>1.42</v>
      </c>
      <c r="F214" s="79"/>
    </row>
    <row r="215" spans="1:6">
      <c r="A215" s="1">
        <v>42948</v>
      </c>
      <c r="B215">
        <f>YEAR(RS_Cap_Cost[[#This Row],[Month]])</f>
        <v>2017</v>
      </c>
      <c r="C215" s="79">
        <v>1.3461086280000001</v>
      </c>
      <c r="D215" s="79">
        <v>1.239047408</v>
      </c>
      <c r="E215" s="79">
        <v>1.52</v>
      </c>
      <c r="F215" s="79"/>
    </row>
    <row r="216" spans="1:6">
      <c r="A216" s="1">
        <v>42979</v>
      </c>
      <c r="B216">
        <f>YEAR(RS_Cap_Cost[[#This Row],[Month]])</f>
        <v>2017</v>
      </c>
      <c r="C216" s="79">
        <v>1.3579049299999999</v>
      </c>
      <c r="D216" s="79">
        <v>1.3724523420000001</v>
      </c>
      <c r="E216" s="79">
        <v>1.5</v>
      </c>
      <c r="F216" s="79"/>
    </row>
    <row r="217" spans="1:6">
      <c r="A217" s="1">
        <v>43009</v>
      </c>
      <c r="B217">
        <f>YEAR(RS_Cap_Cost[[#This Row],[Month]])</f>
        <v>2017</v>
      </c>
      <c r="C217" s="79">
        <v>1.350331266</v>
      </c>
      <c r="D217" s="79">
        <v>1.3785953870000001</v>
      </c>
      <c r="E217" s="79">
        <v>1.71</v>
      </c>
      <c r="F217" s="79"/>
    </row>
    <row r="218" spans="1:6">
      <c r="A218" s="1">
        <v>43040</v>
      </c>
      <c r="B218">
        <f>YEAR(RS_Cap_Cost[[#This Row],[Month]])</f>
        <v>2017</v>
      </c>
      <c r="C218" s="79">
        <v>1.3456943269999999</v>
      </c>
      <c r="D218" s="79">
        <v>1.378281031</v>
      </c>
      <c r="E218" s="79">
        <v>1.53</v>
      </c>
      <c r="F218" s="79"/>
    </row>
    <row r="219" spans="1:6">
      <c r="A219" s="1">
        <v>43070</v>
      </c>
      <c r="B219">
        <f>YEAR(RS_Cap_Cost[[#This Row],[Month]])</f>
        <v>2017</v>
      </c>
      <c r="C219" s="79">
        <v>1.276896611</v>
      </c>
      <c r="D219" s="79">
        <v>1.366492671</v>
      </c>
      <c r="E219" s="79">
        <v>1.59</v>
      </c>
      <c r="F219" s="79"/>
    </row>
    <row r="220" spans="1:6">
      <c r="A220" s="1">
        <v>43101</v>
      </c>
      <c r="B220">
        <f>YEAR(RS_Cap_Cost[[#This Row],[Month]])</f>
        <v>2018</v>
      </c>
      <c r="C220" s="79">
        <v>1.24817468</v>
      </c>
      <c r="D220" s="79">
        <v>1.366492671</v>
      </c>
      <c r="E220" s="79">
        <v>1.55</v>
      </c>
      <c r="F220" s="79"/>
    </row>
    <row r="221" spans="1:6">
      <c r="A221" s="1">
        <v>43132</v>
      </c>
      <c r="B221">
        <f>YEAR(RS_Cap_Cost[[#This Row],[Month]])</f>
        <v>2018</v>
      </c>
      <c r="C221" s="79">
        <v>1.246713092</v>
      </c>
      <c r="D221" s="79">
        <v>1.3558875134999999</v>
      </c>
      <c r="E221" s="79">
        <v>1.65</v>
      </c>
      <c r="F221" s="79"/>
    </row>
    <row r="222" spans="1:6">
      <c r="A222" s="1">
        <v>43160</v>
      </c>
      <c r="B222">
        <f>YEAR(RS_Cap_Cost[[#This Row],[Month]])</f>
        <v>2018</v>
      </c>
      <c r="C222" s="79">
        <v>1.2291631590000001</v>
      </c>
      <c r="D222" s="79">
        <v>1.3473911629999999</v>
      </c>
      <c r="E222" s="79">
        <v>1.49</v>
      </c>
      <c r="F222" s="79"/>
    </row>
    <row r="223" spans="1:6">
      <c r="A223" s="1">
        <v>43191</v>
      </c>
      <c r="B223">
        <f>YEAR(RS_Cap_Cost[[#This Row],[Month]])</f>
        <v>2018</v>
      </c>
      <c r="C223" s="79">
        <v>1.274222285</v>
      </c>
      <c r="D223" s="79">
        <v>1.368555634</v>
      </c>
      <c r="E223" s="79">
        <v>1.46</v>
      </c>
      <c r="F223" s="79"/>
    </row>
    <row r="224" spans="1:6">
      <c r="A224" s="1">
        <v>43221</v>
      </c>
      <c r="B224">
        <f>YEAR(RS_Cap_Cost[[#This Row],[Month]])</f>
        <v>2018</v>
      </c>
      <c r="C224" s="79">
        <v>1.2806123089999999</v>
      </c>
      <c r="D224" s="79">
        <v>1.356276093</v>
      </c>
      <c r="E224" s="79">
        <v>1.45781909778837</v>
      </c>
      <c r="F224" s="79"/>
    </row>
    <row r="225" spans="1:6">
      <c r="A225" s="1">
        <v>43252</v>
      </c>
      <c r="B225">
        <f>YEAR(RS_Cap_Cost[[#This Row],[Month]])</f>
        <v>2018</v>
      </c>
      <c r="C225" s="79">
        <v>1.29269196</v>
      </c>
      <c r="D225" s="79">
        <v>1.2685019340000001</v>
      </c>
      <c r="E225" s="79">
        <v>1.43851086981471</v>
      </c>
      <c r="F225" s="79"/>
    </row>
    <row r="226" spans="1:6">
      <c r="A226" s="1">
        <v>43282</v>
      </c>
      <c r="B226">
        <f>YEAR(RS_Cap_Cost[[#This Row],[Month]])</f>
        <v>2018</v>
      </c>
      <c r="C226" s="79">
        <v>1.292701543</v>
      </c>
      <c r="D226" s="79">
        <v>1.226211194</v>
      </c>
      <c r="E226" s="79">
        <v>1.38754116528086</v>
      </c>
      <c r="F226" s="79"/>
    </row>
    <row r="227" spans="1:6">
      <c r="A227" s="1">
        <v>43313</v>
      </c>
      <c r="B227">
        <f>YEAR(RS_Cap_Cost[[#This Row],[Month]])</f>
        <v>2018</v>
      </c>
      <c r="C227" s="79">
        <v>1.2876418970000001</v>
      </c>
      <c r="D227" s="79">
        <v>1.226211194</v>
      </c>
      <c r="E227" s="79">
        <v>1.3606502521992101</v>
      </c>
      <c r="F227" s="79"/>
    </row>
    <row r="228" spans="1:6">
      <c r="A228" s="1">
        <v>43344</v>
      </c>
      <c r="B228">
        <f>YEAR(RS_Cap_Cost[[#This Row],[Month]])</f>
        <v>2018</v>
      </c>
      <c r="C228" s="79">
        <v>1.239409545</v>
      </c>
      <c r="D228" s="79">
        <v>1.203813311</v>
      </c>
      <c r="E228" s="79">
        <v>1.3297169142752201</v>
      </c>
      <c r="F228" s="79"/>
    </row>
    <row r="229" spans="1:6">
      <c r="A229" s="1">
        <v>43374</v>
      </c>
      <c r="B229">
        <f>YEAR(RS_Cap_Cost[[#This Row],[Month]])</f>
        <v>2018</v>
      </c>
      <c r="C229" s="79">
        <v>1.208617673</v>
      </c>
      <c r="D229" s="79">
        <v>1.154695147</v>
      </c>
      <c r="E229" s="79">
        <v>1.32822297465957</v>
      </c>
      <c r="F229" s="79"/>
    </row>
    <row r="230" spans="1:6">
      <c r="A230" s="1">
        <v>43405</v>
      </c>
      <c r="B230">
        <f>YEAR(RS_Cap_Cost[[#This Row],[Month]])</f>
        <v>2018</v>
      </c>
      <c r="C230" s="79">
        <v>1.2164867960000001</v>
      </c>
      <c r="D230" s="79">
        <v>1.1516007029999999</v>
      </c>
      <c r="E230" s="79">
        <v>1.3110866084800901</v>
      </c>
      <c r="F230" s="79"/>
    </row>
    <row r="231" spans="1:6">
      <c r="A231" s="1">
        <v>43435</v>
      </c>
      <c r="B231">
        <f>YEAR(RS_Cap_Cost[[#This Row],[Month]])</f>
        <v>2018</v>
      </c>
      <c r="C231" s="79">
        <v>1.1609557639999999</v>
      </c>
      <c r="D231" s="79">
        <v>1.129939593</v>
      </c>
      <c r="E231" s="79">
        <v>1.31161388128561</v>
      </c>
      <c r="F231" s="79"/>
    </row>
    <row r="232" spans="1:6">
      <c r="A232" s="1">
        <v>43466</v>
      </c>
      <c r="B232">
        <f>YEAR(RS_Cap_Cost[[#This Row],[Month]])</f>
        <v>2019</v>
      </c>
      <c r="C232" s="79">
        <v>1.101725507</v>
      </c>
      <c r="D232" s="79">
        <v>1.082766508</v>
      </c>
      <c r="E232" s="79">
        <v>1.3252175196681</v>
      </c>
      <c r="F232" s="79"/>
    </row>
    <row r="233" spans="1:6">
      <c r="A233" s="1">
        <v>43497</v>
      </c>
      <c r="B233">
        <f>YEAR(RS_Cap_Cost[[#This Row],[Month]])</f>
        <v>2019</v>
      </c>
      <c r="C233" s="79">
        <v>1.0340294400000001</v>
      </c>
      <c r="D233" s="79">
        <v>1.065147276</v>
      </c>
      <c r="E233" s="79">
        <v>1.20518009925656</v>
      </c>
      <c r="F233" s="79"/>
    </row>
    <row r="234" spans="1:6">
      <c r="A234" s="1">
        <v>43525</v>
      </c>
      <c r="B234">
        <f>YEAR(RS_Cap_Cost[[#This Row],[Month]])</f>
        <v>2019</v>
      </c>
      <c r="C234" s="79">
        <v>1.1677715529999999</v>
      </c>
      <c r="D234" s="79">
        <v>1.063771968</v>
      </c>
      <c r="E234" s="79">
        <v>1.25941387353888</v>
      </c>
      <c r="F234" s="79"/>
    </row>
    <row r="235" spans="1:6">
      <c r="A235" s="1">
        <v>43556</v>
      </c>
      <c r="B235">
        <f>YEAR(RS_Cap_Cost[[#This Row],[Month]])</f>
        <v>2019</v>
      </c>
      <c r="C235" s="79">
        <v>1.1543525969999999</v>
      </c>
      <c r="D235" s="79">
        <v>1.081410846</v>
      </c>
      <c r="E235" s="79">
        <v>1.2525593270670901</v>
      </c>
      <c r="F235" s="79"/>
    </row>
    <row r="236" spans="1:6">
      <c r="A236" s="1">
        <v>43586</v>
      </c>
      <c r="B236">
        <f>YEAR(RS_Cap_Cost[[#This Row],[Month]])</f>
        <v>2019</v>
      </c>
      <c r="C236" s="79">
        <v>1.066975687</v>
      </c>
      <c r="D236" s="79">
        <v>0.97349823999999996</v>
      </c>
      <c r="E236" s="79">
        <v>1.08172293807778</v>
      </c>
      <c r="F236" s="79"/>
    </row>
    <row r="237" spans="1:6">
      <c r="A237" s="1">
        <v>43617</v>
      </c>
      <c r="B237">
        <f>YEAR(RS_Cap_Cost[[#This Row],[Month]])</f>
        <v>2019</v>
      </c>
      <c r="C237" s="79">
        <v>1.0213259370000001</v>
      </c>
      <c r="D237" s="79">
        <v>0.96215194400000004</v>
      </c>
      <c r="E237" s="79">
        <v>1.1558047672537</v>
      </c>
      <c r="F237" s="79"/>
    </row>
    <row r="238" spans="1:6">
      <c r="A238" s="1">
        <v>43647</v>
      </c>
      <c r="B238">
        <f>YEAR(RS_Cap_Cost[[#This Row],[Month]])</f>
        <v>2019</v>
      </c>
      <c r="C238" s="79">
        <v>1.041353905</v>
      </c>
      <c r="D238" s="79">
        <v>0.87703562300000004</v>
      </c>
      <c r="E238" s="79">
        <v>1.1334615821196801</v>
      </c>
      <c r="F238" s="79"/>
    </row>
    <row r="239" spans="1:6">
      <c r="A239" s="1">
        <v>43678</v>
      </c>
      <c r="B239">
        <f>YEAR(RS_Cap_Cost[[#This Row],[Month]])</f>
        <v>2019</v>
      </c>
      <c r="C239" s="79">
        <v>1.0489324799999999</v>
      </c>
      <c r="D239" s="79">
        <v>0.90668116399999998</v>
      </c>
      <c r="E239" s="79">
        <v>1.1137283973729999</v>
      </c>
      <c r="F239" s="79"/>
    </row>
    <row r="240" spans="1:6">
      <c r="A240" s="1">
        <v>43709</v>
      </c>
      <c r="B240">
        <f>YEAR(RS_Cap_Cost[[#This Row],[Month]])</f>
        <v>2019</v>
      </c>
      <c r="C240" s="79">
        <v>0.99125146399999997</v>
      </c>
      <c r="D240" s="79">
        <v>0.88353013599999997</v>
      </c>
      <c r="E240" s="79">
        <v>1.1705684058083301</v>
      </c>
      <c r="F240" s="79"/>
    </row>
    <row r="241" spans="1:6">
      <c r="A241" s="1">
        <v>43739</v>
      </c>
      <c r="B241">
        <f>YEAR(RS_Cap_Cost[[#This Row],[Month]])</f>
        <v>2019</v>
      </c>
      <c r="C241" s="79">
        <v>1.0054530770000001</v>
      </c>
      <c r="D241" s="79">
        <v>1.090313514</v>
      </c>
      <c r="E241" s="79">
        <v>1.16134113171168</v>
      </c>
      <c r="F241" s="79"/>
    </row>
    <row r="242" spans="1:6">
      <c r="A242" s="1">
        <v>43770</v>
      </c>
      <c r="B242">
        <f>YEAR(RS_Cap_Cost[[#This Row],[Month]])</f>
        <v>2019</v>
      </c>
      <c r="C242" s="79">
        <v>0.99310159850000002</v>
      </c>
      <c r="D242" s="79">
        <v>1.1414004980000001</v>
      </c>
      <c r="E242" s="79">
        <v>1.1629229501282501</v>
      </c>
      <c r="F242" s="79"/>
    </row>
    <row r="243" spans="1:6">
      <c r="A243" s="1">
        <v>43800</v>
      </c>
      <c r="B243">
        <f>YEAR(RS_Cap_Cost[[#This Row],[Month]])</f>
        <v>2019</v>
      </c>
      <c r="C243" s="79">
        <v>1.027174627</v>
      </c>
      <c r="D243" s="79">
        <v>1.1158808819999999</v>
      </c>
      <c r="E243" s="79">
        <v>1.1599852873546299</v>
      </c>
      <c r="F243" s="79"/>
    </row>
    <row r="244" spans="1:6">
      <c r="A244" s="1">
        <v>43831</v>
      </c>
      <c r="B244">
        <f>YEAR(RS_Cap_Cost[[#This Row],[Month]])</f>
        <v>2020</v>
      </c>
      <c r="C244" s="79">
        <v>1.015704226</v>
      </c>
      <c r="D244" s="79">
        <v>1.2021432940000001</v>
      </c>
      <c r="E244" s="79">
        <v>1.14235931071287</v>
      </c>
      <c r="F244" s="79"/>
    </row>
    <row r="245" spans="1:6">
      <c r="A245" s="1">
        <v>43862</v>
      </c>
      <c r="B245">
        <f>YEAR(RS_Cap_Cost[[#This Row],[Month]])</f>
        <v>2020</v>
      </c>
      <c r="C245" s="79">
        <v>0.93510439400000001</v>
      </c>
      <c r="D245" s="79">
        <v>1.1673785489999999</v>
      </c>
      <c r="E245" s="79">
        <v>1.1742216531037299</v>
      </c>
      <c r="F245" s="79"/>
    </row>
    <row r="246" spans="1:6">
      <c r="A246" s="1">
        <v>43891</v>
      </c>
      <c r="B246">
        <f>YEAR(RS_Cap_Cost[[#This Row],[Month]])</f>
        <v>2020</v>
      </c>
      <c r="C246" s="79">
        <v>0.93887098700000005</v>
      </c>
      <c r="D246" s="79">
        <v>1.1146583859999999</v>
      </c>
      <c r="E246" s="79">
        <v>1.1312865817969</v>
      </c>
      <c r="F246" s="79"/>
    </row>
    <row r="247" spans="1:6">
      <c r="A247" s="1">
        <v>43922</v>
      </c>
      <c r="B247">
        <f>YEAR(RS_Cap_Cost[[#This Row],[Month]])</f>
        <v>2020</v>
      </c>
      <c r="C247" s="79">
        <v>0.97789947200000005</v>
      </c>
      <c r="D247" s="79">
        <v>1.0086373740000001</v>
      </c>
      <c r="E247" s="79">
        <v>1.1446441595368</v>
      </c>
      <c r="F247" s="79"/>
    </row>
    <row r="248" spans="1:6">
      <c r="A248" s="1">
        <v>43952</v>
      </c>
      <c r="B248">
        <f>YEAR(RS_Cap_Cost[[#This Row],[Month]])</f>
        <v>2020</v>
      </c>
      <c r="C248" s="79">
        <v>0.97206448599999995</v>
      </c>
      <c r="D248" s="79">
        <v>1.0625494710000001</v>
      </c>
      <c r="E248" s="79">
        <v>1.1364839851656201</v>
      </c>
      <c r="F248" s="79"/>
    </row>
    <row r="249" spans="1:6">
      <c r="A249" s="1">
        <v>43983</v>
      </c>
      <c r="B249">
        <f>YEAR(RS_Cap_Cost[[#This Row],[Month]])</f>
        <v>2020</v>
      </c>
      <c r="C249" s="79">
        <v>1.0394419180000001</v>
      </c>
      <c r="D249" s="79">
        <v>1.06392478</v>
      </c>
      <c r="E249" s="79">
        <v>1.1021108198913201</v>
      </c>
      <c r="F249" s="79"/>
    </row>
    <row r="250" spans="1:6">
      <c r="A250" s="1">
        <v>44013</v>
      </c>
      <c r="B250">
        <f>YEAR(RS_Cap_Cost[[#This Row],[Month]])</f>
        <v>2020</v>
      </c>
      <c r="C250" s="79">
        <v>1.0340457000000001</v>
      </c>
      <c r="D250" s="79">
        <v>1.06392478</v>
      </c>
      <c r="E250" s="79">
        <v>1.1100902150148899</v>
      </c>
      <c r="F250" s="79"/>
    </row>
    <row r="251" spans="1:6">
      <c r="A251" s="1">
        <v>44044</v>
      </c>
      <c r="B251">
        <f>YEAR(RS_Cap_Cost[[#This Row],[Month]])</f>
        <v>2020</v>
      </c>
      <c r="C251" s="79">
        <v>0.95076741600000003</v>
      </c>
      <c r="D251" s="79">
        <v>1.0614688719999901</v>
      </c>
      <c r="E251" s="79">
        <v>1.1100000000000001</v>
      </c>
      <c r="F251" s="79"/>
    </row>
    <row r="252" spans="1:6">
      <c r="A252" s="1">
        <v>44075</v>
      </c>
      <c r="B252">
        <f>YEAR(RS_Cap_Cost[[#This Row],[Month]])</f>
        <v>2020</v>
      </c>
      <c r="C252" s="79">
        <v>0.931057519</v>
      </c>
      <c r="D252" s="79">
        <v>0.99256154500000005</v>
      </c>
      <c r="E252" s="79">
        <v>1.1299999999999999</v>
      </c>
      <c r="F252" s="79"/>
    </row>
    <row r="253" spans="1:6">
      <c r="A253" s="1">
        <v>44105</v>
      </c>
      <c r="B253">
        <f>YEAR(RS_Cap_Cost[[#This Row],[Month]])</f>
        <v>2020</v>
      </c>
      <c r="C253" s="79">
        <v>0.93170245299999999</v>
      </c>
      <c r="D253" s="79">
        <v>0.97700527699999995</v>
      </c>
      <c r="E253" s="79">
        <v>1.1200000000000001</v>
      </c>
      <c r="F253" s="79"/>
    </row>
    <row r="254" spans="1:6">
      <c r="A254" s="1">
        <v>44136</v>
      </c>
      <c r="B254">
        <f>YEAR(RS_Cap_Cost[[#This Row],[Month]])</f>
        <v>2020</v>
      </c>
      <c r="C254" s="79">
        <v>0.84307678049999901</v>
      </c>
      <c r="D254" s="79">
        <v>0.85608126799999995</v>
      </c>
      <c r="E254" s="79">
        <v>1.2</v>
      </c>
      <c r="F254" s="79"/>
    </row>
    <row r="255" spans="1:6">
      <c r="A255" s="1">
        <v>44166</v>
      </c>
      <c r="B255">
        <f>YEAR(RS_Cap_Cost[[#This Row],[Month]])</f>
        <v>2020</v>
      </c>
      <c r="C255" s="79">
        <v>0.81521933999999996</v>
      </c>
      <c r="D255" s="79">
        <v>0.860629164</v>
      </c>
      <c r="E255" s="79">
        <v>1.05045566071029</v>
      </c>
      <c r="F255" s="79"/>
    </row>
    <row r="256" spans="1:6">
      <c r="A256" s="1">
        <v>44197</v>
      </c>
      <c r="B256">
        <f>YEAR(RS_Cap_Cost[[#This Row],[Month]])</f>
        <v>2021</v>
      </c>
      <c r="C256" s="79">
        <v>0.80190439300000005</v>
      </c>
      <c r="D256" s="79">
        <v>0.87344453899999996</v>
      </c>
      <c r="E256" s="79">
        <v>1.05</v>
      </c>
      <c r="F256" s="79"/>
    </row>
    <row r="257" spans="1:6">
      <c r="A257" s="1">
        <v>44228</v>
      </c>
      <c r="B257">
        <f>YEAR(RS_Cap_Cost[[#This Row],[Month]])</f>
        <v>2021</v>
      </c>
      <c r="C257" s="79">
        <v>0.801419993</v>
      </c>
      <c r="D257" s="79">
        <v>0.88238404500000001</v>
      </c>
      <c r="E257" s="79">
        <v>0.91</v>
      </c>
      <c r="F257" s="79"/>
    </row>
    <row r="258" spans="1:6">
      <c r="A258" s="1">
        <v>44256</v>
      </c>
      <c r="B258">
        <f>YEAR(RS_Cap_Cost[[#This Row],[Month]])</f>
        <v>2021</v>
      </c>
      <c r="C258" s="79">
        <v>0.80970893600000005</v>
      </c>
      <c r="D258" s="79">
        <v>0.87764687100000005</v>
      </c>
      <c r="E258" s="79">
        <v>0.90930473067189999</v>
      </c>
      <c r="F258" s="79"/>
    </row>
    <row r="259" spans="1:6">
      <c r="A259" s="1">
        <v>44287</v>
      </c>
      <c r="B259">
        <f>YEAR(RS_Cap_Cost[[#This Row],[Month]])</f>
        <v>2021</v>
      </c>
      <c r="C259" s="79">
        <v>0.81748135700000002</v>
      </c>
      <c r="D259" s="79">
        <v>0.8548167485</v>
      </c>
      <c r="E259" s="79">
        <v>0.89348654650622295</v>
      </c>
      <c r="F259" s="79"/>
    </row>
    <row r="260" spans="1:6">
      <c r="A260" s="1">
        <v>44317</v>
      </c>
      <c r="B260">
        <f>YEAR(RS_Cap_Cost[[#This Row],[Month]])</f>
        <v>2021</v>
      </c>
      <c r="C260" s="79">
        <v>0.82236926099999996</v>
      </c>
      <c r="D260" s="79">
        <v>0.856753294</v>
      </c>
      <c r="E260" s="79">
        <v>0.90318836612783904</v>
      </c>
      <c r="F260" s="79"/>
    </row>
    <row r="261" spans="1:6">
      <c r="A261" s="1">
        <v>44348</v>
      </c>
      <c r="B261">
        <f>YEAR(RS_Cap_Cost[[#This Row],[Month]])</f>
        <v>2021</v>
      </c>
      <c r="C261" s="79">
        <v>0.83687029000000002</v>
      </c>
      <c r="D261" s="79">
        <v>0.86254030699999995</v>
      </c>
      <c r="E261" s="79">
        <v>0.91141382189399001</v>
      </c>
      <c r="F261" s="79"/>
    </row>
    <row r="262" spans="1:6">
      <c r="A262" s="1">
        <v>44378</v>
      </c>
      <c r="B262">
        <f>YEAR(RS_Cap_Cost[[#This Row],[Month]])</f>
        <v>2021</v>
      </c>
      <c r="C262" s="79">
        <v>0.81821607799999996</v>
      </c>
      <c r="D262" s="79">
        <v>0.86643046599999995</v>
      </c>
      <c r="E262" s="79">
        <v>0.91141382189399001</v>
      </c>
      <c r="F262" s="79"/>
    </row>
    <row r="263" spans="1:6">
      <c r="A263" s="1">
        <v>44409</v>
      </c>
      <c r="B263">
        <f>YEAR(RS_Cap_Cost[[#This Row],[Month]])</f>
        <v>2021</v>
      </c>
      <c r="C263" s="79">
        <v>0.81430957199999998</v>
      </c>
      <c r="D263" s="79">
        <v>0.87138157599999999</v>
      </c>
      <c r="E263" s="79">
        <v>0.90689434070379704</v>
      </c>
      <c r="F263" s="79"/>
    </row>
    <row r="264" spans="1:6">
      <c r="A264" s="1">
        <v>44440</v>
      </c>
      <c r="B264">
        <f>YEAR(RS_Cap_Cost[[#This Row],[Month]])</f>
        <v>2021</v>
      </c>
      <c r="C264" s="79">
        <v>0.82996452700000001</v>
      </c>
      <c r="D264" s="79">
        <v>0.83699886199999995</v>
      </c>
      <c r="E264" s="79">
        <v>0.899286547366971</v>
      </c>
      <c r="F264" s="79"/>
    </row>
    <row r="265" spans="1:6">
      <c r="A265" s="1">
        <v>44470</v>
      </c>
      <c r="B265">
        <f>YEAR(RS_Cap_Cost[[#This Row],[Month]])</f>
        <v>2021</v>
      </c>
      <c r="C265" s="79">
        <v>0.86078754599999996</v>
      </c>
      <c r="D265" s="79">
        <v>0.83787405800000003</v>
      </c>
      <c r="E265" s="79">
        <v>0.90192291139458403</v>
      </c>
      <c r="F265" s="79"/>
    </row>
    <row r="266" spans="1:6">
      <c r="A266" s="1">
        <v>44501</v>
      </c>
      <c r="B266">
        <f>YEAR(RS_Cap_Cost[[#This Row],[Month]])</f>
        <v>2021</v>
      </c>
      <c r="C266" s="79">
        <v>0.86080671200000003</v>
      </c>
      <c r="D266" s="79">
        <v>0.81957828600000004</v>
      </c>
      <c r="E266" s="79">
        <v>0.89665018333935897</v>
      </c>
      <c r="F266" s="79"/>
    </row>
    <row r="267" spans="1:6">
      <c r="A267" s="1">
        <v>44531</v>
      </c>
      <c r="B267">
        <f>YEAR(RS_Cap_Cost[[#This Row],[Month]])</f>
        <v>2021</v>
      </c>
      <c r="C267" s="79">
        <v>0.88096701899999996</v>
      </c>
      <c r="D267" s="79">
        <v>0.82474611200000003</v>
      </c>
      <c r="E267" s="79">
        <v>0.89578018321024599</v>
      </c>
      <c r="F267" s="79"/>
    </row>
    <row r="268" spans="1:6">
      <c r="A268" s="1">
        <v>44562</v>
      </c>
      <c r="B268">
        <f>YEAR(RS_Cap_Cost[[#This Row],[Month]])</f>
        <v>2022</v>
      </c>
      <c r="C268" s="79">
        <v>0.88981999899999997</v>
      </c>
      <c r="D268" s="79">
        <v>0.82090775100000002</v>
      </c>
      <c r="E268" s="79">
        <v>0.90872473058582504</v>
      </c>
      <c r="F268" s="79"/>
    </row>
    <row r="269" spans="1:6">
      <c r="A269" s="1">
        <v>44593</v>
      </c>
      <c r="B269">
        <f>YEAR(RS_Cap_Cost[[#This Row],[Month]])</f>
        <v>2022</v>
      </c>
      <c r="C269" s="79">
        <v>0.90811378799999998</v>
      </c>
      <c r="D269" s="79">
        <v>0.83574858100000005</v>
      </c>
      <c r="E269" s="79">
        <v>0.92090473239339599</v>
      </c>
      <c r="F269" s="79"/>
    </row>
    <row r="270" spans="1:6">
      <c r="A270" s="1">
        <v>44621</v>
      </c>
      <c r="B270">
        <f>YEAR(RS_Cap_Cost[[#This Row],[Month]])</f>
        <v>2022</v>
      </c>
      <c r="C270" s="79">
        <v>0.92455723199999995</v>
      </c>
      <c r="D270" s="79">
        <v>0.84372259199999999</v>
      </c>
      <c r="E270" s="79">
        <v>0.91932291397682897</v>
      </c>
      <c r="F270" s="79"/>
    </row>
    <row r="271" spans="1:6">
      <c r="A271" s="1">
        <v>44652</v>
      </c>
      <c r="B271">
        <f>YEAR(RS_Cap_Cost[[#This Row],[Month]])</f>
        <v>2022</v>
      </c>
      <c r="C271" s="79">
        <v>0.91732479700000003</v>
      </c>
      <c r="D271" s="79">
        <v>0.84367893199999999</v>
      </c>
      <c r="E271" s="79">
        <v>0.90666836664428696</v>
      </c>
      <c r="F271" s="79"/>
    </row>
    <row r="272" spans="1:6">
      <c r="A272" s="1">
        <v>44682</v>
      </c>
      <c r="B272">
        <f>YEAR(RS_Cap_Cost[[#This Row],[Month]])</f>
        <v>2022</v>
      </c>
      <c r="C272" s="79">
        <v>0.90310761100000003</v>
      </c>
      <c r="D272" s="79">
        <v>0.86713062299999999</v>
      </c>
      <c r="E272" s="79">
        <v>0.91158957949583097</v>
      </c>
      <c r="F272" s="79"/>
    </row>
    <row r="273" spans="1:6">
      <c r="A273" s="1">
        <v>44713</v>
      </c>
      <c r="B273">
        <f>YEAR(RS_Cap_Cost[[#This Row],[Month]])</f>
        <v>2022</v>
      </c>
      <c r="C273" s="79">
        <v>0.904358518</v>
      </c>
      <c r="D273" s="79">
        <v>0.89029206999999999</v>
      </c>
      <c r="E273" s="79">
        <v>0.96228309351249997</v>
      </c>
      <c r="F273" s="79"/>
    </row>
    <row r="274" spans="1:6">
      <c r="A274" s="1">
        <v>44743</v>
      </c>
      <c r="B274">
        <f>YEAR(RS_Cap_Cost[[#This Row],[Month]])</f>
        <v>2022</v>
      </c>
      <c r="C274" s="79">
        <v>0.93586715099999995</v>
      </c>
      <c r="D274" s="79">
        <v>0.87330700800000005</v>
      </c>
      <c r="E274" s="79">
        <v>0.97408898271043898</v>
      </c>
      <c r="F274" s="79"/>
    </row>
    <row r="275" spans="1:6">
      <c r="A275" s="1">
        <v>44774</v>
      </c>
      <c r="B275">
        <f>YEAR(RS_Cap_Cost[[#This Row],[Month]])</f>
        <v>2022</v>
      </c>
      <c r="C275" s="79">
        <v>0.92018704299999998</v>
      </c>
      <c r="D275" s="79">
        <v>0.85602396400000003</v>
      </c>
      <c r="E275" s="79">
        <v>0.91805745924357496</v>
      </c>
      <c r="F275" s="79"/>
    </row>
    <row r="276" spans="1:6">
      <c r="A276" s="1">
        <v>44805</v>
      </c>
      <c r="B276">
        <f>YEAR(RS_Cap_Cost[[#This Row],[Month]])</f>
        <v>2022</v>
      </c>
      <c r="C276" s="79">
        <v>0.91723494000000005</v>
      </c>
      <c r="D276" s="79">
        <v>0.87413219399999997</v>
      </c>
      <c r="E276" s="79">
        <v>0.93900776538300401</v>
      </c>
      <c r="F276" s="79"/>
    </row>
    <row r="277" spans="1:6">
      <c r="A277" s="1">
        <v>44835</v>
      </c>
      <c r="B277">
        <f>YEAR(RS_Cap_Cost[[#This Row],[Month]])</f>
        <v>2022</v>
      </c>
      <c r="C277" s="79">
        <v>0.90260962300000003</v>
      </c>
      <c r="D277" s="79">
        <v>0.858453676</v>
      </c>
      <c r="E277" s="79">
        <v>0.93474564353836298</v>
      </c>
      <c r="F277" s="79"/>
    </row>
    <row r="278" spans="1:6">
      <c r="A278" s="1">
        <v>44866</v>
      </c>
      <c r="B278">
        <f>YEAR(RS_Cap_Cost[[#This Row],[Month]])</f>
        <v>2022</v>
      </c>
      <c r="C278" s="79">
        <v>0.90986071099999999</v>
      </c>
      <c r="D278" s="79">
        <v>0.82310824500000002</v>
      </c>
      <c r="E278" s="79">
        <v>0.94498352384559303</v>
      </c>
      <c r="F278" s="79"/>
    </row>
    <row r="279" spans="1:6">
      <c r="A279" s="1">
        <v>44896</v>
      </c>
      <c r="B279">
        <f>YEAR(RS_Cap_Cost[[#This Row],[Month]])</f>
        <v>2022</v>
      </c>
      <c r="C279" s="79">
        <v>0.91382860499999996</v>
      </c>
      <c r="D279" s="79">
        <v>0.82524622400000003</v>
      </c>
      <c r="E279" s="79">
        <v>0.957286555974453</v>
      </c>
      <c r="F279" s="79"/>
    </row>
    <row r="280" spans="1:6">
      <c r="A280" s="1">
        <v>44927</v>
      </c>
      <c r="B280">
        <f>YEAR(RS_Cap_Cost[[#This Row],[Month]])</f>
        <v>2023</v>
      </c>
      <c r="C280" s="79">
        <v>0.90663485700000002</v>
      </c>
      <c r="D280" s="79">
        <v>0.84387540500000002</v>
      </c>
      <c r="E280" s="79">
        <v>0.95807746518273695</v>
      </c>
      <c r="F280" s="79"/>
    </row>
    <row r="281" spans="1:6">
      <c r="A281" s="1">
        <v>44958</v>
      </c>
      <c r="B281">
        <f>YEAR(RS_Cap_Cost[[#This Row],[Month]])</f>
        <v>2023</v>
      </c>
      <c r="C281" s="79">
        <v>0.92422703100000003</v>
      </c>
      <c r="D281" s="79">
        <v>0.82232890300000006</v>
      </c>
      <c r="E281" s="79">
        <v>0.95218958552106803</v>
      </c>
      <c r="F281" s="79"/>
    </row>
    <row r="282" spans="1:6">
      <c r="A282" s="1">
        <v>44986</v>
      </c>
      <c r="B282">
        <f>YEAR(RS_Cap_Cost[[#This Row],[Month]])</f>
        <v>2023</v>
      </c>
      <c r="C282" s="79">
        <v>0.91140553700000004</v>
      </c>
      <c r="D282" s="79">
        <v>0.79780256699999996</v>
      </c>
      <c r="E282" s="79">
        <v>1.02906156662621</v>
      </c>
      <c r="F282" s="79"/>
    </row>
    <row r="283" spans="1:6">
      <c r="A283" s="1">
        <v>45017</v>
      </c>
      <c r="B283">
        <f>YEAR(RS_Cap_Cost[[#This Row],[Month]])</f>
        <v>2023</v>
      </c>
      <c r="C283" s="79">
        <v>0.91086048600000002</v>
      </c>
      <c r="D283" s="79">
        <v>0.79161367800000004</v>
      </c>
      <c r="E283" s="79">
        <v>1.0309729305462301</v>
      </c>
      <c r="F283" s="79"/>
    </row>
    <row r="284" spans="1:6">
      <c r="A284" s="1">
        <v>45047</v>
      </c>
      <c r="B284">
        <f>YEAR(RS_Cap_Cost[[#This Row],[Month]])</f>
        <v>2023</v>
      </c>
      <c r="C284" s="79">
        <v>0.92690331999999998</v>
      </c>
      <c r="D284" s="79">
        <v>0.78657087999999997</v>
      </c>
      <c r="E284" s="79">
        <v>0.96951426341681002</v>
      </c>
      <c r="F284" s="79"/>
    </row>
    <row r="285" spans="1:6">
      <c r="A285" s="1">
        <v>45078</v>
      </c>
      <c r="B285">
        <f>YEAR(RS_Cap_Cost[[#This Row],[Month]])</f>
        <v>2023</v>
      </c>
      <c r="C285" s="79">
        <v>0.89717448899999996</v>
      </c>
      <c r="D285" s="79">
        <v>0.78523724699999997</v>
      </c>
      <c r="E285" s="79">
        <v>1.0121229277488</v>
      </c>
      <c r="F285" s="79"/>
    </row>
    <row r="286" spans="1:6">
      <c r="A286" s="1">
        <v>45108</v>
      </c>
      <c r="B286">
        <f>YEAR(RS_Cap_Cost[[#This Row],[Month]])</f>
        <v>2023</v>
      </c>
      <c r="C286" s="79">
        <v>0.87509167700000001</v>
      </c>
      <c r="D286" s="79">
        <v>0.79161367800000004</v>
      </c>
      <c r="E286" s="79">
        <v>1.0387502044276899</v>
      </c>
      <c r="F286" s="79"/>
    </row>
    <row r="287" spans="1:6">
      <c r="A287" s="1">
        <v>45139</v>
      </c>
      <c r="B287">
        <f>YEAR(RS_Cap_Cost[[#This Row],[Month]])</f>
        <v>2023</v>
      </c>
      <c r="C287" s="79">
        <v>0.85722774800000001</v>
      </c>
      <c r="D287" s="79">
        <v>0.80344133200000001</v>
      </c>
      <c r="E287" s="79">
        <v>1.05061384255195</v>
      </c>
      <c r="F287" s="79"/>
    </row>
    <row r="288" spans="1:6">
      <c r="A288" s="1">
        <v>45170</v>
      </c>
      <c r="B288">
        <f>YEAR(RS_Cap_Cost[[#This Row],[Month]])</f>
        <v>2023</v>
      </c>
      <c r="C288" s="79">
        <v>0.84780395900000005</v>
      </c>
      <c r="D288" s="79">
        <v>0.82187046699999999</v>
      </c>
      <c r="E288" s="79">
        <v>1.04718656931605</v>
      </c>
      <c r="F288" s="79"/>
    </row>
    <row r="289" spans="1:6">
      <c r="A289" s="1">
        <v>45200</v>
      </c>
      <c r="B289">
        <f>YEAR(RS_Cap_Cost[[#This Row],[Month]])</f>
        <v>2023</v>
      </c>
      <c r="C289" s="79">
        <v>0.84091131799999996</v>
      </c>
      <c r="D289" s="79">
        <v>0.81743891700000004</v>
      </c>
      <c r="E289" s="79">
        <v>1.0085374726712499</v>
      </c>
      <c r="F289" s="79"/>
    </row>
    <row r="290" spans="1:6">
      <c r="A290" s="1">
        <v>45231</v>
      </c>
      <c r="B290">
        <f>YEAR(RS_Cap_Cost[[#This Row],[Month]])</f>
        <v>2023</v>
      </c>
      <c r="C290" s="79">
        <v>0.84931302500000005</v>
      </c>
      <c r="D290" s="79">
        <v>0.80536676399999996</v>
      </c>
      <c r="E290" s="79">
        <v>0.98101383222296801</v>
      </c>
      <c r="F290" s="79"/>
    </row>
    <row r="291" spans="1:6">
      <c r="A291" s="1">
        <v>45261</v>
      </c>
      <c r="B291">
        <f>YEAR(RS_Cap_Cost[[#This Row],[Month]])</f>
        <v>2023</v>
      </c>
      <c r="C291" s="79">
        <v>0.88635529400000002</v>
      </c>
      <c r="D291" s="79">
        <v>0.82316936949999997</v>
      </c>
      <c r="E291" s="79">
        <v>0.98101383222296801</v>
      </c>
      <c r="F291" s="79"/>
    </row>
    <row r="292" spans="1:6">
      <c r="A292" s="1">
        <v>45292</v>
      </c>
      <c r="B292">
        <f>YEAR(RS_Cap_Cost[[#This Row],[Month]])</f>
        <v>2024</v>
      </c>
      <c r="C292" s="79">
        <v>0.87945921400000004</v>
      </c>
      <c r="D292" s="79">
        <v>0.83287293600000001</v>
      </c>
      <c r="E292" s="79">
        <v>0.98101383222296801</v>
      </c>
      <c r="F292" s="79"/>
    </row>
    <row r="293" spans="1:6">
      <c r="A293" s="1">
        <v>45323</v>
      </c>
      <c r="B293">
        <f>YEAR(RS_Cap_Cost[[#This Row],[Month]])</f>
        <v>2024</v>
      </c>
      <c r="C293" s="79">
        <v>0.88194697099999997</v>
      </c>
      <c r="D293" s="79">
        <v>0.83963487000000003</v>
      </c>
      <c r="E293" s="79">
        <v>0.97920603974689102</v>
      </c>
      <c r="F293" s="79"/>
    </row>
    <row r="294" spans="1:6">
      <c r="A294" s="1">
        <v>45352</v>
      </c>
      <c r="B294">
        <f>YEAR(RS_Cap_Cost[[#This Row],[Month]])</f>
        <v>2024</v>
      </c>
      <c r="C294" s="79">
        <v>0.88195655399999995</v>
      </c>
      <c r="D294" s="79">
        <v>0.86</v>
      </c>
      <c r="E294" s="79">
        <v>0.94747928179173302</v>
      </c>
      <c r="F294" s="79"/>
    </row>
    <row r="295" spans="1:6">
      <c r="A295" s="1">
        <v>45383</v>
      </c>
      <c r="B295">
        <f>YEAR(RS_Cap_Cost[[#This Row],[Month]])</f>
        <v>2024</v>
      </c>
      <c r="C295" s="79">
        <v>0.86156471599999995</v>
      </c>
      <c r="D295" s="79">
        <v>0.83</v>
      </c>
      <c r="E295" s="79">
        <v>0.95992292000206603</v>
      </c>
      <c r="F295" s="79"/>
    </row>
    <row r="296" spans="1:6">
      <c r="A296" s="1">
        <v>45413</v>
      </c>
      <c r="B296">
        <f>YEAR(RS_Cap_Cost[[#This Row],[Month]])</f>
        <v>2024</v>
      </c>
      <c r="C296" s="79">
        <v>0.84307969599999999</v>
      </c>
      <c r="D296" s="79">
        <v>0.83</v>
      </c>
      <c r="E296" s="79">
        <v>0.96203201122415605</v>
      </c>
      <c r="F296" s="79"/>
    </row>
    <row r="297" spans="1:6">
      <c r="A297" s="1">
        <v>45444</v>
      </c>
      <c r="B297">
        <f>YEAR(RS_Cap_Cost[[#This Row],[Month]])</f>
        <v>2024</v>
      </c>
      <c r="C297" s="79">
        <v>0.85534146200000005</v>
      </c>
      <c r="D297" s="79">
        <v>0.88</v>
      </c>
      <c r="E297" s="79">
        <v>0.94079044963024805</v>
      </c>
      <c r="F297" s="79"/>
    </row>
    <row r="298" spans="1:6">
      <c r="A298" s="1">
        <v>45474</v>
      </c>
      <c r="B298">
        <f>YEAR(RS_Cap_Cost[[#This Row],[Month]])</f>
        <v>2024</v>
      </c>
      <c r="C298" s="79">
        <v>0.84992717500000003</v>
      </c>
      <c r="D298" s="79">
        <v>0.86</v>
      </c>
      <c r="E298" s="79">
        <v>0.92</v>
      </c>
      <c r="F298" s="79"/>
    </row>
    <row r="299" spans="1:6">
      <c r="A299" s="1">
        <v>45505</v>
      </c>
      <c r="B299">
        <f>YEAR(RS_Cap_Cost[[#This Row],[Month]])</f>
        <v>2024</v>
      </c>
      <c r="C299" s="79">
        <v>0.85178072199999999</v>
      </c>
      <c r="D299" s="79">
        <v>0.87</v>
      </c>
      <c r="E299" s="79">
        <v>0.887686545645475</v>
      </c>
      <c r="F299" s="79"/>
    </row>
    <row r="300" spans="1:6">
      <c r="A300" s="1">
        <v>45536</v>
      </c>
      <c r="B300">
        <f>YEAR(RS_Cap_Cost[[#This Row],[Month]])</f>
        <v>2024</v>
      </c>
      <c r="C300" s="79">
        <v>0.86</v>
      </c>
      <c r="D300" s="79">
        <v>1.08</v>
      </c>
      <c r="E300" s="79">
        <v>0.88</v>
      </c>
      <c r="F300" s="79"/>
    </row>
  </sheetData>
  <pageMargins left="0.7" right="0.7" top="0.75" bottom="0.75" header="0.3" footer="0.3"/>
  <drawing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F80CCA-7CAF-5A4A-8F18-26CE5FAB4EFF}">
  <dimension ref="A1:Q45"/>
  <sheetViews>
    <sheetView showGridLines="0" topLeftCell="A24" zoomScale="125" workbookViewId="0">
      <selection activeCell="E34" sqref="E34"/>
    </sheetView>
  </sheetViews>
  <sheetFormatPr baseColWidth="10" defaultRowHeight="16"/>
  <cols>
    <col min="2" max="2" width="17.1640625" bestFit="1" customWidth="1"/>
  </cols>
  <sheetData>
    <row r="1" spans="1:17" s="157" customFormat="1" ht="24">
      <c r="A1" s="156" t="s">
        <v>442</v>
      </c>
      <c r="B1" s="156"/>
    </row>
    <row r="3" spans="1:17">
      <c r="A3" s="180" t="s">
        <v>23</v>
      </c>
      <c r="B3" s="181" t="s">
        <v>429</v>
      </c>
    </row>
    <row r="4" spans="1:17">
      <c r="A4" s="10">
        <v>1997</v>
      </c>
      <c r="B4" s="2">
        <v>11</v>
      </c>
    </row>
    <row r="5" spans="1:17">
      <c r="A5" s="10">
        <v>1998</v>
      </c>
      <c r="B5" s="2">
        <v>12</v>
      </c>
    </row>
    <row r="6" spans="1:17">
      <c r="A6" s="10">
        <v>1999</v>
      </c>
      <c r="B6" s="2">
        <v>12</v>
      </c>
    </row>
    <row r="7" spans="1:17">
      <c r="A7" s="10">
        <v>2000</v>
      </c>
      <c r="B7" s="2">
        <v>14</v>
      </c>
    </row>
    <row r="8" spans="1:17">
      <c r="A8" s="10">
        <v>2001</v>
      </c>
      <c r="B8" s="2">
        <v>14</v>
      </c>
    </row>
    <row r="9" spans="1:17">
      <c r="A9" s="10">
        <v>2002</v>
      </c>
      <c r="B9" s="2">
        <v>13</v>
      </c>
    </row>
    <row r="10" spans="1:17">
      <c r="A10" s="10">
        <v>2003</v>
      </c>
      <c r="B10" s="2">
        <v>10</v>
      </c>
    </row>
    <row r="11" spans="1:17">
      <c r="A11" s="10">
        <v>2004</v>
      </c>
      <c r="B11" s="2">
        <v>12</v>
      </c>
    </row>
    <row r="12" spans="1:17">
      <c r="A12" s="10">
        <v>2005</v>
      </c>
      <c r="B12" s="2">
        <v>12</v>
      </c>
    </row>
    <row r="13" spans="1:17">
      <c r="A13" s="10">
        <v>2006</v>
      </c>
      <c r="B13" s="2">
        <v>12.5</v>
      </c>
    </row>
    <row r="14" spans="1:17">
      <c r="A14" s="10">
        <v>2007</v>
      </c>
      <c r="B14" s="2">
        <v>12</v>
      </c>
    </row>
    <row r="15" spans="1:17">
      <c r="A15" s="10">
        <v>2008</v>
      </c>
      <c r="B15" s="2">
        <v>12</v>
      </c>
      <c r="Q15" s="68"/>
    </row>
    <row r="16" spans="1:17">
      <c r="A16" s="10">
        <v>2009</v>
      </c>
      <c r="B16" s="2">
        <v>9</v>
      </c>
      <c r="Q16" s="112"/>
    </row>
    <row r="17" spans="1:17">
      <c r="A17" s="10">
        <v>2010</v>
      </c>
      <c r="B17" s="2">
        <v>6</v>
      </c>
      <c r="Q17" s="112"/>
    </row>
    <row r="18" spans="1:17">
      <c r="A18" s="10">
        <v>2011</v>
      </c>
      <c r="B18" s="2">
        <v>3.9</v>
      </c>
      <c r="Q18" s="112"/>
    </row>
    <row r="19" spans="1:17">
      <c r="A19" s="10">
        <v>2012</v>
      </c>
      <c r="B19" s="2">
        <v>3</v>
      </c>
      <c r="Q19" s="112"/>
    </row>
    <row r="20" spans="1:17">
      <c r="A20" s="10">
        <v>2013</v>
      </c>
      <c r="B20" s="2">
        <v>3.1</v>
      </c>
      <c r="Q20" s="112"/>
    </row>
    <row r="21" spans="1:17">
      <c r="A21" s="10">
        <v>2014</v>
      </c>
      <c r="B21" s="2">
        <v>2.77</v>
      </c>
      <c r="Q21" s="112"/>
    </row>
    <row r="22" spans="1:17">
      <c r="A22" s="10">
        <v>2015</v>
      </c>
      <c r="B22" s="2">
        <v>2.4500000000000002</v>
      </c>
      <c r="Q22" s="112"/>
    </row>
    <row r="23" spans="1:17">
      <c r="A23" s="10">
        <v>2016</v>
      </c>
      <c r="B23" s="2">
        <v>2.42</v>
      </c>
      <c r="Q23" s="112"/>
    </row>
    <row r="24" spans="1:17">
      <c r="A24" s="10">
        <v>2017</v>
      </c>
      <c r="B24" s="2">
        <v>2.2200000000000002</v>
      </c>
      <c r="Q24" s="112"/>
    </row>
    <row r="25" spans="1:17">
      <c r="A25" s="10">
        <v>2018</v>
      </c>
      <c r="B25" s="2">
        <v>1.72</v>
      </c>
      <c r="Q25" s="112"/>
    </row>
    <row r="26" spans="1:17">
      <c r="A26" s="10">
        <v>2019</v>
      </c>
      <c r="B26" s="2">
        <v>1.6</v>
      </c>
      <c r="Q26" s="112"/>
    </row>
    <row r="27" spans="1:17">
      <c r="A27" s="10">
        <v>2020</v>
      </c>
      <c r="B27" s="2">
        <v>1.518</v>
      </c>
      <c r="Q27" s="112"/>
    </row>
    <row r="28" spans="1:17">
      <c r="A28" s="10">
        <v>2021</v>
      </c>
      <c r="B28" s="2">
        <v>1.55</v>
      </c>
      <c r="Q28" s="112"/>
    </row>
    <row r="29" spans="1:17">
      <c r="A29" s="10">
        <v>2022</v>
      </c>
      <c r="B29" s="2">
        <v>1.5</v>
      </c>
      <c r="Q29" s="112"/>
    </row>
    <row r="30" spans="1:17">
      <c r="A30" s="10">
        <v>2023</v>
      </c>
      <c r="B30" s="179">
        <v>1.35</v>
      </c>
      <c r="Q30" s="112"/>
    </row>
    <row r="31" spans="1:17">
      <c r="A31" s="10">
        <v>2024</v>
      </c>
      <c r="B31" s="179">
        <f>B30 * (0.95/0.95)</f>
        <v>1.35</v>
      </c>
      <c r="Q31" s="112"/>
    </row>
    <row r="32" spans="1:17">
      <c r="A32" s="10">
        <v>2025</v>
      </c>
      <c r="B32" s="179">
        <f>B31*(0.92/0.95)</f>
        <v>1.3073684210526317</v>
      </c>
      <c r="Q32" s="112"/>
    </row>
    <row r="33" spans="17:17">
      <c r="Q33" s="112"/>
    </row>
    <row r="34" spans="17:17">
      <c r="Q34" s="112"/>
    </row>
    <row r="35" spans="17:17">
      <c r="Q35" s="112"/>
    </row>
    <row r="36" spans="17:17">
      <c r="Q36" s="112"/>
    </row>
    <row r="37" spans="17:17">
      <c r="Q37" s="112"/>
    </row>
    <row r="38" spans="17:17">
      <c r="Q38" s="112"/>
    </row>
    <row r="39" spans="17:17">
      <c r="Q39" s="112"/>
    </row>
    <row r="40" spans="17:17">
      <c r="Q40" s="112"/>
    </row>
    <row r="41" spans="17:17">
      <c r="Q41" s="112"/>
    </row>
    <row r="42" spans="17:17">
      <c r="Q42" s="112"/>
    </row>
    <row r="43" spans="17:17">
      <c r="Q43" s="112"/>
    </row>
    <row r="44" spans="17:17">
      <c r="Q44" s="112"/>
    </row>
    <row r="45" spans="17:17">
      <c r="Q45" s="112"/>
    </row>
  </sheetData>
  <pageMargins left="0.7" right="0.7" top="0.75" bottom="0.75" header="0.3" footer="0.3"/>
  <drawing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92DA12-FD2B-404E-B3B8-AD8ECDB26DE2}">
  <dimension ref="A3:B28"/>
  <sheetViews>
    <sheetView workbookViewId="0">
      <selection activeCell="B9" sqref="B9"/>
    </sheetView>
  </sheetViews>
  <sheetFormatPr baseColWidth="10" defaultRowHeight="16"/>
  <sheetData>
    <row r="3" spans="1:2">
      <c r="A3">
        <v>1997</v>
      </c>
      <c r="B3" s="99">
        <v>11</v>
      </c>
    </row>
    <row r="4" spans="1:2">
      <c r="A4">
        <v>1998</v>
      </c>
      <c r="B4" s="99">
        <v>12</v>
      </c>
    </row>
    <row r="5" spans="1:2">
      <c r="A5">
        <v>1999</v>
      </c>
      <c r="B5" s="99">
        <v>12</v>
      </c>
    </row>
    <row r="6" spans="1:2">
      <c r="A6">
        <v>2000</v>
      </c>
      <c r="B6" s="99">
        <v>14</v>
      </c>
    </row>
    <row r="7" spans="1:2">
      <c r="A7">
        <v>2001</v>
      </c>
      <c r="B7" s="99">
        <v>14</v>
      </c>
    </row>
    <row r="8" spans="1:2">
      <c r="A8">
        <v>2002</v>
      </c>
      <c r="B8" s="99">
        <v>13</v>
      </c>
    </row>
    <row r="9" spans="1:2">
      <c r="A9">
        <v>2003</v>
      </c>
      <c r="B9" s="99">
        <v>10</v>
      </c>
    </row>
    <row r="10" spans="1:2">
      <c r="A10">
        <v>2004</v>
      </c>
      <c r="B10" s="99">
        <v>12</v>
      </c>
    </row>
    <row r="11" spans="1:2">
      <c r="A11">
        <v>2005</v>
      </c>
      <c r="B11" s="99">
        <v>12</v>
      </c>
    </row>
    <row r="12" spans="1:2">
      <c r="A12">
        <v>2006</v>
      </c>
      <c r="B12" s="99">
        <v>12.5</v>
      </c>
    </row>
    <row r="13" spans="1:2">
      <c r="A13">
        <v>2007</v>
      </c>
      <c r="B13" s="99">
        <v>12</v>
      </c>
    </row>
    <row r="14" spans="1:2">
      <c r="A14">
        <v>2008</v>
      </c>
      <c r="B14" s="99">
        <v>12</v>
      </c>
    </row>
    <row r="15" spans="1:2">
      <c r="A15">
        <v>2009</v>
      </c>
      <c r="B15" s="99">
        <v>9</v>
      </c>
    </row>
    <row r="16" spans="1:2">
      <c r="A16">
        <v>2010</v>
      </c>
      <c r="B16" s="99">
        <v>6</v>
      </c>
    </row>
    <row r="17" spans="1:2">
      <c r="A17">
        <v>2011</v>
      </c>
      <c r="B17" s="99">
        <v>3.9</v>
      </c>
    </row>
    <row r="18" spans="1:2">
      <c r="A18">
        <v>2012</v>
      </c>
      <c r="B18" s="99">
        <v>3</v>
      </c>
    </row>
    <row r="19" spans="1:2">
      <c r="A19">
        <v>2013</v>
      </c>
      <c r="B19" s="99">
        <v>3.1</v>
      </c>
    </row>
    <row r="20" spans="1:2">
      <c r="A20">
        <v>2014</v>
      </c>
      <c r="B20" s="99">
        <v>2.77</v>
      </c>
    </row>
    <row r="21" spans="1:2">
      <c r="A21">
        <v>2015</v>
      </c>
      <c r="B21" s="99">
        <v>2.4500000000000002</v>
      </c>
    </row>
    <row r="22" spans="1:2">
      <c r="A22">
        <v>2016</v>
      </c>
      <c r="B22" s="99">
        <v>2.42</v>
      </c>
    </row>
    <row r="23" spans="1:2">
      <c r="A23">
        <v>2017</v>
      </c>
      <c r="B23" s="99">
        <v>2.2200000000000002</v>
      </c>
    </row>
    <row r="24" spans="1:2">
      <c r="A24">
        <v>2018</v>
      </c>
      <c r="B24" s="99">
        <v>1.72</v>
      </c>
    </row>
    <row r="25" spans="1:2">
      <c r="A25">
        <v>2019</v>
      </c>
      <c r="B25" s="99">
        <v>1.6</v>
      </c>
    </row>
    <row r="26" spans="1:2">
      <c r="A26">
        <v>2020</v>
      </c>
      <c r="B26" s="99">
        <v>1.518</v>
      </c>
    </row>
    <row r="27" spans="1:2">
      <c r="A27">
        <v>2021</v>
      </c>
      <c r="B27" s="99">
        <v>1.55</v>
      </c>
    </row>
    <row r="28" spans="1:2">
      <c r="A28">
        <v>2022</v>
      </c>
      <c r="B28" s="99">
        <v>1.5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E92401-2F42-2246-A25E-6BD0C18604D1}">
  <dimension ref="A3:BD587"/>
  <sheetViews>
    <sheetView showGridLines="0" topLeftCell="B1" zoomScale="83" zoomScaleNormal="83" workbookViewId="0">
      <selection activeCell="AC9" sqref="AC9"/>
    </sheetView>
  </sheetViews>
  <sheetFormatPr baseColWidth="10" defaultRowHeight="16"/>
  <cols>
    <col min="1" max="1" width="4.33203125" style="27" customWidth="1"/>
    <col min="2" max="2" width="16.6640625" style="27" customWidth="1"/>
    <col min="3" max="16384" width="10.83203125" style="27"/>
  </cols>
  <sheetData>
    <row r="3" spans="1:56" s="26" customFormat="1" ht="22">
      <c r="A3" s="24"/>
      <c r="B3" s="25" t="s">
        <v>57</v>
      </c>
    </row>
    <row r="5" spans="1:56">
      <c r="B5" s="28" t="s">
        <v>62</v>
      </c>
      <c r="C5" s="28"/>
      <c r="D5" s="28"/>
      <c r="E5" s="28"/>
      <c r="F5" s="28"/>
      <c r="G5" s="28"/>
      <c r="H5" s="28"/>
      <c r="I5" s="28"/>
      <c r="J5" s="28"/>
      <c r="K5" s="28"/>
      <c r="L5" s="28"/>
      <c r="M5" s="28"/>
      <c r="N5" s="28"/>
      <c r="O5" s="29">
        <v>40178</v>
      </c>
      <c r="P5" s="29">
        <v>40543</v>
      </c>
      <c r="Q5" s="29">
        <f>EOMONTH(P5,12)</f>
        <v>40908</v>
      </c>
      <c r="R5" s="29">
        <f t="shared" ref="R5:BD5" si="0">EOMONTH(Q5,12)</f>
        <v>41274</v>
      </c>
      <c r="S5" s="29">
        <f t="shared" si="0"/>
        <v>41639</v>
      </c>
      <c r="T5" s="29">
        <f t="shared" si="0"/>
        <v>42004</v>
      </c>
      <c r="U5" s="29">
        <f t="shared" si="0"/>
        <v>42369</v>
      </c>
      <c r="V5" s="29">
        <f t="shared" si="0"/>
        <v>42735</v>
      </c>
      <c r="W5" s="29">
        <f t="shared" si="0"/>
        <v>43100</v>
      </c>
      <c r="X5" s="29">
        <f t="shared" si="0"/>
        <v>43465</v>
      </c>
      <c r="Y5" s="29">
        <f t="shared" si="0"/>
        <v>43830</v>
      </c>
      <c r="Z5" s="29">
        <f t="shared" si="0"/>
        <v>44196</v>
      </c>
      <c r="AA5" s="29">
        <f t="shared" si="0"/>
        <v>44561</v>
      </c>
      <c r="AB5" s="29">
        <f t="shared" si="0"/>
        <v>44926</v>
      </c>
      <c r="AC5" s="29">
        <f t="shared" si="0"/>
        <v>45291</v>
      </c>
      <c r="AD5" s="29">
        <f t="shared" si="0"/>
        <v>45657</v>
      </c>
      <c r="AE5" s="29">
        <f t="shared" si="0"/>
        <v>46022</v>
      </c>
      <c r="AF5" s="29">
        <f t="shared" si="0"/>
        <v>46387</v>
      </c>
      <c r="AG5" s="29">
        <f t="shared" si="0"/>
        <v>46752</v>
      </c>
      <c r="AH5" s="29">
        <f t="shared" si="0"/>
        <v>47118</v>
      </c>
      <c r="AI5" s="29">
        <f t="shared" si="0"/>
        <v>47483</v>
      </c>
      <c r="AJ5" s="29">
        <f t="shared" si="0"/>
        <v>47848</v>
      </c>
      <c r="AK5" s="29">
        <f t="shared" si="0"/>
        <v>48213</v>
      </c>
      <c r="AL5" s="29">
        <f t="shared" si="0"/>
        <v>48579</v>
      </c>
      <c r="AM5" s="29">
        <f t="shared" si="0"/>
        <v>48944</v>
      </c>
      <c r="AN5" s="29">
        <f t="shared" si="0"/>
        <v>49309</v>
      </c>
      <c r="AO5" s="29">
        <f t="shared" si="0"/>
        <v>49674</v>
      </c>
      <c r="AP5" s="29">
        <f t="shared" si="0"/>
        <v>50040</v>
      </c>
      <c r="AQ5" s="29">
        <f t="shared" si="0"/>
        <v>50405</v>
      </c>
      <c r="AR5" s="29">
        <f t="shared" si="0"/>
        <v>50770</v>
      </c>
      <c r="AS5" s="29">
        <f t="shared" si="0"/>
        <v>51135</v>
      </c>
      <c r="AT5" s="29">
        <f t="shared" si="0"/>
        <v>51501</v>
      </c>
      <c r="AU5" s="29">
        <f t="shared" si="0"/>
        <v>51866</v>
      </c>
      <c r="AV5" s="29">
        <f t="shared" si="0"/>
        <v>52231</v>
      </c>
      <c r="AW5" s="29">
        <f t="shared" si="0"/>
        <v>52596</v>
      </c>
      <c r="AX5" s="29">
        <f t="shared" si="0"/>
        <v>52962</v>
      </c>
      <c r="AY5" s="29">
        <f t="shared" si="0"/>
        <v>53327</v>
      </c>
      <c r="AZ5" s="29">
        <f t="shared" si="0"/>
        <v>53692</v>
      </c>
      <c r="BA5" s="29">
        <f t="shared" si="0"/>
        <v>54057</v>
      </c>
      <c r="BB5" s="29">
        <f t="shared" si="0"/>
        <v>54423</v>
      </c>
      <c r="BC5" s="29">
        <f t="shared" si="0"/>
        <v>54788</v>
      </c>
      <c r="BD5" s="29">
        <f t="shared" si="0"/>
        <v>55153</v>
      </c>
    </row>
    <row r="6" spans="1:56">
      <c r="B6" s="27" t="s">
        <v>14</v>
      </c>
      <c r="O6" s="30">
        <v>60</v>
      </c>
      <c r="P6" s="30">
        <v>60</v>
      </c>
      <c r="Q6" s="30">
        <v>60</v>
      </c>
      <c r="R6" s="30">
        <v>60</v>
      </c>
      <c r="S6" s="30">
        <v>60</v>
      </c>
      <c r="T6" s="30">
        <v>60</v>
      </c>
      <c r="U6" s="30">
        <v>60</v>
      </c>
      <c r="V6" s="30">
        <v>60</v>
      </c>
      <c r="W6" s="30">
        <v>60</v>
      </c>
      <c r="X6" s="30">
        <v>60</v>
      </c>
      <c r="Y6" s="30">
        <v>60</v>
      </c>
      <c r="Z6" s="30">
        <v>60</v>
      </c>
      <c r="AA6" s="30">
        <v>60</v>
      </c>
      <c r="AB6" s="30">
        <v>60</v>
      </c>
      <c r="AC6" s="30">
        <v>60</v>
      </c>
      <c r="AD6" s="30">
        <v>60</v>
      </c>
      <c r="AE6" s="37">
        <f t="shared" ref="AE6:BD6" si="1">AE9</f>
        <v>3.3</v>
      </c>
      <c r="AF6" s="37">
        <f t="shared" si="1"/>
        <v>3.3</v>
      </c>
      <c r="AG6" s="37">
        <f t="shared" si="1"/>
        <v>3.3</v>
      </c>
      <c r="AH6" s="37">
        <f t="shared" si="1"/>
        <v>3.3</v>
      </c>
      <c r="AI6" s="37">
        <f t="shared" si="1"/>
        <v>3.3</v>
      </c>
      <c r="AJ6" s="37">
        <f t="shared" si="1"/>
        <v>3.3</v>
      </c>
      <c r="AK6" s="37">
        <f t="shared" si="1"/>
        <v>3.3</v>
      </c>
      <c r="AL6" s="37">
        <f t="shared" si="1"/>
        <v>3.3</v>
      </c>
      <c r="AM6" s="37">
        <f t="shared" si="1"/>
        <v>3.3</v>
      </c>
      <c r="AN6" s="37">
        <f t="shared" si="1"/>
        <v>3.3</v>
      </c>
      <c r="AO6" s="37">
        <f t="shared" si="1"/>
        <v>3.3</v>
      </c>
      <c r="AP6" s="37">
        <f t="shared" si="1"/>
        <v>3.3</v>
      </c>
      <c r="AQ6" s="37">
        <f t="shared" si="1"/>
        <v>3.3</v>
      </c>
      <c r="AR6" s="37">
        <f t="shared" si="1"/>
        <v>3.3</v>
      </c>
      <c r="AS6" s="37">
        <f t="shared" si="1"/>
        <v>3.3</v>
      </c>
      <c r="AT6" s="37">
        <f t="shared" si="1"/>
        <v>3.3</v>
      </c>
      <c r="AU6" s="37">
        <f t="shared" si="1"/>
        <v>3.3</v>
      </c>
      <c r="AV6" s="37">
        <f t="shared" si="1"/>
        <v>3.3</v>
      </c>
      <c r="AW6" s="37">
        <f t="shared" si="1"/>
        <v>3.3</v>
      </c>
      <c r="AX6" s="37">
        <f t="shared" si="1"/>
        <v>3.3</v>
      </c>
      <c r="AY6" s="37">
        <f t="shared" si="1"/>
        <v>3.3</v>
      </c>
      <c r="AZ6" s="37">
        <f t="shared" si="1"/>
        <v>3.3</v>
      </c>
      <c r="BA6" s="37">
        <f t="shared" si="1"/>
        <v>3.3</v>
      </c>
      <c r="BB6" s="37">
        <f t="shared" si="1"/>
        <v>3.3</v>
      </c>
      <c r="BC6" s="37">
        <f t="shared" si="1"/>
        <v>3.3</v>
      </c>
      <c r="BD6" s="37">
        <f t="shared" si="1"/>
        <v>3.3</v>
      </c>
    </row>
    <row r="7" spans="1:56">
      <c r="B7" s="27" t="s">
        <v>13</v>
      </c>
      <c r="O7" s="30"/>
      <c r="P7" s="30"/>
      <c r="Q7" s="30"/>
      <c r="R7" s="30">
        <v>25</v>
      </c>
      <c r="S7" s="30">
        <v>25</v>
      </c>
      <c r="T7" s="30">
        <v>25</v>
      </c>
      <c r="U7" s="30">
        <v>25</v>
      </c>
      <c r="V7" s="30">
        <v>25</v>
      </c>
      <c r="W7" s="37">
        <f>W9</f>
        <v>5</v>
      </c>
      <c r="X7" s="37">
        <f t="shared" ref="X7:BD7" si="2">X9</f>
        <v>11.3</v>
      </c>
      <c r="Y7" s="37">
        <f t="shared" si="2"/>
        <v>9.9</v>
      </c>
      <c r="Z7" s="37">
        <f t="shared" si="2"/>
        <v>12</v>
      </c>
      <c r="AA7" s="37">
        <f t="shared" si="2"/>
        <v>10.199999999999999</v>
      </c>
      <c r="AB7" s="37">
        <f t="shared" si="2"/>
        <v>6.7</v>
      </c>
      <c r="AC7" s="37">
        <f t="shared" si="2"/>
        <v>5.2</v>
      </c>
      <c r="AD7" s="37">
        <f t="shared" si="2"/>
        <v>4.9000000000000004</v>
      </c>
      <c r="AE7" s="37">
        <f t="shared" si="2"/>
        <v>3.3</v>
      </c>
      <c r="AF7" s="37">
        <f t="shared" si="2"/>
        <v>3.3</v>
      </c>
      <c r="AG7" s="37">
        <f t="shared" si="2"/>
        <v>3.3</v>
      </c>
      <c r="AH7" s="37">
        <f t="shared" si="2"/>
        <v>3.3</v>
      </c>
      <c r="AI7" s="37">
        <f t="shared" si="2"/>
        <v>3.3</v>
      </c>
      <c r="AJ7" s="37">
        <f t="shared" si="2"/>
        <v>3.3</v>
      </c>
      <c r="AK7" s="37">
        <f t="shared" si="2"/>
        <v>3.3</v>
      </c>
      <c r="AL7" s="37">
        <f t="shared" si="2"/>
        <v>3.3</v>
      </c>
      <c r="AM7" s="37">
        <f t="shared" si="2"/>
        <v>3.3</v>
      </c>
      <c r="AN7" s="37">
        <f t="shared" si="2"/>
        <v>3.3</v>
      </c>
      <c r="AO7" s="37">
        <f t="shared" si="2"/>
        <v>3.3</v>
      </c>
      <c r="AP7" s="37">
        <f t="shared" si="2"/>
        <v>3.3</v>
      </c>
      <c r="AQ7" s="37">
        <f t="shared" si="2"/>
        <v>3.3</v>
      </c>
      <c r="AR7" s="37">
        <f t="shared" si="2"/>
        <v>3.3</v>
      </c>
      <c r="AS7" s="37">
        <f t="shared" si="2"/>
        <v>3.3</v>
      </c>
      <c r="AT7" s="37">
        <f t="shared" si="2"/>
        <v>3.3</v>
      </c>
      <c r="AU7" s="37">
        <f t="shared" si="2"/>
        <v>3.3</v>
      </c>
      <c r="AV7" s="37">
        <f t="shared" si="2"/>
        <v>3.3</v>
      </c>
      <c r="AW7" s="37">
        <f t="shared" si="2"/>
        <v>3.3</v>
      </c>
      <c r="AX7" s="37">
        <f t="shared" si="2"/>
        <v>3.3</v>
      </c>
      <c r="AY7" s="37">
        <f t="shared" si="2"/>
        <v>3.3</v>
      </c>
      <c r="AZ7" s="37">
        <f t="shared" si="2"/>
        <v>3.3</v>
      </c>
      <c r="BA7" s="37">
        <f t="shared" si="2"/>
        <v>3.3</v>
      </c>
      <c r="BB7" s="37">
        <f t="shared" si="2"/>
        <v>3.3</v>
      </c>
      <c r="BC7" s="37">
        <f t="shared" si="2"/>
        <v>3.3</v>
      </c>
      <c r="BD7" s="37">
        <f t="shared" si="2"/>
        <v>3.3</v>
      </c>
    </row>
    <row r="8" spans="1:56">
      <c r="P8" s="30"/>
      <c r="Q8" s="30"/>
      <c r="R8" s="30"/>
      <c r="S8" s="30"/>
      <c r="T8" s="30"/>
      <c r="U8" s="30"/>
      <c r="V8" s="30"/>
      <c r="W8" s="30"/>
      <c r="X8" s="30"/>
      <c r="Y8" s="30"/>
      <c r="Z8" s="30"/>
      <c r="AA8" s="30"/>
      <c r="AB8" s="30"/>
      <c r="AC8" s="30"/>
      <c r="AD8" s="30"/>
    </row>
    <row r="9" spans="1:56">
      <c r="B9" s="27" t="s">
        <v>85</v>
      </c>
      <c r="O9" s="37">
        <f>T9</f>
        <v>8</v>
      </c>
      <c r="P9" s="37">
        <f t="shared" ref="P9:S9" si="3">U9</f>
        <v>6.2</v>
      </c>
      <c r="Q9" s="37">
        <f t="shared" si="3"/>
        <v>5</v>
      </c>
      <c r="R9" s="27">
        <f t="shared" si="3"/>
        <v>5</v>
      </c>
      <c r="S9" s="27">
        <f t="shared" si="3"/>
        <v>11.3</v>
      </c>
      <c r="T9" s="30">
        <v>8</v>
      </c>
      <c r="U9" s="30">
        <v>6.2</v>
      </c>
      <c r="V9" s="30">
        <v>5</v>
      </c>
      <c r="W9" s="30">
        <v>5</v>
      </c>
      <c r="X9" s="30">
        <v>11.3</v>
      </c>
      <c r="Y9" s="30">
        <v>9.9</v>
      </c>
      <c r="Z9" s="30">
        <v>12</v>
      </c>
      <c r="AA9" s="30">
        <v>10.199999999999999</v>
      </c>
      <c r="AB9" s="30">
        <v>6.7</v>
      </c>
      <c r="AC9" s="30">
        <v>5.2</v>
      </c>
      <c r="AD9" s="30">
        <v>4.9000000000000004</v>
      </c>
      <c r="AE9" s="30">
        <v>3.3</v>
      </c>
      <c r="AF9" s="37">
        <f>AE9</f>
        <v>3.3</v>
      </c>
      <c r="AG9" s="37">
        <f t="shared" ref="AG9:BD9" si="4">AF9</f>
        <v>3.3</v>
      </c>
      <c r="AH9" s="37">
        <f t="shared" si="4"/>
        <v>3.3</v>
      </c>
      <c r="AI9" s="37">
        <f t="shared" si="4"/>
        <v>3.3</v>
      </c>
      <c r="AJ9" s="37">
        <f t="shared" si="4"/>
        <v>3.3</v>
      </c>
      <c r="AK9" s="37">
        <f t="shared" si="4"/>
        <v>3.3</v>
      </c>
      <c r="AL9" s="37">
        <f t="shared" si="4"/>
        <v>3.3</v>
      </c>
      <c r="AM9" s="37">
        <f t="shared" si="4"/>
        <v>3.3</v>
      </c>
      <c r="AN9" s="37">
        <f t="shared" si="4"/>
        <v>3.3</v>
      </c>
      <c r="AO9" s="37">
        <f t="shared" si="4"/>
        <v>3.3</v>
      </c>
      <c r="AP9" s="37">
        <f t="shared" si="4"/>
        <v>3.3</v>
      </c>
      <c r="AQ9" s="37">
        <f t="shared" si="4"/>
        <v>3.3</v>
      </c>
      <c r="AR9" s="37">
        <f t="shared" si="4"/>
        <v>3.3</v>
      </c>
      <c r="AS9" s="37">
        <f t="shared" si="4"/>
        <v>3.3</v>
      </c>
      <c r="AT9" s="37">
        <f t="shared" si="4"/>
        <v>3.3</v>
      </c>
      <c r="AU9" s="37">
        <f t="shared" si="4"/>
        <v>3.3</v>
      </c>
      <c r="AV9" s="37">
        <f t="shared" si="4"/>
        <v>3.3</v>
      </c>
      <c r="AW9" s="37">
        <f t="shared" si="4"/>
        <v>3.3</v>
      </c>
      <c r="AX9" s="37">
        <f t="shared" si="4"/>
        <v>3.3</v>
      </c>
      <c r="AY9" s="37">
        <f t="shared" si="4"/>
        <v>3.3</v>
      </c>
      <c r="AZ9" s="37">
        <f t="shared" si="4"/>
        <v>3.3</v>
      </c>
      <c r="BA9" s="37">
        <f t="shared" si="4"/>
        <v>3.3</v>
      </c>
      <c r="BB9" s="37">
        <f t="shared" si="4"/>
        <v>3.3</v>
      </c>
      <c r="BC9" s="37">
        <f t="shared" si="4"/>
        <v>3.3</v>
      </c>
      <c r="BD9" s="37">
        <f t="shared" si="4"/>
        <v>3.3</v>
      </c>
    </row>
    <row r="12" spans="1:56">
      <c r="B12" s="28" t="s">
        <v>9</v>
      </c>
      <c r="C12" s="28"/>
      <c r="D12" s="28"/>
      <c r="E12" s="28"/>
      <c r="F12" s="28"/>
      <c r="G12" s="28"/>
      <c r="H12" s="28"/>
      <c r="I12" s="28"/>
      <c r="J12" s="28"/>
      <c r="K12" s="28"/>
      <c r="L12" s="28"/>
      <c r="M12" s="28"/>
      <c r="N12" s="28"/>
      <c r="O12" s="28"/>
    </row>
    <row r="13" spans="1:56">
      <c r="B13" s="31"/>
      <c r="C13" s="31"/>
      <c r="D13" s="31"/>
      <c r="E13" s="31"/>
      <c r="F13" s="31"/>
      <c r="G13" s="31"/>
      <c r="H13" s="31"/>
      <c r="I13" s="31"/>
      <c r="J13" s="31"/>
      <c r="K13" s="31"/>
      <c r="L13" s="31"/>
      <c r="M13" s="31"/>
      <c r="N13" s="31"/>
      <c r="O13" s="29">
        <f>EOMONTH(P13,-12)</f>
        <v>40178</v>
      </c>
      <c r="P13" s="29">
        <v>40543</v>
      </c>
      <c r="Q13" s="29">
        <f>EOMONTH(P13,12)</f>
        <v>40908</v>
      </c>
      <c r="R13" s="29">
        <f t="shared" ref="R13:BD13" si="5">EOMONTH(Q13,12)</f>
        <v>41274</v>
      </c>
      <c r="S13" s="29">
        <f t="shared" si="5"/>
        <v>41639</v>
      </c>
      <c r="T13" s="29">
        <f t="shared" si="5"/>
        <v>42004</v>
      </c>
      <c r="U13" s="29">
        <f t="shared" si="5"/>
        <v>42369</v>
      </c>
      <c r="V13" s="29">
        <f t="shared" si="5"/>
        <v>42735</v>
      </c>
      <c r="W13" s="29">
        <f t="shared" si="5"/>
        <v>43100</v>
      </c>
      <c r="X13" s="29">
        <f t="shared" si="5"/>
        <v>43465</v>
      </c>
      <c r="Y13" s="29">
        <f t="shared" si="5"/>
        <v>43830</v>
      </c>
      <c r="Z13" s="29">
        <f t="shared" si="5"/>
        <v>44196</v>
      </c>
      <c r="AA13" s="29">
        <f t="shared" si="5"/>
        <v>44561</v>
      </c>
      <c r="AB13" s="29">
        <f t="shared" si="5"/>
        <v>44926</v>
      </c>
      <c r="AC13" s="29">
        <f t="shared" si="5"/>
        <v>45291</v>
      </c>
      <c r="AD13" s="29">
        <f t="shared" si="5"/>
        <v>45657</v>
      </c>
      <c r="AE13" s="29">
        <f t="shared" si="5"/>
        <v>46022</v>
      </c>
      <c r="AF13" s="29">
        <f t="shared" si="5"/>
        <v>46387</v>
      </c>
      <c r="AG13" s="29">
        <f t="shared" si="5"/>
        <v>46752</v>
      </c>
      <c r="AH13" s="29">
        <f t="shared" si="5"/>
        <v>47118</v>
      </c>
      <c r="AI13" s="29">
        <f t="shared" si="5"/>
        <v>47483</v>
      </c>
      <c r="AJ13" s="29">
        <f t="shared" si="5"/>
        <v>47848</v>
      </c>
      <c r="AK13" s="29">
        <f t="shared" si="5"/>
        <v>48213</v>
      </c>
      <c r="AL13" s="29">
        <f t="shared" si="5"/>
        <v>48579</v>
      </c>
      <c r="AM13" s="29">
        <f t="shared" si="5"/>
        <v>48944</v>
      </c>
      <c r="AN13" s="29">
        <f t="shared" si="5"/>
        <v>49309</v>
      </c>
      <c r="AO13" s="29">
        <f t="shared" si="5"/>
        <v>49674</v>
      </c>
      <c r="AP13" s="29">
        <f t="shared" si="5"/>
        <v>50040</v>
      </c>
      <c r="AQ13" s="29">
        <f t="shared" si="5"/>
        <v>50405</v>
      </c>
      <c r="AR13" s="29">
        <f t="shared" si="5"/>
        <v>50770</v>
      </c>
      <c r="AS13" s="29">
        <f t="shared" si="5"/>
        <v>51135</v>
      </c>
      <c r="AT13" s="29">
        <f t="shared" si="5"/>
        <v>51501</v>
      </c>
      <c r="AU13" s="29">
        <f t="shared" si="5"/>
        <v>51866</v>
      </c>
      <c r="AV13" s="29">
        <f t="shared" si="5"/>
        <v>52231</v>
      </c>
      <c r="AW13" s="29">
        <f t="shared" si="5"/>
        <v>52596</v>
      </c>
      <c r="AX13" s="29">
        <f t="shared" si="5"/>
        <v>52962</v>
      </c>
      <c r="AY13" s="29">
        <f t="shared" si="5"/>
        <v>53327</v>
      </c>
      <c r="AZ13" s="29">
        <f t="shared" si="5"/>
        <v>53692</v>
      </c>
      <c r="BA13" s="29">
        <f t="shared" si="5"/>
        <v>54057</v>
      </c>
      <c r="BB13" s="29">
        <f t="shared" si="5"/>
        <v>54423</v>
      </c>
      <c r="BC13" s="29">
        <f t="shared" si="5"/>
        <v>54788</v>
      </c>
      <c r="BD13" s="29">
        <f t="shared" si="5"/>
        <v>55153</v>
      </c>
    </row>
    <row r="14" spans="1:56">
      <c r="P14" s="49" t="str" cm="1">
        <f t="array" ref="P14">IFERROR(IF($B14&lt;=P$13,_xlfn.IFS(AND($B14&gt;=FiT!#REF!,$B14&lt;=FiT!#REF!),P$6,AND($B14&gt;=FiT!#REF!,$B14&lt;=FiT!#REF!),P$7,$B14,P$9),"")*$E14*(IF(YEAR($B14)=YEAR(P$13),YEARFRAC($B14,P$13),1)) /100, "")</f>
        <v/>
      </c>
      <c r="Q14" s="49" t="str" cm="1">
        <f t="array" ref="Q14">IFERROR(IF($B14&lt;=Q$13,_xlfn.IFS(AND($B14&gt;=FiT!#REF!,$B14&lt;=FiT!#REF!),Q$6,AND($B14&gt;=FiT!#REF!,$B14&lt;=FiT!#REF!),Q$7,$B14,Q$9),"")*$E14*(IF(YEAR($B14)=YEAR(Q$13),YEARFRAC($B14,Q$13),1)) /100, "")</f>
        <v/>
      </c>
      <c r="R14" s="49" t="str" cm="1">
        <f t="array" ref="R14">IFERROR(IF($B14&lt;=R$13,_xlfn.IFS(AND($B14&gt;=FiT!#REF!,$B14&lt;=FiT!#REF!),R$6,AND($B14&gt;=FiT!#REF!,$B14&lt;=FiT!#REF!),R$7,$B14,R$9),"")*$E14*(IF(YEAR($B14)=YEAR(R$13),YEARFRAC($B14,R$13),1)) /100, "")</f>
        <v/>
      </c>
      <c r="S14" s="49" t="str" cm="1">
        <f t="array" ref="S14">IFERROR(IF($B14&lt;=S$13,_xlfn.IFS(AND($B14&gt;=FiT!#REF!,$B14&lt;=FiT!#REF!),S$6,AND($B14&gt;=FiT!#REF!,$B14&lt;=FiT!#REF!),S$7,$B14,S$9),"")*$E14*(IF(YEAR($B14)=YEAR(S$13),YEARFRAC($B14,S$13),1)) /100, "")</f>
        <v/>
      </c>
      <c r="T14" s="49" t="str" cm="1">
        <f t="array" ref="T14">IFERROR(IF($B14&lt;=T$13,_xlfn.IFS(AND($B14&gt;=FiT!#REF!,$B14&lt;=FiT!#REF!),T$6,AND($B14&gt;=FiT!#REF!,$B14&lt;=FiT!#REF!),T$7,$B14,T$9),"")*$E14*(IF(YEAR($B14)=YEAR(T$13),YEARFRAC($B14,T$13),1)) /100, "")</f>
        <v/>
      </c>
      <c r="U14" s="49" t="str" cm="1">
        <f t="array" ref="U14">IFERROR(IF($B14&lt;=U$13,_xlfn.IFS(AND($B14&gt;=FiT!#REF!,$B14&lt;=FiT!#REF!),U$6,AND($B14&gt;=FiT!#REF!,$B14&lt;=FiT!#REF!),U$7,$B14,U$9),"")*$E14*(IF(YEAR($B14)=YEAR(U$13),YEARFRAC($B14,U$13),1)) /100, "")</f>
        <v/>
      </c>
      <c r="V14" s="49" t="str" cm="1">
        <f t="array" ref="V14">IFERROR(IF($B14&lt;=V$13,_xlfn.IFS(AND($B14&gt;=FiT!#REF!,$B14&lt;=FiT!#REF!),V$6,AND($B14&gt;=FiT!#REF!,$B14&lt;=FiT!#REF!),V$7,$B14,V$9),"")*$E14*(IF(YEAR($B14)=YEAR(V$13),YEARFRAC($B14,V$13),1)) /100, "")</f>
        <v/>
      </c>
      <c r="W14" s="49" t="str" cm="1">
        <f t="array" ref="W14">IFERROR(IF($B14&lt;=W$13,_xlfn.IFS(AND($B14&gt;=FiT!#REF!,$B14&lt;=FiT!#REF!),W$6,AND($B14&gt;=FiT!#REF!,$B14&lt;=FiT!#REF!),W$7,$B14,W$9),"")*$E14*(IF(YEAR($B14)=YEAR(W$13),YEARFRAC($B14,W$13),1)) /100, "")</f>
        <v/>
      </c>
      <c r="X14" s="49" t="str" cm="1">
        <f t="array" ref="X14">IFERROR(IF($B14&lt;=X$13,_xlfn.IFS(AND($B14&gt;=FiT!#REF!,$B14&lt;=FiT!#REF!),X$6,AND($B14&gt;=FiT!#REF!,$B14&lt;=FiT!#REF!),X$7,$B14,X$9),"")*$E14*(IF(YEAR($B14)=YEAR(X$13),YEARFRAC($B14,X$13),1)) /100, "")</f>
        <v/>
      </c>
      <c r="Y14" s="49" t="str" cm="1">
        <f t="array" ref="Y14">IFERROR(IF($B14&lt;=Y$13,_xlfn.IFS(AND($B14&gt;=FiT!#REF!,$B14&lt;=FiT!#REF!),Y$6,AND($B14&gt;=FiT!#REF!,$B14&lt;=FiT!#REF!),Y$7,$B14,Y$9),"")*$E14*(IF(YEAR($B14)=YEAR(Y$13),YEARFRAC($B14,Y$13),1)) /100, "")</f>
        <v/>
      </c>
      <c r="Z14" s="49" t="str" cm="1">
        <f t="array" ref="Z14">IFERROR(IF($B14&lt;=Z$13,_xlfn.IFS(AND($B14&gt;=FiT!#REF!,$B14&lt;=FiT!#REF!),Z$6,AND($B14&gt;=FiT!#REF!,$B14&lt;=FiT!#REF!),Z$7,$B14,Z$9),"")*$E14*(IF(YEAR($B14)=YEAR(Z$13),YEARFRAC($B14,Z$13),1)) /100, "")</f>
        <v/>
      </c>
      <c r="AA14" s="49" t="str" cm="1">
        <f t="array" ref="AA14">IFERROR(IF($B14&lt;=AA$13,_xlfn.IFS(AND($B14&gt;=FiT!#REF!,$B14&lt;=FiT!#REF!),AA$6,AND($B14&gt;=FiT!#REF!,$B14&lt;=FiT!#REF!),AA$7,$B14,AA$9),"")*$E14*(IF(YEAR($B14)=YEAR(AA$13),YEARFRAC($B14,AA$13),1)) /100, "")</f>
        <v/>
      </c>
      <c r="AB14" s="49" t="str" cm="1">
        <f t="array" ref="AB14">IFERROR(IF($B14&lt;=AB$13,_xlfn.IFS(AND($B14&gt;=FiT!#REF!,$B14&lt;=FiT!#REF!),AB$6,AND($B14&gt;=FiT!#REF!,$B14&lt;=FiT!#REF!),AB$7,$B14,AB$9),"")*$E14*(IF(YEAR($B14)=YEAR(AB$13),YEARFRAC($B14,AB$13),1)) /100, "")</f>
        <v/>
      </c>
      <c r="AC14" s="49" t="str" cm="1">
        <f t="array" ref="AC14">IFERROR(IF($B14&lt;=AC$13,_xlfn.IFS(AND($B14&gt;=FiT!#REF!,$B14&lt;=FiT!#REF!),AC$6,AND($B14&gt;=FiT!#REF!,$B14&lt;=FiT!#REF!),AC$7,$B14,AC$9),"")*$E14*(IF(YEAR($B14)=YEAR(AC$13),YEARFRAC($B14,AC$13),1)) /100, "")</f>
        <v/>
      </c>
      <c r="AD14" s="49" t="str" cm="1">
        <f t="array" ref="AD14">IFERROR(IF($B14&lt;=AD$13,_xlfn.IFS(AND($B14&gt;=FiT!#REF!,$B14&lt;=FiT!#REF!),AD$6,AND($B14&gt;=FiT!#REF!,$B14&lt;=FiT!#REF!),AD$7,$B14,AD$9),"")*$E14*(IF(YEAR($B14)=YEAR(AD$13),YEARFRAC($B14,AD$13),1)) /100, "")</f>
        <v/>
      </c>
      <c r="AE14" s="49" t="str" cm="1">
        <f t="array" ref="AE14">IFERROR(IF($B14&lt;=AE$13,_xlfn.IFS(AND($B14&gt;=FiT!#REF!,$B14&lt;=FiT!#REF!),AE$6,AND($B14&gt;=FiT!#REF!,$B14&lt;=FiT!#REF!),AE$7,$B14,AE$9),"")*$E14*(IF(YEAR($B14)=YEAR(AE$13),YEARFRAC($B14,AE$13),1)) /100, "")</f>
        <v/>
      </c>
      <c r="AF14" s="49" t="str" cm="1">
        <f t="array" ref="AF14">IFERROR(IF($B14&lt;=AF$13,_xlfn.IFS(AND($B14&gt;=FiT!#REF!,$B14&lt;=FiT!#REF!),AF$6,AND($B14&gt;=FiT!#REF!,$B14&lt;=FiT!#REF!),AF$7,$B14,AF$9),"")*$E14*(IF(YEAR($B14)=YEAR(AF$13),YEARFRAC($B14,AF$13),1)) /100, "")</f>
        <v/>
      </c>
      <c r="AG14" s="49" t="str" cm="1">
        <f t="array" ref="AG14">IFERROR(IF($B14&lt;=AG$13,_xlfn.IFS(AND($B14&gt;=FiT!#REF!,$B14&lt;=FiT!#REF!),AG$6,AND($B14&gt;=FiT!#REF!,$B14&lt;=FiT!#REF!),AG$7,$B14,AG$9),"")*$E14*(IF(YEAR($B14)=YEAR(AG$13),YEARFRAC($B14,AG$13),1)) /100, "")</f>
        <v/>
      </c>
      <c r="AH14" s="49" t="str" cm="1">
        <f t="array" ref="AH14">IFERROR(IF($B14&lt;=AH$13,_xlfn.IFS(AND($B14&gt;=FiT!#REF!,$B14&lt;=FiT!#REF!),AH$6,AND($B14&gt;=FiT!#REF!,$B14&lt;=FiT!#REF!),AH$7,$B14,AH$9),"")*$E14*(IF(YEAR($B14)=YEAR(AH$13),YEARFRAC($B14,AH$13),1)) /100, "")</f>
        <v/>
      </c>
      <c r="AI14" s="49" t="str" cm="1">
        <f t="array" ref="AI14">IFERROR(IF($B14&lt;=AI$13,_xlfn.IFS(AND($B14&gt;=FiT!#REF!,$B14&lt;=FiT!#REF!),AI$6,AND($B14&gt;=FiT!#REF!,$B14&lt;=FiT!#REF!),AI$7,$B14,AI$9),"")*$E14*(IF(YEAR($B14)=YEAR(AI$13),YEARFRAC($B14,AI$13),1)) /100, "")</f>
        <v/>
      </c>
      <c r="AJ14" s="49" t="str" cm="1">
        <f t="array" ref="AJ14">IFERROR(IF($B14&lt;=AJ$13,_xlfn.IFS(AND($B14&gt;=FiT!#REF!,$B14&lt;=FiT!#REF!),AJ$6,AND($B14&gt;=FiT!#REF!,$B14&lt;=FiT!#REF!),AJ$7,$B14,AJ$9),"")*$E14*(IF(YEAR($B14)=YEAR(AJ$13),YEARFRAC($B14,AJ$13),1)) /100, "")</f>
        <v/>
      </c>
      <c r="AK14" s="49" t="str" cm="1">
        <f t="array" ref="AK14">IFERROR(IF($B14&lt;=AK$13,_xlfn.IFS(AND($B14&gt;=FiT!#REF!,$B14&lt;=FiT!#REF!),AK$6,AND($B14&gt;=FiT!#REF!,$B14&lt;=FiT!#REF!),AK$7,$B14,AK$9),"")*$E14*(IF(YEAR($B14)=YEAR(AK$13),YEARFRAC($B14,AK$13),1)) /100, "")</f>
        <v/>
      </c>
      <c r="AL14" s="49" t="str" cm="1">
        <f t="array" ref="AL14">IFERROR(IF($B14&lt;=AL$13,_xlfn.IFS(AND($B14&gt;=FiT!#REF!,$B14&lt;=FiT!#REF!),AL$6,AND($B14&gt;=FiT!#REF!,$B14&lt;=FiT!#REF!),AL$7,$B14,AL$9),"")*$E14*(IF(YEAR($B14)=YEAR(AL$13),YEARFRAC($B14,AL$13),1)) /100, "")</f>
        <v/>
      </c>
      <c r="AM14" s="49" t="str" cm="1">
        <f t="array" ref="AM14">IFERROR(IF($B14&lt;=AM$13,_xlfn.IFS(AND($B14&gt;=FiT!#REF!,$B14&lt;=FiT!#REF!),AM$6,AND($B14&gt;=FiT!#REF!,$B14&lt;=FiT!#REF!),AM$7,$B14,AM$9),"")*$E14*(IF(YEAR($B14)=YEAR(AM$13),YEARFRAC($B14,AM$13),1)) /100, "")</f>
        <v/>
      </c>
      <c r="AN14" s="49" t="str" cm="1">
        <f t="array" ref="AN14">IFERROR(IF($B14&lt;=AN$13,_xlfn.IFS(AND($B14&gt;=FiT!#REF!,$B14&lt;=FiT!#REF!),AN$6,AND($B14&gt;=FiT!#REF!,$B14&lt;=FiT!#REF!),AN$7,$B14,AN$9),"")*$E14*(IF(YEAR($B14)=YEAR(AN$13),YEARFRAC($B14,AN$13),1)) /100, "")</f>
        <v/>
      </c>
      <c r="AO14" s="49" t="str" cm="1">
        <f t="array" ref="AO14">IFERROR(IF($B14&lt;=AO$13,_xlfn.IFS(AND($B14&gt;=FiT!#REF!,$B14&lt;=FiT!#REF!),AO$6,AND($B14&gt;=FiT!#REF!,$B14&lt;=FiT!#REF!),AO$7,$B14,AO$9),"")*$E14*(IF(YEAR($B14)=YEAR(AO$13),YEARFRAC($B14,AO$13),1)) /100, "")</f>
        <v/>
      </c>
      <c r="AP14" s="49" t="str" cm="1">
        <f t="array" ref="AP14">IFERROR(IF($B14&lt;=AP$13,_xlfn.IFS(AND($B14&gt;=FiT!#REF!,$B14&lt;=FiT!#REF!),AP$6,AND($B14&gt;=FiT!#REF!,$B14&lt;=FiT!#REF!),AP$7,$B14,AP$9),"")*$E14*(IF(YEAR($B14)=YEAR(AP$13),YEARFRAC($B14,AP$13),1)) /100, "")</f>
        <v/>
      </c>
      <c r="AQ14" s="49" t="str" cm="1">
        <f t="array" ref="AQ14">IFERROR(IF($B14&lt;=AQ$13,_xlfn.IFS(AND($B14&gt;=FiT!#REF!,$B14&lt;=FiT!#REF!),AQ$6,AND($B14&gt;=FiT!#REF!,$B14&lt;=FiT!#REF!),AQ$7,$B14,AQ$9),"")*$E14*(IF(YEAR($B14)=YEAR(AQ$13),YEARFRAC($B14,AQ$13),1)) /100, "")</f>
        <v/>
      </c>
      <c r="AR14" s="49" t="str" cm="1">
        <f t="array" ref="AR14">IFERROR(IF($B14&lt;=AR$13,_xlfn.IFS(AND($B14&gt;=FiT!#REF!,$B14&lt;=FiT!#REF!),AR$6,AND($B14&gt;=FiT!#REF!,$B14&lt;=FiT!#REF!),AR$7,$B14,AR$9),"")*$E14*(IF(YEAR($B14)=YEAR(AR$13),YEARFRAC($B14,AR$13),1)) /100, "")</f>
        <v/>
      </c>
      <c r="AS14" s="49" t="str" cm="1">
        <f t="array" ref="AS14">IFERROR(IF($B14&lt;=AS$13,_xlfn.IFS(AND($B14&gt;=FiT!#REF!,$B14&lt;=FiT!#REF!),AS$6,AND($B14&gt;=FiT!#REF!,$B14&lt;=FiT!#REF!),AS$7,$B14,AS$9),"")*$E14*(IF(YEAR($B14)=YEAR(AS$13),YEARFRAC($B14,AS$13),1)) /100, "")</f>
        <v/>
      </c>
      <c r="AT14" s="49" t="str" cm="1">
        <f t="array" ref="AT14">IFERROR(IF($B14&lt;=AT$13,_xlfn.IFS(AND($B14&gt;=FiT!#REF!,$B14&lt;=FiT!#REF!),AT$6,AND($B14&gt;=FiT!#REF!,$B14&lt;=FiT!#REF!),AT$7,$B14,AT$9),"")*$E14*(IF(YEAR($B14)=YEAR(AT$13),YEARFRAC($B14,AT$13),1)) /100, "")</f>
        <v/>
      </c>
      <c r="AU14" s="49" t="str" cm="1">
        <f t="array" ref="AU14">IFERROR(IF($B14&lt;=AU$13,_xlfn.IFS(AND($B14&gt;=FiT!#REF!,$B14&lt;=FiT!#REF!),AU$6,AND($B14&gt;=FiT!#REF!,$B14&lt;=FiT!#REF!),AU$7,$B14,AU$9),"")*$E14*(IF(YEAR($B14)=YEAR(AU$13),YEARFRAC($B14,AU$13),1)) /100, "")</f>
        <v/>
      </c>
      <c r="AV14" s="49" t="str" cm="1">
        <f t="array" ref="AV14">IFERROR(IF($B14&lt;=AV$13,_xlfn.IFS(AND($B14&gt;=FiT!#REF!,$B14&lt;=FiT!#REF!),AV$6,AND($B14&gt;=FiT!#REF!,$B14&lt;=FiT!#REF!),AV$7,$B14,AV$9),"")*$E14*(IF(YEAR($B14)=YEAR(AV$13),YEARFRAC($B14,AV$13),1)) /100, "")</f>
        <v/>
      </c>
      <c r="AW14" s="49" t="str" cm="1">
        <f t="array" ref="AW14">IFERROR(IF($B14&lt;=AW$13,_xlfn.IFS(AND($B14&gt;=FiT!#REF!,$B14&lt;=FiT!#REF!),AW$6,AND($B14&gt;=FiT!#REF!,$B14&lt;=FiT!#REF!),AW$7,$B14,AW$9),"")*$E14*(IF(YEAR($B14)=YEAR(AW$13),YEARFRAC($B14,AW$13),1)) /100, "")</f>
        <v/>
      </c>
      <c r="AX14" s="49" t="str" cm="1">
        <f t="array" ref="AX14">IFERROR(IF($B14&lt;=AX$13,_xlfn.IFS(AND($B14&gt;=FiT!#REF!,$B14&lt;=FiT!#REF!),AX$6,AND($B14&gt;=FiT!#REF!,$B14&lt;=FiT!#REF!),AX$7,$B14,AX$9),"")*$E14*(IF(YEAR($B14)=YEAR(AX$13),YEARFRAC($B14,AX$13),1)) /100, "")</f>
        <v/>
      </c>
      <c r="AY14" s="49" t="str" cm="1">
        <f t="array" ref="AY14">IFERROR(IF($B14&lt;=AY$13,_xlfn.IFS(AND($B14&gt;=FiT!#REF!,$B14&lt;=FiT!#REF!),AY$6,AND($B14&gt;=FiT!#REF!,$B14&lt;=FiT!#REF!),AY$7,$B14,AY$9),"")*$E14*(IF(YEAR($B14)=YEAR(AY$13),YEARFRAC($B14,AY$13),1)) /100, "")</f>
        <v/>
      </c>
      <c r="AZ14" s="49" t="str" cm="1">
        <f t="array" ref="AZ14">IFERROR(IF($B14&lt;=AZ$13,_xlfn.IFS(AND($B14&gt;=FiT!#REF!,$B14&lt;=FiT!#REF!),AZ$6,AND($B14&gt;=FiT!#REF!,$B14&lt;=FiT!#REF!),AZ$7,$B14,AZ$9),"")*$E14*(IF(YEAR($B14)=YEAR(AZ$13),YEARFRAC($B14,AZ$13),1)) /100, "")</f>
        <v/>
      </c>
      <c r="BA14" s="49" t="str" cm="1">
        <f t="array" ref="BA14">IFERROR(IF($B14&lt;=BA$13,_xlfn.IFS(AND($B14&gt;=FiT!#REF!,$B14&lt;=FiT!#REF!),BA$6,AND($B14&gt;=FiT!#REF!,$B14&lt;=FiT!#REF!),BA$7,$B14,BA$9),"")*$E14*(IF(YEAR($B14)=YEAR(BA$13),YEARFRAC($B14,BA$13),1)) /100, "")</f>
        <v/>
      </c>
      <c r="BB14" s="49" t="str" cm="1">
        <f t="array" ref="BB14">IFERROR(IF($B14&lt;=BB$13,_xlfn.IFS(AND($B14&gt;=FiT!#REF!,$B14&lt;=FiT!#REF!),BB$6,AND($B14&gt;=FiT!#REF!,$B14&lt;=FiT!#REF!),BB$7,$B14,BB$9),"")*$E14*(IF(YEAR($B14)=YEAR(BB$13),YEARFRAC($B14,BB$13),1)) /100, "")</f>
        <v/>
      </c>
      <c r="BC14" s="49" t="str" cm="1">
        <f t="array" ref="BC14">IFERROR(IF($B14&lt;=BC$13,_xlfn.IFS(AND($B14&gt;=FiT!#REF!,$B14&lt;=FiT!#REF!),BC$6,AND($B14&gt;=FiT!#REF!,$B14&lt;=FiT!#REF!),BC$7,$B14,BC$9),"")*$E14*(IF(YEAR($B14)=YEAR(BC$13),YEARFRAC($B14,BC$13),1)) /100, "")</f>
        <v/>
      </c>
      <c r="BD14" s="49" t="str" cm="1">
        <f t="array" ref="BD14">IFERROR(IF($B14&lt;=BD$13,_xlfn.IFS(AND($B14&gt;=FiT!#REF!,$B14&lt;=FiT!#REF!),BD$6,AND($B14&gt;=FiT!#REF!,$B14&lt;=FiT!#REF!),BD$7,$B14,BD$9),"")*$E14*(IF(YEAR($B14)=YEAR(BD$13),YEARFRAC($B14,BD$13),1)) /100, "")</f>
        <v/>
      </c>
    </row>
    <row r="15" spans="1:56">
      <c r="B15" s="32" t="s">
        <v>58</v>
      </c>
      <c r="C15" s="27" t="s">
        <v>59</v>
      </c>
      <c r="D15" s="27" t="s">
        <v>66</v>
      </c>
      <c r="E15" s="27" t="s">
        <v>67</v>
      </c>
      <c r="F15" s="27" t="s">
        <v>76</v>
      </c>
      <c r="P15" s="49" t="str" cm="1">
        <f t="array" ref="P15">IFERROR(IF($B15&lt;=P$13,_xlfn.IFS(AND($B15&gt;=FiT!#REF!,$B15&lt;=FiT!#REF!),P$6,AND($B15&gt;=FiT!#REF!,$B15&lt;=FiT!#REF!),P$7,$B15,P$9),"")*$E15*(IF(YEAR($B15)=YEAR(P$13),YEARFRAC($B15,P$13),1)) /100, "")</f>
        <v/>
      </c>
      <c r="Q15" s="49" t="str" cm="1">
        <f t="array" ref="Q15">IFERROR(IF($B15&lt;=Q$13,_xlfn.IFS(AND($B15&gt;=FiT!#REF!,$B15&lt;=FiT!#REF!),Q$6,AND($B15&gt;=FiT!#REF!,$B15&lt;=FiT!#REF!),Q$7,$B15,Q$9),"")*$E15*(IF(YEAR($B15)=YEAR(Q$13),YEARFRAC($B15,Q$13),1)) /100, "")</f>
        <v/>
      </c>
      <c r="R15" s="49" t="str" cm="1">
        <f t="array" ref="R15">IFERROR(IF($B15&lt;=R$13,_xlfn.IFS(AND($B15&gt;=FiT!#REF!,$B15&lt;=FiT!#REF!),R$6,AND($B15&gt;=FiT!#REF!,$B15&lt;=FiT!#REF!),R$7,$B15,R$9),"")*$E15*(IF(YEAR($B15)=YEAR(R$13),YEARFRAC($B15,R$13),1)) /100, "")</f>
        <v/>
      </c>
      <c r="S15" s="49" t="str" cm="1">
        <f t="array" ref="S15">IFERROR(IF($B15&lt;=S$13,_xlfn.IFS(AND($B15&gt;=FiT!#REF!,$B15&lt;=FiT!#REF!),S$6,AND($B15&gt;=FiT!#REF!,$B15&lt;=FiT!#REF!),S$7,$B15,S$9),"")*$E15*(IF(YEAR($B15)=YEAR(S$13),YEARFRAC($B15,S$13),1)) /100, "")</f>
        <v/>
      </c>
      <c r="T15" s="49" t="str" cm="1">
        <f t="array" ref="T15">IFERROR(IF($B15&lt;=T$13,_xlfn.IFS(AND($B15&gt;=FiT!#REF!,$B15&lt;=FiT!#REF!),T$6,AND($B15&gt;=FiT!#REF!,$B15&lt;=FiT!#REF!),T$7,$B15,T$9),"")*$E15*(IF(YEAR($B15)=YEAR(T$13),YEARFRAC($B15,T$13),1)) /100, "")</f>
        <v/>
      </c>
      <c r="U15" s="49" t="str" cm="1">
        <f t="array" ref="U15">IFERROR(IF($B15&lt;=U$13,_xlfn.IFS(AND($B15&gt;=FiT!#REF!,$B15&lt;=FiT!#REF!),U$6,AND($B15&gt;=FiT!#REF!,$B15&lt;=FiT!#REF!),U$7,$B15,U$9),"")*$E15*(IF(YEAR($B15)=YEAR(U$13),YEARFRAC($B15,U$13),1)) /100, "")</f>
        <v/>
      </c>
      <c r="V15" s="49" t="str" cm="1">
        <f t="array" ref="V15">IFERROR(IF($B15&lt;=V$13,_xlfn.IFS(AND($B15&gt;=FiT!#REF!,$B15&lt;=FiT!#REF!),V$6,AND($B15&gt;=FiT!#REF!,$B15&lt;=FiT!#REF!),V$7,$B15,V$9),"")*$E15*(IF(YEAR($B15)=YEAR(V$13),YEARFRAC($B15,V$13),1)) /100, "")</f>
        <v/>
      </c>
      <c r="W15" s="49" t="str" cm="1">
        <f t="array" ref="W15">IFERROR(IF($B15&lt;=W$13,_xlfn.IFS(AND($B15&gt;=FiT!#REF!,$B15&lt;=FiT!#REF!),W$6,AND($B15&gt;=FiT!#REF!,$B15&lt;=FiT!#REF!),W$7,$B15,W$9),"")*$E15*(IF(YEAR($B15)=YEAR(W$13),YEARFRAC($B15,W$13),1)) /100, "")</f>
        <v/>
      </c>
      <c r="X15" s="49" t="str" cm="1">
        <f t="array" ref="X15">IFERROR(IF($B15&lt;=X$13,_xlfn.IFS(AND($B15&gt;=FiT!#REF!,$B15&lt;=FiT!#REF!),X$6,AND($B15&gt;=FiT!#REF!,$B15&lt;=FiT!#REF!),X$7,$B15,X$9),"")*$E15*(IF(YEAR($B15)=YEAR(X$13),YEARFRAC($B15,X$13),1)) /100, "")</f>
        <v/>
      </c>
      <c r="Y15" s="49" t="str" cm="1">
        <f t="array" ref="Y15">IFERROR(IF($B15&lt;=Y$13,_xlfn.IFS(AND($B15&gt;=FiT!#REF!,$B15&lt;=FiT!#REF!),Y$6,AND($B15&gt;=FiT!#REF!,$B15&lt;=FiT!#REF!),Y$7,$B15,Y$9),"")*$E15*(IF(YEAR($B15)=YEAR(Y$13),YEARFRAC($B15,Y$13),1)) /100, "")</f>
        <v/>
      </c>
      <c r="Z15" s="49" t="str" cm="1">
        <f t="array" ref="Z15">IFERROR(IF($B15&lt;=Z$13,_xlfn.IFS(AND($B15&gt;=FiT!#REF!,$B15&lt;=FiT!#REF!),Z$6,AND($B15&gt;=FiT!#REF!,$B15&lt;=FiT!#REF!),Z$7,$B15,Z$9),"")*$E15*(IF(YEAR($B15)=YEAR(Z$13),YEARFRAC($B15,Z$13),1)) /100, "")</f>
        <v/>
      </c>
      <c r="AA15" s="49" t="str" cm="1">
        <f t="array" ref="AA15">IFERROR(IF($B15&lt;=AA$13,_xlfn.IFS(AND($B15&gt;=FiT!#REF!,$B15&lt;=FiT!#REF!),AA$6,AND($B15&gt;=FiT!#REF!,$B15&lt;=FiT!#REF!),AA$7,$B15,AA$9),"")*$E15*(IF(YEAR($B15)=YEAR(AA$13),YEARFRAC($B15,AA$13),1)) /100, "")</f>
        <v/>
      </c>
      <c r="AB15" s="49" t="str" cm="1">
        <f t="array" ref="AB15">IFERROR(IF($B15&lt;=AB$13,_xlfn.IFS(AND($B15&gt;=FiT!#REF!,$B15&lt;=FiT!#REF!),AB$6,AND($B15&gt;=FiT!#REF!,$B15&lt;=FiT!#REF!),AB$7,$B15,AB$9),"")*$E15*(IF(YEAR($B15)=YEAR(AB$13),YEARFRAC($B15,AB$13),1)) /100, "")</f>
        <v/>
      </c>
      <c r="AC15" s="49" t="str" cm="1">
        <f t="array" ref="AC15">IFERROR(IF($B15&lt;=AC$13,_xlfn.IFS(AND($B15&gt;=FiT!#REF!,$B15&lt;=FiT!#REF!),AC$6,AND($B15&gt;=FiT!#REF!,$B15&lt;=FiT!#REF!),AC$7,$B15,AC$9),"")*$E15*(IF(YEAR($B15)=YEAR(AC$13),YEARFRAC($B15,AC$13),1)) /100, "")</f>
        <v/>
      </c>
      <c r="AD15" s="49" t="str" cm="1">
        <f t="array" ref="AD15">IFERROR(IF($B15&lt;=AD$13,_xlfn.IFS(AND($B15&gt;=FiT!#REF!,$B15&lt;=FiT!#REF!),AD$6,AND($B15&gt;=FiT!#REF!,$B15&lt;=FiT!#REF!),AD$7,$B15,AD$9),"")*$E15*(IF(YEAR($B15)=YEAR(AD$13),YEARFRAC($B15,AD$13),1)) /100, "")</f>
        <v/>
      </c>
      <c r="AE15" s="49" t="str" cm="1">
        <f t="array" ref="AE15">IFERROR(IF($B15&lt;=AE$13,_xlfn.IFS(AND($B15&gt;=FiT!#REF!,$B15&lt;=FiT!#REF!),AE$6,AND($B15&gt;=FiT!#REF!,$B15&lt;=FiT!#REF!),AE$7,$B15,AE$9),"")*$E15*(IF(YEAR($B15)=YEAR(AE$13),YEARFRAC($B15,AE$13),1)) /100, "")</f>
        <v/>
      </c>
      <c r="AF15" s="49" t="str" cm="1">
        <f t="array" ref="AF15">IFERROR(IF($B15&lt;=AF$13,_xlfn.IFS(AND($B15&gt;=FiT!#REF!,$B15&lt;=FiT!#REF!),AF$6,AND($B15&gt;=FiT!#REF!,$B15&lt;=FiT!#REF!),AF$7,$B15,AF$9),"")*$E15*(IF(YEAR($B15)=YEAR(AF$13),YEARFRAC($B15,AF$13),1)) /100, "")</f>
        <v/>
      </c>
      <c r="AG15" s="49" t="str" cm="1">
        <f t="array" ref="AG15">IFERROR(IF($B15&lt;=AG$13,_xlfn.IFS(AND($B15&gt;=FiT!#REF!,$B15&lt;=FiT!#REF!),AG$6,AND($B15&gt;=FiT!#REF!,$B15&lt;=FiT!#REF!),AG$7,$B15,AG$9),"")*$E15*(IF(YEAR($B15)=YEAR(AG$13),YEARFRAC($B15,AG$13),1)) /100, "")</f>
        <v/>
      </c>
      <c r="AH15" s="49" t="str" cm="1">
        <f t="array" ref="AH15">IFERROR(IF($B15&lt;=AH$13,_xlfn.IFS(AND($B15&gt;=FiT!#REF!,$B15&lt;=FiT!#REF!),AH$6,AND($B15&gt;=FiT!#REF!,$B15&lt;=FiT!#REF!),AH$7,$B15,AH$9),"")*$E15*(IF(YEAR($B15)=YEAR(AH$13),YEARFRAC($B15,AH$13),1)) /100, "")</f>
        <v/>
      </c>
      <c r="AI15" s="49" t="str" cm="1">
        <f t="array" ref="AI15">IFERROR(IF($B15&lt;=AI$13,_xlfn.IFS(AND($B15&gt;=FiT!#REF!,$B15&lt;=FiT!#REF!),AI$6,AND($B15&gt;=FiT!#REF!,$B15&lt;=FiT!#REF!),AI$7,$B15,AI$9),"")*$E15*(IF(YEAR($B15)=YEAR(AI$13),YEARFRAC($B15,AI$13),1)) /100, "")</f>
        <v/>
      </c>
      <c r="AJ15" s="49" t="str" cm="1">
        <f t="array" ref="AJ15">IFERROR(IF($B15&lt;=AJ$13,_xlfn.IFS(AND($B15&gt;=FiT!#REF!,$B15&lt;=FiT!#REF!),AJ$6,AND($B15&gt;=FiT!#REF!,$B15&lt;=FiT!#REF!),AJ$7,$B15,AJ$9),"")*$E15*(IF(YEAR($B15)=YEAR(AJ$13),YEARFRAC($B15,AJ$13),1)) /100, "")</f>
        <v/>
      </c>
      <c r="AK15" s="49" t="str" cm="1">
        <f t="array" ref="AK15">IFERROR(IF($B15&lt;=AK$13,_xlfn.IFS(AND($B15&gt;=FiT!#REF!,$B15&lt;=FiT!#REF!),AK$6,AND($B15&gt;=FiT!#REF!,$B15&lt;=FiT!#REF!),AK$7,$B15,AK$9),"")*$E15*(IF(YEAR($B15)=YEAR(AK$13),YEARFRAC($B15,AK$13),1)) /100, "")</f>
        <v/>
      </c>
      <c r="AL15" s="49" t="str" cm="1">
        <f t="array" ref="AL15">IFERROR(IF($B15&lt;=AL$13,_xlfn.IFS(AND($B15&gt;=FiT!#REF!,$B15&lt;=FiT!#REF!),AL$6,AND($B15&gt;=FiT!#REF!,$B15&lt;=FiT!#REF!),AL$7,$B15,AL$9),"")*$E15*(IF(YEAR($B15)=YEAR(AL$13),YEARFRAC($B15,AL$13),1)) /100, "")</f>
        <v/>
      </c>
      <c r="AM15" s="49" t="str" cm="1">
        <f t="array" ref="AM15">IFERROR(IF($B15&lt;=AM$13,_xlfn.IFS(AND($B15&gt;=FiT!#REF!,$B15&lt;=FiT!#REF!),AM$6,AND($B15&gt;=FiT!#REF!,$B15&lt;=FiT!#REF!),AM$7,$B15,AM$9),"")*$E15*(IF(YEAR($B15)=YEAR(AM$13),YEARFRAC($B15,AM$13),1)) /100, "")</f>
        <v/>
      </c>
      <c r="AN15" s="49" t="str" cm="1">
        <f t="array" ref="AN15">IFERROR(IF($B15&lt;=AN$13,_xlfn.IFS(AND($B15&gt;=FiT!#REF!,$B15&lt;=FiT!#REF!),AN$6,AND($B15&gt;=FiT!#REF!,$B15&lt;=FiT!#REF!),AN$7,$B15,AN$9),"")*$E15*(IF(YEAR($B15)=YEAR(AN$13),YEARFRAC($B15,AN$13),1)) /100, "")</f>
        <v/>
      </c>
      <c r="AO15" s="49" t="str" cm="1">
        <f t="array" ref="AO15">IFERROR(IF($B15&lt;=AO$13,_xlfn.IFS(AND($B15&gt;=FiT!#REF!,$B15&lt;=FiT!#REF!),AO$6,AND($B15&gt;=FiT!#REF!,$B15&lt;=FiT!#REF!),AO$7,$B15,AO$9),"")*$E15*(IF(YEAR($B15)=YEAR(AO$13),YEARFRAC($B15,AO$13),1)) /100, "")</f>
        <v/>
      </c>
      <c r="AP15" s="49" t="str" cm="1">
        <f t="array" ref="AP15">IFERROR(IF($B15&lt;=AP$13,_xlfn.IFS(AND($B15&gt;=FiT!#REF!,$B15&lt;=FiT!#REF!),AP$6,AND($B15&gt;=FiT!#REF!,$B15&lt;=FiT!#REF!),AP$7,$B15,AP$9),"")*$E15*(IF(YEAR($B15)=YEAR(AP$13),YEARFRAC($B15,AP$13),1)) /100, "")</f>
        <v/>
      </c>
      <c r="AQ15" s="49" t="str" cm="1">
        <f t="array" ref="AQ15">IFERROR(IF($B15&lt;=AQ$13,_xlfn.IFS(AND($B15&gt;=FiT!#REF!,$B15&lt;=FiT!#REF!),AQ$6,AND($B15&gt;=FiT!#REF!,$B15&lt;=FiT!#REF!),AQ$7,$B15,AQ$9),"")*$E15*(IF(YEAR($B15)=YEAR(AQ$13),YEARFRAC($B15,AQ$13),1)) /100, "")</f>
        <v/>
      </c>
      <c r="AR15" s="49" t="str" cm="1">
        <f t="array" ref="AR15">IFERROR(IF($B15&lt;=AR$13,_xlfn.IFS(AND($B15&gt;=FiT!#REF!,$B15&lt;=FiT!#REF!),AR$6,AND($B15&gt;=FiT!#REF!,$B15&lt;=FiT!#REF!),AR$7,$B15,AR$9),"")*$E15*(IF(YEAR($B15)=YEAR(AR$13),YEARFRAC($B15,AR$13),1)) /100, "")</f>
        <v/>
      </c>
      <c r="AS15" s="49" t="str" cm="1">
        <f t="array" ref="AS15">IFERROR(IF($B15&lt;=AS$13,_xlfn.IFS(AND($B15&gt;=FiT!#REF!,$B15&lt;=FiT!#REF!),AS$6,AND($B15&gt;=FiT!#REF!,$B15&lt;=FiT!#REF!),AS$7,$B15,AS$9),"")*$E15*(IF(YEAR($B15)=YEAR(AS$13),YEARFRAC($B15,AS$13),1)) /100, "")</f>
        <v/>
      </c>
      <c r="AT15" s="49" t="str" cm="1">
        <f t="array" ref="AT15">IFERROR(IF($B15&lt;=AT$13,_xlfn.IFS(AND($B15&gt;=FiT!#REF!,$B15&lt;=FiT!#REF!),AT$6,AND($B15&gt;=FiT!#REF!,$B15&lt;=FiT!#REF!),AT$7,$B15,AT$9),"")*$E15*(IF(YEAR($B15)=YEAR(AT$13),YEARFRAC($B15,AT$13),1)) /100, "")</f>
        <v/>
      </c>
      <c r="AU15" s="49" t="str" cm="1">
        <f t="array" ref="AU15">IFERROR(IF($B15&lt;=AU$13,_xlfn.IFS(AND($B15&gt;=FiT!#REF!,$B15&lt;=FiT!#REF!),AU$6,AND($B15&gt;=FiT!#REF!,$B15&lt;=FiT!#REF!),AU$7,$B15,AU$9),"")*$E15*(IF(YEAR($B15)=YEAR(AU$13),YEARFRAC($B15,AU$13),1)) /100, "")</f>
        <v/>
      </c>
      <c r="AV15" s="49" t="str" cm="1">
        <f t="array" ref="AV15">IFERROR(IF($B15&lt;=AV$13,_xlfn.IFS(AND($B15&gt;=FiT!#REF!,$B15&lt;=FiT!#REF!),AV$6,AND($B15&gt;=FiT!#REF!,$B15&lt;=FiT!#REF!),AV$7,$B15,AV$9),"")*$E15*(IF(YEAR($B15)=YEAR(AV$13),YEARFRAC($B15,AV$13),1)) /100, "")</f>
        <v/>
      </c>
      <c r="AW15" s="49" t="str" cm="1">
        <f t="array" ref="AW15">IFERROR(IF($B15&lt;=AW$13,_xlfn.IFS(AND($B15&gt;=FiT!#REF!,$B15&lt;=FiT!#REF!),AW$6,AND($B15&gt;=FiT!#REF!,$B15&lt;=FiT!#REF!),AW$7,$B15,AW$9),"")*$E15*(IF(YEAR($B15)=YEAR(AW$13),YEARFRAC($B15,AW$13),1)) /100, "")</f>
        <v/>
      </c>
      <c r="AX15" s="49" t="str" cm="1">
        <f t="array" ref="AX15">IFERROR(IF($B15&lt;=AX$13,_xlfn.IFS(AND($B15&gt;=FiT!#REF!,$B15&lt;=FiT!#REF!),AX$6,AND($B15&gt;=FiT!#REF!,$B15&lt;=FiT!#REF!),AX$7,$B15,AX$9),"")*$E15*(IF(YEAR($B15)=YEAR(AX$13),YEARFRAC($B15,AX$13),1)) /100, "")</f>
        <v/>
      </c>
      <c r="AY15" s="49" t="str" cm="1">
        <f t="array" ref="AY15">IFERROR(IF($B15&lt;=AY$13,_xlfn.IFS(AND($B15&gt;=FiT!#REF!,$B15&lt;=FiT!#REF!),AY$6,AND($B15&gt;=FiT!#REF!,$B15&lt;=FiT!#REF!),AY$7,$B15,AY$9),"")*$E15*(IF(YEAR($B15)=YEAR(AY$13),YEARFRAC($B15,AY$13),1)) /100, "")</f>
        <v/>
      </c>
      <c r="AZ15" s="49" t="str" cm="1">
        <f t="array" ref="AZ15">IFERROR(IF($B15&lt;=AZ$13,_xlfn.IFS(AND($B15&gt;=FiT!#REF!,$B15&lt;=FiT!#REF!),AZ$6,AND($B15&gt;=FiT!#REF!,$B15&lt;=FiT!#REF!),AZ$7,$B15,AZ$9),"")*$E15*(IF(YEAR($B15)=YEAR(AZ$13),YEARFRAC($B15,AZ$13),1)) /100, "")</f>
        <v/>
      </c>
      <c r="BA15" s="49" t="str" cm="1">
        <f t="array" ref="BA15">IFERROR(IF($B15&lt;=BA$13,_xlfn.IFS(AND($B15&gt;=FiT!#REF!,$B15&lt;=FiT!#REF!),BA$6,AND($B15&gt;=FiT!#REF!,$B15&lt;=FiT!#REF!),BA$7,$B15,BA$9),"")*$E15*(IF(YEAR($B15)=YEAR(BA$13),YEARFRAC($B15,BA$13),1)) /100, "")</f>
        <v/>
      </c>
      <c r="BB15" s="49" t="str" cm="1">
        <f t="array" ref="BB15">IFERROR(IF($B15&lt;=BB$13,_xlfn.IFS(AND($B15&gt;=FiT!#REF!,$B15&lt;=FiT!#REF!),BB$6,AND($B15&gt;=FiT!#REF!,$B15&lt;=FiT!#REF!),BB$7,$B15,BB$9),"")*$E15*(IF(YEAR($B15)=YEAR(BB$13),YEARFRAC($B15,BB$13),1)) /100, "")</f>
        <v/>
      </c>
      <c r="BC15" s="49" t="str" cm="1">
        <f t="array" ref="BC15">IFERROR(IF($B15&lt;=BC$13,_xlfn.IFS(AND($B15&gt;=FiT!#REF!,$B15&lt;=FiT!#REF!),BC$6,AND($B15&gt;=FiT!#REF!,$B15&lt;=FiT!#REF!),BC$7,$B15,BC$9),"")*$E15*(IF(YEAR($B15)=YEAR(BC$13),YEARFRAC($B15,BC$13),1)) /100, "")</f>
        <v/>
      </c>
      <c r="BD15" s="49" t="str" cm="1">
        <f t="array" ref="BD15">IFERROR(IF($B15&lt;=BD$13,_xlfn.IFS(AND($B15&gt;=FiT!#REF!,$B15&lt;=FiT!#REF!),BD$6,AND($B15&gt;=FiT!#REF!,$B15&lt;=FiT!#REF!),BD$7,$B15,BD$9),"")*$E15*(IF(YEAR($B15)=YEAR(BD$13),YEARFRAC($B15,BD$13),1)) /100, "")</f>
        <v/>
      </c>
    </row>
    <row r="16" spans="1:56">
      <c r="B16" s="33">
        <v>39814</v>
      </c>
      <c r="C16" s="34">
        <f>SUMIFS(PV_install!$E:$E, PV_install!$A:$A, $B$12, PV_install!$B:$B, $B16)</f>
        <v>1.1858108108108107</v>
      </c>
      <c r="D16" s="42">
        <f>Export!$B$36 * (1 - EXP( -Export!$C$36 * VIC!$C16))</f>
        <v>0.32723567165558987</v>
      </c>
      <c r="E16" s="45">
        <f>C16*INDEX(capacity_factor!$C:$C, MATCH(VIC!$B$12, capacity_factor!$A:$A,0))*8760 * D16</f>
        <v>466.14488216434506</v>
      </c>
      <c r="F16" s="49" t="e">
        <f>AVERAGE(O16:BD16)</f>
        <v>#DIV/0!</v>
      </c>
      <c r="O16" s="49" t="str" cm="1">
        <f t="array" ref="O16">IFERROR(IF($B16&lt;=O$13,_xlfn.IFS(AND($B16&gt;=FiT!#REF!,$B16&lt;=FiT!#REF!),O$6,AND($B16&gt;=FiT!#REF!,$B16&lt;=FiT!#REF!),O$7,$B16,O$9),"")*$E16*(IF(YEAR($B16)=YEAR(O$13),YEARFRAC($B16,O$13),1)) /100, "")</f>
        <v/>
      </c>
      <c r="P16" s="49" t="str" cm="1">
        <f t="array" ref="P16">IFERROR(IF($B16&lt;=P$13,_xlfn.IFS(AND($B16&gt;=FiT!#REF!,$B16&lt;=FiT!#REF!),P$6,AND($B16&gt;=FiT!#REF!,$B16&lt;=FiT!#REF!),P$7,$B16,P$9),"")*$E16*(IF(YEAR($B16)=YEAR(P$13),YEARFRAC($B16,P$13),1)) /100, "")</f>
        <v/>
      </c>
      <c r="Q16" s="49" t="str" cm="1">
        <f t="array" ref="Q16">IFERROR(IF($B16&lt;=Q$13,_xlfn.IFS(AND($B16&gt;=FiT!#REF!,$B16&lt;=FiT!#REF!),Q$6,AND($B16&gt;=FiT!#REF!,$B16&lt;=FiT!#REF!),Q$7,$B16,Q$9),"")*$E16*(IF(YEAR($B16)=YEAR(Q$13),YEARFRAC($B16,Q$13),1)) /100, "")</f>
        <v/>
      </c>
      <c r="R16" s="49" t="str" cm="1">
        <f t="array" ref="R16">IFERROR(IF($B16&lt;=R$13,_xlfn.IFS(AND($B16&gt;=FiT!#REF!,$B16&lt;=FiT!#REF!),R$6,AND($B16&gt;=FiT!#REF!,$B16&lt;=FiT!#REF!),R$7,$B16,R$9),"")*$E16*(IF(YEAR($B16)=YEAR(R$13),YEARFRAC($B16,R$13),1)) /100, "")</f>
        <v/>
      </c>
      <c r="S16" s="49" t="str" cm="1">
        <f t="array" ref="S16">IFERROR(IF($B16&lt;=S$13,_xlfn.IFS(AND($B16&gt;=FiT!#REF!,$B16&lt;=FiT!#REF!),S$6,AND($B16&gt;=FiT!#REF!,$B16&lt;=FiT!#REF!),S$7,$B16,S$9),"")*$E16*(IF(YEAR($B16)=YEAR(S$13),YEARFRAC($B16,S$13),1)) /100, "")</f>
        <v/>
      </c>
      <c r="T16" s="49" t="str" cm="1">
        <f t="array" ref="T16">IFERROR(IF($B16&lt;=T$13,_xlfn.IFS(AND($B16&gt;=FiT!#REF!,$B16&lt;=FiT!#REF!),T$6,AND($B16&gt;=FiT!#REF!,$B16&lt;=FiT!#REF!),T$7,$B16,T$9),"")*$E16*(IF(YEAR($B16)=YEAR(T$13),YEARFRAC($B16,T$13),1)) /100, "")</f>
        <v/>
      </c>
      <c r="U16" s="49" t="str" cm="1">
        <f t="array" ref="U16">IFERROR(IF($B16&lt;=U$13,_xlfn.IFS(AND($B16&gt;=FiT!#REF!,$B16&lt;=FiT!#REF!),U$6,AND($B16&gt;=FiT!#REF!,$B16&lt;=FiT!#REF!),U$7,$B16,U$9),"")*$E16*(IF(YEAR($B16)=YEAR(U$13),YEARFRAC($B16,U$13),1)) /100, "")</f>
        <v/>
      </c>
      <c r="V16" s="49" t="str" cm="1">
        <f t="array" ref="V16">IFERROR(IF($B16&lt;=V$13,_xlfn.IFS(AND($B16&gt;=FiT!#REF!,$B16&lt;=FiT!#REF!),V$6,AND($B16&gt;=FiT!#REF!,$B16&lt;=FiT!#REF!),V$7,$B16,V$9),"")*$E16*(IF(YEAR($B16)=YEAR(V$13),YEARFRAC($B16,V$13),1)) /100, "")</f>
        <v/>
      </c>
      <c r="W16" s="49" t="str" cm="1">
        <f t="array" ref="W16">IFERROR(IF($B16&lt;=W$13,_xlfn.IFS(AND($B16&gt;=FiT!#REF!,$B16&lt;=FiT!#REF!),W$6,AND($B16&gt;=FiT!#REF!,$B16&lt;=FiT!#REF!),W$7,$B16,W$9),"")*$E16*(IF(YEAR($B16)=YEAR(W$13),YEARFRAC($B16,W$13),1)) /100, "")</f>
        <v/>
      </c>
      <c r="X16" s="49" t="str" cm="1">
        <f t="array" ref="X16">IFERROR(IF($B16&lt;=X$13,_xlfn.IFS(AND($B16&gt;=FiT!#REF!,$B16&lt;=FiT!#REF!),X$6,AND($B16&gt;=FiT!#REF!,$B16&lt;=FiT!#REF!),X$7,$B16,X$9),"")*$E16*(IF(YEAR($B16)=YEAR(X$13),YEARFRAC($B16,X$13),1)) /100, "")</f>
        <v/>
      </c>
      <c r="Y16" s="49" t="str" cm="1">
        <f t="array" ref="Y16">IFERROR(IF($B16&lt;=Y$13,_xlfn.IFS(AND($B16&gt;=FiT!#REF!,$B16&lt;=FiT!#REF!),Y$6,AND($B16&gt;=FiT!#REF!,$B16&lt;=FiT!#REF!),Y$7,$B16,Y$9),"")*$E16*(IF(YEAR($B16)=YEAR(Y$13),YEARFRAC($B16,Y$13),1)) /100, "")</f>
        <v/>
      </c>
      <c r="Z16" s="49" t="str" cm="1">
        <f t="array" ref="Z16">IFERROR(IF($B16&lt;=Z$13,_xlfn.IFS(AND($B16&gt;=FiT!#REF!,$B16&lt;=FiT!#REF!),Z$6,AND($B16&gt;=FiT!#REF!,$B16&lt;=FiT!#REF!),Z$7,$B16,Z$9),"")*$E16*(IF(YEAR($B16)=YEAR(Z$13),YEARFRAC($B16,Z$13),1)) /100, "")</f>
        <v/>
      </c>
      <c r="AA16" s="49" t="str" cm="1">
        <f t="array" ref="AA16">IFERROR(IF($B16&lt;=AA$13,_xlfn.IFS(AND($B16&gt;=FiT!#REF!,$B16&lt;=FiT!#REF!),AA$6,AND($B16&gt;=FiT!#REF!,$B16&lt;=FiT!#REF!),AA$7,$B16,AA$9),"")*$E16*(IF(YEAR($B16)=YEAR(AA$13),YEARFRAC($B16,AA$13),1)) /100, "")</f>
        <v/>
      </c>
      <c r="AB16" s="49" t="str" cm="1">
        <f t="array" ref="AB16">IFERROR(IF($B16&lt;=AB$13,_xlfn.IFS(AND($B16&gt;=FiT!#REF!,$B16&lt;=FiT!#REF!),AB$6,AND($B16&gt;=FiT!#REF!,$B16&lt;=FiT!#REF!),AB$7,$B16,AB$9),"")*$E16*(IF(YEAR($B16)=YEAR(AB$13),YEARFRAC($B16,AB$13),1)) /100, "")</f>
        <v/>
      </c>
      <c r="AC16" s="49" t="str" cm="1">
        <f t="array" ref="AC16">IFERROR(IF($B16&lt;=AC$13,_xlfn.IFS(AND($B16&gt;=FiT!#REF!,$B16&lt;=FiT!#REF!),AC$6,AND($B16&gt;=FiT!#REF!,$B16&lt;=FiT!#REF!),AC$7,$B16,AC$9),"")*$E16*(IF(YEAR($B16)=YEAR(AC$13),YEARFRAC($B16,AC$13),1)) /100, "")</f>
        <v/>
      </c>
      <c r="AD16" s="49" t="str" cm="1">
        <f t="array" ref="AD16">IFERROR(IF($B16&lt;=AD$13,_xlfn.IFS(AND($B16&gt;=FiT!#REF!,$B16&lt;=FiT!#REF!),AD$6,AND($B16&gt;=FiT!#REF!,$B16&lt;=FiT!#REF!),AD$7,$B16,AD$9),"")*$E16*(IF(YEAR($B16)=YEAR(AD$13),YEARFRAC($B16,AD$13),1)) /100, "")</f>
        <v/>
      </c>
      <c r="AE16" s="49" t="str" cm="1">
        <f t="array" ref="AE16">IFERROR(IF($B16&lt;=AE$13,_xlfn.IFS(AND($B16&gt;=FiT!#REF!,$B16&lt;=FiT!#REF!),AE$6,AND($B16&gt;=FiT!#REF!,$B16&lt;=FiT!#REF!),AE$7,$B16,AE$9),"")*$E16*(IF(YEAR($B16)=YEAR(AE$13),YEARFRAC($B16,AE$13),1)) /100, "")</f>
        <v/>
      </c>
      <c r="AF16" s="49" t="str" cm="1">
        <f t="array" ref="AF16">IFERROR(IF($B16&lt;=AF$13,_xlfn.IFS(AND($B16&gt;=FiT!#REF!,$B16&lt;=FiT!#REF!),AF$6,AND($B16&gt;=FiT!#REF!,$B16&lt;=FiT!#REF!),AF$7,$B16,AF$9),"")*$E16*(IF(YEAR($B16)=YEAR(AF$13),YEARFRAC($B16,AF$13),1)) /100, "")</f>
        <v/>
      </c>
      <c r="AG16" s="49" t="str" cm="1">
        <f t="array" ref="AG16">IFERROR(IF($B16&lt;=AG$13,_xlfn.IFS(AND($B16&gt;=FiT!#REF!,$B16&lt;=FiT!#REF!),AG$6,AND($B16&gt;=FiT!#REF!,$B16&lt;=FiT!#REF!),AG$7,$B16,AG$9),"")*$E16*(IF(YEAR($B16)=YEAR(AG$13),YEARFRAC($B16,AG$13),1)) /100, "")</f>
        <v/>
      </c>
      <c r="AH16" s="49" t="str" cm="1">
        <f t="array" ref="AH16">IFERROR(IF($B16&lt;=AH$13,_xlfn.IFS(AND($B16&gt;=FiT!#REF!,$B16&lt;=FiT!#REF!),AH$6,AND($B16&gt;=FiT!#REF!,$B16&lt;=FiT!#REF!),AH$7,$B16,AH$9),"")*$E16*(IF(YEAR($B16)=YEAR(AH$13),YEARFRAC($B16,AH$13),1)) /100, "")</f>
        <v/>
      </c>
      <c r="AI16" s="49" t="str" cm="1">
        <f t="array" ref="AI16">IFERROR(IF($B16&lt;=AI$13,_xlfn.IFS(AND($B16&gt;=FiT!#REF!,$B16&lt;=FiT!#REF!),AI$6,AND($B16&gt;=FiT!#REF!,$B16&lt;=FiT!#REF!),AI$7,$B16,AI$9),"")*$E16*(IF(YEAR($B16)=YEAR(AI$13),YEARFRAC($B16,AI$13),1)) /100, "")</f>
        <v/>
      </c>
      <c r="AJ16" s="49" t="str" cm="1">
        <f t="array" ref="AJ16">IFERROR(IF($B16&lt;=AJ$13,_xlfn.IFS(AND($B16&gt;=FiT!#REF!,$B16&lt;=FiT!#REF!),AJ$6,AND($B16&gt;=FiT!#REF!,$B16&lt;=FiT!#REF!),AJ$7,$B16,AJ$9),"")*$E16*(IF(YEAR($B16)=YEAR(AJ$13),YEARFRAC($B16,AJ$13),1)) /100, "")</f>
        <v/>
      </c>
      <c r="AK16" s="49" t="str" cm="1">
        <f t="array" ref="AK16">IFERROR(IF($B16&lt;=AK$13,_xlfn.IFS(AND($B16&gt;=FiT!#REF!,$B16&lt;=FiT!#REF!),AK$6,AND($B16&gt;=FiT!#REF!,$B16&lt;=FiT!#REF!),AK$7,$B16,AK$9),"")*$E16*(IF(YEAR($B16)=YEAR(AK$13),YEARFRAC($B16,AK$13),1)) /100, "")</f>
        <v/>
      </c>
      <c r="AL16" s="49" t="str" cm="1">
        <f t="array" ref="AL16">IFERROR(IF($B16&lt;=AL$13,_xlfn.IFS(AND($B16&gt;=FiT!#REF!,$B16&lt;=FiT!#REF!),AL$6,AND($B16&gt;=FiT!#REF!,$B16&lt;=FiT!#REF!),AL$7,$B16,AL$9),"")*$E16*(IF(YEAR($B16)=YEAR(AL$13),YEARFRAC($B16,AL$13),1)) /100, "")</f>
        <v/>
      </c>
      <c r="AM16" s="49" t="str" cm="1">
        <f t="array" ref="AM16">IFERROR(IF($B16&lt;=AM$13,_xlfn.IFS(AND($B16&gt;=FiT!#REF!,$B16&lt;=FiT!#REF!),AM$6,AND($B16&gt;=FiT!#REF!,$B16&lt;=FiT!#REF!),AM$7,$B16,AM$9),"")*$E16*(IF(YEAR($B16)=YEAR(AM$13),YEARFRAC($B16,AM$13),1)) /100, "")</f>
        <v/>
      </c>
      <c r="AN16" s="49" t="str" cm="1">
        <f t="array" ref="AN16">IFERROR(IF($B16&lt;=AN$13,_xlfn.IFS(AND($B16&gt;=FiT!#REF!,$B16&lt;=FiT!#REF!),AN$6,AND($B16&gt;=FiT!#REF!,$B16&lt;=FiT!#REF!),AN$7,$B16,AN$9),"")*$E16*(IF(YEAR($B16)=YEAR(AN$13),YEARFRAC($B16,AN$13),1)) /100, "")</f>
        <v/>
      </c>
      <c r="AO16" s="49" t="str" cm="1">
        <f t="array" ref="AO16">IFERROR(IF($B16&lt;=AO$13,_xlfn.IFS(AND($B16&gt;=FiT!#REF!,$B16&lt;=FiT!#REF!),AO$6,AND($B16&gt;=FiT!#REF!,$B16&lt;=FiT!#REF!),AO$7,$B16,AO$9),"")*$E16*(IF(YEAR($B16)=YEAR(AO$13),YEARFRAC($B16,AO$13),1)) /100, "")</f>
        <v/>
      </c>
      <c r="AP16" s="49" t="str" cm="1">
        <f t="array" ref="AP16">IFERROR(IF($B16&lt;=AP$13,_xlfn.IFS(AND($B16&gt;=FiT!#REF!,$B16&lt;=FiT!#REF!),AP$6,AND($B16&gt;=FiT!#REF!,$B16&lt;=FiT!#REF!),AP$7,$B16,AP$9),"")*$E16*(IF(YEAR($B16)=YEAR(AP$13),YEARFRAC($B16,AP$13),1)) /100, "")</f>
        <v/>
      </c>
      <c r="AQ16" s="49" t="str" cm="1">
        <f t="array" ref="AQ16">IFERROR(IF($B16&lt;=AQ$13,_xlfn.IFS(AND($B16&gt;=FiT!#REF!,$B16&lt;=FiT!#REF!),AQ$6,AND($B16&gt;=FiT!#REF!,$B16&lt;=FiT!#REF!),AQ$7,$B16,AQ$9),"")*$E16*(IF(YEAR($B16)=YEAR(AQ$13),YEARFRAC($B16,AQ$13),1)) /100, "")</f>
        <v/>
      </c>
      <c r="AR16" s="49" t="str" cm="1">
        <f t="array" ref="AR16">IFERROR(IF($B16&lt;=AR$13,_xlfn.IFS(AND($B16&gt;=FiT!#REF!,$B16&lt;=FiT!#REF!),AR$6,AND($B16&gt;=FiT!#REF!,$B16&lt;=FiT!#REF!),AR$7,$B16,AR$9),"")*$E16*(IF(YEAR($B16)=YEAR(AR$13),YEARFRAC($B16,AR$13),1)) /100, "")</f>
        <v/>
      </c>
      <c r="AS16" s="49" t="str" cm="1">
        <f t="array" ref="AS16">IFERROR(IF($B16&lt;=AS$13,_xlfn.IFS(AND($B16&gt;=FiT!#REF!,$B16&lt;=FiT!#REF!),AS$6,AND($B16&gt;=FiT!#REF!,$B16&lt;=FiT!#REF!),AS$7,$B16,AS$9),"")*$E16*(IF(YEAR($B16)=YEAR(AS$13),YEARFRAC($B16,AS$13),1)) /100, "")</f>
        <v/>
      </c>
      <c r="AT16" s="49" t="str" cm="1">
        <f t="array" ref="AT16">IFERROR(IF($B16&lt;=AT$13,_xlfn.IFS(AND($B16&gt;=FiT!#REF!,$B16&lt;=FiT!#REF!),AT$6,AND($B16&gt;=FiT!#REF!,$B16&lt;=FiT!#REF!),AT$7,$B16,AT$9),"")*$E16*(IF(YEAR($B16)=YEAR(AT$13),YEARFRAC($B16,AT$13),1)) /100, "")</f>
        <v/>
      </c>
      <c r="AU16" s="49" t="str" cm="1">
        <f t="array" ref="AU16">IFERROR(IF($B16&lt;=AU$13,_xlfn.IFS(AND($B16&gt;=FiT!#REF!,$B16&lt;=FiT!#REF!),AU$6,AND($B16&gt;=FiT!#REF!,$B16&lt;=FiT!#REF!),AU$7,$B16,AU$9),"")*$E16*(IF(YEAR($B16)=YEAR(AU$13),YEARFRAC($B16,AU$13),1)) /100, "")</f>
        <v/>
      </c>
      <c r="AV16" s="49" t="str" cm="1">
        <f t="array" ref="AV16">IFERROR(IF($B16&lt;=AV$13,_xlfn.IFS(AND($B16&gt;=FiT!#REF!,$B16&lt;=FiT!#REF!),AV$6,AND($B16&gt;=FiT!#REF!,$B16&lt;=FiT!#REF!),AV$7,$B16,AV$9),"")*$E16*(IF(YEAR($B16)=YEAR(AV$13),YEARFRAC($B16,AV$13),1)) /100, "")</f>
        <v/>
      </c>
      <c r="AW16" s="49" t="str" cm="1">
        <f t="array" ref="AW16">IFERROR(IF($B16&lt;=AW$13,_xlfn.IFS(AND($B16&gt;=FiT!#REF!,$B16&lt;=FiT!#REF!),AW$6,AND($B16&gt;=FiT!#REF!,$B16&lt;=FiT!#REF!),AW$7,$B16,AW$9),"")*$E16*(IF(YEAR($B16)=YEAR(AW$13),YEARFRAC($B16,AW$13),1)) /100, "")</f>
        <v/>
      </c>
      <c r="AX16" s="49" t="str" cm="1">
        <f t="array" ref="AX16">IFERROR(IF($B16&lt;=AX$13,_xlfn.IFS(AND($B16&gt;=FiT!#REF!,$B16&lt;=FiT!#REF!),AX$6,AND($B16&gt;=FiT!#REF!,$B16&lt;=FiT!#REF!),AX$7,$B16,AX$9),"")*$E16*(IF(YEAR($B16)=YEAR(AX$13),YEARFRAC($B16,AX$13),1)) /100, "")</f>
        <v/>
      </c>
      <c r="AY16" s="49" t="str" cm="1">
        <f t="array" ref="AY16">IFERROR(IF($B16&lt;=AY$13,_xlfn.IFS(AND($B16&gt;=FiT!#REF!,$B16&lt;=FiT!#REF!),AY$6,AND($B16&gt;=FiT!#REF!,$B16&lt;=FiT!#REF!),AY$7,$B16,AY$9),"")*$E16*(IF(YEAR($B16)=YEAR(AY$13),YEARFRAC($B16,AY$13),1)) /100, "")</f>
        <v/>
      </c>
      <c r="AZ16" s="49" t="str" cm="1">
        <f t="array" ref="AZ16">IFERROR(IF($B16&lt;=AZ$13,_xlfn.IFS(AND($B16&gt;=FiT!#REF!,$B16&lt;=FiT!#REF!),AZ$6,AND($B16&gt;=FiT!#REF!,$B16&lt;=FiT!#REF!),AZ$7,$B16,AZ$9),"")*$E16*(IF(YEAR($B16)=YEAR(AZ$13),YEARFRAC($B16,AZ$13),1)) /100, "")</f>
        <v/>
      </c>
      <c r="BA16" s="49" t="str" cm="1">
        <f t="array" ref="BA16">IFERROR(IF($B16&lt;=BA$13,_xlfn.IFS(AND($B16&gt;=FiT!#REF!,$B16&lt;=FiT!#REF!),BA$6,AND($B16&gt;=FiT!#REF!,$B16&lt;=FiT!#REF!),BA$7,$B16,BA$9),"")*$E16*(IF(YEAR($B16)=YEAR(BA$13),YEARFRAC($B16,BA$13),1)) /100, "")</f>
        <v/>
      </c>
      <c r="BB16" s="49" t="str" cm="1">
        <f t="array" ref="BB16">IFERROR(IF($B16&lt;=BB$13,_xlfn.IFS(AND($B16&gt;=FiT!#REF!,$B16&lt;=FiT!#REF!),BB$6,AND($B16&gt;=FiT!#REF!,$B16&lt;=FiT!#REF!),BB$7,$B16,BB$9),"")*$E16*(IF(YEAR($B16)=YEAR(BB$13),YEARFRAC($B16,BB$13),1)) /100, "")</f>
        <v/>
      </c>
      <c r="BC16" s="49" t="str" cm="1">
        <f t="array" ref="BC16">IFERROR(IF($B16&lt;=BC$13,_xlfn.IFS(AND($B16&gt;=FiT!#REF!,$B16&lt;=FiT!#REF!),BC$6,AND($B16&gt;=FiT!#REF!,$B16&lt;=FiT!#REF!),BC$7,$B16,BC$9),"")*$E16*(IF(YEAR($B16)=YEAR(BC$13),YEARFRAC($B16,BC$13),1)) /100, "")</f>
        <v/>
      </c>
      <c r="BD16" s="49" t="str" cm="1">
        <f t="array" ref="BD16">IFERROR(IF($B16&lt;=BD$13,_xlfn.IFS(AND($B16&gt;=FiT!#REF!,$B16&lt;=FiT!#REF!),BD$6,AND($B16&gt;=FiT!#REF!,$B16&lt;=FiT!#REF!),BD$7,$B16,BD$9),"")*$E16*(IF(YEAR($B16)=YEAR(BD$13),YEARFRAC($B16,BD$13),1)) /100, "")</f>
        <v/>
      </c>
    </row>
    <row r="17" spans="2:56">
      <c r="B17" s="33">
        <f>EDATE(B16,1)</f>
        <v>39845</v>
      </c>
      <c r="C17" s="34">
        <f>SUMIFS(PV_install!$E:$E, PV_install!$A:$A, $B$12, PV_install!$B:$B, $B17)</f>
        <v>1.1087378640776699</v>
      </c>
      <c r="D17" s="42">
        <f>Export!$B$36 * (1 - EXP( -Export!$C$36 * VIC!$C17))</f>
        <v>0.31063283202560138</v>
      </c>
      <c r="E17" s="45">
        <f>C17*INDEX(capacity_factor!$C:$C, MATCH(VIC!$B$12, capacity_factor!$A:$A,0))*8760 * D17</f>
        <v>413.73390355749262</v>
      </c>
      <c r="F17" s="49" t="e">
        <f t="shared" ref="F17:F80" si="6">AVERAGE(O17:BD17)</f>
        <v>#DIV/0!</v>
      </c>
      <c r="O17" s="49" t="str" cm="1">
        <f t="array" ref="O17">IFERROR(IF($B17&lt;=O$13,_xlfn.IFS(AND($B17&gt;=FiT!#REF!,$B17&lt;=FiT!#REF!),O$6,AND($B17&gt;=FiT!#REF!,$B17&lt;=FiT!#REF!),O$7,$B17,O$9),"")*$E17*(IF(YEAR($B17)=YEAR(O$13),YEARFRAC($B17,O$13),1)) /100, "")</f>
        <v/>
      </c>
      <c r="P17" s="49" t="str" cm="1">
        <f t="array" ref="P17">IFERROR(IF($B17&lt;=P$13,_xlfn.IFS(AND($B17&gt;=FiT!#REF!,$B17&lt;=FiT!#REF!),P$6,AND($B17&gt;=FiT!#REF!,$B17&lt;=FiT!#REF!),P$7,$B17,P$9),"")*$E17*(IF(YEAR($B17)=YEAR(P$13),YEARFRAC($B17,P$13),1)) /100, "")</f>
        <v/>
      </c>
      <c r="Q17" s="49" t="str" cm="1">
        <f t="array" ref="Q17">IFERROR(IF($B17&lt;=Q$13,_xlfn.IFS(AND($B17&gt;=FiT!#REF!,$B17&lt;=FiT!#REF!),Q$6,AND($B17&gt;=FiT!#REF!,$B17&lt;=FiT!#REF!),Q$7,$B17,Q$9),"")*$E17*(IF(YEAR($B17)=YEAR(Q$13),YEARFRAC($B17,Q$13),1)) /100, "")</f>
        <v/>
      </c>
      <c r="R17" s="49" t="str" cm="1">
        <f t="array" ref="R17">IFERROR(IF($B17&lt;=R$13,_xlfn.IFS(AND($B17&gt;=FiT!#REF!,$B17&lt;=FiT!#REF!),R$6,AND($B17&gt;=FiT!#REF!,$B17&lt;=FiT!#REF!),R$7,$B17,R$9),"")*$E17*(IF(YEAR($B17)=YEAR(R$13),YEARFRAC($B17,R$13),1)) /100, "")</f>
        <v/>
      </c>
      <c r="S17" s="49" t="str" cm="1">
        <f t="array" ref="S17">IFERROR(IF($B17&lt;=S$13,_xlfn.IFS(AND($B17&gt;=FiT!#REF!,$B17&lt;=FiT!#REF!),S$6,AND($B17&gt;=FiT!#REF!,$B17&lt;=FiT!#REF!),S$7,$B17,S$9),"")*$E17*(IF(YEAR($B17)=YEAR(S$13),YEARFRAC($B17,S$13),1)) /100, "")</f>
        <v/>
      </c>
      <c r="T17" s="49" t="str" cm="1">
        <f t="array" ref="T17">IFERROR(IF($B17&lt;=T$13,_xlfn.IFS(AND($B17&gt;=FiT!#REF!,$B17&lt;=FiT!#REF!),T$6,AND($B17&gt;=FiT!#REF!,$B17&lt;=FiT!#REF!),T$7,$B17,T$9),"")*$E17*(IF(YEAR($B17)=YEAR(T$13),YEARFRAC($B17,T$13),1)) /100, "")</f>
        <v/>
      </c>
      <c r="U17" s="49" t="str" cm="1">
        <f t="array" ref="U17">IFERROR(IF($B17&lt;=U$13,_xlfn.IFS(AND($B17&gt;=FiT!#REF!,$B17&lt;=FiT!#REF!),U$6,AND($B17&gt;=FiT!#REF!,$B17&lt;=FiT!#REF!),U$7,$B17,U$9),"")*$E17*(IF(YEAR($B17)=YEAR(U$13),YEARFRAC($B17,U$13),1)) /100, "")</f>
        <v/>
      </c>
      <c r="V17" s="49" t="str" cm="1">
        <f t="array" ref="V17">IFERROR(IF($B17&lt;=V$13,_xlfn.IFS(AND($B17&gt;=FiT!#REF!,$B17&lt;=FiT!#REF!),V$6,AND($B17&gt;=FiT!#REF!,$B17&lt;=FiT!#REF!),V$7,$B17,V$9),"")*$E17*(IF(YEAR($B17)=YEAR(V$13),YEARFRAC($B17,V$13),1)) /100, "")</f>
        <v/>
      </c>
      <c r="W17" s="49" t="str" cm="1">
        <f t="array" ref="W17">IFERROR(IF($B17&lt;=W$13,_xlfn.IFS(AND($B17&gt;=FiT!#REF!,$B17&lt;=FiT!#REF!),W$6,AND($B17&gt;=FiT!#REF!,$B17&lt;=FiT!#REF!),W$7,$B17,W$9),"")*$E17*(IF(YEAR($B17)=YEAR(W$13),YEARFRAC($B17,W$13),1)) /100, "")</f>
        <v/>
      </c>
      <c r="X17" s="49" t="str" cm="1">
        <f t="array" ref="X17">IFERROR(IF($B17&lt;=X$13,_xlfn.IFS(AND($B17&gt;=FiT!#REF!,$B17&lt;=FiT!#REF!),X$6,AND($B17&gt;=FiT!#REF!,$B17&lt;=FiT!#REF!),X$7,$B17,X$9),"")*$E17*(IF(YEAR($B17)=YEAR(X$13),YEARFRAC($B17,X$13),1)) /100, "")</f>
        <v/>
      </c>
      <c r="Y17" s="49" t="str" cm="1">
        <f t="array" ref="Y17">IFERROR(IF($B17&lt;=Y$13,_xlfn.IFS(AND($B17&gt;=FiT!#REF!,$B17&lt;=FiT!#REF!),Y$6,AND($B17&gt;=FiT!#REF!,$B17&lt;=FiT!#REF!),Y$7,$B17,Y$9),"")*$E17*(IF(YEAR($B17)=YEAR(Y$13),YEARFRAC($B17,Y$13),1)) /100, "")</f>
        <v/>
      </c>
      <c r="Z17" s="49" t="str" cm="1">
        <f t="array" ref="Z17">IFERROR(IF($B17&lt;=Z$13,_xlfn.IFS(AND($B17&gt;=FiT!#REF!,$B17&lt;=FiT!#REF!),Z$6,AND($B17&gt;=FiT!#REF!,$B17&lt;=FiT!#REF!),Z$7,$B17,Z$9),"")*$E17*(IF(YEAR($B17)=YEAR(Z$13),YEARFRAC($B17,Z$13),1)) /100, "")</f>
        <v/>
      </c>
      <c r="AA17" s="49" t="str" cm="1">
        <f t="array" ref="AA17">IFERROR(IF($B17&lt;=AA$13,_xlfn.IFS(AND($B17&gt;=FiT!#REF!,$B17&lt;=FiT!#REF!),AA$6,AND($B17&gt;=FiT!#REF!,$B17&lt;=FiT!#REF!),AA$7,$B17,AA$9),"")*$E17*(IF(YEAR($B17)=YEAR(AA$13),YEARFRAC($B17,AA$13),1)) /100, "")</f>
        <v/>
      </c>
      <c r="AB17" s="49" t="str" cm="1">
        <f t="array" ref="AB17">IFERROR(IF($B17&lt;=AB$13,_xlfn.IFS(AND($B17&gt;=FiT!#REF!,$B17&lt;=FiT!#REF!),AB$6,AND($B17&gt;=FiT!#REF!,$B17&lt;=FiT!#REF!),AB$7,$B17,AB$9),"")*$E17*(IF(YEAR($B17)=YEAR(AB$13),YEARFRAC($B17,AB$13),1)) /100, "")</f>
        <v/>
      </c>
      <c r="AC17" s="49" t="str" cm="1">
        <f t="array" ref="AC17">IFERROR(IF($B17&lt;=AC$13,_xlfn.IFS(AND($B17&gt;=FiT!#REF!,$B17&lt;=FiT!#REF!),AC$6,AND($B17&gt;=FiT!#REF!,$B17&lt;=FiT!#REF!),AC$7,$B17,AC$9),"")*$E17*(IF(YEAR($B17)=YEAR(AC$13),YEARFRAC($B17,AC$13),1)) /100, "")</f>
        <v/>
      </c>
      <c r="AD17" s="49" t="str" cm="1">
        <f t="array" ref="AD17">IFERROR(IF($B17&lt;=AD$13,_xlfn.IFS(AND($B17&gt;=FiT!#REF!,$B17&lt;=FiT!#REF!),AD$6,AND($B17&gt;=FiT!#REF!,$B17&lt;=FiT!#REF!),AD$7,$B17,AD$9),"")*$E17*(IF(YEAR($B17)=YEAR(AD$13),YEARFRAC($B17,AD$13),1)) /100, "")</f>
        <v/>
      </c>
      <c r="AE17" s="49" t="str" cm="1">
        <f t="array" ref="AE17">IFERROR(IF($B17&lt;=AE$13,_xlfn.IFS(AND($B17&gt;=FiT!#REF!,$B17&lt;=FiT!#REF!),AE$6,AND($B17&gt;=FiT!#REF!,$B17&lt;=FiT!#REF!),AE$7,$B17,AE$9),"")*$E17*(IF(YEAR($B17)=YEAR(AE$13),YEARFRAC($B17,AE$13),1)) /100, "")</f>
        <v/>
      </c>
      <c r="AF17" s="49" t="str" cm="1">
        <f t="array" ref="AF17">IFERROR(IF($B17&lt;=AF$13,_xlfn.IFS(AND($B17&gt;=FiT!#REF!,$B17&lt;=FiT!#REF!),AF$6,AND($B17&gt;=FiT!#REF!,$B17&lt;=FiT!#REF!),AF$7,$B17,AF$9),"")*$E17*(IF(YEAR($B17)=YEAR(AF$13),YEARFRAC($B17,AF$13),1)) /100, "")</f>
        <v/>
      </c>
      <c r="AG17" s="49" t="str" cm="1">
        <f t="array" ref="AG17">IFERROR(IF($B17&lt;=AG$13,_xlfn.IFS(AND($B17&gt;=FiT!#REF!,$B17&lt;=FiT!#REF!),AG$6,AND($B17&gt;=FiT!#REF!,$B17&lt;=FiT!#REF!),AG$7,$B17,AG$9),"")*$E17*(IF(YEAR($B17)=YEAR(AG$13),YEARFRAC($B17,AG$13),1)) /100, "")</f>
        <v/>
      </c>
      <c r="AH17" s="49" t="str" cm="1">
        <f t="array" ref="AH17">IFERROR(IF($B17&lt;=AH$13,_xlfn.IFS(AND($B17&gt;=FiT!#REF!,$B17&lt;=FiT!#REF!),AH$6,AND($B17&gt;=FiT!#REF!,$B17&lt;=FiT!#REF!),AH$7,$B17,AH$9),"")*$E17*(IF(YEAR($B17)=YEAR(AH$13),YEARFRAC($B17,AH$13),1)) /100, "")</f>
        <v/>
      </c>
      <c r="AI17" s="49" t="str" cm="1">
        <f t="array" ref="AI17">IFERROR(IF($B17&lt;=AI$13,_xlfn.IFS(AND($B17&gt;=FiT!#REF!,$B17&lt;=FiT!#REF!),AI$6,AND($B17&gt;=FiT!#REF!,$B17&lt;=FiT!#REF!),AI$7,$B17,AI$9),"")*$E17*(IF(YEAR($B17)=YEAR(AI$13),YEARFRAC($B17,AI$13),1)) /100, "")</f>
        <v/>
      </c>
      <c r="AJ17" s="49" t="str" cm="1">
        <f t="array" ref="AJ17">IFERROR(IF($B17&lt;=AJ$13,_xlfn.IFS(AND($B17&gt;=FiT!#REF!,$B17&lt;=FiT!#REF!),AJ$6,AND($B17&gt;=FiT!#REF!,$B17&lt;=FiT!#REF!),AJ$7,$B17,AJ$9),"")*$E17*(IF(YEAR($B17)=YEAR(AJ$13),YEARFRAC($B17,AJ$13),1)) /100, "")</f>
        <v/>
      </c>
      <c r="AK17" s="49" t="str" cm="1">
        <f t="array" ref="AK17">IFERROR(IF($B17&lt;=AK$13,_xlfn.IFS(AND($B17&gt;=FiT!#REF!,$B17&lt;=FiT!#REF!),AK$6,AND($B17&gt;=FiT!#REF!,$B17&lt;=FiT!#REF!),AK$7,$B17,AK$9),"")*$E17*(IF(YEAR($B17)=YEAR(AK$13),YEARFRAC($B17,AK$13),1)) /100, "")</f>
        <v/>
      </c>
      <c r="AL17" s="49" t="str" cm="1">
        <f t="array" ref="AL17">IFERROR(IF($B17&lt;=AL$13,_xlfn.IFS(AND($B17&gt;=FiT!#REF!,$B17&lt;=FiT!#REF!),AL$6,AND($B17&gt;=FiT!#REF!,$B17&lt;=FiT!#REF!),AL$7,$B17,AL$9),"")*$E17*(IF(YEAR($B17)=YEAR(AL$13),YEARFRAC($B17,AL$13),1)) /100, "")</f>
        <v/>
      </c>
      <c r="AM17" s="49" t="str" cm="1">
        <f t="array" ref="AM17">IFERROR(IF($B17&lt;=AM$13,_xlfn.IFS(AND($B17&gt;=FiT!#REF!,$B17&lt;=FiT!#REF!),AM$6,AND($B17&gt;=FiT!#REF!,$B17&lt;=FiT!#REF!),AM$7,$B17,AM$9),"")*$E17*(IF(YEAR($B17)=YEAR(AM$13),YEARFRAC($B17,AM$13),1)) /100, "")</f>
        <v/>
      </c>
      <c r="AN17" s="49" t="str" cm="1">
        <f t="array" ref="AN17">IFERROR(IF($B17&lt;=AN$13,_xlfn.IFS(AND($B17&gt;=FiT!#REF!,$B17&lt;=FiT!#REF!),AN$6,AND($B17&gt;=FiT!#REF!,$B17&lt;=FiT!#REF!),AN$7,$B17,AN$9),"")*$E17*(IF(YEAR($B17)=YEAR(AN$13),YEARFRAC($B17,AN$13),1)) /100, "")</f>
        <v/>
      </c>
      <c r="AO17" s="49" t="str" cm="1">
        <f t="array" ref="AO17">IFERROR(IF($B17&lt;=AO$13,_xlfn.IFS(AND($B17&gt;=FiT!#REF!,$B17&lt;=FiT!#REF!),AO$6,AND($B17&gt;=FiT!#REF!,$B17&lt;=FiT!#REF!),AO$7,$B17,AO$9),"")*$E17*(IF(YEAR($B17)=YEAR(AO$13),YEARFRAC($B17,AO$13),1)) /100, "")</f>
        <v/>
      </c>
      <c r="AP17" s="49" t="str" cm="1">
        <f t="array" ref="AP17">IFERROR(IF($B17&lt;=AP$13,_xlfn.IFS(AND($B17&gt;=FiT!#REF!,$B17&lt;=FiT!#REF!),AP$6,AND($B17&gt;=FiT!#REF!,$B17&lt;=FiT!#REF!),AP$7,$B17,AP$9),"")*$E17*(IF(YEAR($B17)=YEAR(AP$13),YEARFRAC($B17,AP$13),1)) /100, "")</f>
        <v/>
      </c>
      <c r="AQ17" s="49" t="str" cm="1">
        <f t="array" ref="AQ17">IFERROR(IF($B17&lt;=AQ$13,_xlfn.IFS(AND($B17&gt;=FiT!#REF!,$B17&lt;=FiT!#REF!),AQ$6,AND($B17&gt;=FiT!#REF!,$B17&lt;=FiT!#REF!),AQ$7,$B17,AQ$9),"")*$E17*(IF(YEAR($B17)=YEAR(AQ$13),YEARFRAC($B17,AQ$13),1)) /100, "")</f>
        <v/>
      </c>
      <c r="AR17" s="49" t="str" cm="1">
        <f t="array" ref="AR17">IFERROR(IF($B17&lt;=AR$13,_xlfn.IFS(AND($B17&gt;=FiT!#REF!,$B17&lt;=FiT!#REF!),AR$6,AND($B17&gt;=FiT!#REF!,$B17&lt;=FiT!#REF!),AR$7,$B17,AR$9),"")*$E17*(IF(YEAR($B17)=YEAR(AR$13),YEARFRAC($B17,AR$13),1)) /100, "")</f>
        <v/>
      </c>
      <c r="AS17" s="49" t="str" cm="1">
        <f t="array" ref="AS17">IFERROR(IF($B17&lt;=AS$13,_xlfn.IFS(AND($B17&gt;=FiT!#REF!,$B17&lt;=FiT!#REF!),AS$6,AND($B17&gt;=FiT!#REF!,$B17&lt;=FiT!#REF!),AS$7,$B17,AS$9),"")*$E17*(IF(YEAR($B17)=YEAR(AS$13),YEARFRAC($B17,AS$13),1)) /100, "")</f>
        <v/>
      </c>
      <c r="AT17" s="49" t="str" cm="1">
        <f t="array" ref="AT17">IFERROR(IF($B17&lt;=AT$13,_xlfn.IFS(AND($B17&gt;=FiT!#REF!,$B17&lt;=FiT!#REF!),AT$6,AND($B17&gt;=FiT!#REF!,$B17&lt;=FiT!#REF!),AT$7,$B17,AT$9),"")*$E17*(IF(YEAR($B17)=YEAR(AT$13),YEARFRAC($B17,AT$13),1)) /100, "")</f>
        <v/>
      </c>
      <c r="AU17" s="49" t="str" cm="1">
        <f t="array" ref="AU17">IFERROR(IF($B17&lt;=AU$13,_xlfn.IFS(AND($B17&gt;=FiT!#REF!,$B17&lt;=FiT!#REF!),AU$6,AND($B17&gt;=FiT!#REF!,$B17&lt;=FiT!#REF!),AU$7,$B17,AU$9),"")*$E17*(IF(YEAR($B17)=YEAR(AU$13),YEARFRAC($B17,AU$13),1)) /100, "")</f>
        <v/>
      </c>
      <c r="AV17" s="49" t="str" cm="1">
        <f t="array" ref="AV17">IFERROR(IF($B17&lt;=AV$13,_xlfn.IFS(AND($B17&gt;=FiT!#REF!,$B17&lt;=FiT!#REF!),AV$6,AND($B17&gt;=FiT!#REF!,$B17&lt;=FiT!#REF!),AV$7,$B17,AV$9),"")*$E17*(IF(YEAR($B17)=YEAR(AV$13),YEARFRAC($B17,AV$13),1)) /100, "")</f>
        <v/>
      </c>
      <c r="AW17" s="49" t="str" cm="1">
        <f t="array" ref="AW17">IFERROR(IF($B17&lt;=AW$13,_xlfn.IFS(AND($B17&gt;=FiT!#REF!,$B17&lt;=FiT!#REF!),AW$6,AND($B17&gt;=FiT!#REF!,$B17&lt;=FiT!#REF!),AW$7,$B17,AW$9),"")*$E17*(IF(YEAR($B17)=YEAR(AW$13),YEARFRAC($B17,AW$13),1)) /100, "")</f>
        <v/>
      </c>
      <c r="AX17" s="49" t="str" cm="1">
        <f t="array" ref="AX17">IFERROR(IF($B17&lt;=AX$13,_xlfn.IFS(AND($B17&gt;=FiT!#REF!,$B17&lt;=FiT!#REF!),AX$6,AND($B17&gt;=FiT!#REF!,$B17&lt;=FiT!#REF!),AX$7,$B17,AX$9),"")*$E17*(IF(YEAR($B17)=YEAR(AX$13),YEARFRAC($B17,AX$13),1)) /100, "")</f>
        <v/>
      </c>
      <c r="AY17" s="49" t="str" cm="1">
        <f t="array" ref="AY17">IFERROR(IF($B17&lt;=AY$13,_xlfn.IFS(AND($B17&gt;=FiT!#REF!,$B17&lt;=FiT!#REF!),AY$6,AND($B17&gt;=FiT!#REF!,$B17&lt;=FiT!#REF!),AY$7,$B17,AY$9),"")*$E17*(IF(YEAR($B17)=YEAR(AY$13),YEARFRAC($B17,AY$13),1)) /100, "")</f>
        <v/>
      </c>
      <c r="AZ17" s="49" t="str" cm="1">
        <f t="array" ref="AZ17">IFERROR(IF($B17&lt;=AZ$13,_xlfn.IFS(AND($B17&gt;=FiT!#REF!,$B17&lt;=FiT!#REF!),AZ$6,AND($B17&gt;=FiT!#REF!,$B17&lt;=FiT!#REF!),AZ$7,$B17,AZ$9),"")*$E17*(IF(YEAR($B17)=YEAR(AZ$13),YEARFRAC($B17,AZ$13),1)) /100, "")</f>
        <v/>
      </c>
      <c r="BA17" s="49" t="str" cm="1">
        <f t="array" ref="BA17">IFERROR(IF($B17&lt;=BA$13,_xlfn.IFS(AND($B17&gt;=FiT!#REF!,$B17&lt;=FiT!#REF!),BA$6,AND($B17&gt;=FiT!#REF!,$B17&lt;=FiT!#REF!),BA$7,$B17,BA$9),"")*$E17*(IF(YEAR($B17)=YEAR(BA$13),YEARFRAC($B17,BA$13),1)) /100, "")</f>
        <v/>
      </c>
      <c r="BB17" s="49" t="str" cm="1">
        <f t="array" ref="BB17">IFERROR(IF($B17&lt;=BB$13,_xlfn.IFS(AND($B17&gt;=FiT!#REF!,$B17&lt;=FiT!#REF!),BB$6,AND($B17&gt;=FiT!#REF!,$B17&lt;=FiT!#REF!),BB$7,$B17,BB$9),"")*$E17*(IF(YEAR($B17)=YEAR(BB$13),YEARFRAC($B17,BB$13),1)) /100, "")</f>
        <v/>
      </c>
      <c r="BC17" s="49" t="str" cm="1">
        <f t="array" ref="BC17">IFERROR(IF($B17&lt;=BC$13,_xlfn.IFS(AND($B17&gt;=FiT!#REF!,$B17&lt;=FiT!#REF!),BC$6,AND($B17&gt;=FiT!#REF!,$B17&lt;=FiT!#REF!),BC$7,$B17,BC$9),"")*$E17*(IF(YEAR($B17)=YEAR(BC$13),YEARFRAC($B17,BC$13),1)) /100, "")</f>
        <v/>
      </c>
      <c r="BD17" s="49" t="str" cm="1">
        <f t="array" ref="BD17">IFERROR(IF($B17&lt;=BD$13,_xlfn.IFS(AND($B17&gt;=FiT!#REF!,$B17&lt;=FiT!#REF!),BD$6,AND($B17&gt;=FiT!#REF!,$B17&lt;=FiT!#REF!),BD$7,$B17,BD$9),"")*$E17*(IF(YEAR($B17)=YEAR(BD$13),YEARFRAC($B17,BD$13),1)) /100, "")</f>
        <v/>
      </c>
    </row>
    <row r="18" spans="2:56">
      <c r="B18" s="33">
        <f t="shared" ref="B18:B27" si="7">EDATE(B17,1)</f>
        <v>39873</v>
      </c>
      <c r="C18" s="34">
        <f>SUMIFS(PV_install!$E:$E, PV_install!$A:$A, $B$12, PV_install!$B:$B, $B18)</f>
        <v>1.1197339246119733</v>
      </c>
      <c r="D18" s="42">
        <f>Export!$B$36 * (1 - EXP( -Export!$C$36 * VIC!$C18))</f>
        <v>0.3130351655045342</v>
      </c>
      <c r="E18" s="45">
        <f>C18*INDEX(capacity_factor!$C:$C, MATCH(VIC!$B$12, capacity_factor!$A:$A,0))*8760 * D18</f>
        <v>421.06858355160904</v>
      </c>
      <c r="F18" s="49" t="e">
        <f t="shared" si="6"/>
        <v>#DIV/0!</v>
      </c>
      <c r="O18" s="49" t="str" cm="1">
        <f t="array" ref="O18">IFERROR(IF($B18&lt;=O$13,_xlfn.IFS(AND($B18&gt;=FiT!#REF!,$B18&lt;=FiT!#REF!),O$6,AND($B18&gt;=FiT!#REF!,$B18&lt;=FiT!#REF!),O$7,$B18,O$9),"")*$E18*(IF(YEAR($B18)=YEAR(O$13),YEARFRAC($B18,O$13),1)) /100, "")</f>
        <v/>
      </c>
      <c r="P18" s="49" t="str" cm="1">
        <f t="array" ref="P18">IFERROR(IF($B18&lt;=P$13,_xlfn.IFS(AND($B18&gt;=FiT!#REF!,$B18&lt;=FiT!#REF!),P$6,AND($B18&gt;=FiT!#REF!,$B18&lt;=FiT!#REF!),P$7,$B18,P$9),"")*$E18*(IF(YEAR($B18)=YEAR(P$13),YEARFRAC($B18,P$13),1)) /100, "")</f>
        <v/>
      </c>
      <c r="Q18" s="49" t="str" cm="1">
        <f t="array" ref="Q18">IFERROR(IF($B18&lt;=Q$13,_xlfn.IFS(AND($B18&gt;=FiT!#REF!,$B18&lt;=FiT!#REF!),Q$6,AND($B18&gt;=FiT!#REF!,$B18&lt;=FiT!#REF!),Q$7,$B18,Q$9),"")*$E18*(IF(YEAR($B18)=YEAR(Q$13),YEARFRAC($B18,Q$13),1)) /100, "")</f>
        <v/>
      </c>
      <c r="R18" s="49" t="str" cm="1">
        <f t="array" ref="R18">IFERROR(IF($B18&lt;=R$13,_xlfn.IFS(AND($B18&gt;=FiT!#REF!,$B18&lt;=FiT!#REF!),R$6,AND($B18&gt;=FiT!#REF!,$B18&lt;=FiT!#REF!),R$7,$B18,R$9),"")*$E18*(IF(YEAR($B18)=YEAR(R$13),YEARFRAC($B18,R$13),1)) /100, "")</f>
        <v/>
      </c>
      <c r="S18" s="49" t="str" cm="1">
        <f t="array" ref="S18">IFERROR(IF($B18&lt;=S$13,_xlfn.IFS(AND($B18&gt;=FiT!#REF!,$B18&lt;=FiT!#REF!),S$6,AND($B18&gt;=FiT!#REF!,$B18&lt;=FiT!#REF!),S$7,$B18,S$9),"")*$E18*(IF(YEAR($B18)=YEAR(S$13),YEARFRAC($B18,S$13),1)) /100, "")</f>
        <v/>
      </c>
      <c r="T18" s="49" t="str" cm="1">
        <f t="array" ref="T18">IFERROR(IF($B18&lt;=T$13,_xlfn.IFS(AND($B18&gt;=FiT!#REF!,$B18&lt;=FiT!#REF!),T$6,AND($B18&gt;=FiT!#REF!,$B18&lt;=FiT!#REF!),T$7,$B18,T$9),"")*$E18*(IF(YEAR($B18)=YEAR(T$13),YEARFRAC($B18,T$13),1)) /100, "")</f>
        <v/>
      </c>
      <c r="U18" s="49" t="str" cm="1">
        <f t="array" ref="U18">IFERROR(IF($B18&lt;=U$13,_xlfn.IFS(AND($B18&gt;=FiT!#REF!,$B18&lt;=FiT!#REF!),U$6,AND($B18&gt;=FiT!#REF!,$B18&lt;=FiT!#REF!),U$7,$B18,U$9),"")*$E18*(IF(YEAR($B18)=YEAR(U$13),YEARFRAC($B18,U$13),1)) /100, "")</f>
        <v/>
      </c>
      <c r="V18" s="49" t="str" cm="1">
        <f t="array" ref="V18">IFERROR(IF($B18&lt;=V$13,_xlfn.IFS(AND($B18&gt;=FiT!#REF!,$B18&lt;=FiT!#REF!),V$6,AND($B18&gt;=FiT!#REF!,$B18&lt;=FiT!#REF!),V$7,$B18,V$9),"")*$E18*(IF(YEAR($B18)=YEAR(V$13),YEARFRAC($B18,V$13),1)) /100, "")</f>
        <v/>
      </c>
      <c r="W18" s="49" t="str" cm="1">
        <f t="array" ref="W18">IFERROR(IF($B18&lt;=W$13,_xlfn.IFS(AND($B18&gt;=FiT!#REF!,$B18&lt;=FiT!#REF!),W$6,AND($B18&gt;=FiT!#REF!,$B18&lt;=FiT!#REF!),W$7,$B18,W$9),"")*$E18*(IF(YEAR($B18)=YEAR(W$13),YEARFRAC($B18,W$13),1)) /100, "")</f>
        <v/>
      </c>
      <c r="X18" s="49" t="str" cm="1">
        <f t="array" ref="X18">IFERROR(IF($B18&lt;=X$13,_xlfn.IFS(AND($B18&gt;=FiT!#REF!,$B18&lt;=FiT!#REF!),X$6,AND($B18&gt;=FiT!#REF!,$B18&lt;=FiT!#REF!),X$7,$B18,X$9),"")*$E18*(IF(YEAR($B18)=YEAR(X$13),YEARFRAC($B18,X$13),1)) /100, "")</f>
        <v/>
      </c>
      <c r="Y18" s="49" t="str" cm="1">
        <f t="array" ref="Y18">IFERROR(IF($B18&lt;=Y$13,_xlfn.IFS(AND($B18&gt;=FiT!#REF!,$B18&lt;=FiT!#REF!),Y$6,AND($B18&gt;=FiT!#REF!,$B18&lt;=FiT!#REF!),Y$7,$B18,Y$9),"")*$E18*(IF(YEAR($B18)=YEAR(Y$13),YEARFRAC($B18,Y$13),1)) /100, "")</f>
        <v/>
      </c>
      <c r="Z18" s="49" t="str" cm="1">
        <f t="array" ref="Z18">IFERROR(IF($B18&lt;=Z$13,_xlfn.IFS(AND($B18&gt;=FiT!#REF!,$B18&lt;=FiT!#REF!),Z$6,AND($B18&gt;=FiT!#REF!,$B18&lt;=FiT!#REF!),Z$7,$B18,Z$9),"")*$E18*(IF(YEAR($B18)=YEAR(Z$13),YEARFRAC($B18,Z$13),1)) /100, "")</f>
        <v/>
      </c>
      <c r="AA18" s="49" t="str" cm="1">
        <f t="array" ref="AA18">IFERROR(IF($B18&lt;=AA$13,_xlfn.IFS(AND($B18&gt;=FiT!#REF!,$B18&lt;=FiT!#REF!),AA$6,AND($B18&gt;=FiT!#REF!,$B18&lt;=FiT!#REF!),AA$7,$B18,AA$9),"")*$E18*(IF(YEAR($B18)=YEAR(AA$13),YEARFRAC($B18,AA$13),1)) /100, "")</f>
        <v/>
      </c>
      <c r="AB18" s="49" t="str" cm="1">
        <f t="array" ref="AB18">IFERROR(IF($B18&lt;=AB$13,_xlfn.IFS(AND($B18&gt;=FiT!#REF!,$B18&lt;=FiT!#REF!),AB$6,AND($B18&gt;=FiT!#REF!,$B18&lt;=FiT!#REF!),AB$7,$B18,AB$9),"")*$E18*(IF(YEAR($B18)=YEAR(AB$13),YEARFRAC($B18,AB$13),1)) /100, "")</f>
        <v/>
      </c>
      <c r="AC18" s="49" t="str" cm="1">
        <f t="array" ref="AC18">IFERROR(IF($B18&lt;=AC$13,_xlfn.IFS(AND($B18&gt;=FiT!#REF!,$B18&lt;=FiT!#REF!),AC$6,AND($B18&gt;=FiT!#REF!,$B18&lt;=FiT!#REF!),AC$7,$B18,AC$9),"")*$E18*(IF(YEAR($B18)=YEAR(AC$13),YEARFRAC($B18,AC$13),1)) /100, "")</f>
        <v/>
      </c>
      <c r="AD18" s="49" t="str" cm="1">
        <f t="array" ref="AD18">IFERROR(IF($B18&lt;=AD$13,_xlfn.IFS(AND($B18&gt;=FiT!#REF!,$B18&lt;=FiT!#REF!),AD$6,AND($B18&gt;=FiT!#REF!,$B18&lt;=FiT!#REF!),AD$7,$B18,AD$9),"")*$E18*(IF(YEAR($B18)=YEAR(AD$13),YEARFRAC($B18,AD$13),1)) /100, "")</f>
        <v/>
      </c>
      <c r="AE18" s="49" t="str" cm="1">
        <f t="array" ref="AE18">IFERROR(IF($B18&lt;=AE$13,_xlfn.IFS(AND($B18&gt;=FiT!#REF!,$B18&lt;=FiT!#REF!),AE$6,AND($B18&gt;=FiT!#REF!,$B18&lt;=FiT!#REF!),AE$7,$B18,AE$9),"")*$E18*(IF(YEAR($B18)=YEAR(AE$13),YEARFRAC($B18,AE$13),1)) /100, "")</f>
        <v/>
      </c>
      <c r="AF18" s="49" t="str" cm="1">
        <f t="array" ref="AF18">IFERROR(IF($B18&lt;=AF$13,_xlfn.IFS(AND($B18&gt;=FiT!#REF!,$B18&lt;=FiT!#REF!),AF$6,AND($B18&gt;=FiT!#REF!,$B18&lt;=FiT!#REF!),AF$7,$B18,AF$9),"")*$E18*(IF(YEAR($B18)=YEAR(AF$13),YEARFRAC($B18,AF$13),1)) /100, "")</f>
        <v/>
      </c>
      <c r="AG18" s="49" t="str" cm="1">
        <f t="array" ref="AG18">IFERROR(IF($B18&lt;=AG$13,_xlfn.IFS(AND($B18&gt;=FiT!#REF!,$B18&lt;=FiT!#REF!),AG$6,AND($B18&gt;=FiT!#REF!,$B18&lt;=FiT!#REF!),AG$7,$B18,AG$9),"")*$E18*(IF(YEAR($B18)=YEAR(AG$13),YEARFRAC($B18,AG$13),1)) /100, "")</f>
        <v/>
      </c>
      <c r="AH18" s="49" t="str" cm="1">
        <f t="array" ref="AH18">IFERROR(IF($B18&lt;=AH$13,_xlfn.IFS(AND($B18&gt;=FiT!#REF!,$B18&lt;=FiT!#REF!),AH$6,AND($B18&gt;=FiT!#REF!,$B18&lt;=FiT!#REF!),AH$7,$B18,AH$9),"")*$E18*(IF(YEAR($B18)=YEAR(AH$13),YEARFRAC($B18,AH$13),1)) /100, "")</f>
        <v/>
      </c>
      <c r="AI18" s="49" t="str" cm="1">
        <f t="array" ref="AI18">IFERROR(IF($B18&lt;=AI$13,_xlfn.IFS(AND($B18&gt;=FiT!#REF!,$B18&lt;=FiT!#REF!),AI$6,AND($B18&gt;=FiT!#REF!,$B18&lt;=FiT!#REF!),AI$7,$B18,AI$9),"")*$E18*(IF(YEAR($B18)=YEAR(AI$13),YEARFRAC($B18,AI$13),1)) /100, "")</f>
        <v/>
      </c>
      <c r="AJ18" s="49" t="str" cm="1">
        <f t="array" ref="AJ18">IFERROR(IF($B18&lt;=AJ$13,_xlfn.IFS(AND($B18&gt;=FiT!#REF!,$B18&lt;=FiT!#REF!),AJ$6,AND($B18&gt;=FiT!#REF!,$B18&lt;=FiT!#REF!),AJ$7,$B18,AJ$9),"")*$E18*(IF(YEAR($B18)=YEAR(AJ$13),YEARFRAC($B18,AJ$13),1)) /100, "")</f>
        <v/>
      </c>
      <c r="AK18" s="49" t="str" cm="1">
        <f t="array" ref="AK18">IFERROR(IF($B18&lt;=AK$13,_xlfn.IFS(AND($B18&gt;=FiT!#REF!,$B18&lt;=FiT!#REF!),AK$6,AND($B18&gt;=FiT!#REF!,$B18&lt;=FiT!#REF!),AK$7,$B18,AK$9),"")*$E18*(IF(YEAR($B18)=YEAR(AK$13),YEARFRAC($B18,AK$13),1)) /100, "")</f>
        <v/>
      </c>
      <c r="AL18" s="49" t="str" cm="1">
        <f t="array" ref="AL18">IFERROR(IF($B18&lt;=AL$13,_xlfn.IFS(AND($B18&gt;=FiT!#REF!,$B18&lt;=FiT!#REF!),AL$6,AND($B18&gt;=FiT!#REF!,$B18&lt;=FiT!#REF!),AL$7,$B18,AL$9),"")*$E18*(IF(YEAR($B18)=YEAR(AL$13),YEARFRAC($B18,AL$13),1)) /100, "")</f>
        <v/>
      </c>
      <c r="AM18" s="49" t="str" cm="1">
        <f t="array" ref="AM18">IFERROR(IF($B18&lt;=AM$13,_xlfn.IFS(AND($B18&gt;=FiT!#REF!,$B18&lt;=FiT!#REF!),AM$6,AND($B18&gt;=FiT!#REF!,$B18&lt;=FiT!#REF!),AM$7,$B18,AM$9),"")*$E18*(IF(YEAR($B18)=YEAR(AM$13),YEARFRAC($B18,AM$13),1)) /100, "")</f>
        <v/>
      </c>
      <c r="AN18" s="49" t="str" cm="1">
        <f t="array" ref="AN18">IFERROR(IF($B18&lt;=AN$13,_xlfn.IFS(AND($B18&gt;=FiT!#REF!,$B18&lt;=FiT!#REF!),AN$6,AND($B18&gt;=FiT!#REF!,$B18&lt;=FiT!#REF!),AN$7,$B18,AN$9),"")*$E18*(IF(YEAR($B18)=YEAR(AN$13),YEARFRAC($B18,AN$13),1)) /100, "")</f>
        <v/>
      </c>
      <c r="AO18" s="49" t="str" cm="1">
        <f t="array" ref="AO18">IFERROR(IF($B18&lt;=AO$13,_xlfn.IFS(AND($B18&gt;=FiT!#REF!,$B18&lt;=FiT!#REF!),AO$6,AND($B18&gt;=FiT!#REF!,$B18&lt;=FiT!#REF!),AO$7,$B18,AO$9),"")*$E18*(IF(YEAR($B18)=YEAR(AO$13),YEARFRAC($B18,AO$13),1)) /100, "")</f>
        <v/>
      </c>
      <c r="AP18" s="49" t="str" cm="1">
        <f t="array" ref="AP18">IFERROR(IF($B18&lt;=AP$13,_xlfn.IFS(AND($B18&gt;=FiT!#REF!,$B18&lt;=FiT!#REF!),AP$6,AND($B18&gt;=FiT!#REF!,$B18&lt;=FiT!#REF!),AP$7,$B18,AP$9),"")*$E18*(IF(YEAR($B18)=YEAR(AP$13),YEARFRAC($B18,AP$13),1)) /100, "")</f>
        <v/>
      </c>
      <c r="AQ18" s="49" t="str" cm="1">
        <f t="array" ref="AQ18">IFERROR(IF($B18&lt;=AQ$13,_xlfn.IFS(AND($B18&gt;=FiT!#REF!,$B18&lt;=FiT!#REF!),AQ$6,AND($B18&gt;=FiT!#REF!,$B18&lt;=FiT!#REF!),AQ$7,$B18,AQ$9),"")*$E18*(IF(YEAR($B18)=YEAR(AQ$13),YEARFRAC($B18,AQ$13),1)) /100, "")</f>
        <v/>
      </c>
      <c r="AR18" s="49" t="str" cm="1">
        <f t="array" ref="AR18">IFERROR(IF($B18&lt;=AR$13,_xlfn.IFS(AND($B18&gt;=FiT!#REF!,$B18&lt;=FiT!#REF!),AR$6,AND($B18&gt;=FiT!#REF!,$B18&lt;=FiT!#REF!),AR$7,$B18,AR$9),"")*$E18*(IF(YEAR($B18)=YEAR(AR$13),YEARFRAC($B18,AR$13),1)) /100, "")</f>
        <v/>
      </c>
      <c r="AS18" s="49" t="str" cm="1">
        <f t="array" ref="AS18">IFERROR(IF($B18&lt;=AS$13,_xlfn.IFS(AND($B18&gt;=FiT!#REF!,$B18&lt;=FiT!#REF!),AS$6,AND($B18&gt;=FiT!#REF!,$B18&lt;=FiT!#REF!),AS$7,$B18,AS$9),"")*$E18*(IF(YEAR($B18)=YEAR(AS$13),YEARFRAC($B18,AS$13),1)) /100, "")</f>
        <v/>
      </c>
      <c r="AT18" s="49" t="str" cm="1">
        <f t="array" ref="AT18">IFERROR(IF($B18&lt;=AT$13,_xlfn.IFS(AND($B18&gt;=FiT!#REF!,$B18&lt;=FiT!#REF!),AT$6,AND($B18&gt;=FiT!#REF!,$B18&lt;=FiT!#REF!),AT$7,$B18,AT$9),"")*$E18*(IF(YEAR($B18)=YEAR(AT$13),YEARFRAC($B18,AT$13),1)) /100, "")</f>
        <v/>
      </c>
      <c r="AU18" s="49" t="str" cm="1">
        <f t="array" ref="AU18">IFERROR(IF($B18&lt;=AU$13,_xlfn.IFS(AND($B18&gt;=FiT!#REF!,$B18&lt;=FiT!#REF!),AU$6,AND($B18&gt;=FiT!#REF!,$B18&lt;=FiT!#REF!),AU$7,$B18,AU$9),"")*$E18*(IF(YEAR($B18)=YEAR(AU$13),YEARFRAC($B18,AU$13),1)) /100, "")</f>
        <v/>
      </c>
      <c r="AV18" s="49" t="str" cm="1">
        <f t="array" ref="AV18">IFERROR(IF($B18&lt;=AV$13,_xlfn.IFS(AND($B18&gt;=FiT!#REF!,$B18&lt;=FiT!#REF!),AV$6,AND($B18&gt;=FiT!#REF!,$B18&lt;=FiT!#REF!),AV$7,$B18,AV$9),"")*$E18*(IF(YEAR($B18)=YEAR(AV$13),YEARFRAC($B18,AV$13),1)) /100, "")</f>
        <v/>
      </c>
      <c r="AW18" s="49" t="str" cm="1">
        <f t="array" ref="AW18">IFERROR(IF($B18&lt;=AW$13,_xlfn.IFS(AND($B18&gt;=FiT!#REF!,$B18&lt;=FiT!#REF!),AW$6,AND($B18&gt;=FiT!#REF!,$B18&lt;=FiT!#REF!),AW$7,$B18,AW$9),"")*$E18*(IF(YEAR($B18)=YEAR(AW$13),YEARFRAC($B18,AW$13),1)) /100, "")</f>
        <v/>
      </c>
      <c r="AX18" s="49" t="str" cm="1">
        <f t="array" ref="AX18">IFERROR(IF($B18&lt;=AX$13,_xlfn.IFS(AND($B18&gt;=FiT!#REF!,$B18&lt;=FiT!#REF!),AX$6,AND($B18&gt;=FiT!#REF!,$B18&lt;=FiT!#REF!),AX$7,$B18,AX$9),"")*$E18*(IF(YEAR($B18)=YEAR(AX$13),YEARFRAC($B18,AX$13),1)) /100, "")</f>
        <v/>
      </c>
      <c r="AY18" s="49" t="str" cm="1">
        <f t="array" ref="AY18">IFERROR(IF($B18&lt;=AY$13,_xlfn.IFS(AND($B18&gt;=FiT!#REF!,$B18&lt;=FiT!#REF!),AY$6,AND($B18&gt;=FiT!#REF!,$B18&lt;=FiT!#REF!),AY$7,$B18,AY$9),"")*$E18*(IF(YEAR($B18)=YEAR(AY$13),YEARFRAC($B18,AY$13),1)) /100, "")</f>
        <v/>
      </c>
      <c r="AZ18" s="49" t="str" cm="1">
        <f t="array" ref="AZ18">IFERROR(IF($B18&lt;=AZ$13,_xlfn.IFS(AND($B18&gt;=FiT!#REF!,$B18&lt;=FiT!#REF!),AZ$6,AND($B18&gt;=FiT!#REF!,$B18&lt;=FiT!#REF!),AZ$7,$B18,AZ$9),"")*$E18*(IF(YEAR($B18)=YEAR(AZ$13),YEARFRAC($B18,AZ$13),1)) /100, "")</f>
        <v/>
      </c>
      <c r="BA18" s="49" t="str" cm="1">
        <f t="array" ref="BA18">IFERROR(IF($B18&lt;=BA$13,_xlfn.IFS(AND($B18&gt;=FiT!#REF!,$B18&lt;=FiT!#REF!),BA$6,AND($B18&gt;=FiT!#REF!,$B18&lt;=FiT!#REF!),BA$7,$B18,BA$9),"")*$E18*(IF(YEAR($B18)=YEAR(BA$13),YEARFRAC($B18,BA$13),1)) /100, "")</f>
        <v/>
      </c>
      <c r="BB18" s="49" t="str" cm="1">
        <f t="array" ref="BB18">IFERROR(IF($B18&lt;=BB$13,_xlfn.IFS(AND($B18&gt;=FiT!#REF!,$B18&lt;=FiT!#REF!),BB$6,AND($B18&gt;=FiT!#REF!,$B18&lt;=FiT!#REF!),BB$7,$B18,BB$9),"")*$E18*(IF(YEAR($B18)=YEAR(BB$13),YEARFRAC($B18,BB$13),1)) /100, "")</f>
        <v/>
      </c>
      <c r="BC18" s="49" t="str" cm="1">
        <f t="array" ref="BC18">IFERROR(IF($B18&lt;=BC$13,_xlfn.IFS(AND($B18&gt;=FiT!#REF!,$B18&lt;=FiT!#REF!),BC$6,AND($B18&gt;=FiT!#REF!,$B18&lt;=FiT!#REF!),BC$7,$B18,BC$9),"")*$E18*(IF(YEAR($B18)=YEAR(BC$13),YEARFRAC($B18,BC$13),1)) /100, "")</f>
        <v/>
      </c>
      <c r="BD18" s="49" t="str" cm="1">
        <f t="array" ref="BD18">IFERROR(IF($B18&lt;=BD$13,_xlfn.IFS(AND($B18&gt;=FiT!#REF!,$B18&lt;=FiT!#REF!),BD$6,AND($B18&gt;=FiT!#REF!,$B18&lt;=FiT!#REF!),BD$7,$B18,BD$9),"")*$E18*(IF(YEAR($B18)=YEAR(BD$13),YEARFRAC($B18,BD$13),1)) /100, "")</f>
        <v/>
      </c>
    </row>
    <row r="19" spans="2:56">
      <c r="B19" s="33">
        <f t="shared" si="7"/>
        <v>39904</v>
      </c>
      <c r="C19" s="34">
        <f>SUMIFS(PV_install!$E:$E, PV_install!$A:$A, $B$12, PV_install!$B:$B, $B19)</f>
        <v>1.1564986737400531</v>
      </c>
      <c r="D19" s="42">
        <f>Export!$B$36 * (1 - EXP( -Export!$C$36 * VIC!$C19))</f>
        <v>0.3209857200505451</v>
      </c>
      <c r="E19" s="45">
        <f>C19*INDEX(capacity_factor!$C:$C, MATCH(VIC!$B$12, capacity_factor!$A:$A,0))*8760 * D19</f>
        <v>445.93927813591836</v>
      </c>
      <c r="F19" s="49" t="e">
        <f t="shared" si="6"/>
        <v>#DIV/0!</v>
      </c>
      <c r="O19" s="49" t="str" cm="1">
        <f t="array" ref="O19">IFERROR(IF($B19&lt;=O$13,_xlfn.IFS(AND($B19&gt;=FiT!#REF!,$B19&lt;=FiT!#REF!),O$6,AND($B19&gt;=FiT!#REF!,$B19&lt;=FiT!#REF!),O$7,$B19,O$9),"")*$E19*(IF(YEAR($B19)=YEAR(O$13),YEARFRAC($B19,O$13),1)) /100, "")</f>
        <v/>
      </c>
      <c r="P19" s="49" t="str" cm="1">
        <f t="array" ref="P19">IFERROR(IF($B19&lt;=P$13,_xlfn.IFS(AND($B19&gt;=FiT!#REF!,$B19&lt;=FiT!#REF!),P$6,AND($B19&gt;=FiT!#REF!,$B19&lt;=FiT!#REF!),P$7,$B19,P$9),"")*$E19*(IF(YEAR($B19)=YEAR(P$13),YEARFRAC($B19,P$13),1)) /100, "")</f>
        <v/>
      </c>
      <c r="Q19" s="49" t="str" cm="1">
        <f t="array" ref="Q19">IFERROR(IF($B19&lt;=Q$13,_xlfn.IFS(AND($B19&gt;=FiT!#REF!,$B19&lt;=FiT!#REF!),Q$6,AND($B19&gt;=FiT!#REF!,$B19&lt;=FiT!#REF!),Q$7,$B19,Q$9),"")*$E19*(IF(YEAR($B19)=YEAR(Q$13),YEARFRAC($B19,Q$13),1)) /100, "")</f>
        <v/>
      </c>
      <c r="R19" s="49" t="str" cm="1">
        <f t="array" ref="R19">IFERROR(IF($B19&lt;=R$13,_xlfn.IFS(AND($B19&gt;=FiT!#REF!,$B19&lt;=FiT!#REF!),R$6,AND($B19&gt;=FiT!#REF!,$B19&lt;=FiT!#REF!),R$7,$B19,R$9),"")*$E19*(IF(YEAR($B19)=YEAR(R$13),YEARFRAC($B19,R$13),1)) /100, "")</f>
        <v/>
      </c>
      <c r="S19" s="49" t="str" cm="1">
        <f t="array" ref="S19">IFERROR(IF($B19&lt;=S$13,_xlfn.IFS(AND($B19&gt;=FiT!#REF!,$B19&lt;=FiT!#REF!),S$6,AND($B19&gt;=FiT!#REF!,$B19&lt;=FiT!#REF!),S$7,$B19,S$9),"")*$E19*(IF(YEAR($B19)=YEAR(S$13),YEARFRAC($B19,S$13),1)) /100, "")</f>
        <v/>
      </c>
      <c r="T19" s="49" t="str" cm="1">
        <f t="array" ref="T19">IFERROR(IF($B19&lt;=T$13,_xlfn.IFS(AND($B19&gt;=FiT!#REF!,$B19&lt;=FiT!#REF!),T$6,AND($B19&gt;=FiT!#REF!,$B19&lt;=FiT!#REF!),T$7,$B19,T$9),"")*$E19*(IF(YEAR($B19)=YEAR(T$13),YEARFRAC($B19,T$13),1)) /100, "")</f>
        <v/>
      </c>
      <c r="U19" s="49" t="str" cm="1">
        <f t="array" ref="U19">IFERROR(IF($B19&lt;=U$13,_xlfn.IFS(AND($B19&gt;=FiT!#REF!,$B19&lt;=FiT!#REF!),U$6,AND($B19&gt;=FiT!#REF!,$B19&lt;=FiT!#REF!),U$7,$B19,U$9),"")*$E19*(IF(YEAR($B19)=YEAR(U$13),YEARFRAC($B19,U$13),1)) /100, "")</f>
        <v/>
      </c>
      <c r="V19" s="49" t="str" cm="1">
        <f t="array" ref="V19">IFERROR(IF($B19&lt;=V$13,_xlfn.IFS(AND($B19&gt;=FiT!#REF!,$B19&lt;=FiT!#REF!),V$6,AND($B19&gt;=FiT!#REF!,$B19&lt;=FiT!#REF!),V$7,$B19,V$9),"")*$E19*(IF(YEAR($B19)=YEAR(V$13),YEARFRAC($B19,V$13),1)) /100, "")</f>
        <v/>
      </c>
      <c r="W19" s="49" t="str" cm="1">
        <f t="array" ref="W19">IFERROR(IF($B19&lt;=W$13,_xlfn.IFS(AND($B19&gt;=FiT!#REF!,$B19&lt;=FiT!#REF!),W$6,AND($B19&gt;=FiT!#REF!,$B19&lt;=FiT!#REF!),W$7,$B19,W$9),"")*$E19*(IF(YEAR($B19)=YEAR(W$13),YEARFRAC($B19,W$13),1)) /100, "")</f>
        <v/>
      </c>
      <c r="X19" s="49" t="str" cm="1">
        <f t="array" ref="X19">IFERROR(IF($B19&lt;=X$13,_xlfn.IFS(AND($B19&gt;=FiT!#REF!,$B19&lt;=FiT!#REF!),X$6,AND($B19&gt;=FiT!#REF!,$B19&lt;=FiT!#REF!),X$7,$B19,X$9),"")*$E19*(IF(YEAR($B19)=YEAR(X$13),YEARFRAC($B19,X$13),1)) /100, "")</f>
        <v/>
      </c>
      <c r="Y19" s="49" t="str" cm="1">
        <f t="array" ref="Y19">IFERROR(IF($B19&lt;=Y$13,_xlfn.IFS(AND($B19&gt;=FiT!#REF!,$B19&lt;=FiT!#REF!),Y$6,AND($B19&gt;=FiT!#REF!,$B19&lt;=FiT!#REF!),Y$7,$B19,Y$9),"")*$E19*(IF(YEAR($B19)=YEAR(Y$13),YEARFRAC($B19,Y$13),1)) /100, "")</f>
        <v/>
      </c>
      <c r="Z19" s="49" t="str" cm="1">
        <f t="array" ref="Z19">IFERROR(IF($B19&lt;=Z$13,_xlfn.IFS(AND($B19&gt;=FiT!#REF!,$B19&lt;=FiT!#REF!),Z$6,AND($B19&gt;=FiT!#REF!,$B19&lt;=FiT!#REF!),Z$7,$B19,Z$9),"")*$E19*(IF(YEAR($B19)=YEAR(Z$13),YEARFRAC($B19,Z$13),1)) /100, "")</f>
        <v/>
      </c>
      <c r="AA19" s="49" t="str" cm="1">
        <f t="array" ref="AA19">IFERROR(IF($B19&lt;=AA$13,_xlfn.IFS(AND($B19&gt;=FiT!#REF!,$B19&lt;=FiT!#REF!),AA$6,AND($B19&gt;=FiT!#REF!,$B19&lt;=FiT!#REF!),AA$7,$B19,AA$9),"")*$E19*(IF(YEAR($B19)=YEAR(AA$13),YEARFRAC($B19,AA$13),1)) /100, "")</f>
        <v/>
      </c>
      <c r="AB19" s="49" t="str" cm="1">
        <f t="array" ref="AB19">IFERROR(IF($B19&lt;=AB$13,_xlfn.IFS(AND($B19&gt;=FiT!#REF!,$B19&lt;=FiT!#REF!),AB$6,AND($B19&gt;=FiT!#REF!,$B19&lt;=FiT!#REF!),AB$7,$B19,AB$9),"")*$E19*(IF(YEAR($B19)=YEAR(AB$13),YEARFRAC($B19,AB$13),1)) /100, "")</f>
        <v/>
      </c>
      <c r="AC19" s="49" t="str" cm="1">
        <f t="array" ref="AC19">IFERROR(IF($B19&lt;=AC$13,_xlfn.IFS(AND($B19&gt;=FiT!#REF!,$B19&lt;=FiT!#REF!),AC$6,AND($B19&gt;=FiT!#REF!,$B19&lt;=FiT!#REF!),AC$7,$B19,AC$9),"")*$E19*(IF(YEAR($B19)=YEAR(AC$13),YEARFRAC($B19,AC$13),1)) /100, "")</f>
        <v/>
      </c>
      <c r="AD19" s="49" t="str" cm="1">
        <f t="array" ref="AD19">IFERROR(IF($B19&lt;=AD$13,_xlfn.IFS(AND($B19&gt;=FiT!#REF!,$B19&lt;=FiT!#REF!),AD$6,AND($B19&gt;=FiT!#REF!,$B19&lt;=FiT!#REF!),AD$7,$B19,AD$9),"")*$E19*(IF(YEAR($B19)=YEAR(AD$13),YEARFRAC($B19,AD$13),1)) /100, "")</f>
        <v/>
      </c>
      <c r="AE19" s="49" t="str" cm="1">
        <f t="array" ref="AE19">IFERROR(IF($B19&lt;=AE$13,_xlfn.IFS(AND($B19&gt;=FiT!#REF!,$B19&lt;=FiT!#REF!),AE$6,AND($B19&gt;=FiT!#REF!,$B19&lt;=FiT!#REF!),AE$7,$B19,AE$9),"")*$E19*(IF(YEAR($B19)=YEAR(AE$13),YEARFRAC($B19,AE$13),1)) /100, "")</f>
        <v/>
      </c>
      <c r="AF19" s="49" t="str" cm="1">
        <f t="array" ref="AF19">IFERROR(IF($B19&lt;=AF$13,_xlfn.IFS(AND($B19&gt;=FiT!#REF!,$B19&lt;=FiT!#REF!),AF$6,AND($B19&gt;=FiT!#REF!,$B19&lt;=FiT!#REF!),AF$7,$B19,AF$9),"")*$E19*(IF(YEAR($B19)=YEAR(AF$13),YEARFRAC($B19,AF$13),1)) /100, "")</f>
        <v/>
      </c>
      <c r="AG19" s="49" t="str" cm="1">
        <f t="array" ref="AG19">IFERROR(IF($B19&lt;=AG$13,_xlfn.IFS(AND($B19&gt;=FiT!#REF!,$B19&lt;=FiT!#REF!),AG$6,AND($B19&gt;=FiT!#REF!,$B19&lt;=FiT!#REF!),AG$7,$B19,AG$9),"")*$E19*(IF(YEAR($B19)=YEAR(AG$13),YEARFRAC($B19,AG$13),1)) /100, "")</f>
        <v/>
      </c>
      <c r="AH19" s="49" t="str" cm="1">
        <f t="array" ref="AH19">IFERROR(IF($B19&lt;=AH$13,_xlfn.IFS(AND($B19&gt;=FiT!#REF!,$B19&lt;=FiT!#REF!),AH$6,AND($B19&gt;=FiT!#REF!,$B19&lt;=FiT!#REF!),AH$7,$B19,AH$9),"")*$E19*(IF(YEAR($B19)=YEAR(AH$13),YEARFRAC($B19,AH$13),1)) /100, "")</f>
        <v/>
      </c>
      <c r="AI19" s="49" t="str" cm="1">
        <f t="array" ref="AI19">IFERROR(IF($B19&lt;=AI$13,_xlfn.IFS(AND($B19&gt;=FiT!#REF!,$B19&lt;=FiT!#REF!),AI$6,AND($B19&gt;=FiT!#REF!,$B19&lt;=FiT!#REF!),AI$7,$B19,AI$9),"")*$E19*(IF(YEAR($B19)=YEAR(AI$13),YEARFRAC($B19,AI$13),1)) /100, "")</f>
        <v/>
      </c>
      <c r="AJ19" s="49" t="str" cm="1">
        <f t="array" ref="AJ19">IFERROR(IF($B19&lt;=AJ$13,_xlfn.IFS(AND($B19&gt;=FiT!#REF!,$B19&lt;=FiT!#REF!),AJ$6,AND($B19&gt;=FiT!#REF!,$B19&lt;=FiT!#REF!),AJ$7,$B19,AJ$9),"")*$E19*(IF(YEAR($B19)=YEAR(AJ$13),YEARFRAC($B19,AJ$13),1)) /100, "")</f>
        <v/>
      </c>
      <c r="AK19" s="49" t="str" cm="1">
        <f t="array" ref="AK19">IFERROR(IF($B19&lt;=AK$13,_xlfn.IFS(AND($B19&gt;=FiT!#REF!,$B19&lt;=FiT!#REF!),AK$6,AND($B19&gt;=FiT!#REF!,$B19&lt;=FiT!#REF!),AK$7,$B19,AK$9),"")*$E19*(IF(YEAR($B19)=YEAR(AK$13),YEARFRAC($B19,AK$13),1)) /100, "")</f>
        <v/>
      </c>
      <c r="AL19" s="49" t="str" cm="1">
        <f t="array" ref="AL19">IFERROR(IF($B19&lt;=AL$13,_xlfn.IFS(AND($B19&gt;=FiT!#REF!,$B19&lt;=FiT!#REF!),AL$6,AND($B19&gt;=FiT!#REF!,$B19&lt;=FiT!#REF!),AL$7,$B19,AL$9),"")*$E19*(IF(YEAR($B19)=YEAR(AL$13),YEARFRAC($B19,AL$13),1)) /100, "")</f>
        <v/>
      </c>
      <c r="AM19" s="49" t="str" cm="1">
        <f t="array" ref="AM19">IFERROR(IF($B19&lt;=AM$13,_xlfn.IFS(AND($B19&gt;=FiT!#REF!,$B19&lt;=FiT!#REF!),AM$6,AND($B19&gt;=FiT!#REF!,$B19&lt;=FiT!#REF!),AM$7,$B19,AM$9),"")*$E19*(IF(YEAR($B19)=YEAR(AM$13),YEARFRAC($B19,AM$13),1)) /100, "")</f>
        <v/>
      </c>
      <c r="AN19" s="49" t="str" cm="1">
        <f t="array" ref="AN19">IFERROR(IF($B19&lt;=AN$13,_xlfn.IFS(AND($B19&gt;=FiT!#REF!,$B19&lt;=FiT!#REF!),AN$6,AND($B19&gt;=FiT!#REF!,$B19&lt;=FiT!#REF!),AN$7,$B19,AN$9),"")*$E19*(IF(YEAR($B19)=YEAR(AN$13),YEARFRAC($B19,AN$13),1)) /100, "")</f>
        <v/>
      </c>
      <c r="AO19" s="49" t="str" cm="1">
        <f t="array" ref="AO19">IFERROR(IF($B19&lt;=AO$13,_xlfn.IFS(AND($B19&gt;=FiT!#REF!,$B19&lt;=FiT!#REF!),AO$6,AND($B19&gt;=FiT!#REF!,$B19&lt;=FiT!#REF!),AO$7,$B19,AO$9),"")*$E19*(IF(YEAR($B19)=YEAR(AO$13),YEARFRAC($B19,AO$13),1)) /100, "")</f>
        <v/>
      </c>
      <c r="AP19" s="49" t="str" cm="1">
        <f t="array" ref="AP19">IFERROR(IF($B19&lt;=AP$13,_xlfn.IFS(AND($B19&gt;=FiT!#REF!,$B19&lt;=FiT!#REF!),AP$6,AND($B19&gt;=FiT!#REF!,$B19&lt;=FiT!#REF!),AP$7,$B19,AP$9),"")*$E19*(IF(YEAR($B19)=YEAR(AP$13),YEARFRAC($B19,AP$13),1)) /100, "")</f>
        <v/>
      </c>
      <c r="AQ19" s="49" t="str" cm="1">
        <f t="array" ref="AQ19">IFERROR(IF($B19&lt;=AQ$13,_xlfn.IFS(AND($B19&gt;=FiT!#REF!,$B19&lt;=FiT!#REF!),AQ$6,AND($B19&gt;=FiT!#REF!,$B19&lt;=FiT!#REF!),AQ$7,$B19,AQ$9),"")*$E19*(IF(YEAR($B19)=YEAR(AQ$13),YEARFRAC($B19,AQ$13),1)) /100, "")</f>
        <v/>
      </c>
      <c r="AR19" s="49" t="str" cm="1">
        <f t="array" ref="AR19">IFERROR(IF($B19&lt;=AR$13,_xlfn.IFS(AND($B19&gt;=FiT!#REF!,$B19&lt;=FiT!#REF!),AR$6,AND($B19&gt;=FiT!#REF!,$B19&lt;=FiT!#REF!),AR$7,$B19,AR$9),"")*$E19*(IF(YEAR($B19)=YEAR(AR$13),YEARFRAC($B19,AR$13),1)) /100, "")</f>
        <v/>
      </c>
      <c r="AS19" s="49" t="str" cm="1">
        <f t="array" ref="AS19">IFERROR(IF($B19&lt;=AS$13,_xlfn.IFS(AND($B19&gt;=FiT!#REF!,$B19&lt;=FiT!#REF!),AS$6,AND($B19&gt;=FiT!#REF!,$B19&lt;=FiT!#REF!),AS$7,$B19,AS$9),"")*$E19*(IF(YEAR($B19)=YEAR(AS$13),YEARFRAC($B19,AS$13),1)) /100, "")</f>
        <v/>
      </c>
      <c r="AT19" s="49" t="str" cm="1">
        <f t="array" ref="AT19">IFERROR(IF($B19&lt;=AT$13,_xlfn.IFS(AND($B19&gt;=FiT!#REF!,$B19&lt;=FiT!#REF!),AT$6,AND($B19&gt;=FiT!#REF!,$B19&lt;=FiT!#REF!),AT$7,$B19,AT$9),"")*$E19*(IF(YEAR($B19)=YEAR(AT$13),YEARFRAC($B19,AT$13),1)) /100, "")</f>
        <v/>
      </c>
      <c r="AU19" s="49" t="str" cm="1">
        <f t="array" ref="AU19">IFERROR(IF($B19&lt;=AU$13,_xlfn.IFS(AND($B19&gt;=FiT!#REF!,$B19&lt;=FiT!#REF!),AU$6,AND($B19&gt;=FiT!#REF!,$B19&lt;=FiT!#REF!),AU$7,$B19,AU$9),"")*$E19*(IF(YEAR($B19)=YEAR(AU$13),YEARFRAC($B19,AU$13),1)) /100, "")</f>
        <v/>
      </c>
      <c r="AV19" s="49" t="str" cm="1">
        <f t="array" ref="AV19">IFERROR(IF($B19&lt;=AV$13,_xlfn.IFS(AND($B19&gt;=FiT!#REF!,$B19&lt;=FiT!#REF!),AV$6,AND($B19&gt;=FiT!#REF!,$B19&lt;=FiT!#REF!),AV$7,$B19,AV$9),"")*$E19*(IF(YEAR($B19)=YEAR(AV$13),YEARFRAC($B19,AV$13),1)) /100, "")</f>
        <v/>
      </c>
      <c r="AW19" s="49" t="str" cm="1">
        <f t="array" ref="AW19">IFERROR(IF($B19&lt;=AW$13,_xlfn.IFS(AND($B19&gt;=FiT!#REF!,$B19&lt;=FiT!#REF!),AW$6,AND($B19&gt;=FiT!#REF!,$B19&lt;=FiT!#REF!),AW$7,$B19,AW$9),"")*$E19*(IF(YEAR($B19)=YEAR(AW$13),YEARFRAC($B19,AW$13),1)) /100, "")</f>
        <v/>
      </c>
      <c r="AX19" s="49" t="str" cm="1">
        <f t="array" ref="AX19">IFERROR(IF($B19&lt;=AX$13,_xlfn.IFS(AND($B19&gt;=FiT!#REF!,$B19&lt;=FiT!#REF!),AX$6,AND($B19&gt;=FiT!#REF!,$B19&lt;=FiT!#REF!),AX$7,$B19,AX$9),"")*$E19*(IF(YEAR($B19)=YEAR(AX$13),YEARFRAC($B19,AX$13),1)) /100, "")</f>
        <v/>
      </c>
      <c r="AY19" s="49" t="str" cm="1">
        <f t="array" ref="AY19">IFERROR(IF($B19&lt;=AY$13,_xlfn.IFS(AND($B19&gt;=FiT!#REF!,$B19&lt;=FiT!#REF!),AY$6,AND($B19&gt;=FiT!#REF!,$B19&lt;=FiT!#REF!),AY$7,$B19,AY$9),"")*$E19*(IF(YEAR($B19)=YEAR(AY$13),YEARFRAC($B19,AY$13),1)) /100, "")</f>
        <v/>
      </c>
      <c r="AZ19" s="49" t="str" cm="1">
        <f t="array" ref="AZ19">IFERROR(IF($B19&lt;=AZ$13,_xlfn.IFS(AND($B19&gt;=FiT!#REF!,$B19&lt;=FiT!#REF!),AZ$6,AND($B19&gt;=FiT!#REF!,$B19&lt;=FiT!#REF!),AZ$7,$B19,AZ$9),"")*$E19*(IF(YEAR($B19)=YEAR(AZ$13),YEARFRAC($B19,AZ$13),1)) /100, "")</f>
        <v/>
      </c>
      <c r="BA19" s="49" t="str" cm="1">
        <f t="array" ref="BA19">IFERROR(IF($B19&lt;=BA$13,_xlfn.IFS(AND($B19&gt;=FiT!#REF!,$B19&lt;=FiT!#REF!),BA$6,AND($B19&gt;=FiT!#REF!,$B19&lt;=FiT!#REF!),BA$7,$B19,BA$9),"")*$E19*(IF(YEAR($B19)=YEAR(BA$13),YEARFRAC($B19,BA$13),1)) /100, "")</f>
        <v/>
      </c>
      <c r="BB19" s="49" t="str" cm="1">
        <f t="array" ref="BB19">IFERROR(IF($B19&lt;=BB$13,_xlfn.IFS(AND($B19&gt;=FiT!#REF!,$B19&lt;=FiT!#REF!),BB$6,AND($B19&gt;=FiT!#REF!,$B19&lt;=FiT!#REF!),BB$7,$B19,BB$9),"")*$E19*(IF(YEAR($B19)=YEAR(BB$13),YEARFRAC($B19,BB$13),1)) /100, "")</f>
        <v/>
      </c>
      <c r="BC19" s="49" t="str" cm="1">
        <f t="array" ref="BC19">IFERROR(IF($B19&lt;=BC$13,_xlfn.IFS(AND($B19&gt;=FiT!#REF!,$B19&lt;=FiT!#REF!),BC$6,AND($B19&gt;=FiT!#REF!,$B19&lt;=FiT!#REF!),BC$7,$B19,BC$9),"")*$E19*(IF(YEAR($B19)=YEAR(BC$13),YEARFRAC($B19,BC$13),1)) /100, "")</f>
        <v/>
      </c>
      <c r="BD19" s="49" t="str" cm="1">
        <f t="array" ref="BD19">IFERROR(IF($B19&lt;=BD$13,_xlfn.IFS(AND($B19&gt;=FiT!#REF!,$B19&lt;=FiT!#REF!),BD$6,AND($B19&gt;=FiT!#REF!,$B19&lt;=FiT!#REF!),BD$7,$B19,BD$9),"")*$E19*(IF(YEAR($B19)=YEAR(BD$13),YEARFRAC($B19,BD$13),1)) /100, "")</f>
        <v/>
      </c>
    </row>
    <row r="20" spans="2:56">
      <c r="B20" s="33">
        <f t="shared" si="7"/>
        <v>39934</v>
      </c>
      <c r="C20" s="34">
        <f>SUMIFS(PV_install!$E:$E, PV_install!$A:$A, $B$12, PV_install!$B:$B, $B20)</f>
        <v>1.1207815275310835</v>
      </c>
      <c r="D20" s="42">
        <f>Export!$B$36 * (1 - EXP( -Export!$C$36 * VIC!$C20))</f>
        <v>0.31326344886764851</v>
      </c>
      <c r="E20" s="45">
        <f>C20*INDEX(capacity_factor!$C:$C, MATCH(VIC!$B$12, capacity_factor!$A:$A,0))*8760 * D20</f>
        <v>421.76988261669266</v>
      </c>
      <c r="F20" s="49" t="e">
        <f t="shared" si="6"/>
        <v>#DIV/0!</v>
      </c>
      <c r="O20" s="49" t="str" cm="1">
        <f t="array" ref="O20">IFERROR(IF($B20&lt;=O$13,_xlfn.IFS(AND($B20&gt;=FiT!#REF!,$B20&lt;=FiT!#REF!),O$6,AND($B20&gt;=FiT!#REF!,$B20&lt;=FiT!#REF!),O$7,$B20,O$9),"")*$E20*(IF(YEAR($B20)=YEAR(O$13),YEARFRAC($B20,O$13),1)) /100, "")</f>
        <v/>
      </c>
      <c r="P20" s="49" t="str" cm="1">
        <f t="array" ref="P20">IFERROR(IF($B20&lt;=P$13,_xlfn.IFS(AND($B20&gt;=FiT!#REF!,$B20&lt;=FiT!#REF!),P$6,AND($B20&gt;=FiT!#REF!,$B20&lt;=FiT!#REF!),P$7,$B20,P$9),"")*$E20*(IF(YEAR($B20)=YEAR(P$13),YEARFRAC($B20,P$13),1)) /100, "")</f>
        <v/>
      </c>
      <c r="Q20" s="49" t="str" cm="1">
        <f t="array" ref="Q20">IFERROR(IF($B20&lt;=Q$13,_xlfn.IFS(AND($B20&gt;=FiT!#REF!,$B20&lt;=FiT!#REF!),Q$6,AND($B20&gt;=FiT!#REF!,$B20&lt;=FiT!#REF!),Q$7,$B20,Q$9),"")*$E20*(IF(YEAR($B20)=YEAR(Q$13),YEARFRAC($B20,Q$13),1)) /100, "")</f>
        <v/>
      </c>
      <c r="R20" s="49" t="str" cm="1">
        <f t="array" ref="R20">IFERROR(IF($B20&lt;=R$13,_xlfn.IFS(AND($B20&gt;=FiT!#REF!,$B20&lt;=FiT!#REF!),R$6,AND($B20&gt;=FiT!#REF!,$B20&lt;=FiT!#REF!),R$7,$B20,R$9),"")*$E20*(IF(YEAR($B20)=YEAR(R$13),YEARFRAC($B20,R$13),1)) /100, "")</f>
        <v/>
      </c>
      <c r="S20" s="49" t="str" cm="1">
        <f t="array" ref="S20">IFERROR(IF($B20&lt;=S$13,_xlfn.IFS(AND($B20&gt;=FiT!#REF!,$B20&lt;=FiT!#REF!),S$6,AND($B20&gt;=FiT!#REF!,$B20&lt;=FiT!#REF!),S$7,$B20,S$9),"")*$E20*(IF(YEAR($B20)=YEAR(S$13),YEARFRAC($B20,S$13),1)) /100, "")</f>
        <v/>
      </c>
      <c r="T20" s="49" t="str" cm="1">
        <f t="array" ref="T20">IFERROR(IF($B20&lt;=T$13,_xlfn.IFS(AND($B20&gt;=FiT!#REF!,$B20&lt;=FiT!#REF!),T$6,AND($B20&gt;=FiT!#REF!,$B20&lt;=FiT!#REF!),T$7,$B20,T$9),"")*$E20*(IF(YEAR($B20)=YEAR(T$13),YEARFRAC($B20,T$13),1)) /100, "")</f>
        <v/>
      </c>
      <c r="U20" s="49" t="str" cm="1">
        <f t="array" ref="U20">IFERROR(IF($B20&lt;=U$13,_xlfn.IFS(AND($B20&gt;=FiT!#REF!,$B20&lt;=FiT!#REF!),U$6,AND($B20&gt;=FiT!#REF!,$B20&lt;=FiT!#REF!),U$7,$B20,U$9),"")*$E20*(IF(YEAR($B20)=YEAR(U$13),YEARFRAC($B20,U$13),1)) /100, "")</f>
        <v/>
      </c>
      <c r="V20" s="49" t="str" cm="1">
        <f t="array" ref="V20">IFERROR(IF($B20&lt;=V$13,_xlfn.IFS(AND($B20&gt;=FiT!#REF!,$B20&lt;=FiT!#REF!),V$6,AND($B20&gt;=FiT!#REF!,$B20&lt;=FiT!#REF!),V$7,$B20,V$9),"")*$E20*(IF(YEAR($B20)=YEAR(V$13),YEARFRAC($B20,V$13),1)) /100, "")</f>
        <v/>
      </c>
      <c r="W20" s="49" t="str" cm="1">
        <f t="array" ref="W20">IFERROR(IF($B20&lt;=W$13,_xlfn.IFS(AND($B20&gt;=FiT!#REF!,$B20&lt;=FiT!#REF!),W$6,AND($B20&gt;=FiT!#REF!,$B20&lt;=FiT!#REF!),W$7,$B20,W$9),"")*$E20*(IF(YEAR($B20)=YEAR(W$13),YEARFRAC($B20,W$13),1)) /100, "")</f>
        <v/>
      </c>
      <c r="X20" s="49" t="str" cm="1">
        <f t="array" ref="X20">IFERROR(IF($B20&lt;=X$13,_xlfn.IFS(AND($B20&gt;=FiT!#REF!,$B20&lt;=FiT!#REF!),X$6,AND($B20&gt;=FiT!#REF!,$B20&lt;=FiT!#REF!),X$7,$B20,X$9),"")*$E20*(IF(YEAR($B20)=YEAR(X$13),YEARFRAC($B20,X$13),1)) /100, "")</f>
        <v/>
      </c>
      <c r="Y20" s="49" t="str" cm="1">
        <f t="array" ref="Y20">IFERROR(IF($B20&lt;=Y$13,_xlfn.IFS(AND($B20&gt;=FiT!#REF!,$B20&lt;=FiT!#REF!),Y$6,AND($B20&gt;=FiT!#REF!,$B20&lt;=FiT!#REF!),Y$7,$B20,Y$9),"")*$E20*(IF(YEAR($B20)=YEAR(Y$13),YEARFRAC($B20,Y$13),1)) /100, "")</f>
        <v/>
      </c>
      <c r="Z20" s="49" t="str" cm="1">
        <f t="array" ref="Z20">IFERROR(IF($B20&lt;=Z$13,_xlfn.IFS(AND($B20&gt;=FiT!#REF!,$B20&lt;=FiT!#REF!),Z$6,AND($B20&gt;=FiT!#REF!,$B20&lt;=FiT!#REF!),Z$7,$B20,Z$9),"")*$E20*(IF(YEAR($B20)=YEAR(Z$13),YEARFRAC($B20,Z$13),1)) /100, "")</f>
        <v/>
      </c>
      <c r="AA20" s="49" t="str" cm="1">
        <f t="array" ref="AA20">IFERROR(IF($B20&lt;=AA$13,_xlfn.IFS(AND($B20&gt;=FiT!#REF!,$B20&lt;=FiT!#REF!),AA$6,AND($B20&gt;=FiT!#REF!,$B20&lt;=FiT!#REF!),AA$7,$B20,AA$9),"")*$E20*(IF(YEAR($B20)=YEAR(AA$13),YEARFRAC($B20,AA$13),1)) /100, "")</f>
        <v/>
      </c>
      <c r="AB20" s="49" t="str" cm="1">
        <f t="array" ref="AB20">IFERROR(IF($B20&lt;=AB$13,_xlfn.IFS(AND($B20&gt;=FiT!#REF!,$B20&lt;=FiT!#REF!),AB$6,AND($B20&gt;=FiT!#REF!,$B20&lt;=FiT!#REF!),AB$7,$B20,AB$9),"")*$E20*(IF(YEAR($B20)=YEAR(AB$13),YEARFRAC($B20,AB$13),1)) /100, "")</f>
        <v/>
      </c>
      <c r="AC20" s="49" t="str" cm="1">
        <f t="array" ref="AC20">IFERROR(IF($B20&lt;=AC$13,_xlfn.IFS(AND($B20&gt;=FiT!#REF!,$B20&lt;=FiT!#REF!),AC$6,AND($B20&gt;=FiT!#REF!,$B20&lt;=FiT!#REF!),AC$7,$B20,AC$9),"")*$E20*(IF(YEAR($B20)=YEAR(AC$13),YEARFRAC($B20,AC$13),1)) /100, "")</f>
        <v/>
      </c>
      <c r="AD20" s="49" t="str" cm="1">
        <f t="array" ref="AD20">IFERROR(IF($B20&lt;=AD$13,_xlfn.IFS(AND($B20&gt;=FiT!#REF!,$B20&lt;=FiT!#REF!),AD$6,AND($B20&gt;=FiT!#REF!,$B20&lt;=FiT!#REF!),AD$7,$B20,AD$9),"")*$E20*(IF(YEAR($B20)=YEAR(AD$13),YEARFRAC($B20,AD$13),1)) /100, "")</f>
        <v/>
      </c>
      <c r="AE20" s="49" t="str" cm="1">
        <f t="array" ref="AE20">IFERROR(IF($B20&lt;=AE$13,_xlfn.IFS(AND($B20&gt;=FiT!#REF!,$B20&lt;=FiT!#REF!),AE$6,AND($B20&gt;=FiT!#REF!,$B20&lt;=FiT!#REF!),AE$7,$B20,AE$9),"")*$E20*(IF(YEAR($B20)=YEAR(AE$13),YEARFRAC($B20,AE$13),1)) /100, "")</f>
        <v/>
      </c>
      <c r="AF20" s="49" t="str" cm="1">
        <f t="array" ref="AF20">IFERROR(IF($B20&lt;=AF$13,_xlfn.IFS(AND($B20&gt;=FiT!#REF!,$B20&lt;=FiT!#REF!),AF$6,AND($B20&gt;=FiT!#REF!,$B20&lt;=FiT!#REF!),AF$7,$B20,AF$9),"")*$E20*(IF(YEAR($B20)=YEAR(AF$13),YEARFRAC($B20,AF$13),1)) /100, "")</f>
        <v/>
      </c>
      <c r="AG20" s="49" t="str" cm="1">
        <f t="array" ref="AG20">IFERROR(IF($B20&lt;=AG$13,_xlfn.IFS(AND($B20&gt;=FiT!#REF!,$B20&lt;=FiT!#REF!),AG$6,AND($B20&gt;=FiT!#REF!,$B20&lt;=FiT!#REF!),AG$7,$B20,AG$9),"")*$E20*(IF(YEAR($B20)=YEAR(AG$13),YEARFRAC($B20,AG$13),1)) /100, "")</f>
        <v/>
      </c>
      <c r="AH20" s="49" t="str" cm="1">
        <f t="array" ref="AH20">IFERROR(IF($B20&lt;=AH$13,_xlfn.IFS(AND($B20&gt;=FiT!#REF!,$B20&lt;=FiT!#REF!),AH$6,AND($B20&gt;=FiT!#REF!,$B20&lt;=FiT!#REF!),AH$7,$B20,AH$9),"")*$E20*(IF(YEAR($B20)=YEAR(AH$13),YEARFRAC($B20,AH$13),1)) /100, "")</f>
        <v/>
      </c>
      <c r="AI20" s="49" t="str" cm="1">
        <f t="array" ref="AI20">IFERROR(IF($B20&lt;=AI$13,_xlfn.IFS(AND($B20&gt;=FiT!#REF!,$B20&lt;=FiT!#REF!),AI$6,AND($B20&gt;=FiT!#REF!,$B20&lt;=FiT!#REF!),AI$7,$B20,AI$9),"")*$E20*(IF(YEAR($B20)=YEAR(AI$13),YEARFRAC($B20,AI$13),1)) /100, "")</f>
        <v/>
      </c>
      <c r="AJ20" s="49" t="str" cm="1">
        <f t="array" ref="AJ20">IFERROR(IF($B20&lt;=AJ$13,_xlfn.IFS(AND($B20&gt;=FiT!#REF!,$B20&lt;=FiT!#REF!),AJ$6,AND($B20&gt;=FiT!#REF!,$B20&lt;=FiT!#REF!),AJ$7,$B20,AJ$9),"")*$E20*(IF(YEAR($B20)=YEAR(AJ$13),YEARFRAC($B20,AJ$13),1)) /100, "")</f>
        <v/>
      </c>
      <c r="AK20" s="49" t="str" cm="1">
        <f t="array" ref="AK20">IFERROR(IF($B20&lt;=AK$13,_xlfn.IFS(AND($B20&gt;=FiT!#REF!,$B20&lt;=FiT!#REF!),AK$6,AND($B20&gt;=FiT!#REF!,$B20&lt;=FiT!#REF!),AK$7,$B20,AK$9),"")*$E20*(IF(YEAR($B20)=YEAR(AK$13),YEARFRAC($B20,AK$13),1)) /100, "")</f>
        <v/>
      </c>
      <c r="AL20" s="49" t="str" cm="1">
        <f t="array" ref="AL20">IFERROR(IF($B20&lt;=AL$13,_xlfn.IFS(AND($B20&gt;=FiT!#REF!,$B20&lt;=FiT!#REF!),AL$6,AND($B20&gt;=FiT!#REF!,$B20&lt;=FiT!#REF!),AL$7,$B20,AL$9),"")*$E20*(IF(YEAR($B20)=YEAR(AL$13),YEARFRAC($B20,AL$13),1)) /100, "")</f>
        <v/>
      </c>
      <c r="AM20" s="49" t="str" cm="1">
        <f t="array" ref="AM20">IFERROR(IF($B20&lt;=AM$13,_xlfn.IFS(AND($B20&gt;=FiT!#REF!,$B20&lt;=FiT!#REF!),AM$6,AND($B20&gt;=FiT!#REF!,$B20&lt;=FiT!#REF!),AM$7,$B20,AM$9),"")*$E20*(IF(YEAR($B20)=YEAR(AM$13),YEARFRAC($B20,AM$13),1)) /100, "")</f>
        <v/>
      </c>
      <c r="AN20" s="49" t="str" cm="1">
        <f t="array" ref="AN20">IFERROR(IF($B20&lt;=AN$13,_xlfn.IFS(AND($B20&gt;=FiT!#REF!,$B20&lt;=FiT!#REF!),AN$6,AND($B20&gt;=FiT!#REF!,$B20&lt;=FiT!#REF!),AN$7,$B20,AN$9),"")*$E20*(IF(YEAR($B20)=YEAR(AN$13),YEARFRAC($B20,AN$13),1)) /100, "")</f>
        <v/>
      </c>
      <c r="AO20" s="49" t="str" cm="1">
        <f t="array" ref="AO20">IFERROR(IF($B20&lt;=AO$13,_xlfn.IFS(AND($B20&gt;=FiT!#REF!,$B20&lt;=FiT!#REF!),AO$6,AND($B20&gt;=FiT!#REF!,$B20&lt;=FiT!#REF!),AO$7,$B20,AO$9),"")*$E20*(IF(YEAR($B20)=YEAR(AO$13),YEARFRAC($B20,AO$13),1)) /100, "")</f>
        <v/>
      </c>
      <c r="AP20" s="49" t="str" cm="1">
        <f t="array" ref="AP20">IFERROR(IF($B20&lt;=AP$13,_xlfn.IFS(AND($B20&gt;=FiT!#REF!,$B20&lt;=FiT!#REF!),AP$6,AND($B20&gt;=FiT!#REF!,$B20&lt;=FiT!#REF!),AP$7,$B20,AP$9),"")*$E20*(IF(YEAR($B20)=YEAR(AP$13),YEARFRAC($B20,AP$13),1)) /100, "")</f>
        <v/>
      </c>
      <c r="AQ20" s="49" t="str" cm="1">
        <f t="array" ref="AQ20">IFERROR(IF($B20&lt;=AQ$13,_xlfn.IFS(AND($B20&gt;=FiT!#REF!,$B20&lt;=FiT!#REF!),AQ$6,AND($B20&gt;=FiT!#REF!,$B20&lt;=FiT!#REF!),AQ$7,$B20,AQ$9),"")*$E20*(IF(YEAR($B20)=YEAR(AQ$13),YEARFRAC($B20,AQ$13),1)) /100, "")</f>
        <v/>
      </c>
      <c r="AR20" s="49" t="str" cm="1">
        <f t="array" ref="AR20">IFERROR(IF($B20&lt;=AR$13,_xlfn.IFS(AND($B20&gt;=FiT!#REF!,$B20&lt;=FiT!#REF!),AR$6,AND($B20&gt;=FiT!#REF!,$B20&lt;=FiT!#REF!),AR$7,$B20,AR$9),"")*$E20*(IF(YEAR($B20)=YEAR(AR$13),YEARFRAC($B20,AR$13),1)) /100, "")</f>
        <v/>
      </c>
      <c r="AS20" s="49" t="str" cm="1">
        <f t="array" ref="AS20">IFERROR(IF($B20&lt;=AS$13,_xlfn.IFS(AND($B20&gt;=FiT!#REF!,$B20&lt;=FiT!#REF!),AS$6,AND($B20&gt;=FiT!#REF!,$B20&lt;=FiT!#REF!),AS$7,$B20,AS$9),"")*$E20*(IF(YEAR($B20)=YEAR(AS$13),YEARFRAC($B20,AS$13),1)) /100, "")</f>
        <v/>
      </c>
      <c r="AT20" s="49" t="str" cm="1">
        <f t="array" ref="AT20">IFERROR(IF($B20&lt;=AT$13,_xlfn.IFS(AND($B20&gt;=FiT!#REF!,$B20&lt;=FiT!#REF!),AT$6,AND($B20&gt;=FiT!#REF!,$B20&lt;=FiT!#REF!),AT$7,$B20,AT$9),"")*$E20*(IF(YEAR($B20)=YEAR(AT$13),YEARFRAC($B20,AT$13),1)) /100, "")</f>
        <v/>
      </c>
      <c r="AU20" s="49" t="str" cm="1">
        <f t="array" ref="AU20">IFERROR(IF($B20&lt;=AU$13,_xlfn.IFS(AND($B20&gt;=FiT!#REF!,$B20&lt;=FiT!#REF!),AU$6,AND($B20&gt;=FiT!#REF!,$B20&lt;=FiT!#REF!),AU$7,$B20,AU$9),"")*$E20*(IF(YEAR($B20)=YEAR(AU$13),YEARFRAC($B20,AU$13),1)) /100, "")</f>
        <v/>
      </c>
      <c r="AV20" s="49" t="str" cm="1">
        <f t="array" ref="AV20">IFERROR(IF($B20&lt;=AV$13,_xlfn.IFS(AND($B20&gt;=FiT!#REF!,$B20&lt;=FiT!#REF!),AV$6,AND($B20&gt;=FiT!#REF!,$B20&lt;=FiT!#REF!),AV$7,$B20,AV$9),"")*$E20*(IF(YEAR($B20)=YEAR(AV$13),YEARFRAC($B20,AV$13),1)) /100, "")</f>
        <v/>
      </c>
      <c r="AW20" s="49" t="str" cm="1">
        <f t="array" ref="AW20">IFERROR(IF($B20&lt;=AW$13,_xlfn.IFS(AND($B20&gt;=FiT!#REF!,$B20&lt;=FiT!#REF!),AW$6,AND($B20&gt;=FiT!#REF!,$B20&lt;=FiT!#REF!),AW$7,$B20,AW$9),"")*$E20*(IF(YEAR($B20)=YEAR(AW$13),YEARFRAC($B20,AW$13),1)) /100, "")</f>
        <v/>
      </c>
      <c r="AX20" s="49" t="str" cm="1">
        <f t="array" ref="AX20">IFERROR(IF($B20&lt;=AX$13,_xlfn.IFS(AND($B20&gt;=FiT!#REF!,$B20&lt;=FiT!#REF!),AX$6,AND($B20&gt;=FiT!#REF!,$B20&lt;=FiT!#REF!),AX$7,$B20,AX$9),"")*$E20*(IF(YEAR($B20)=YEAR(AX$13),YEARFRAC($B20,AX$13),1)) /100, "")</f>
        <v/>
      </c>
      <c r="AY20" s="49" t="str" cm="1">
        <f t="array" ref="AY20">IFERROR(IF($B20&lt;=AY$13,_xlfn.IFS(AND($B20&gt;=FiT!#REF!,$B20&lt;=FiT!#REF!),AY$6,AND($B20&gt;=FiT!#REF!,$B20&lt;=FiT!#REF!),AY$7,$B20,AY$9),"")*$E20*(IF(YEAR($B20)=YEAR(AY$13),YEARFRAC($B20,AY$13),1)) /100, "")</f>
        <v/>
      </c>
      <c r="AZ20" s="49" t="str" cm="1">
        <f t="array" ref="AZ20">IFERROR(IF($B20&lt;=AZ$13,_xlfn.IFS(AND($B20&gt;=FiT!#REF!,$B20&lt;=FiT!#REF!),AZ$6,AND($B20&gt;=FiT!#REF!,$B20&lt;=FiT!#REF!),AZ$7,$B20,AZ$9),"")*$E20*(IF(YEAR($B20)=YEAR(AZ$13),YEARFRAC($B20,AZ$13),1)) /100, "")</f>
        <v/>
      </c>
      <c r="BA20" s="49" t="str" cm="1">
        <f t="array" ref="BA20">IFERROR(IF($B20&lt;=BA$13,_xlfn.IFS(AND($B20&gt;=FiT!#REF!,$B20&lt;=FiT!#REF!),BA$6,AND($B20&gt;=FiT!#REF!,$B20&lt;=FiT!#REF!),BA$7,$B20,BA$9),"")*$E20*(IF(YEAR($B20)=YEAR(BA$13),YEARFRAC($B20,BA$13),1)) /100, "")</f>
        <v/>
      </c>
      <c r="BB20" s="49" t="str" cm="1">
        <f t="array" ref="BB20">IFERROR(IF($B20&lt;=BB$13,_xlfn.IFS(AND($B20&gt;=FiT!#REF!,$B20&lt;=FiT!#REF!),BB$6,AND($B20&gt;=FiT!#REF!,$B20&lt;=FiT!#REF!),BB$7,$B20,BB$9),"")*$E20*(IF(YEAR($B20)=YEAR(BB$13),YEARFRAC($B20,BB$13),1)) /100, "")</f>
        <v/>
      </c>
      <c r="BC20" s="49" t="str" cm="1">
        <f t="array" ref="BC20">IFERROR(IF($B20&lt;=BC$13,_xlfn.IFS(AND($B20&gt;=FiT!#REF!,$B20&lt;=FiT!#REF!),BC$6,AND($B20&gt;=FiT!#REF!,$B20&lt;=FiT!#REF!),BC$7,$B20,BC$9),"")*$E20*(IF(YEAR($B20)=YEAR(BC$13),YEARFRAC($B20,BC$13),1)) /100, "")</f>
        <v/>
      </c>
      <c r="BD20" s="49" t="str" cm="1">
        <f t="array" ref="BD20">IFERROR(IF($B20&lt;=BD$13,_xlfn.IFS(AND($B20&gt;=FiT!#REF!,$B20&lt;=FiT!#REF!),BD$6,AND($B20&gt;=FiT!#REF!,$B20&lt;=FiT!#REF!),BD$7,$B20,BD$9),"")*$E20*(IF(YEAR($B20)=YEAR(BD$13),YEARFRAC($B20,BD$13),1)) /100, "")</f>
        <v/>
      </c>
    </row>
    <row r="21" spans="2:56">
      <c r="B21" s="33">
        <f t="shared" si="7"/>
        <v>39965</v>
      </c>
      <c r="C21" s="34">
        <f>SUMIFS(PV_install!$E:$E, PV_install!$A:$A, $B$12, PV_install!$B:$B, $B21)</f>
        <v>1.1724137931034482</v>
      </c>
      <c r="D21" s="42">
        <f>Export!$B$36 * (1 - EXP( -Export!$C$36 * VIC!$C21))</f>
        <v>0.32438886882008927</v>
      </c>
      <c r="E21" s="45">
        <f>C21*INDEX(capacity_factor!$C:$C, MATCH(VIC!$B$12, capacity_factor!$A:$A,0))*8760 * D21</f>
        <v>456.86904947153761</v>
      </c>
      <c r="F21" s="49" t="e">
        <f t="shared" si="6"/>
        <v>#DIV/0!</v>
      </c>
      <c r="O21" s="49" t="str" cm="1">
        <f t="array" ref="O21">IFERROR(IF($B21&lt;=O$13,_xlfn.IFS(AND($B21&gt;=FiT!#REF!,$B21&lt;=FiT!#REF!),O$6,AND($B21&gt;=FiT!#REF!,$B21&lt;=FiT!#REF!),O$7,$B21,O$9),"")*$E21*(IF(YEAR($B21)=YEAR(O$13),YEARFRAC($B21,O$13),1)) /100, "")</f>
        <v/>
      </c>
      <c r="P21" s="49" t="str" cm="1">
        <f t="array" ref="P21">IFERROR(IF($B21&lt;=P$13,_xlfn.IFS(AND($B21&gt;=FiT!#REF!,$B21&lt;=FiT!#REF!),P$6,AND($B21&gt;=FiT!#REF!,$B21&lt;=FiT!#REF!),P$7,$B21,P$9),"")*$E21*(IF(YEAR($B21)=YEAR(P$13),YEARFRAC($B21,P$13),1)) /100, "")</f>
        <v/>
      </c>
      <c r="Q21" s="49" t="str" cm="1">
        <f t="array" ref="Q21">IFERROR(IF($B21&lt;=Q$13,_xlfn.IFS(AND($B21&gt;=FiT!#REF!,$B21&lt;=FiT!#REF!),Q$6,AND($B21&gt;=FiT!#REF!,$B21&lt;=FiT!#REF!),Q$7,$B21,Q$9),"")*$E21*(IF(YEAR($B21)=YEAR(Q$13),YEARFRAC($B21,Q$13),1)) /100, "")</f>
        <v/>
      </c>
      <c r="R21" s="49" t="str" cm="1">
        <f t="array" ref="R21">IFERROR(IF($B21&lt;=R$13,_xlfn.IFS(AND($B21&gt;=FiT!#REF!,$B21&lt;=FiT!#REF!),R$6,AND($B21&gt;=FiT!#REF!,$B21&lt;=FiT!#REF!),R$7,$B21,R$9),"")*$E21*(IF(YEAR($B21)=YEAR(R$13),YEARFRAC($B21,R$13),1)) /100, "")</f>
        <v/>
      </c>
      <c r="S21" s="49" t="str" cm="1">
        <f t="array" ref="S21">IFERROR(IF($B21&lt;=S$13,_xlfn.IFS(AND($B21&gt;=FiT!#REF!,$B21&lt;=FiT!#REF!),S$6,AND($B21&gt;=FiT!#REF!,$B21&lt;=FiT!#REF!),S$7,$B21,S$9),"")*$E21*(IF(YEAR($B21)=YEAR(S$13),YEARFRAC($B21,S$13),1)) /100, "")</f>
        <v/>
      </c>
      <c r="T21" s="49" t="str" cm="1">
        <f t="array" ref="T21">IFERROR(IF($B21&lt;=T$13,_xlfn.IFS(AND($B21&gt;=FiT!#REF!,$B21&lt;=FiT!#REF!),T$6,AND($B21&gt;=FiT!#REF!,$B21&lt;=FiT!#REF!),T$7,$B21,T$9),"")*$E21*(IF(YEAR($B21)=YEAR(T$13),YEARFRAC($B21,T$13),1)) /100, "")</f>
        <v/>
      </c>
      <c r="U21" s="49" t="str" cm="1">
        <f t="array" ref="U21">IFERROR(IF($B21&lt;=U$13,_xlfn.IFS(AND($B21&gt;=FiT!#REF!,$B21&lt;=FiT!#REF!),U$6,AND($B21&gt;=FiT!#REF!,$B21&lt;=FiT!#REF!),U$7,$B21,U$9),"")*$E21*(IF(YEAR($B21)=YEAR(U$13),YEARFRAC($B21,U$13),1)) /100, "")</f>
        <v/>
      </c>
      <c r="V21" s="49" t="str" cm="1">
        <f t="array" ref="V21">IFERROR(IF($B21&lt;=V$13,_xlfn.IFS(AND($B21&gt;=FiT!#REF!,$B21&lt;=FiT!#REF!),V$6,AND($B21&gt;=FiT!#REF!,$B21&lt;=FiT!#REF!),V$7,$B21,V$9),"")*$E21*(IF(YEAR($B21)=YEAR(V$13),YEARFRAC($B21,V$13),1)) /100, "")</f>
        <v/>
      </c>
      <c r="W21" s="49" t="str" cm="1">
        <f t="array" ref="W21">IFERROR(IF($B21&lt;=W$13,_xlfn.IFS(AND($B21&gt;=FiT!#REF!,$B21&lt;=FiT!#REF!),W$6,AND($B21&gt;=FiT!#REF!,$B21&lt;=FiT!#REF!),W$7,$B21,W$9),"")*$E21*(IF(YEAR($B21)=YEAR(W$13),YEARFRAC($B21,W$13),1)) /100, "")</f>
        <v/>
      </c>
      <c r="X21" s="49" t="str" cm="1">
        <f t="array" ref="X21">IFERROR(IF($B21&lt;=X$13,_xlfn.IFS(AND($B21&gt;=FiT!#REF!,$B21&lt;=FiT!#REF!),X$6,AND($B21&gt;=FiT!#REF!,$B21&lt;=FiT!#REF!),X$7,$B21,X$9),"")*$E21*(IF(YEAR($B21)=YEAR(X$13),YEARFRAC($B21,X$13),1)) /100, "")</f>
        <v/>
      </c>
      <c r="Y21" s="49" t="str" cm="1">
        <f t="array" ref="Y21">IFERROR(IF($B21&lt;=Y$13,_xlfn.IFS(AND($B21&gt;=FiT!#REF!,$B21&lt;=FiT!#REF!),Y$6,AND($B21&gt;=FiT!#REF!,$B21&lt;=FiT!#REF!),Y$7,$B21,Y$9),"")*$E21*(IF(YEAR($B21)=YEAR(Y$13),YEARFRAC($B21,Y$13),1)) /100, "")</f>
        <v/>
      </c>
      <c r="Z21" s="49" t="str" cm="1">
        <f t="array" ref="Z21">IFERROR(IF($B21&lt;=Z$13,_xlfn.IFS(AND($B21&gt;=FiT!#REF!,$B21&lt;=FiT!#REF!),Z$6,AND($B21&gt;=FiT!#REF!,$B21&lt;=FiT!#REF!),Z$7,$B21,Z$9),"")*$E21*(IF(YEAR($B21)=YEAR(Z$13),YEARFRAC($B21,Z$13),1)) /100, "")</f>
        <v/>
      </c>
      <c r="AA21" s="49" t="str" cm="1">
        <f t="array" ref="AA21">IFERROR(IF($B21&lt;=AA$13,_xlfn.IFS(AND($B21&gt;=FiT!#REF!,$B21&lt;=FiT!#REF!),AA$6,AND($B21&gt;=FiT!#REF!,$B21&lt;=FiT!#REF!),AA$7,$B21,AA$9),"")*$E21*(IF(YEAR($B21)=YEAR(AA$13),YEARFRAC($B21,AA$13),1)) /100, "")</f>
        <v/>
      </c>
      <c r="AB21" s="49" t="str" cm="1">
        <f t="array" ref="AB21">IFERROR(IF($B21&lt;=AB$13,_xlfn.IFS(AND($B21&gt;=FiT!#REF!,$B21&lt;=FiT!#REF!),AB$6,AND($B21&gt;=FiT!#REF!,$B21&lt;=FiT!#REF!),AB$7,$B21,AB$9),"")*$E21*(IF(YEAR($B21)=YEAR(AB$13),YEARFRAC($B21,AB$13),1)) /100, "")</f>
        <v/>
      </c>
      <c r="AC21" s="49" t="str" cm="1">
        <f t="array" ref="AC21">IFERROR(IF($B21&lt;=AC$13,_xlfn.IFS(AND($B21&gt;=FiT!#REF!,$B21&lt;=FiT!#REF!),AC$6,AND($B21&gt;=FiT!#REF!,$B21&lt;=FiT!#REF!),AC$7,$B21,AC$9),"")*$E21*(IF(YEAR($B21)=YEAR(AC$13),YEARFRAC($B21,AC$13),1)) /100, "")</f>
        <v/>
      </c>
      <c r="AD21" s="49" t="str" cm="1">
        <f t="array" ref="AD21">IFERROR(IF($B21&lt;=AD$13,_xlfn.IFS(AND($B21&gt;=FiT!#REF!,$B21&lt;=FiT!#REF!),AD$6,AND($B21&gt;=FiT!#REF!,$B21&lt;=FiT!#REF!),AD$7,$B21,AD$9),"")*$E21*(IF(YEAR($B21)=YEAR(AD$13),YEARFRAC($B21,AD$13),1)) /100, "")</f>
        <v/>
      </c>
      <c r="AE21" s="49" t="str" cm="1">
        <f t="array" ref="AE21">IFERROR(IF($B21&lt;=AE$13,_xlfn.IFS(AND($B21&gt;=FiT!#REF!,$B21&lt;=FiT!#REF!),AE$6,AND($B21&gt;=FiT!#REF!,$B21&lt;=FiT!#REF!),AE$7,$B21,AE$9),"")*$E21*(IF(YEAR($B21)=YEAR(AE$13),YEARFRAC($B21,AE$13),1)) /100, "")</f>
        <v/>
      </c>
      <c r="AF21" s="49" t="str" cm="1">
        <f t="array" ref="AF21">IFERROR(IF($B21&lt;=AF$13,_xlfn.IFS(AND($B21&gt;=FiT!#REF!,$B21&lt;=FiT!#REF!),AF$6,AND($B21&gt;=FiT!#REF!,$B21&lt;=FiT!#REF!),AF$7,$B21,AF$9),"")*$E21*(IF(YEAR($B21)=YEAR(AF$13),YEARFRAC($B21,AF$13),1)) /100, "")</f>
        <v/>
      </c>
      <c r="AG21" s="49" t="str" cm="1">
        <f t="array" ref="AG21">IFERROR(IF($B21&lt;=AG$13,_xlfn.IFS(AND($B21&gt;=FiT!#REF!,$B21&lt;=FiT!#REF!),AG$6,AND($B21&gt;=FiT!#REF!,$B21&lt;=FiT!#REF!),AG$7,$B21,AG$9),"")*$E21*(IF(YEAR($B21)=YEAR(AG$13),YEARFRAC($B21,AG$13),1)) /100, "")</f>
        <v/>
      </c>
      <c r="AH21" s="49" t="str" cm="1">
        <f t="array" ref="AH21">IFERROR(IF($B21&lt;=AH$13,_xlfn.IFS(AND($B21&gt;=FiT!#REF!,$B21&lt;=FiT!#REF!),AH$6,AND($B21&gt;=FiT!#REF!,$B21&lt;=FiT!#REF!),AH$7,$B21,AH$9),"")*$E21*(IF(YEAR($B21)=YEAR(AH$13),YEARFRAC($B21,AH$13),1)) /100, "")</f>
        <v/>
      </c>
      <c r="AI21" s="49" t="str" cm="1">
        <f t="array" ref="AI21">IFERROR(IF($B21&lt;=AI$13,_xlfn.IFS(AND($B21&gt;=FiT!#REF!,$B21&lt;=FiT!#REF!),AI$6,AND($B21&gt;=FiT!#REF!,$B21&lt;=FiT!#REF!),AI$7,$B21,AI$9),"")*$E21*(IF(YEAR($B21)=YEAR(AI$13),YEARFRAC($B21,AI$13),1)) /100, "")</f>
        <v/>
      </c>
      <c r="AJ21" s="49" t="str" cm="1">
        <f t="array" ref="AJ21">IFERROR(IF($B21&lt;=AJ$13,_xlfn.IFS(AND($B21&gt;=FiT!#REF!,$B21&lt;=FiT!#REF!),AJ$6,AND($B21&gt;=FiT!#REF!,$B21&lt;=FiT!#REF!),AJ$7,$B21,AJ$9),"")*$E21*(IF(YEAR($B21)=YEAR(AJ$13),YEARFRAC($B21,AJ$13),1)) /100, "")</f>
        <v/>
      </c>
      <c r="AK21" s="49" t="str" cm="1">
        <f t="array" ref="AK21">IFERROR(IF($B21&lt;=AK$13,_xlfn.IFS(AND($B21&gt;=FiT!#REF!,$B21&lt;=FiT!#REF!),AK$6,AND($B21&gt;=FiT!#REF!,$B21&lt;=FiT!#REF!),AK$7,$B21,AK$9),"")*$E21*(IF(YEAR($B21)=YEAR(AK$13),YEARFRAC($B21,AK$13),1)) /100, "")</f>
        <v/>
      </c>
      <c r="AL21" s="49" t="str" cm="1">
        <f t="array" ref="AL21">IFERROR(IF($B21&lt;=AL$13,_xlfn.IFS(AND($B21&gt;=FiT!#REF!,$B21&lt;=FiT!#REF!),AL$6,AND($B21&gt;=FiT!#REF!,$B21&lt;=FiT!#REF!),AL$7,$B21,AL$9),"")*$E21*(IF(YEAR($B21)=YEAR(AL$13),YEARFRAC($B21,AL$13),1)) /100, "")</f>
        <v/>
      </c>
      <c r="AM21" s="49" t="str" cm="1">
        <f t="array" ref="AM21">IFERROR(IF($B21&lt;=AM$13,_xlfn.IFS(AND($B21&gt;=FiT!#REF!,$B21&lt;=FiT!#REF!),AM$6,AND($B21&gt;=FiT!#REF!,$B21&lt;=FiT!#REF!),AM$7,$B21,AM$9),"")*$E21*(IF(YEAR($B21)=YEAR(AM$13),YEARFRAC($B21,AM$13),1)) /100, "")</f>
        <v/>
      </c>
      <c r="AN21" s="49" t="str" cm="1">
        <f t="array" ref="AN21">IFERROR(IF($B21&lt;=AN$13,_xlfn.IFS(AND($B21&gt;=FiT!#REF!,$B21&lt;=FiT!#REF!),AN$6,AND($B21&gt;=FiT!#REF!,$B21&lt;=FiT!#REF!),AN$7,$B21,AN$9),"")*$E21*(IF(YEAR($B21)=YEAR(AN$13),YEARFRAC($B21,AN$13),1)) /100, "")</f>
        <v/>
      </c>
      <c r="AO21" s="49" t="str" cm="1">
        <f t="array" ref="AO21">IFERROR(IF($B21&lt;=AO$13,_xlfn.IFS(AND($B21&gt;=FiT!#REF!,$B21&lt;=FiT!#REF!),AO$6,AND($B21&gt;=FiT!#REF!,$B21&lt;=FiT!#REF!),AO$7,$B21,AO$9),"")*$E21*(IF(YEAR($B21)=YEAR(AO$13),YEARFRAC($B21,AO$13),1)) /100, "")</f>
        <v/>
      </c>
      <c r="AP21" s="49" t="str" cm="1">
        <f t="array" ref="AP21">IFERROR(IF($B21&lt;=AP$13,_xlfn.IFS(AND($B21&gt;=FiT!#REF!,$B21&lt;=FiT!#REF!),AP$6,AND($B21&gt;=FiT!#REF!,$B21&lt;=FiT!#REF!),AP$7,$B21,AP$9),"")*$E21*(IF(YEAR($B21)=YEAR(AP$13),YEARFRAC($B21,AP$13),1)) /100, "")</f>
        <v/>
      </c>
      <c r="AQ21" s="49" t="str" cm="1">
        <f t="array" ref="AQ21">IFERROR(IF($B21&lt;=AQ$13,_xlfn.IFS(AND($B21&gt;=FiT!#REF!,$B21&lt;=FiT!#REF!),AQ$6,AND($B21&gt;=FiT!#REF!,$B21&lt;=FiT!#REF!),AQ$7,$B21,AQ$9),"")*$E21*(IF(YEAR($B21)=YEAR(AQ$13),YEARFRAC($B21,AQ$13),1)) /100, "")</f>
        <v/>
      </c>
      <c r="AR21" s="49" t="str" cm="1">
        <f t="array" ref="AR21">IFERROR(IF($B21&lt;=AR$13,_xlfn.IFS(AND($B21&gt;=FiT!#REF!,$B21&lt;=FiT!#REF!),AR$6,AND($B21&gt;=FiT!#REF!,$B21&lt;=FiT!#REF!),AR$7,$B21,AR$9),"")*$E21*(IF(YEAR($B21)=YEAR(AR$13),YEARFRAC($B21,AR$13),1)) /100, "")</f>
        <v/>
      </c>
      <c r="AS21" s="49" t="str" cm="1">
        <f t="array" ref="AS21">IFERROR(IF($B21&lt;=AS$13,_xlfn.IFS(AND($B21&gt;=FiT!#REF!,$B21&lt;=FiT!#REF!),AS$6,AND($B21&gt;=FiT!#REF!,$B21&lt;=FiT!#REF!),AS$7,$B21,AS$9),"")*$E21*(IF(YEAR($B21)=YEAR(AS$13),YEARFRAC($B21,AS$13),1)) /100, "")</f>
        <v/>
      </c>
      <c r="AT21" s="49" t="str" cm="1">
        <f t="array" ref="AT21">IFERROR(IF($B21&lt;=AT$13,_xlfn.IFS(AND($B21&gt;=FiT!#REF!,$B21&lt;=FiT!#REF!),AT$6,AND($B21&gt;=FiT!#REF!,$B21&lt;=FiT!#REF!),AT$7,$B21,AT$9),"")*$E21*(IF(YEAR($B21)=YEAR(AT$13),YEARFRAC($B21,AT$13),1)) /100, "")</f>
        <v/>
      </c>
      <c r="AU21" s="49" t="str" cm="1">
        <f t="array" ref="AU21">IFERROR(IF($B21&lt;=AU$13,_xlfn.IFS(AND($B21&gt;=FiT!#REF!,$B21&lt;=FiT!#REF!),AU$6,AND($B21&gt;=FiT!#REF!,$B21&lt;=FiT!#REF!),AU$7,$B21,AU$9),"")*$E21*(IF(YEAR($B21)=YEAR(AU$13),YEARFRAC($B21,AU$13),1)) /100, "")</f>
        <v/>
      </c>
      <c r="AV21" s="49" t="str" cm="1">
        <f t="array" ref="AV21">IFERROR(IF($B21&lt;=AV$13,_xlfn.IFS(AND($B21&gt;=FiT!#REF!,$B21&lt;=FiT!#REF!),AV$6,AND($B21&gt;=FiT!#REF!,$B21&lt;=FiT!#REF!),AV$7,$B21,AV$9),"")*$E21*(IF(YEAR($B21)=YEAR(AV$13),YEARFRAC($B21,AV$13),1)) /100, "")</f>
        <v/>
      </c>
      <c r="AW21" s="49" t="str" cm="1">
        <f t="array" ref="AW21">IFERROR(IF($B21&lt;=AW$13,_xlfn.IFS(AND($B21&gt;=FiT!#REF!,$B21&lt;=FiT!#REF!),AW$6,AND($B21&gt;=FiT!#REF!,$B21&lt;=FiT!#REF!),AW$7,$B21,AW$9),"")*$E21*(IF(YEAR($B21)=YEAR(AW$13),YEARFRAC($B21,AW$13),1)) /100, "")</f>
        <v/>
      </c>
      <c r="AX21" s="49" t="str" cm="1">
        <f t="array" ref="AX21">IFERROR(IF($B21&lt;=AX$13,_xlfn.IFS(AND($B21&gt;=FiT!#REF!,$B21&lt;=FiT!#REF!),AX$6,AND($B21&gt;=FiT!#REF!,$B21&lt;=FiT!#REF!),AX$7,$B21,AX$9),"")*$E21*(IF(YEAR($B21)=YEAR(AX$13),YEARFRAC($B21,AX$13),1)) /100, "")</f>
        <v/>
      </c>
      <c r="AY21" s="49" t="str" cm="1">
        <f t="array" ref="AY21">IFERROR(IF($B21&lt;=AY$13,_xlfn.IFS(AND($B21&gt;=FiT!#REF!,$B21&lt;=FiT!#REF!),AY$6,AND($B21&gt;=FiT!#REF!,$B21&lt;=FiT!#REF!),AY$7,$B21,AY$9),"")*$E21*(IF(YEAR($B21)=YEAR(AY$13),YEARFRAC($B21,AY$13),1)) /100, "")</f>
        <v/>
      </c>
      <c r="AZ21" s="49" t="str" cm="1">
        <f t="array" ref="AZ21">IFERROR(IF($B21&lt;=AZ$13,_xlfn.IFS(AND($B21&gt;=FiT!#REF!,$B21&lt;=FiT!#REF!),AZ$6,AND($B21&gt;=FiT!#REF!,$B21&lt;=FiT!#REF!),AZ$7,$B21,AZ$9),"")*$E21*(IF(YEAR($B21)=YEAR(AZ$13),YEARFRAC($B21,AZ$13),1)) /100, "")</f>
        <v/>
      </c>
      <c r="BA21" s="49" t="str" cm="1">
        <f t="array" ref="BA21">IFERROR(IF($B21&lt;=BA$13,_xlfn.IFS(AND($B21&gt;=FiT!#REF!,$B21&lt;=FiT!#REF!),BA$6,AND($B21&gt;=FiT!#REF!,$B21&lt;=FiT!#REF!),BA$7,$B21,BA$9),"")*$E21*(IF(YEAR($B21)=YEAR(BA$13),YEARFRAC($B21,BA$13),1)) /100, "")</f>
        <v/>
      </c>
      <c r="BB21" s="49" t="str" cm="1">
        <f t="array" ref="BB21">IFERROR(IF($B21&lt;=BB$13,_xlfn.IFS(AND($B21&gt;=FiT!#REF!,$B21&lt;=FiT!#REF!),BB$6,AND($B21&gt;=FiT!#REF!,$B21&lt;=FiT!#REF!),BB$7,$B21,BB$9),"")*$E21*(IF(YEAR($B21)=YEAR(BB$13),YEARFRAC($B21,BB$13),1)) /100, "")</f>
        <v/>
      </c>
      <c r="BC21" s="49" t="str" cm="1">
        <f t="array" ref="BC21">IFERROR(IF($B21&lt;=BC$13,_xlfn.IFS(AND($B21&gt;=FiT!#REF!,$B21&lt;=FiT!#REF!),BC$6,AND($B21&gt;=FiT!#REF!,$B21&lt;=FiT!#REF!),BC$7,$B21,BC$9),"")*$E21*(IF(YEAR($B21)=YEAR(BC$13),YEARFRAC($B21,BC$13),1)) /100, "")</f>
        <v/>
      </c>
      <c r="BD21" s="49" t="str" cm="1">
        <f t="array" ref="BD21">IFERROR(IF($B21&lt;=BD$13,_xlfn.IFS(AND($B21&gt;=FiT!#REF!,$B21&lt;=FiT!#REF!),BD$6,AND($B21&gt;=FiT!#REF!,$B21&lt;=FiT!#REF!),BD$7,$B21,BD$9),"")*$E21*(IF(YEAR($B21)=YEAR(BD$13),YEARFRAC($B21,BD$13),1)) /100, "")</f>
        <v/>
      </c>
    </row>
    <row r="22" spans="2:56">
      <c r="B22" s="33">
        <f t="shared" si="7"/>
        <v>39995</v>
      </c>
      <c r="C22" s="34">
        <f>SUMIFS(PV_install!$E:$E, PV_install!$A:$A, $B$12, PV_install!$B:$B, $B22)</f>
        <v>1.189522342064715</v>
      </c>
      <c r="D22" s="42">
        <f>Export!$B$36 * (1 - EXP( -Export!$C$36 * VIC!$C22))</f>
        <v>0.32802147407497922</v>
      </c>
      <c r="E22" s="45">
        <f>C22*INDEX(capacity_factor!$C:$C, MATCH(VIC!$B$12, capacity_factor!$A:$A,0))*8760 * D22</f>
        <v>468.72676692301229</v>
      </c>
      <c r="F22" s="49" t="e">
        <f t="shared" si="6"/>
        <v>#DIV/0!</v>
      </c>
      <c r="O22" s="49" t="str" cm="1">
        <f t="array" ref="O22">IFERROR(IF($B22&lt;=O$13,_xlfn.IFS(AND($B22&gt;=FiT!#REF!,$B22&lt;=FiT!#REF!),O$6,AND($B22&gt;=FiT!#REF!,$B22&lt;=FiT!#REF!),O$7,$B22,O$9),"")*$E22*(IF(YEAR($B22)=YEAR(O$13),YEARFRAC($B22,O$13),1)) /100, "")</f>
        <v/>
      </c>
      <c r="P22" s="49" t="str" cm="1">
        <f t="array" ref="P22">IFERROR(IF($B22&lt;=P$13,_xlfn.IFS(AND($B22&gt;=FiT!#REF!,$B22&lt;=FiT!#REF!),P$6,AND($B22&gt;=FiT!#REF!,$B22&lt;=FiT!#REF!),P$7,$B22,P$9),"")*$E22*(IF(YEAR($B22)=YEAR(P$13),YEARFRAC($B22,P$13),1)) /100, "")</f>
        <v/>
      </c>
      <c r="Q22" s="49" t="str" cm="1">
        <f t="array" ref="Q22">IFERROR(IF($B22&lt;=Q$13,_xlfn.IFS(AND($B22&gt;=FiT!#REF!,$B22&lt;=FiT!#REF!),Q$6,AND($B22&gt;=FiT!#REF!,$B22&lt;=FiT!#REF!),Q$7,$B22,Q$9),"")*$E22*(IF(YEAR($B22)=YEAR(Q$13),YEARFRAC($B22,Q$13),1)) /100, "")</f>
        <v/>
      </c>
      <c r="R22" s="49" t="str" cm="1">
        <f t="array" ref="R22">IFERROR(IF($B22&lt;=R$13,_xlfn.IFS(AND($B22&gt;=FiT!#REF!,$B22&lt;=FiT!#REF!),R$6,AND($B22&gt;=FiT!#REF!,$B22&lt;=FiT!#REF!),R$7,$B22,R$9),"")*$E22*(IF(YEAR($B22)=YEAR(R$13),YEARFRAC($B22,R$13),1)) /100, "")</f>
        <v/>
      </c>
      <c r="S22" s="49" t="str" cm="1">
        <f t="array" ref="S22">IFERROR(IF($B22&lt;=S$13,_xlfn.IFS(AND($B22&gt;=FiT!#REF!,$B22&lt;=FiT!#REF!),S$6,AND($B22&gt;=FiT!#REF!,$B22&lt;=FiT!#REF!),S$7,$B22,S$9),"")*$E22*(IF(YEAR($B22)=YEAR(S$13),YEARFRAC($B22,S$13),1)) /100, "")</f>
        <v/>
      </c>
      <c r="T22" s="49" t="str" cm="1">
        <f t="array" ref="T22">IFERROR(IF($B22&lt;=T$13,_xlfn.IFS(AND($B22&gt;=FiT!#REF!,$B22&lt;=FiT!#REF!),T$6,AND($B22&gt;=FiT!#REF!,$B22&lt;=FiT!#REF!),T$7,$B22,T$9),"")*$E22*(IF(YEAR($B22)=YEAR(T$13),YEARFRAC($B22,T$13),1)) /100, "")</f>
        <v/>
      </c>
      <c r="U22" s="49" t="str" cm="1">
        <f t="array" ref="U22">IFERROR(IF($B22&lt;=U$13,_xlfn.IFS(AND($B22&gt;=FiT!#REF!,$B22&lt;=FiT!#REF!),U$6,AND($B22&gt;=FiT!#REF!,$B22&lt;=FiT!#REF!),U$7,$B22,U$9),"")*$E22*(IF(YEAR($B22)=YEAR(U$13),YEARFRAC($B22,U$13),1)) /100, "")</f>
        <v/>
      </c>
      <c r="V22" s="49" t="str" cm="1">
        <f t="array" ref="V22">IFERROR(IF($B22&lt;=V$13,_xlfn.IFS(AND($B22&gt;=FiT!#REF!,$B22&lt;=FiT!#REF!),V$6,AND($B22&gt;=FiT!#REF!,$B22&lt;=FiT!#REF!),V$7,$B22,V$9),"")*$E22*(IF(YEAR($B22)=YEAR(V$13),YEARFRAC($B22,V$13),1)) /100, "")</f>
        <v/>
      </c>
      <c r="W22" s="49" t="str" cm="1">
        <f t="array" ref="W22">IFERROR(IF($B22&lt;=W$13,_xlfn.IFS(AND($B22&gt;=FiT!#REF!,$B22&lt;=FiT!#REF!),W$6,AND($B22&gt;=FiT!#REF!,$B22&lt;=FiT!#REF!),W$7,$B22,W$9),"")*$E22*(IF(YEAR($B22)=YEAR(W$13),YEARFRAC($B22,W$13),1)) /100, "")</f>
        <v/>
      </c>
      <c r="X22" s="49" t="str" cm="1">
        <f t="array" ref="X22">IFERROR(IF($B22&lt;=X$13,_xlfn.IFS(AND($B22&gt;=FiT!#REF!,$B22&lt;=FiT!#REF!),X$6,AND($B22&gt;=FiT!#REF!,$B22&lt;=FiT!#REF!),X$7,$B22,X$9),"")*$E22*(IF(YEAR($B22)=YEAR(X$13),YEARFRAC($B22,X$13),1)) /100, "")</f>
        <v/>
      </c>
      <c r="Y22" s="49" t="str" cm="1">
        <f t="array" ref="Y22">IFERROR(IF($B22&lt;=Y$13,_xlfn.IFS(AND($B22&gt;=FiT!#REF!,$B22&lt;=FiT!#REF!),Y$6,AND($B22&gt;=FiT!#REF!,$B22&lt;=FiT!#REF!),Y$7,$B22,Y$9),"")*$E22*(IF(YEAR($B22)=YEAR(Y$13),YEARFRAC($B22,Y$13),1)) /100, "")</f>
        <v/>
      </c>
      <c r="Z22" s="49" t="str" cm="1">
        <f t="array" ref="Z22">IFERROR(IF($B22&lt;=Z$13,_xlfn.IFS(AND($B22&gt;=FiT!#REF!,$B22&lt;=FiT!#REF!),Z$6,AND($B22&gt;=FiT!#REF!,$B22&lt;=FiT!#REF!),Z$7,$B22,Z$9),"")*$E22*(IF(YEAR($B22)=YEAR(Z$13),YEARFRAC($B22,Z$13),1)) /100, "")</f>
        <v/>
      </c>
      <c r="AA22" s="49" t="str" cm="1">
        <f t="array" ref="AA22">IFERROR(IF($B22&lt;=AA$13,_xlfn.IFS(AND($B22&gt;=FiT!#REF!,$B22&lt;=FiT!#REF!),AA$6,AND($B22&gt;=FiT!#REF!,$B22&lt;=FiT!#REF!),AA$7,$B22,AA$9),"")*$E22*(IF(YEAR($B22)=YEAR(AA$13),YEARFRAC($B22,AA$13),1)) /100, "")</f>
        <v/>
      </c>
      <c r="AB22" s="49" t="str" cm="1">
        <f t="array" ref="AB22">IFERROR(IF($B22&lt;=AB$13,_xlfn.IFS(AND($B22&gt;=FiT!#REF!,$B22&lt;=FiT!#REF!),AB$6,AND($B22&gt;=FiT!#REF!,$B22&lt;=FiT!#REF!),AB$7,$B22,AB$9),"")*$E22*(IF(YEAR($B22)=YEAR(AB$13),YEARFRAC($B22,AB$13),1)) /100, "")</f>
        <v/>
      </c>
      <c r="AC22" s="49" t="str" cm="1">
        <f t="array" ref="AC22">IFERROR(IF($B22&lt;=AC$13,_xlfn.IFS(AND($B22&gt;=FiT!#REF!,$B22&lt;=FiT!#REF!),AC$6,AND($B22&gt;=FiT!#REF!,$B22&lt;=FiT!#REF!),AC$7,$B22,AC$9),"")*$E22*(IF(YEAR($B22)=YEAR(AC$13),YEARFRAC($B22,AC$13),1)) /100, "")</f>
        <v/>
      </c>
      <c r="AD22" s="49" t="str" cm="1">
        <f t="array" ref="AD22">IFERROR(IF($B22&lt;=AD$13,_xlfn.IFS(AND($B22&gt;=FiT!#REF!,$B22&lt;=FiT!#REF!),AD$6,AND($B22&gt;=FiT!#REF!,$B22&lt;=FiT!#REF!),AD$7,$B22,AD$9),"")*$E22*(IF(YEAR($B22)=YEAR(AD$13),YEARFRAC($B22,AD$13),1)) /100, "")</f>
        <v/>
      </c>
      <c r="AE22" s="49" t="str" cm="1">
        <f t="array" ref="AE22">IFERROR(IF($B22&lt;=AE$13,_xlfn.IFS(AND($B22&gt;=FiT!#REF!,$B22&lt;=FiT!#REF!),AE$6,AND($B22&gt;=FiT!#REF!,$B22&lt;=FiT!#REF!),AE$7,$B22,AE$9),"")*$E22*(IF(YEAR($B22)=YEAR(AE$13),YEARFRAC($B22,AE$13),1)) /100, "")</f>
        <v/>
      </c>
      <c r="AF22" s="49" t="str" cm="1">
        <f t="array" ref="AF22">IFERROR(IF($B22&lt;=AF$13,_xlfn.IFS(AND($B22&gt;=FiT!#REF!,$B22&lt;=FiT!#REF!),AF$6,AND($B22&gt;=FiT!#REF!,$B22&lt;=FiT!#REF!),AF$7,$B22,AF$9),"")*$E22*(IF(YEAR($B22)=YEAR(AF$13),YEARFRAC($B22,AF$13),1)) /100, "")</f>
        <v/>
      </c>
      <c r="AG22" s="49" t="str" cm="1">
        <f t="array" ref="AG22">IFERROR(IF($B22&lt;=AG$13,_xlfn.IFS(AND($B22&gt;=FiT!#REF!,$B22&lt;=FiT!#REF!),AG$6,AND($B22&gt;=FiT!#REF!,$B22&lt;=FiT!#REF!),AG$7,$B22,AG$9),"")*$E22*(IF(YEAR($B22)=YEAR(AG$13),YEARFRAC($B22,AG$13),1)) /100, "")</f>
        <v/>
      </c>
      <c r="AH22" s="49" t="str" cm="1">
        <f t="array" ref="AH22">IFERROR(IF($B22&lt;=AH$13,_xlfn.IFS(AND($B22&gt;=FiT!#REF!,$B22&lt;=FiT!#REF!),AH$6,AND($B22&gt;=FiT!#REF!,$B22&lt;=FiT!#REF!),AH$7,$B22,AH$9),"")*$E22*(IF(YEAR($B22)=YEAR(AH$13),YEARFRAC($B22,AH$13),1)) /100, "")</f>
        <v/>
      </c>
      <c r="AI22" s="49" t="str" cm="1">
        <f t="array" ref="AI22">IFERROR(IF($B22&lt;=AI$13,_xlfn.IFS(AND($B22&gt;=FiT!#REF!,$B22&lt;=FiT!#REF!),AI$6,AND($B22&gt;=FiT!#REF!,$B22&lt;=FiT!#REF!),AI$7,$B22,AI$9),"")*$E22*(IF(YEAR($B22)=YEAR(AI$13),YEARFRAC($B22,AI$13),1)) /100, "")</f>
        <v/>
      </c>
      <c r="AJ22" s="49" t="str" cm="1">
        <f t="array" ref="AJ22">IFERROR(IF($B22&lt;=AJ$13,_xlfn.IFS(AND($B22&gt;=FiT!#REF!,$B22&lt;=FiT!#REF!),AJ$6,AND($B22&gt;=FiT!#REF!,$B22&lt;=FiT!#REF!),AJ$7,$B22,AJ$9),"")*$E22*(IF(YEAR($B22)=YEAR(AJ$13),YEARFRAC($B22,AJ$13),1)) /100, "")</f>
        <v/>
      </c>
      <c r="AK22" s="49" t="str" cm="1">
        <f t="array" ref="AK22">IFERROR(IF($B22&lt;=AK$13,_xlfn.IFS(AND($B22&gt;=FiT!#REF!,$B22&lt;=FiT!#REF!),AK$6,AND($B22&gt;=FiT!#REF!,$B22&lt;=FiT!#REF!),AK$7,$B22,AK$9),"")*$E22*(IF(YEAR($B22)=YEAR(AK$13),YEARFRAC($B22,AK$13),1)) /100, "")</f>
        <v/>
      </c>
      <c r="AL22" s="49" t="str" cm="1">
        <f t="array" ref="AL22">IFERROR(IF($B22&lt;=AL$13,_xlfn.IFS(AND($B22&gt;=FiT!#REF!,$B22&lt;=FiT!#REF!),AL$6,AND($B22&gt;=FiT!#REF!,$B22&lt;=FiT!#REF!),AL$7,$B22,AL$9),"")*$E22*(IF(YEAR($B22)=YEAR(AL$13),YEARFRAC($B22,AL$13),1)) /100, "")</f>
        <v/>
      </c>
      <c r="AM22" s="49" t="str" cm="1">
        <f t="array" ref="AM22">IFERROR(IF($B22&lt;=AM$13,_xlfn.IFS(AND($B22&gt;=FiT!#REF!,$B22&lt;=FiT!#REF!),AM$6,AND($B22&gt;=FiT!#REF!,$B22&lt;=FiT!#REF!),AM$7,$B22,AM$9),"")*$E22*(IF(YEAR($B22)=YEAR(AM$13),YEARFRAC($B22,AM$13),1)) /100, "")</f>
        <v/>
      </c>
      <c r="AN22" s="49" t="str" cm="1">
        <f t="array" ref="AN22">IFERROR(IF($B22&lt;=AN$13,_xlfn.IFS(AND($B22&gt;=FiT!#REF!,$B22&lt;=FiT!#REF!),AN$6,AND($B22&gt;=FiT!#REF!,$B22&lt;=FiT!#REF!),AN$7,$B22,AN$9),"")*$E22*(IF(YEAR($B22)=YEAR(AN$13),YEARFRAC($B22,AN$13),1)) /100, "")</f>
        <v/>
      </c>
      <c r="AO22" s="49" t="str" cm="1">
        <f t="array" ref="AO22">IFERROR(IF($B22&lt;=AO$13,_xlfn.IFS(AND($B22&gt;=FiT!#REF!,$B22&lt;=FiT!#REF!),AO$6,AND($B22&gt;=FiT!#REF!,$B22&lt;=FiT!#REF!),AO$7,$B22,AO$9),"")*$E22*(IF(YEAR($B22)=YEAR(AO$13),YEARFRAC($B22,AO$13),1)) /100, "")</f>
        <v/>
      </c>
      <c r="AP22" s="49" t="str" cm="1">
        <f t="array" ref="AP22">IFERROR(IF($B22&lt;=AP$13,_xlfn.IFS(AND($B22&gt;=FiT!#REF!,$B22&lt;=FiT!#REF!),AP$6,AND($B22&gt;=FiT!#REF!,$B22&lt;=FiT!#REF!),AP$7,$B22,AP$9),"")*$E22*(IF(YEAR($B22)=YEAR(AP$13),YEARFRAC($B22,AP$13),1)) /100, "")</f>
        <v/>
      </c>
      <c r="AQ22" s="49" t="str" cm="1">
        <f t="array" ref="AQ22">IFERROR(IF($B22&lt;=AQ$13,_xlfn.IFS(AND($B22&gt;=FiT!#REF!,$B22&lt;=FiT!#REF!),AQ$6,AND($B22&gt;=FiT!#REF!,$B22&lt;=FiT!#REF!),AQ$7,$B22,AQ$9),"")*$E22*(IF(YEAR($B22)=YEAR(AQ$13),YEARFRAC($B22,AQ$13),1)) /100, "")</f>
        <v/>
      </c>
      <c r="AR22" s="49" t="str" cm="1">
        <f t="array" ref="AR22">IFERROR(IF($B22&lt;=AR$13,_xlfn.IFS(AND($B22&gt;=FiT!#REF!,$B22&lt;=FiT!#REF!),AR$6,AND($B22&gt;=FiT!#REF!,$B22&lt;=FiT!#REF!),AR$7,$B22,AR$9),"")*$E22*(IF(YEAR($B22)=YEAR(AR$13),YEARFRAC($B22,AR$13),1)) /100, "")</f>
        <v/>
      </c>
      <c r="AS22" s="49" t="str" cm="1">
        <f t="array" ref="AS22">IFERROR(IF($B22&lt;=AS$13,_xlfn.IFS(AND($B22&gt;=FiT!#REF!,$B22&lt;=FiT!#REF!),AS$6,AND($B22&gt;=FiT!#REF!,$B22&lt;=FiT!#REF!),AS$7,$B22,AS$9),"")*$E22*(IF(YEAR($B22)=YEAR(AS$13),YEARFRAC($B22,AS$13),1)) /100, "")</f>
        <v/>
      </c>
      <c r="AT22" s="49" t="str" cm="1">
        <f t="array" ref="AT22">IFERROR(IF($B22&lt;=AT$13,_xlfn.IFS(AND($B22&gt;=FiT!#REF!,$B22&lt;=FiT!#REF!),AT$6,AND($B22&gt;=FiT!#REF!,$B22&lt;=FiT!#REF!),AT$7,$B22,AT$9),"")*$E22*(IF(YEAR($B22)=YEAR(AT$13),YEARFRAC($B22,AT$13),1)) /100, "")</f>
        <v/>
      </c>
      <c r="AU22" s="49" t="str" cm="1">
        <f t="array" ref="AU22">IFERROR(IF($B22&lt;=AU$13,_xlfn.IFS(AND($B22&gt;=FiT!#REF!,$B22&lt;=FiT!#REF!),AU$6,AND($B22&gt;=FiT!#REF!,$B22&lt;=FiT!#REF!),AU$7,$B22,AU$9),"")*$E22*(IF(YEAR($B22)=YEAR(AU$13),YEARFRAC($B22,AU$13),1)) /100, "")</f>
        <v/>
      </c>
      <c r="AV22" s="49" t="str" cm="1">
        <f t="array" ref="AV22">IFERROR(IF($B22&lt;=AV$13,_xlfn.IFS(AND($B22&gt;=FiT!#REF!,$B22&lt;=FiT!#REF!),AV$6,AND($B22&gt;=FiT!#REF!,$B22&lt;=FiT!#REF!),AV$7,$B22,AV$9),"")*$E22*(IF(YEAR($B22)=YEAR(AV$13),YEARFRAC($B22,AV$13),1)) /100, "")</f>
        <v/>
      </c>
      <c r="AW22" s="49" t="str" cm="1">
        <f t="array" ref="AW22">IFERROR(IF($B22&lt;=AW$13,_xlfn.IFS(AND($B22&gt;=FiT!#REF!,$B22&lt;=FiT!#REF!),AW$6,AND($B22&gt;=FiT!#REF!,$B22&lt;=FiT!#REF!),AW$7,$B22,AW$9),"")*$E22*(IF(YEAR($B22)=YEAR(AW$13),YEARFRAC($B22,AW$13),1)) /100, "")</f>
        <v/>
      </c>
      <c r="AX22" s="49" t="str" cm="1">
        <f t="array" ref="AX22">IFERROR(IF($B22&lt;=AX$13,_xlfn.IFS(AND($B22&gt;=FiT!#REF!,$B22&lt;=FiT!#REF!),AX$6,AND($B22&gt;=FiT!#REF!,$B22&lt;=FiT!#REF!),AX$7,$B22,AX$9),"")*$E22*(IF(YEAR($B22)=YEAR(AX$13),YEARFRAC($B22,AX$13),1)) /100, "")</f>
        <v/>
      </c>
      <c r="AY22" s="49" t="str" cm="1">
        <f t="array" ref="AY22">IFERROR(IF($B22&lt;=AY$13,_xlfn.IFS(AND($B22&gt;=FiT!#REF!,$B22&lt;=FiT!#REF!),AY$6,AND($B22&gt;=FiT!#REF!,$B22&lt;=FiT!#REF!),AY$7,$B22,AY$9),"")*$E22*(IF(YEAR($B22)=YEAR(AY$13),YEARFRAC($B22,AY$13),1)) /100, "")</f>
        <v/>
      </c>
      <c r="AZ22" s="49" t="str" cm="1">
        <f t="array" ref="AZ22">IFERROR(IF($B22&lt;=AZ$13,_xlfn.IFS(AND($B22&gt;=FiT!#REF!,$B22&lt;=FiT!#REF!),AZ$6,AND($B22&gt;=FiT!#REF!,$B22&lt;=FiT!#REF!),AZ$7,$B22,AZ$9),"")*$E22*(IF(YEAR($B22)=YEAR(AZ$13),YEARFRAC($B22,AZ$13),1)) /100, "")</f>
        <v/>
      </c>
      <c r="BA22" s="49" t="str" cm="1">
        <f t="array" ref="BA22">IFERROR(IF($B22&lt;=BA$13,_xlfn.IFS(AND($B22&gt;=FiT!#REF!,$B22&lt;=FiT!#REF!),BA$6,AND($B22&gt;=FiT!#REF!,$B22&lt;=FiT!#REF!),BA$7,$B22,BA$9),"")*$E22*(IF(YEAR($B22)=YEAR(BA$13),YEARFRAC($B22,BA$13),1)) /100, "")</f>
        <v/>
      </c>
      <c r="BB22" s="49" t="str" cm="1">
        <f t="array" ref="BB22">IFERROR(IF($B22&lt;=BB$13,_xlfn.IFS(AND($B22&gt;=FiT!#REF!,$B22&lt;=FiT!#REF!),BB$6,AND($B22&gt;=FiT!#REF!,$B22&lt;=FiT!#REF!),BB$7,$B22,BB$9),"")*$E22*(IF(YEAR($B22)=YEAR(BB$13),YEARFRAC($B22,BB$13),1)) /100, "")</f>
        <v/>
      </c>
      <c r="BC22" s="49" t="str" cm="1">
        <f t="array" ref="BC22">IFERROR(IF($B22&lt;=BC$13,_xlfn.IFS(AND($B22&gt;=FiT!#REF!,$B22&lt;=FiT!#REF!),BC$6,AND($B22&gt;=FiT!#REF!,$B22&lt;=FiT!#REF!),BC$7,$B22,BC$9),"")*$E22*(IF(YEAR($B22)=YEAR(BC$13),YEARFRAC($B22,BC$13),1)) /100, "")</f>
        <v/>
      </c>
      <c r="BD22" s="49" t="str" cm="1">
        <f t="array" ref="BD22">IFERROR(IF($B22&lt;=BD$13,_xlfn.IFS(AND($B22&gt;=FiT!#REF!,$B22&lt;=FiT!#REF!),BD$6,AND($B22&gt;=FiT!#REF!,$B22&lt;=FiT!#REF!),BD$7,$B22,BD$9),"")*$E22*(IF(YEAR($B22)=YEAR(BD$13),YEARFRAC($B22,BD$13),1)) /100, "")</f>
        <v/>
      </c>
    </row>
    <row r="23" spans="2:56">
      <c r="B23" s="33">
        <f t="shared" si="7"/>
        <v>40026</v>
      </c>
      <c r="C23" s="34">
        <f>SUMIFS(PV_install!$E:$E, PV_install!$A:$A, $B$12, PV_install!$B:$B, $B23)</f>
        <v>1.1522029372496663</v>
      </c>
      <c r="D23" s="42">
        <f>Export!$B$36 * (1 - EXP( -Export!$C$36 * VIC!$C23))</f>
        <v>0.32006318176220178</v>
      </c>
      <c r="E23" s="45">
        <f>C23*INDEX(capacity_factor!$C:$C, MATCH(VIC!$B$12, capacity_factor!$A:$A,0))*8760 * D23</f>
        <v>443.00596268216276</v>
      </c>
      <c r="F23" s="49" t="e">
        <f t="shared" si="6"/>
        <v>#DIV/0!</v>
      </c>
      <c r="O23" s="49" t="str" cm="1">
        <f t="array" ref="O23">IFERROR(IF($B23&lt;=O$13,_xlfn.IFS(AND($B23&gt;=FiT!#REF!,$B23&lt;=FiT!#REF!),O$6,AND($B23&gt;=FiT!#REF!,$B23&lt;=FiT!#REF!),O$7,$B23,O$9),"")*$E23*(IF(YEAR($B23)=YEAR(O$13),YEARFRAC($B23,O$13),1)) /100, "")</f>
        <v/>
      </c>
      <c r="P23" s="49" t="str" cm="1">
        <f t="array" ref="P23">IFERROR(IF($B23&lt;=P$13,_xlfn.IFS(AND($B23&gt;=FiT!#REF!,$B23&lt;=FiT!#REF!),P$6,AND($B23&gt;=FiT!#REF!,$B23&lt;=FiT!#REF!),P$7,$B23,P$9),"")*$E23*(IF(YEAR($B23)=YEAR(P$13),YEARFRAC($B23,P$13),1)) /100, "")</f>
        <v/>
      </c>
      <c r="Q23" s="49" t="str" cm="1">
        <f t="array" ref="Q23">IFERROR(IF($B23&lt;=Q$13,_xlfn.IFS(AND($B23&gt;=FiT!#REF!,$B23&lt;=FiT!#REF!),Q$6,AND($B23&gt;=FiT!#REF!,$B23&lt;=FiT!#REF!),Q$7,$B23,Q$9),"")*$E23*(IF(YEAR($B23)=YEAR(Q$13),YEARFRAC($B23,Q$13),1)) /100, "")</f>
        <v/>
      </c>
      <c r="R23" s="49" t="str" cm="1">
        <f t="array" ref="R23">IFERROR(IF($B23&lt;=R$13,_xlfn.IFS(AND($B23&gt;=FiT!#REF!,$B23&lt;=FiT!#REF!),R$6,AND($B23&gt;=FiT!#REF!,$B23&lt;=FiT!#REF!),R$7,$B23,R$9),"")*$E23*(IF(YEAR($B23)=YEAR(R$13),YEARFRAC($B23,R$13),1)) /100, "")</f>
        <v/>
      </c>
      <c r="S23" s="49" t="str" cm="1">
        <f t="array" ref="S23">IFERROR(IF($B23&lt;=S$13,_xlfn.IFS(AND($B23&gt;=FiT!#REF!,$B23&lt;=FiT!#REF!),S$6,AND($B23&gt;=FiT!#REF!,$B23&lt;=FiT!#REF!),S$7,$B23,S$9),"")*$E23*(IF(YEAR($B23)=YEAR(S$13),YEARFRAC($B23,S$13),1)) /100, "")</f>
        <v/>
      </c>
      <c r="T23" s="49" t="str" cm="1">
        <f t="array" ref="T23">IFERROR(IF($B23&lt;=T$13,_xlfn.IFS(AND($B23&gt;=FiT!#REF!,$B23&lt;=FiT!#REF!),T$6,AND($B23&gt;=FiT!#REF!,$B23&lt;=FiT!#REF!),T$7,$B23,T$9),"")*$E23*(IF(YEAR($B23)=YEAR(T$13),YEARFRAC($B23,T$13),1)) /100, "")</f>
        <v/>
      </c>
      <c r="U23" s="49" t="str" cm="1">
        <f t="array" ref="U23">IFERROR(IF($B23&lt;=U$13,_xlfn.IFS(AND($B23&gt;=FiT!#REF!,$B23&lt;=FiT!#REF!),U$6,AND($B23&gt;=FiT!#REF!,$B23&lt;=FiT!#REF!),U$7,$B23,U$9),"")*$E23*(IF(YEAR($B23)=YEAR(U$13),YEARFRAC($B23,U$13),1)) /100, "")</f>
        <v/>
      </c>
      <c r="V23" s="49" t="str" cm="1">
        <f t="array" ref="V23">IFERROR(IF($B23&lt;=V$13,_xlfn.IFS(AND($B23&gt;=FiT!#REF!,$B23&lt;=FiT!#REF!),V$6,AND($B23&gt;=FiT!#REF!,$B23&lt;=FiT!#REF!),V$7,$B23,V$9),"")*$E23*(IF(YEAR($B23)=YEAR(V$13),YEARFRAC($B23,V$13),1)) /100, "")</f>
        <v/>
      </c>
      <c r="W23" s="49" t="str" cm="1">
        <f t="array" ref="W23">IFERROR(IF($B23&lt;=W$13,_xlfn.IFS(AND($B23&gt;=FiT!#REF!,$B23&lt;=FiT!#REF!),W$6,AND($B23&gt;=FiT!#REF!,$B23&lt;=FiT!#REF!),W$7,$B23,W$9),"")*$E23*(IF(YEAR($B23)=YEAR(W$13),YEARFRAC($B23,W$13),1)) /100, "")</f>
        <v/>
      </c>
      <c r="X23" s="49" t="str" cm="1">
        <f t="array" ref="X23">IFERROR(IF($B23&lt;=X$13,_xlfn.IFS(AND($B23&gt;=FiT!#REF!,$B23&lt;=FiT!#REF!),X$6,AND($B23&gt;=FiT!#REF!,$B23&lt;=FiT!#REF!),X$7,$B23,X$9),"")*$E23*(IF(YEAR($B23)=YEAR(X$13),YEARFRAC($B23,X$13),1)) /100, "")</f>
        <v/>
      </c>
      <c r="Y23" s="49" t="str" cm="1">
        <f t="array" ref="Y23">IFERROR(IF($B23&lt;=Y$13,_xlfn.IFS(AND($B23&gt;=FiT!#REF!,$B23&lt;=FiT!#REF!),Y$6,AND($B23&gt;=FiT!#REF!,$B23&lt;=FiT!#REF!),Y$7,$B23,Y$9),"")*$E23*(IF(YEAR($B23)=YEAR(Y$13),YEARFRAC($B23,Y$13),1)) /100, "")</f>
        <v/>
      </c>
      <c r="Z23" s="49" t="str" cm="1">
        <f t="array" ref="Z23">IFERROR(IF($B23&lt;=Z$13,_xlfn.IFS(AND($B23&gt;=FiT!#REF!,$B23&lt;=FiT!#REF!),Z$6,AND($B23&gt;=FiT!#REF!,$B23&lt;=FiT!#REF!),Z$7,$B23,Z$9),"")*$E23*(IF(YEAR($B23)=YEAR(Z$13),YEARFRAC($B23,Z$13),1)) /100, "")</f>
        <v/>
      </c>
      <c r="AA23" s="49" t="str" cm="1">
        <f t="array" ref="AA23">IFERROR(IF($B23&lt;=AA$13,_xlfn.IFS(AND($B23&gt;=FiT!#REF!,$B23&lt;=FiT!#REF!),AA$6,AND($B23&gt;=FiT!#REF!,$B23&lt;=FiT!#REF!),AA$7,$B23,AA$9),"")*$E23*(IF(YEAR($B23)=YEAR(AA$13),YEARFRAC($B23,AA$13),1)) /100, "")</f>
        <v/>
      </c>
      <c r="AB23" s="49" t="str" cm="1">
        <f t="array" ref="AB23">IFERROR(IF($B23&lt;=AB$13,_xlfn.IFS(AND($B23&gt;=FiT!#REF!,$B23&lt;=FiT!#REF!),AB$6,AND($B23&gt;=FiT!#REF!,$B23&lt;=FiT!#REF!),AB$7,$B23,AB$9),"")*$E23*(IF(YEAR($B23)=YEAR(AB$13),YEARFRAC($B23,AB$13),1)) /100, "")</f>
        <v/>
      </c>
      <c r="AC23" s="49" t="str" cm="1">
        <f t="array" ref="AC23">IFERROR(IF($B23&lt;=AC$13,_xlfn.IFS(AND($B23&gt;=FiT!#REF!,$B23&lt;=FiT!#REF!),AC$6,AND($B23&gt;=FiT!#REF!,$B23&lt;=FiT!#REF!),AC$7,$B23,AC$9),"")*$E23*(IF(YEAR($B23)=YEAR(AC$13),YEARFRAC($B23,AC$13),1)) /100, "")</f>
        <v/>
      </c>
      <c r="AD23" s="49" t="str" cm="1">
        <f t="array" ref="AD23">IFERROR(IF($B23&lt;=AD$13,_xlfn.IFS(AND($B23&gt;=FiT!#REF!,$B23&lt;=FiT!#REF!),AD$6,AND($B23&gt;=FiT!#REF!,$B23&lt;=FiT!#REF!),AD$7,$B23,AD$9),"")*$E23*(IF(YEAR($B23)=YEAR(AD$13),YEARFRAC($B23,AD$13),1)) /100, "")</f>
        <v/>
      </c>
      <c r="AE23" s="49" t="str" cm="1">
        <f t="array" ref="AE23">IFERROR(IF($B23&lt;=AE$13,_xlfn.IFS(AND($B23&gt;=FiT!#REF!,$B23&lt;=FiT!#REF!),AE$6,AND($B23&gt;=FiT!#REF!,$B23&lt;=FiT!#REF!),AE$7,$B23,AE$9),"")*$E23*(IF(YEAR($B23)=YEAR(AE$13),YEARFRAC($B23,AE$13),1)) /100, "")</f>
        <v/>
      </c>
      <c r="AF23" s="49" t="str" cm="1">
        <f t="array" ref="AF23">IFERROR(IF($B23&lt;=AF$13,_xlfn.IFS(AND($B23&gt;=FiT!#REF!,$B23&lt;=FiT!#REF!),AF$6,AND($B23&gt;=FiT!#REF!,$B23&lt;=FiT!#REF!),AF$7,$B23,AF$9),"")*$E23*(IF(YEAR($B23)=YEAR(AF$13),YEARFRAC($B23,AF$13),1)) /100, "")</f>
        <v/>
      </c>
      <c r="AG23" s="49" t="str" cm="1">
        <f t="array" ref="AG23">IFERROR(IF($B23&lt;=AG$13,_xlfn.IFS(AND($B23&gt;=FiT!#REF!,$B23&lt;=FiT!#REF!),AG$6,AND($B23&gt;=FiT!#REF!,$B23&lt;=FiT!#REF!),AG$7,$B23,AG$9),"")*$E23*(IF(YEAR($B23)=YEAR(AG$13),YEARFRAC($B23,AG$13),1)) /100, "")</f>
        <v/>
      </c>
      <c r="AH23" s="49" t="str" cm="1">
        <f t="array" ref="AH23">IFERROR(IF($B23&lt;=AH$13,_xlfn.IFS(AND($B23&gt;=FiT!#REF!,$B23&lt;=FiT!#REF!),AH$6,AND($B23&gt;=FiT!#REF!,$B23&lt;=FiT!#REF!),AH$7,$B23,AH$9),"")*$E23*(IF(YEAR($B23)=YEAR(AH$13),YEARFRAC($B23,AH$13),1)) /100, "")</f>
        <v/>
      </c>
      <c r="AI23" s="49" t="str" cm="1">
        <f t="array" ref="AI23">IFERROR(IF($B23&lt;=AI$13,_xlfn.IFS(AND($B23&gt;=FiT!#REF!,$B23&lt;=FiT!#REF!),AI$6,AND($B23&gt;=FiT!#REF!,$B23&lt;=FiT!#REF!),AI$7,$B23,AI$9),"")*$E23*(IF(YEAR($B23)=YEAR(AI$13),YEARFRAC($B23,AI$13),1)) /100, "")</f>
        <v/>
      </c>
      <c r="AJ23" s="49" t="str" cm="1">
        <f t="array" ref="AJ23">IFERROR(IF($B23&lt;=AJ$13,_xlfn.IFS(AND($B23&gt;=FiT!#REF!,$B23&lt;=FiT!#REF!),AJ$6,AND($B23&gt;=FiT!#REF!,$B23&lt;=FiT!#REF!),AJ$7,$B23,AJ$9),"")*$E23*(IF(YEAR($B23)=YEAR(AJ$13),YEARFRAC($B23,AJ$13),1)) /100, "")</f>
        <v/>
      </c>
      <c r="AK23" s="49" t="str" cm="1">
        <f t="array" ref="AK23">IFERROR(IF($B23&lt;=AK$13,_xlfn.IFS(AND($B23&gt;=FiT!#REF!,$B23&lt;=FiT!#REF!),AK$6,AND($B23&gt;=FiT!#REF!,$B23&lt;=FiT!#REF!),AK$7,$B23,AK$9),"")*$E23*(IF(YEAR($B23)=YEAR(AK$13),YEARFRAC($B23,AK$13),1)) /100, "")</f>
        <v/>
      </c>
      <c r="AL23" s="49" t="str" cm="1">
        <f t="array" ref="AL23">IFERROR(IF($B23&lt;=AL$13,_xlfn.IFS(AND($B23&gt;=FiT!#REF!,$B23&lt;=FiT!#REF!),AL$6,AND($B23&gt;=FiT!#REF!,$B23&lt;=FiT!#REF!),AL$7,$B23,AL$9),"")*$E23*(IF(YEAR($B23)=YEAR(AL$13),YEARFRAC($B23,AL$13),1)) /100, "")</f>
        <v/>
      </c>
      <c r="AM23" s="49" t="str" cm="1">
        <f t="array" ref="AM23">IFERROR(IF($B23&lt;=AM$13,_xlfn.IFS(AND($B23&gt;=FiT!#REF!,$B23&lt;=FiT!#REF!),AM$6,AND($B23&gt;=FiT!#REF!,$B23&lt;=FiT!#REF!),AM$7,$B23,AM$9),"")*$E23*(IF(YEAR($B23)=YEAR(AM$13),YEARFRAC($B23,AM$13),1)) /100, "")</f>
        <v/>
      </c>
      <c r="AN23" s="49" t="str" cm="1">
        <f t="array" ref="AN23">IFERROR(IF($B23&lt;=AN$13,_xlfn.IFS(AND($B23&gt;=FiT!#REF!,$B23&lt;=FiT!#REF!),AN$6,AND($B23&gt;=FiT!#REF!,$B23&lt;=FiT!#REF!),AN$7,$B23,AN$9),"")*$E23*(IF(YEAR($B23)=YEAR(AN$13),YEARFRAC($B23,AN$13),1)) /100, "")</f>
        <v/>
      </c>
      <c r="AO23" s="49" t="str" cm="1">
        <f t="array" ref="AO23">IFERROR(IF($B23&lt;=AO$13,_xlfn.IFS(AND($B23&gt;=FiT!#REF!,$B23&lt;=FiT!#REF!),AO$6,AND($B23&gt;=FiT!#REF!,$B23&lt;=FiT!#REF!),AO$7,$B23,AO$9),"")*$E23*(IF(YEAR($B23)=YEAR(AO$13),YEARFRAC($B23,AO$13),1)) /100, "")</f>
        <v/>
      </c>
      <c r="AP23" s="49" t="str" cm="1">
        <f t="array" ref="AP23">IFERROR(IF($B23&lt;=AP$13,_xlfn.IFS(AND($B23&gt;=FiT!#REF!,$B23&lt;=FiT!#REF!),AP$6,AND($B23&gt;=FiT!#REF!,$B23&lt;=FiT!#REF!),AP$7,$B23,AP$9),"")*$E23*(IF(YEAR($B23)=YEAR(AP$13),YEARFRAC($B23,AP$13),1)) /100, "")</f>
        <v/>
      </c>
      <c r="AQ23" s="49" t="str" cm="1">
        <f t="array" ref="AQ23">IFERROR(IF($B23&lt;=AQ$13,_xlfn.IFS(AND($B23&gt;=FiT!#REF!,$B23&lt;=FiT!#REF!),AQ$6,AND($B23&gt;=FiT!#REF!,$B23&lt;=FiT!#REF!),AQ$7,$B23,AQ$9),"")*$E23*(IF(YEAR($B23)=YEAR(AQ$13),YEARFRAC($B23,AQ$13),1)) /100, "")</f>
        <v/>
      </c>
      <c r="AR23" s="49" t="str" cm="1">
        <f t="array" ref="AR23">IFERROR(IF($B23&lt;=AR$13,_xlfn.IFS(AND($B23&gt;=FiT!#REF!,$B23&lt;=FiT!#REF!),AR$6,AND($B23&gt;=FiT!#REF!,$B23&lt;=FiT!#REF!),AR$7,$B23,AR$9),"")*$E23*(IF(YEAR($B23)=YEAR(AR$13),YEARFRAC($B23,AR$13),1)) /100, "")</f>
        <v/>
      </c>
      <c r="AS23" s="49" t="str" cm="1">
        <f t="array" ref="AS23">IFERROR(IF($B23&lt;=AS$13,_xlfn.IFS(AND($B23&gt;=FiT!#REF!,$B23&lt;=FiT!#REF!),AS$6,AND($B23&gt;=FiT!#REF!,$B23&lt;=FiT!#REF!),AS$7,$B23,AS$9),"")*$E23*(IF(YEAR($B23)=YEAR(AS$13),YEARFRAC($B23,AS$13),1)) /100, "")</f>
        <v/>
      </c>
      <c r="AT23" s="49" t="str" cm="1">
        <f t="array" ref="AT23">IFERROR(IF($B23&lt;=AT$13,_xlfn.IFS(AND($B23&gt;=FiT!#REF!,$B23&lt;=FiT!#REF!),AT$6,AND($B23&gt;=FiT!#REF!,$B23&lt;=FiT!#REF!),AT$7,$B23,AT$9),"")*$E23*(IF(YEAR($B23)=YEAR(AT$13),YEARFRAC($B23,AT$13),1)) /100, "")</f>
        <v/>
      </c>
      <c r="AU23" s="49" t="str" cm="1">
        <f t="array" ref="AU23">IFERROR(IF($B23&lt;=AU$13,_xlfn.IFS(AND($B23&gt;=FiT!#REF!,$B23&lt;=FiT!#REF!),AU$6,AND($B23&gt;=FiT!#REF!,$B23&lt;=FiT!#REF!),AU$7,$B23,AU$9),"")*$E23*(IF(YEAR($B23)=YEAR(AU$13),YEARFRAC($B23,AU$13),1)) /100, "")</f>
        <v/>
      </c>
      <c r="AV23" s="49" t="str" cm="1">
        <f t="array" ref="AV23">IFERROR(IF($B23&lt;=AV$13,_xlfn.IFS(AND($B23&gt;=FiT!#REF!,$B23&lt;=FiT!#REF!),AV$6,AND($B23&gt;=FiT!#REF!,$B23&lt;=FiT!#REF!),AV$7,$B23,AV$9),"")*$E23*(IF(YEAR($B23)=YEAR(AV$13),YEARFRAC($B23,AV$13),1)) /100, "")</f>
        <v/>
      </c>
      <c r="AW23" s="49" t="str" cm="1">
        <f t="array" ref="AW23">IFERROR(IF($B23&lt;=AW$13,_xlfn.IFS(AND($B23&gt;=FiT!#REF!,$B23&lt;=FiT!#REF!),AW$6,AND($B23&gt;=FiT!#REF!,$B23&lt;=FiT!#REF!),AW$7,$B23,AW$9),"")*$E23*(IF(YEAR($B23)=YEAR(AW$13),YEARFRAC($B23,AW$13),1)) /100, "")</f>
        <v/>
      </c>
      <c r="AX23" s="49" t="str" cm="1">
        <f t="array" ref="AX23">IFERROR(IF($B23&lt;=AX$13,_xlfn.IFS(AND($B23&gt;=FiT!#REF!,$B23&lt;=FiT!#REF!),AX$6,AND($B23&gt;=FiT!#REF!,$B23&lt;=FiT!#REF!),AX$7,$B23,AX$9),"")*$E23*(IF(YEAR($B23)=YEAR(AX$13),YEARFRAC($B23,AX$13),1)) /100, "")</f>
        <v/>
      </c>
      <c r="AY23" s="49" t="str" cm="1">
        <f t="array" ref="AY23">IFERROR(IF($B23&lt;=AY$13,_xlfn.IFS(AND($B23&gt;=FiT!#REF!,$B23&lt;=FiT!#REF!),AY$6,AND($B23&gt;=FiT!#REF!,$B23&lt;=FiT!#REF!),AY$7,$B23,AY$9),"")*$E23*(IF(YEAR($B23)=YEAR(AY$13),YEARFRAC($B23,AY$13),1)) /100, "")</f>
        <v/>
      </c>
      <c r="AZ23" s="49" t="str" cm="1">
        <f t="array" ref="AZ23">IFERROR(IF($B23&lt;=AZ$13,_xlfn.IFS(AND($B23&gt;=FiT!#REF!,$B23&lt;=FiT!#REF!),AZ$6,AND($B23&gt;=FiT!#REF!,$B23&lt;=FiT!#REF!),AZ$7,$B23,AZ$9),"")*$E23*(IF(YEAR($B23)=YEAR(AZ$13),YEARFRAC($B23,AZ$13),1)) /100, "")</f>
        <v/>
      </c>
      <c r="BA23" s="49" t="str" cm="1">
        <f t="array" ref="BA23">IFERROR(IF($B23&lt;=BA$13,_xlfn.IFS(AND($B23&gt;=FiT!#REF!,$B23&lt;=FiT!#REF!),BA$6,AND($B23&gt;=FiT!#REF!,$B23&lt;=FiT!#REF!),BA$7,$B23,BA$9),"")*$E23*(IF(YEAR($B23)=YEAR(BA$13),YEARFRAC($B23,BA$13),1)) /100, "")</f>
        <v/>
      </c>
      <c r="BB23" s="49" t="str" cm="1">
        <f t="array" ref="BB23">IFERROR(IF($B23&lt;=BB$13,_xlfn.IFS(AND($B23&gt;=FiT!#REF!,$B23&lt;=FiT!#REF!),BB$6,AND($B23&gt;=FiT!#REF!,$B23&lt;=FiT!#REF!),BB$7,$B23,BB$9),"")*$E23*(IF(YEAR($B23)=YEAR(BB$13),YEARFRAC($B23,BB$13),1)) /100, "")</f>
        <v/>
      </c>
      <c r="BC23" s="49" t="str" cm="1">
        <f t="array" ref="BC23">IFERROR(IF($B23&lt;=BC$13,_xlfn.IFS(AND($B23&gt;=FiT!#REF!,$B23&lt;=FiT!#REF!),BC$6,AND($B23&gt;=FiT!#REF!,$B23&lt;=FiT!#REF!),BC$7,$B23,BC$9),"")*$E23*(IF(YEAR($B23)=YEAR(BC$13),YEARFRAC($B23,BC$13),1)) /100, "")</f>
        <v/>
      </c>
      <c r="BD23" s="49" t="str" cm="1">
        <f t="array" ref="BD23">IFERROR(IF($B23&lt;=BD$13,_xlfn.IFS(AND($B23&gt;=FiT!#REF!,$B23&lt;=FiT!#REF!),BD$6,AND($B23&gt;=FiT!#REF!,$B23&lt;=FiT!#REF!),BD$7,$B23,BD$9),"")*$E23*(IF(YEAR($B23)=YEAR(BD$13),YEARFRAC($B23,BD$13),1)) /100, "")</f>
        <v/>
      </c>
    </row>
    <row r="24" spans="2:56">
      <c r="B24" s="33">
        <f t="shared" si="7"/>
        <v>40057</v>
      </c>
      <c r="C24" s="34">
        <f>SUMIFS(PV_install!$E:$E, PV_install!$A:$A, $B$12, PV_install!$B:$B, $B24)</f>
        <v>1.2852664576802508</v>
      </c>
      <c r="D24" s="42">
        <f>Export!$B$36 * (1 - EXP( -Export!$C$36 * VIC!$C24))</f>
        <v>0.34786726874870305</v>
      </c>
      <c r="E24" s="45">
        <f>C24*INDEX(capacity_factor!$C:$C, MATCH(VIC!$B$12, capacity_factor!$A:$A,0))*8760 * D24</f>
        <v>537.09562707589373</v>
      </c>
      <c r="F24" s="49" t="e">
        <f t="shared" si="6"/>
        <v>#DIV/0!</v>
      </c>
      <c r="O24" s="49" t="str" cm="1">
        <f t="array" ref="O24">IFERROR(IF($B24&lt;=O$13,_xlfn.IFS(AND($B24&gt;=FiT!#REF!,$B24&lt;=FiT!#REF!),O$6,AND($B24&gt;=FiT!#REF!,$B24&lt;=FiT!#REF!),O$7,$B24,O$9),"")*$E24*(IF(YEAR($B24)=YEAR(O$13),YEARFRAC($B24,O$13),1)) /100, "")</f>
        <v/>
      </c>
      <c r="P24" s="49" t="str" cm="1">
        <f t="array" ref="P24">IFERROR(IF($B24&lt;=P$13,_xlfn.IFS(AND($B24&gt;=FiT!#REF!,$B24&lt;=FiT!#REF!),P$6,AND($B24&gt;=FiT!#REF!,$B24&lt;=FiT!#REF!),P$7,$B24,P$9),"")*$E24*(IF(YEAR($B24)=YEAR(P$13),YEARFRAC($B24,P$13),1)) /100, "")</f>
        <v/>
      </c>
      <c r="Q24" s="49" t="str" cm="1">
        <f t="array" ref="Q24">IFERROR(IF($B24&lt;=Q$13,_xlfn.IFS(AND($B24&gt;=FiT!#REF!,$B24&lt;=FiT!#REF!),Q$6,AND($B24&gt;=FiT!#REF!,$B24&lt;=FiT!#REF!),Q$7,$B24,Q$9),"")*$E24*(IF(YEAR($B24)=YEAR(Q$13),YEARFRAC($B24,Q$13),1)) /100, "")</f>
        <v/>
      </c>
      <c r="R24" s="49" t="str" cm="1">
        <f t="array" ref="R24">IFERROR(IF($B24&lt;=R$13,_xlfn.IFS(AND($B24&gt;=FiT!#REF!,$B24&lt;=FiT!#REF!),R$6,AND($B24&gt;=FiT!#REF!,$B24&lt;=FiT!#REF!),R$7,$B24,R$9),"")*$E24*(IF(YEAR($B24)=YEAR(R$13),YEARFRAC($B24,R$13),1)) /100, "")</f>
        <v/>
      </c>
      <c r="S24" s="49" t="str" cm="1">
        <f t="array" ref="S24">IFERROR(IF($B24&lt;=S$13,_xlfn.IFS(AND($B24&gt;=FiT!#REF!,$B24&lt;=FiT!#REF!),S$6,AND($B24&gt;=FiT!#REF!,$B24&lt;=FiT!#REF!),S$7,$B24,S$9),"")*$E24*(IF(YEAR($B24)=YEAR(S$13),YEARFRAC($B24,S$13),1)) /100, "")</f>
        <v/>
      </c>
      <c r="T24" s="49" t="str" cm="1">
        <f t="array" ref="T24">IFERROR(IF($B24&lt;=T$13,_xlfn.IFS(AND($B24&gt;=FiT!#REF!,$B24&lt;=FiT!#REF!),T$6,AND($B24&gt;=FiT!#REF!,$B24&lt;=FiT!#REF!),T$7,$B24,T$9),"")*$E24*(IF(YEAR($B24)=YEAR(T$13),YEARFRAC($B24,T$13),1)) /100, "")</f>
        <v/>
      </c>
      <c r="U24" s="49" t="str" cm="1">
        <f t="array" ref="U24">IFERROR(IF($B24&lt;=U$13,_xlfn.IFS(AND($B24&gt;=FiT!#REF!,$B24&lt;=FiT!#REF!),U$6,AND($B24&gt;=FiT!#REF!,$B24&lt;=FiT!#REF!),U$7,$B24,U$9),"")*$E24*(IF(YEAR($B24)=YEAR(U$13),YEARFRAC($B24,U$13),1)) /100, "")</f>
        <v/>
      </c>
      <c r="V24" s="49" t="str" cm="1">
        <f t="array" ref="V24">IFERROR(IF($B24&lt;=V$13,_xlfn.IFS(AND($B24&gt;=FiT!#REF!,$B24&lt;=FiT!#REF!),V$6,AND($B24&gt;=FiT!#REF!,$B24&lt;=FiT!#REF!),V$7,$B24,V$9),"")*$E24*(IF(YEAR($B24)=YEAR(V$13),YEARFRAC($B24,V$13),1)) /100, "")</f>
        <v/>
      </c>
      <c r="W24" s="49" t="str" cm="1">
        <f t="array" ref="W24">IFERROR(IF($B24&lt;=W$13,_xlfn.IFS(AND($B24&gt;=FiT!#REF!,$B24&lt;=FiT!#REF!),W$6,AND($B24&gt;=FiT!#REF!,$B24&lt;=FiT!#REF!),W$7,$B24,W$9),"")*$E24*(IF(YEAR($B24)=YEAR(W$13),YEARFRAC($B24,W$13),1)) /100, "")</f>
        <v/>
      </c>
      <c r="X24" s="49" t="str" cm="1">
        <f t="array" ref="X24">IFERROR(IF($B24&lt;=X$13,_xlfn.IFS(AND($B24&gt;=FiT!#REF!,$B24&lt;=FiT!#REF!),X$6,AND($B24&gt;=FiT!#REF!,$B24&lt;=FiT!#REF!),X$7,$B24,X$9),"")*$E24*(IF(YEAR($B24)=YEAR(X$13),YEARFRAC($B24,X$13),1)) /100, "")</f>
        <v/>
      </c>
      <c r="Y24" s="49" t="str" cm="1">
        <f t="array" ref="Y24">IFERROR(IF($B24&lt;=Y$13,_xlfn.IFS(AND($B24&gt;=FiT!#REF!,$B24&lt;=FiT!#REF!),Y$6,AND($B24&gt;=FiT!#REF!,$B24&lt;=FiT!#REF!),Y$7,$B24,Y$9),"")*$E24*(IF(YEAR($B24)=YEAR(Y$13),YEARFRAC($B24,Y$13),1)) /100, "")</f>
        <v/>
      </c>
      <c r="Z24" s="49" t="str" cm="1">
        <f t="array" ref="Z24">IFERROR(IF($B24&lt;=Z$13,_xlfn.IFS(AND($B24&gt;=FiT!#REF!,$B24&lt;=FiT!#REF!),Z$6,AND($B24&gt;=FiT!#REF!,$B24&lt;=FiT!#REF!),Z$7,$B24,Z$9),"")*$E24*(IF(YEAR($B24)=YEAR(Z$13),YEARFRAC($B24,Z$13),1)) /100, "")</f>
        <v/>
      </c>
      <c r="AA24" s="49" t="str" cm="1">
        <f t="array" ref="AA24">IFERROR(IF($B24&lt;=AA$13,_xlfn.IFS(AND($B24&gt;=FiT!#REF!,$B24&lt;=FiT!#REF!),AA$6,AND($B24&gt;=FiT!#REF!,$B24&lt;=FiT!#REF!),AA$7,$B24,AA$9),"")*$E24*(IF(YEAR($B24)=YEAR(AA$13),YEARFRAC($B24,AA$13),1)) /100, "")</f>
        <v/>
      </c>
      <c r="AB24" s="49" t="str" cm="1">
        <f t="array" ref="AB24">IFERROR(IF($B24&lt;=AB$13,_xlfn.IFS(AND($B24&gt;=FiT!#REF!,$B24&lt;=FiT!#REF!),AB$6,AND($B24&gt;=FiT!#REF!,$B24&lt;=FiT!#REF!),AB$7,$B24,AB$9),"")*$E24*(IF(YEAR($B24)=YEAR(AB$13),YEARFRAC($B24,AB$13),1)) /100, "")</f>
        <v/>
      </c>
      <c r="AC24" s="49" t="str" cm="1">
        <f t="array" ref="AC24">IFERROR(IF($B24&lt;=AC$13,_xlfn.IFS(AND($B24&gt;=FiT!#REF!,$B24&lt;=FiT!#REF!),AC$6,AND($B24&gt;=FiT!#REF!,$B24&lt;=FiT!#REF!),AC$7,$B24,AC$9),"")*$E24*(IF(YEAR($B24)=YEAR(AC$13),YEARFRAC($B24,AC$13),1)) /100, "")</f>
        <v/>
      </c>
      <c r="AD24" s="49" t="str" cm="1">
        <f t="array" ref="AD24">IFERROR(IF($B24&lt;=AD$13,_xlfn.IFS(AND($B24&gt;=FiT!#REF!,$B24&lt;=FiT!#REF!),AD$6,AND($B24&gt;=FiT!#REF!,$B24&lt;=FiT!#REF!),AD$7,$B24,AD$9),"")*$E24*(IF(YEAR($B24)=YEAR(AD$13),YEARFRAC($B24,AD$13),1)) /100, "")</f>
        <v/>
      </c>
      <c r="AE24" s="49" t="str" cm="1">
        <f t="array" ref="AE24">IFERROR(IF($B24&lt;=AE$13,_xlfn.IFS(AND($B24&gt;=FiT!#REF!,$B24&lt;=FiT!#REF!),AE$6,AND($B24&gt;=FiT!#REF!,$B24&lt;=FiT!#REF!),AE$7,$B24,AE$9),"")*$E24*(IF(YEAR($B24)=YEAR(AE$13),YEARFRAC($B24,AE$13),1)) /100, "")</f>
        <v/>
      </c>
      <c r="AF24" s="49" t="str" cm="1">
        <f t="array" ref="AF24">IFERROR(IF($B24&lt;=AF$13,_xlfn.IFS(AND($B24&gt;=FiT!#REF!,$B24&lt;=FiT!#REF!),AF$6,AND($B24&gt;=FiT!#REF!,$B24&lt;=FiT!#REF!),AF$7,$B24,AF$9),"")*$E24*(IF(YEAR($B24)=YEAR(AF$13),YEARFRAC($B24,AF$13),1)) /100, "")</f>
        <v/>
      </c>
      <c r="AG24" s="49" t="str" cm="1">
        <f t="array" ref="AG24">IFERROR(IF($B24&lt;=AG$13,_xlfn.IFS(AND($B24&gt;=FiT!#REF!,$B24&lt;=FiT!#REF!),AG$6,AND($B24&gt;=FiT!#REF!,$B24&lt;=FiT!#REF!),AG$7,$B24,AG$9),"")*$E24*(IF(YEAR($B24)=YEAR(AG$13),YEARFRAC($B24,AG$13),1)) /100, "")</f>
        <v/>
      </c>
      <c r="AH24" s="49" t="str" cm="1">
        <f t="array" ref="AH24">IFERROR(IF($B24&lt;=AH$13,_xlfn.IFS(AND($B24&gt;=FiT!#REF!,$B24&lt;=FiT!#REF!),AH$6,AND($B24&gt;=FiT!#REF!,$B24&lt;=FiT!#REF!),AH$7,$B24,AH$9),"")*$E24*(IF(YEAR($B24)=YEAR(AH$13),YEARFRAC($B24,AH$13),1)) /100, "")</f>
        <v/>
      </c>
      <c r="AI24" s="49" t="str" cm="1">
        <f t="array" ref="AI24">IFERROR(IF($B24&lt;=AI$13,_xlfn.IFS(AND($B24&gt;=FiT!#REF!,$B24&lt;=FiT!#REF!),AI$6,AND($B24&gt;=FiT!#REF!,$B24&lt;=FiT!#REF!),AI$7,$B24,AI$9),"")*$E24*(IF(YEAR($B24)=YEAR(AI$13),YEARFRAC($B24,AI$13),1)) /100, "")</f>
        <v/>
      </c>
      <c r="AJ24" s="49" t="str" cm="1">
        <f t="array" ref="AJ24">IFERROR(IF($B24&lt;=AJ$13,_xlfn.IFS(AND($B24&gt;=FiT!#REF!,$B24&lt;=FiT!#REF!),AJ$6,AND($B24&gt;=FiT!#REF!,$B24&lt;=FiT!#REF!),AJ$7,$B24,AJ$9),"")*$E24*(IF(YEAR($B24)=YEAR(AJ$13),YEARFRAC($B24,AJ$13),1)) /100, "")</f>
        <v/>
      </c>
      <c r="AK24" s="49" t="str" cm="1">
        <f t="array" ref="AK24">IFERROR(IF($B24&lt;=AK$13,_xlfn.IFS(AND($B24&gt;=FiT!#REF!,$B24&lt;=FiT!#REF!),AK$6,AND($B24&gt;=FiT!#REF!,$B24&lt;=FiT!#REF!),AK$7,$B24,AK$9),"")*$E24*(IF(YEAR($B24)=YEAR(AK$13),YEARFRAC($B24,AK$13),1)) /100, "")</f>
        <v/>
      </c>
      <c r="AL24" s="49" t="str" cm="1">
        <f t="array" ref="AL24">IFERROR(IF($B24&lt;=AL$13,_xlfn.IFS(AND($B24&gt;=FiT!#REF!,$B24&lt;=FiT!#REF!),AL$6,AND($B24&gt;=FiT!#REF!,$B24&lt;=FiT!#REF!),AL$7,$B24,AL$9),"")*$E24*(IF(YEAR($B24)=YEAR(AL$13),YEARFRAC($B24,AL$13),1)) /100, "")</f>
        <v/>
      </c>
      <c r="AM24" s="49" t="str" cm="1">
        <f t="array" ref="AM24">IFERROR(IF($B24&lt;=AM$13,_xlfn.IFS(AND($B24&gt;=FiT!#REF!,$B24&lt;=FiT!#REF!),AM$6,AND($B24&gt;=FiT!#REF!,$B24&lt;=FiT!#REF!),AM$7,$B24,AM$9),"")*$E24*(IF(YEAR($B24)=YEAR(AM$13),YEARFRAC($B24,AM$13),1)) /100, "")</f>
        <v/>
      </c>
      <c r="AN24" s="49" t="str" cm="1">
        <f t="array" ref="AN24">IFERROR(IF($B24&lt;=AN$13,_xlfn.IFS(AND($B24&gt;=FiT!#REF!,$B24&lt;=FiT!#REF!),AN$6,AND($B24&gt;=FiT!#REF!,$B24&lt;=FiT!#REF!),AN$7,$B24,AN$9),"")*$E24*(IF(YEAR($B24)=YEAR(AN$13),YEARFRAC($B24,AN$13),1)) /100, "")</f>
        <v/>
      </c>
      <c r="AO24" s="49" t="str" cm="1">
        <f t="array" ref="AO24">IFERROR(IF($B24&lt;=AO$13,_xlfn.IFS(AND($B24&gt;=FiT!#REF!,$B24&lt;=FiT!#REF!),AO$6,AND($B24&gt;=FiT!#REF!,$B24&lt;=FiT!#REF!),AO$7,$B24,AO$9),"")*$E24*(IF(YEAR($B24)=YEAR(AO$13),YEARFRAC($B24,AO$13),1)) /100, "")</f>
        <v/>
      </c>
      <c r="AP24" s="49" t="str" cm="1">
        <f t="array" ref="AP24">IFERROR(IF($B24&lt;=AP$13,_xlfn.IFS(AND($B24&gt;=FiT!#REF!,$B24&lt;=FiT!#REF!),AP$6,AND($B24&gt;=FiT!#REF!,$B24&lt;=FiT!#REF!),AP$7,$B24,AP$9),"")*$E24*(IF(YEAR($B24)=YEAR(AP$13),YEARFRAC($B24,AP$13),1)) /100, "")</f>
        <v/>
      </c>
      <c r="AQ24" s="49" t="str" cm="1">
        <f t="array" ref="AQ24">IFERROR(IF($B24&lt;=AQ$13,_xlfn.IFS(AND($B24&gt;=FiT!#REF!,$B24&lt;=FiT!#REF!),AQ$6,AND($B24&gt;=FiT!#REF!,$B24&lt;=FiT!#REF!),AQ$7,$B24,AQ$9),"")*$E24*(IF(YEAR($B24)=YEAR(AQ$13),YEARFRAC($B24,AQ$13),1)) /100, "")</f>
        <v/>
      </c>
      <c r="AR24" s="49" t="str" cm="1">
        <f t="array" ref="AR24">IFERROR(IF($B24&lt;=AR$13,_xlfn.IFS(AND($B24&gt;=FiT!#REF!,$B24&lt;=FiT!#REF!),AR$6,AND($B24&gt;=FiT!#REF!,$B24&lt;=FiT!#REF!),AR$7,$B24,AR$9),"")*$E24*(IF(YEAR($B24)=YEAR(AR$13),YEARFRAC($B24,AR$13),1)) /100, "")</f>
        <v/>
      </c>
      <c r="AS24" s="49" t="str" cm="1">
        <f t="array" ref="AS24">IFERROR(IF($B24&lt;=AS$13,_xlfn.IFS(AND($B24&gt;=FiT!#REF!,$B24&lt;=FiT!#REF!),AS$6,AND($B24&gt;=FiT!#REF!,$B24&lt;=FiT!#REF!),AS$7,$B24,AS$9),"")*$E24*(IF(YEAR($B24)=YEAR(AS$13),YEARFRAC($B24,AS$13),1)) /100, "")</f>
        <v/>
      </c>
      <c r="AT24" s="49" t="str" cm="1">
        <f t="array" ref="AT24">IFERROR(IF($B24&lt;=AT$13,_xlfn.IFS(AND($B24&gt;=FiT!#REF!,$B24&lt;=FiT!#REF!),AT$6,AND($B24&gt;=FiT!#REF!,$B24&lt;=FiT!#REF!),AT$7,$B24,AT$9),"")*$E24*(IF(YEAR($B24)=YEAR(AT$13),YEARFRAC($B24,AT$13),1)) /100, "")</f>
        <v/>
      </c>
      <c r="AU24" s="49" t="str" cm="1">
        <f t="array" ref="AU24">IFERROR(IF($B24&lt;=AU$13,_xlfn.IFS(AND($B24&gt;=FiT!#REF!,$B24&lt;=FiT!#REF!),AU$6,AND($B24&gt;=FiT!#REF!,$B24&lt;=FiT!#REF!),AU$7,$B24,AU$9),"")*$E24*(IF(YEAR($B24)=YEAR(AU$13),YEARFRAC($B24,AU$13),1)) /100, "")</f>
        <v/>
      </c>
      <c r="AV24" s="49" t="str" cm="1">
        <f t="array" ref="AV24">IFERROR(IF($B24&lt;=AV$13,_xlfn.IFS(AND($B24&gt;=FiT!#REF!,$B24&lt;=FiT!#REF!),AV$6,AND($B24&gt;=FiT!#REF!,$B24&lt;=FiT!#REF!),AV$7,$B24,AV$9),"")*$E24*(IF(YEAR($B24)=YEAR(AV$13),YEARFRAC($B24,AV$13),1)) /100, "")</f>
        <v/>
      </c>
      <c r="AW24" s="49" t="str" cm="1">
        <f t="array" ref="AW24">IFERROR(IF($B24&lt;=AW$13,_xlfn.IFS(AND($B24&gt;=FiT!#REF!,$B24&lt;=FiT!#REF!),AW$6,AND($B24&gt;=FiT!#REF!,$B24&lt;=FiT!#REF!),AW$7,$B24,AW$9),"")*$E24*(IF(YEAR($B24)=YEAR(AW$13),YEARFRAC($B24,AW$13),1)) /100, "")</f>
        <v/>
      </c>
      <c r="AX24" s="49" t="str" cm="1">
        <f t="array" ref="AX24">IFERROR(IF($B24&lt;=AX$13,_xlfn.IFS(AND($B24&gt;=FiT!#REF!,$B24&lt;=FiT!#REF!),AX$6,AND($B24&gt;=FiT!#REF!,$B24&lt;=FiT!#REF!),AX$7,$B24,AX$9),"")*$E24*(IF(YEAR($B24)=YEAR(AX$13),YEARFRAC($B24,AX$13),1)) /100, "")</f>
        <v/>
      </c>
      <c r="AY24" s="49" t="str" cm="1">
        <f t="array" ref="AY24">IFERROR(IF($B24&lt;=AY$13,_xlfn.IFS(AND($B24&gt;=FiT!#REF!,$B24&lt;=FiT!#REF!),AY$6,AND($B24&gt;=FiT!#REF!,$B24&lt;=FiT!#REF!),AY$7,$B24,AY$9),"")*$E24*(IF(YEAR($B24)=YEAR(AY$13),YEARFRAC($B24,AY$13),1)) /100, "")</f>
        <v/>
      </c>
      <c r="AZ24" s="49" t="str" cm="1">
        <f t="array" ref="AZ24">IFERROR(IF($B24&lt;=AZ$13,_xlfn.IFS(AND($B24&gt;=FiT!#REF!,$B24&lt;=FiT!#REF!),AZ$6,AND($B24&gt;=FiT!#REF!,$B24&lt;=FiT!#REF!),AZ$7,$B24,AZ$9),"")*$E24*(IF(YEAR($B24)=YEAR(AZ$13),YEARFRAC($B24,AZ$13),1)) /100, "")</f>
        <v/>
      </c>
      <c r="BA24" s="49" t="str" cm="1">
        <f t="array" ref="BA24">IFERROR(IF($B24&lt;=BA$13,_xlfn.IFS(AND($B24&gt;=FiT!#REF!,$B24&lt;=FiT!#REF!),BA$6,AND($B24&gt;=FiT!#REF!,$B24&lt;=FiT!#REF!),BA$7,$B24,BA$9),"")*$E24*(IF(YEAR($B24)=YEAR(BA$13),YEARFRAC($B24,BA$13),1)) /100, "")</f>
        <v/>
      </c>
      <c r="BB24" s="49" t="str" cm="1">
        <f t="array" ref="BB24">IFERROR(IF($B24&lt;=BB$13,_xlfn.IFS(AND($B24&gt;=FiT!#REF!,$B24&lt;=FiT!#REF!),BB$6,AND($B24&gt;=FiT!#REF!,$B24&lt;=FiT!#REF!),BB$7,$B24,BB$9),"")*$E24*(IF(YEAR($B24)=YEAR(BB$13),YEARFRAC($B24,BB$13),1)) /100, "")</f>
        <v/>
      </c>
      <c r="BC24" s="49" t="str" cm="1">
        <f t="array" ref="BC24">IFERROR(IF($B24&lt;=BC$13,_xlfn.IFS(AND($B24&gt;=FiT!#REF!,$B24&lt;=FiT!#REF!),BC$6,AND($B24&gt;=FiT!#REF!,$B24&lt;=FiT!#REF!),BC$7,$B24,BC$9),"")*$E24*(IF(YEAR($B24)=YEAR(BC$13),YEARFRAC($B24,BC$13),1)) /100, "")</f>
        <v/>
      </c>
      <c r="BD24" s="49" t="str" cm="1">
        <f t="array" ref="BD24">IFERROR(IF($B24&lt;=BD$13,_xlfn.IFS(AND($B24&gt;=FiT!#REF!,$B24&lt;=FiT!#REF!),BD$6,AND($B24&gt;=FiT!#REF!,$B24&lt;=FiT!#REF!),BD$7,$B24,BD$9),"")*$E24*(IF(YEAR($B24)=YEAR(BD$13),YEARFRAC($B24,BD$13),1)) /100, "")</f>
        <v/>
      </c>
    </row>
    <row r="25" spans="2:56">
      <c r="B25" s="33">
        <f t="shared" si="7"/>
        <v>40087</v>
      </c>
      <c r="C25" s="34">
        <f>SUMIFS(PV_install!$E:$E, PV_install!$A:$A, $B$12, PV_install!$B:$B, $B25)</f>
        <v>1.3352999016715832</v>
      </c>
      <c r="D25" s="42">
        <f>Export!$B$36 * (1 - EXP( -Export!$C$36 * VIC!$C25))</f>
        <v>0.35791943830583112</v>
      </c>
      <c r="E25" s="45">
        <f>C25*INDEX(capacity_factor!$C:$C, MATCH(VIC!$B$12, capacity_factor!$A:$A,0))*8760 * D25</f>
        <v>574.12833033197921</v>
      </c>
      <c r="F25" s="49" t="e">
        <f t="shared" si="6"/>
        <v>#DIV/0!</v>
      </c>
      <c r="O25" s="49" t="str" cm="1">
        <f t="array" ref="O25">IFERROR(IF($B25&lt;=O$13,_xlfn.IFS(AND($B25&gt;=FiT!#REF!,$B25&lt;=FiT!#REF!),O$6,AND($B25&gt;=FiT!#REF!,$B25&lt;=FiT!#REF!),O$7,$B25,O$9),"")*$E25*(IF(YEAR($B25)=YEAR(O$13),YEARFRAC($B25,O$13),1)) /100, "")</f>
        <v/>
      </c>
      <c r="P25" s="49" t="str" cm="1">
        <f t="array" ref="P25">IFERROR(IF($B25&lt;=P$13,_xlfn.IFS(AND($B25&gt;=FiT!#REF!,$B25&lt;=FiT!#REF!),P$6,AND($B25&gt;=FiT!#REF!,$B25&lt;=FiT!#REF!),P$7,$B25,P$9),"")*$E25*(IF(YEAR($B25)=YEAR(P$13),YEARFRAC($B25,P$13),1)) /100, "")</f>
        <v/>
      </c>
      <c r="Q25" s="49" t="str" cm="1">
        <f t="array" ref="Q25">IFERROR(IF($B25&lt;=Q$13,_xlfn.IFS(AND($B25&gt;=FiT!#REF!,$B25&lt;=FiT!#REF!),Q$6,AND($B25&gt;=FiT!#REF!,$B25&lt;=FiT!#REF!),Q$7,$B25,Q$9),"")*$E25*(IF(YEAR($B25)=YEAR(Q$13),YEARFRAC($B25,Q$13),1)) /100, "")</f>
        <v/>
      </c>
      <c r="R25" s="49" t="str" cm="1">
        <f t="array" ref="R25">IFERROR(IF($B25&lt;=R$13,_xlfn.IFS(AND($B25&gt;=FiT!#REF!,$B25&lt;=FiT!#REF!),R$6,AND($B25&gt;=FiT!#REF!,$B25&lt;=FiT!#REF!),R$7,$B25,R$9),"")*$E25*(IF(YEAR($B25)=YEAR(R$13),YEARFRAC($B25,R$13),1)) /100, "")</f>
        <v/>
      </c>
      <c r="S25" s="49" t="str" cm="1">
        <f t="array" ref="S25">IFERROR(IF($B25&lt;=S$13,_xlfn.IFS(AND($B25&gt;=FiT!#REF!,$B25&lt;=FiT!#REF!),S$6,AND($B25&gt;=FiT!#REF!,$B25&lt;=FiT!#REF!),S$7,$B25,S$9),"")*$E25*(IF(YEAR($B25)=YEAR(S$13),YEARFRAC($B25,S$13),1)) /100, "")</f>
        <v/>
      </c>
      <c r="T25" s="49" t="str" cm="1">
        <f t="array" ref="T25">IFERROR(IF($B25&lt;=T$13,_xlfn.IFS(AND($B25&gt;=FiT!#REF!,$B25&lt;=FiT!#REF!),T$6,AND($B25&gt;=FiT!#REF!,$B25&lt;=FiT!#REF!),T$7,$B25,T$9),"")*$E25*(IF(YEAR($B25)=YEAR(T$13),YEARFRAC($B25,T$13),1)) /100, "")</f>
        <v/>
      </c>
      <c r="U25" s="49" t="str" cm="1">
        <f t="array" ref="U25">IFERROR(IF($B25&lt;=U$13,_xlfn.IFS(AND($B25&gt;=FiT!#REF!,$B25&lt;=FiT!#REF!),U$6,AND($B25&gt;=FiT!#REF!,$B25&lt;=FiT!#REF!),U$7,$B25,U$9),"")*$E25*(IF(YEAR($B25)=YEAR(U$13),YEARFRAC($B25,U$13),1)) /100, "")</f>
        <v/>
      </c>
      <c r="V25" s="49" t="str" cm="1">
        <f t="array" ref="V25">IFERROR(IF($B25&lt;=V$13,_xlfn.IFS(AND($B25&gt;=FiT!#REF!,$B25&lt;=FiT!#REF!),V$6,AND($B25&gt;=FiT!#REF!,$B25&lt;=FiT!#REF!),V$7,$B25,V$9),"")*$E25*(IF(YEAR($B25)=YEAR(V$13),YEARFRAC($B25,V$13),1)) /100, "")</f>
        <v/>
      </c>
      <c r="W25" s="49" t="str" cm="1">
        <f t="array" ref="W25">IFERROR(IF($B25&lt;=W$13,_xlfn.IFS(AND($B25&gt;=FiT!#REF!,$B25&lt;=FiT!#REF!),W$6,AND($B25&gt;=FiT!#REF!,$B25&lt;=FiT!#REF!),W$7,$B25,W$9),"")*$E25*(IF(YEAR($B25)=YEAR(W$13),YEARFRAC($B25,W$13),1)) /100, "")</f>
        <v/>
      </c>
      <c r="X25" s="49" t="str" cm="1">
        <f t="array" ref="X25">IFERROR(IF($B25&lt;=X$13,_xlfn.IFS(AND($B25&gt;=FiT!#REF!,$B25&lt;=FiT!#REF!),X$6,AND($B25&gt;=FiT!#REF!,$B25&lt;=FiT!#REF!),X$7,$B25,X$9),"")*$E25*(IF(YEAR($B25)=YEAR(X$13),YEARFRAC($B25,X$13),1)) /100, "")</f>
        <v/>
      </c>
      <c r="Y25" s="49" t="str" cm="1">
        <f t="array" ref="Y25">IFERROR(IF($B25&lt;=Y$13,_xlfn.IFS(AND($B25&gt;=FiT!#REF!,$B25&lt;=FiT!#REF!),Y$6,AND($B25&gt;=FiT!#REF!,$B25&lt;=FiT!#REF!),Y$7,$B25,Y$9),"")*$E25*(IF(YEAR($B25)=YEAR(Y$13),YEARFRAC($B25,Y$13),1)) /100, "")</f>
        <v/>
      </c>
      <c r="Z25" s="49" t="str" cm="1">
        <f t="array" ref="Z25">IFERROR(IF($B25&lt;=Z$13,_xlfn.IFS(AND($B25&gt;=FiT!#REF!,$B25&lt;=FiT!#REF!),Z$6,AND($B25&gt;=FiT!#REF!,$B25&lt;=FiT!#REF!),Z$7,$B25,Z$9),"")*$E25*(IF(YEAR($B25)=YEAR(Z$13),YEARFRAC($B25,Z$13),1)) /100, "")</f>
        <v/>
      </c>
      <c r="AA25" s="49" t="str" cm="1">
        <f t="array" ref="AA25">IFERROR(IF($B25&lt;=AA$13,_xlfn.IFS(AND($B25&gt;=FiT!#REF!,$B25&lt;=FiT!#REF!),AA$6,AND($B25&gt;=FiT!#REF!,$B25&lt;=FiT!#REF!),AA$7,$B25,AA$9),"")*$E25*(IF(YEAR($B25)=YEAR(AA$13),YEARFRAC($B25,AA$13),1)) /100, "")</f>
        <v/>
      </c>
      <c r="AB25" s="49" t="str" cm="1">
        <f t="array" ref="AB25">IFERROR(IF($B25&lt;=AB$13,_xlfn.IFS(AND($B25&gt;=FiT!#REF!,$B25&lt;=FiT!#REF!),AB$6,AND($B25&gt;=FiT!#REF!,$B25&lt;=FiT!#REF!),AB$7,$B25,AB$9),"")*$E25*(IF(YEAR($B25)=YEAR(AB$13),YEARFRAC($B25,AB$13),1)) /100, "")</f>
        <v/>
      </c>
      <c r="AC25" s="49" t="str" cm="1">
        <f t="array" ref="AC25">IFERROR(IF($B25&lt;=AC$13,_xlfn.IFS(AND($B25&gt;=FiT!#REF!,$B25&lt;=FiT!#REF!),AC$6,AND($B25&gt;=FiT!#REF!,$B25&lt;=FiT!#REF!),AC$7,$B25,AC$9),"")*$E25*(IF(YEAR($B25)=YEAR(AC$13),YEARFRAC($B25,AC$13),1)) /100, "")</f>
        <v/>
      </c>
      <c r="AD25" s="49" t="str" cm="1">
        <f t="array" ref="AD25">IFERROR(IF($B25&lt;=AD$13,_xlfn.IFS(AND($B25&gt;=FiT!#REF!,$B25&lt;=FiT!#REF!),AD$6,AND($B25&gt;=FiT!#REF!,$B25&lt;=FiT!#REF!),AD$7,$B25,AD$9),"")*$E25*(IF(YEAR($B25)=YEAR(AD$13),YEARFRAC($B25,AD$13),1)) /100, "")</f>
        <v/>
      </c>
      <c r="AE25" s="49" t="str" cm="1">
        <f t="array" ref="AE25">IFERROR(IF($B25&lt;=AE$13,_xlfn.IFS(AND($B25&gt;=FiT!#REF!,$B25&lt;=FiT!#REF!),AE$6,AND($B25&gt;=FiT!#REF!,$B25&lt;=FiT!#REF!),AE$7,$B25,AE$9),"")*$E25*(IF(YEAR($B25)=YEAR(AE$13),YEARFRAC($B25,AE$13),1)) /100, "")</f>
        <v/>
      </c>
      <c r="AF25" s="49" t="str" cm="1">
        <f t="array" ref="AF25">IFERROR(IF($B25&lt;=AF$13,_xlfn.IFS(AND($B25&gt;=FiT!#REF!,$B25&lt;=FiT!#REF!),AF$6,AND($B25&gt;=FiT!#REF!,$B25&lt;=FiT!#REF!),AF$7,$B25,AF$9),"")*$E25*(IF(YEAR($B25)=YEAR(AF$13),YEARFRAC($B25,AF$13),1)) /100, "")</f>
        <v/>
      </c>
      <c r="AG25" s="49" t="str" cm="1">
        <f t="array" ref="AG25">IFERROR(IF($B25&lt;=AG$13,_xlfn.IFS(AND($B25&gt;=FiT!#REF!,$B25&lt;=FiT!#REF!),AG$6,AND($B25&gt;=FiT!#REF!,$B25&lt;=FiT!#REF!),AG$7,$B25,AG$9),"")*$E25*(IF(YEAR($B25)=YEAR(AG$13),YEARFRAC($B25,AG$13),1)) /100, "")</f>
        <v/>
      </c>
      <c r="AH25" s="49" t="str" cm="1">
        <f t="array" ref="AH25">IFERROR(IF($B25&lt;=AH$13,_xlfn.IFS(AND($B25&gt;=FiT!#REF!,$B25&lt;=FiT!#REF!),AH$6,AND($B25&gt;=FiT!#REF!,$B25&lt;=FiT!#REF!),AH$7,$B25,AH$9),"")*$E25*(IF(YEAR($B25)=YEAR(AH$13),YEARFRAC($B25,AH$13),1)) /100, "")</f>
        <v/>
      </c>
      <c r="AI25" s="49" t="str" cm="1">
        <f t="array" ref="AI25">IFERROR(IF($B25&lt;=AI$13,_xlfn.IFS(AND($B25&gt;=FiT!#REF!,$B25&lt;=FiT!#REF!),AI$6,AND($B25&gt;=FiT!#REF!,$B25&lt;=FiT!#REF!),AI$7,$B25,AI$9),"")*$E25*(IF(YEAR($B25)=YEAR(AI$13),YEARFRAC($B25,AI$13),1)) /100, "")</f>
        <v/>
      </c>
      <c r="AJ25" s="49" t="str" cm="1">
        <f t="array" ref="AJ25">IFERROR(IF($B25&lt;=AJ$13,_xlfn.IFS(AND($B25&gt;=FiT!#REF!,$B25&lt;=FiT!#REF!),AJ$6,AND($B25&gt;=FiT!#REF!,$B25&lt;=FiT!#REF!),AJ$7,$B25,AJ$9),"")*$E25*(IF(YEAR($B25)=YEAR(AJ$13),YEARFRAC($B25,AJ$13),1)) /100, "")</f>
        <v/>
      </c>
      <c r="AK25" s="49" t="str" cm="1">
        <f t="array" ref="AK25">IFERROR(IF($B25&lt;=AK$13,_xlfn.IFS(AND($B25&gt;=FiT!#REF!,$B25&lt;=FiT!#REF!),AK$6,AND($B25&gt;=FiT!#REF!,$B25&lt;=FiT!#REF!),AK$7,$B25,AK$9),"")*$E25*(IF(YEAR($B25)=YEAR(AK$13),YEARFRAC($B25,AK$13),1)) /100, "")</f>
        <v/>
      </c>
      <c r="AL25" s="49" t="str" cm="1">
        <f t="array" ref="AL25">IFERROR(IF($B25&lt;=AL$13,_xlfn.IFS(AND($B25&gt;=FiT!#REF!,$B25&lt;=FiT!#REF!),AL$6,AND($B25&gt;=FiT!#REF!,$B25&lt;=FiT!#REF!),AL$7,$B25,AL$9),"")*$E25*(IF(YEAR($B25)=YEAR(AL$13),YEARFRAC($B25,AL$13),1)) /100, "")</f>
        <v/>
      </c>
      <c r="AM25" s="49" t="str" cm="1">
        <f t="array" ref="AM25">IFERROR(IF($B25&lt;=AM$13,_xlfn.IFS(AND($B25&gt;=FiT!#REF!,$B25&lt;=FiT!#REF!),AM$6,AND($B25&gt;=FiT!#REF!,$B25&lt;=FiT!#REF!),AM$7,$B25,AM$9),"")*$E25*(IF(YEAR($B25)=YEAR(AM$13),YEARFRAC($B25,AM$13),1)) /100, "")</f>
        <v/>
      </c>
      <c r="AN25" s="49" t="str" cm="1">
        <f t="array" ref="AN25">IFERROR(IF($B25&lt;=AN$13,_xlfn.IFS(AND($B25&gt;=FiT!#REF!,$B25&lt;=FiT!#REF!),AN$6,AND($B25&gt;=FiT!#REF!,$B25&lt;=FiT!#REF!),AN$7,$B25,AN$9),"")*$E25*(IF(YEAR($B25)=YEAR(AN$13),YEARFRAC($B25,AN$13),1)) /100, "")</f>
        <v/>
      </c>
      <c r="AO25" s="49" t="str" cm="1">
        <f t="array" ref="AO25">IFERROR(IF($B25&lt;=AO$13,_xlfn.IFS(AND($B25&gt;=FiT!#REF!,$B25&lt;=FiT!#REF!),AO$6,AND($B25&gt;=FiT!#REF!,$B25&lt;=FiT!#REF!),AO$7,$B25,AO$9),"")*$E25*(IF(YEAR($B25)=YEAR(AO$13),YEARFRAC($B25,AO$13),1)) /100, "")</f>
        <v/>
      </c>
      <c r="AP25" s="49" t="str" cm="1">
        <f t="array" ref="AP25">IFERROR(IF($B25&lt;=AP$13,_xlfn.IFS(AND($B25&gt;=FiT!#REF!,$B25&lt;=FiT!#REF!),AP$6,AND($B25&gt;=FiT!#REF!,$B25&lt;=FiT!#REF!),AP$7,$B25,AP$9),"")*$E25*(IF(YEAR($B25)=YEAR(AP$13),YEARFRAC($B25,AP$13),1)) /100, "")</f>
        <v/>
      </c>
      <c r="AQ25" s="49" t="str" cm="1">
        <f t="array" ref="AQ25">IFERROR(IF($B25&lt;=AQ$13,_xlfn.IFS(AND($B25&gt;=FiT!#REF!,$B25&lt;=FiT!#REF!),AQ$6,AND($B25&gt;=FiT!#REF!,$B25&lt;=FiT!#REF!),AQ$7,$B25,AQ$9),"")*$E25*(IF(YEAR($B25)=YEAR(AQ$13),YEARFRAC($B25,AQ$13),1)) /100, "")</f>
        <v/>
      </c>
      <c r="AR25" s="49" t="str" cm="1">
        <f t="array" ref="AR25">IFERROR(IF($B25&lt;=AR$13,_xlfn.IFS(AND($B25&gt;=FiT!#REF!,$B25&lt;=FiT!#REF!),AR$6,AND($B25&gt;=FiT!#REF!,$B25&lt;=FiT!#REF!),AR$7,$B25,AR$9),"")*$E25*(IF(YEAR($B25)=YEAR(AR$13),YEARFRAC($B25,AR$13),1)) /100, "")</f>
        <v/>
      </c>
      <c r="AS25" s="49" t="str" cm="1">
        <f t="array" ref="AS25">IFERROR(IF($B25&lt;=AS$13,_xlfn.IFS(AND($B25&gt;=FiT!#REF!,$B25&lt;=FiT!#REF!),AS$6,AND($B25&gt;=FiT!#REF!,$B25&lt;=FiT!#REF!),AS$7,$B25,AS$9),"")*$E25*(IF(YEAR($B25)=YEAR(AS$13),YEARFRAC($B25,AS$13),1)) /100, "")</f>
        <v/>
      </c>
      <c r="AT25" s="49" t="str" cm="1">
        <f t="array" ref="AT25">IFERROR(IF($B25&lt;=AT$13,_xlfn.IFS(AND($B25&gt;=FiT!#REF!,$B25&lt;=FiT!#REF!),AT$6,AND($B25&gt;=FiT!#REF!,$B25&lt;=FiT!#REF!),AT$7,$B25,AT$9),"")*$E25*(IF(YEAR($B25)=YEAR(AT$13),YEARFRAC($B25,AT$13),1)) /100, "")</f>
        <v/>
      </c>
      <c r="AU25" s="49" t="str" cm="1">
        <f t="array" ref="AU25">IFERROR(IF($B25&lt;=AU$13,_xlfn.IFS(AND($B25&gt;=FiT!#REF!,$B25&lt;=FiT!#REF!),AU$6,AND($B25&gt;=FiT!#REF!,$B25&lt;=FiT!#REF!),AU$7,$B25,AU$9),"")*$E25*(IF(YEAR($B25)=YEAR(AU$13),YEARFRAC($B25,AU$13),1)) /100, "")</f>
        <v/>
      </c>
      <c r="AV25" s="49" t="str" cm="1">
        <f t="array" ref="AV25">IFERROR(IF($B25&lt;=AV$13,_xlfn.IFS(AND($B25&gt;=FiT!#REF!,$B25&lt;=FiT!#REF!),AV$6,AND($B25&gt;=FiT!#REF!,$B25&lt;=FiT!#REF!),AV$7,$B25,AV$9),"")*$E25*(IF(YEAR($B25)=YEAR(AV$13),YEARFRAC($B25,AV$13),1)) /100, "")</f>
        <v/>
      </c>
      <c r="AW25" s="49" t="str" cm="1">
        <f t="array" ref="AW25">IFERROR(IF($B25&lt;=AW$13,_xlfn.IFS(AND($B25&gt;=FiT!#REF!,$B25&lt;=FiT!#REF!),AW$6,AND($B25&gt;=FiT!#REF!,$B25&lt;=FiT!#REF!),AW$7,$B25,AW$9),"")*$E25*(IF(YEAR($B25)=YEAR(AW$13),YEARFRAC($B25,AW$13),1)) /100, "")</f>
        <v/>
      </c>
      <c r="AX25" s="49" t="str" cm="1">
        <f t="array" ref="AX25">IFERROR(IF($B25&lt;=AX$13,_xlfn.IFS(AND($B25&gt;=FiT!#REF!,$B25&lt;=FiT!#REF!),AX$6,AND($B25&gt;=FiT!#REF!,$B25&lt;=FiT!#REF!),AX$7,$B25,AX$9),"")*$E25*(IF(YEAR($B25)=YEAR(AX$13),YEARFRAC($B25,AX$13),1)) /100, "")</f>
        <v/>
      </c>
      <c r="AY25" s="49" t="str" cm="1">
        <f t="array" ref="AY25">IFERROR(IF($B25&lt;=AY$13,_xlfn.IFS(AND($B25&gt;=FiT!#REF!,$B25&lt;=FiT!#REF!),AY$6,AND($B25&gt;=FiT!#REF!,$B25&lt;=FiT!#REF!),AY$7,$B25,AY$9),"")*$E25*(IF(YEAR($B25)=YEAR(AY$13),YEARFRAC($B25,AY$13),1)) /100, "")</f>
        <v/>
      </c>
      <c r="AZ25" s="49" t="str" cm="1">
        <f t="array" ref="AZ25">IFERROR(IF($B25&lt;=AZ$13,_xlfn.IFS(AND($B25&gt;=FiT!#REF!,$B25&lt;=FiT!#REF!),AZ$6,AND($B25&gt;=FiT!#REF!,$B25&lt;=FiT!#REF!),AZ$7,$B25,AZ$9),"")*$E25*(IF(YEAR($B25)=YEAR(AZ$13),YEARFRAC($B25,AZ$13),1)) /100, "")</f>
        <v/>
      </c>
      <c r="BA25" s="49" t="str" cm="1">
        <f t="array" ref="BA25">IFERROR(IF($B25&lt;=BA$13,_xlfn.IFS(AND($B25&gt;=FiT!#REF!,$B25&lt;=FiT!#REF!),BA$6,AND($B25&gt;=FiT!#REF!,$B25&lt;=FiT!#REF!),BA$7,$B25,BA$9),"")*$E25*(IF(YEAR($B25)=YEAR(BA$13),YEARFRAC($B25,BA$13),1)) /100, "")</f>
        <v/>
      </c>
      <c r="BB25" s="49" t="str" cm="1">
        <f t="array" ref="BB25">IFERROR(IF($B25&lt;=BB$13,_xlfn.IFS(AND($B25&gt;=FiT!#REF!,$B25&lt;=FiT!#REF!),BB$6,AND($B25&gt;=FiT!#REF!,$B25&lt;=FiT!#REF!),BB$7,$B25,BB$9),"")*$E25*(IF(YEAR($B25)=YEAR(BB$13),YEARFRAC($B25,BB$13),1)) /100, "")</f>
        <v/>
      </c>
      <c r="BC25" s="49" t="str" cm="1">
        <f t="array" ref="BC25">IFERROR(IF($B25&lt;=BC$13,_xlfn.IFS(AND($B25&gt;=FiT!#REF!,$B25&lt;=FiT!#REF!),BC$6,AND($B25&gt;=FiT!#REF!,$B25&lt;=FiT!#REF!),BC$7,$B25,BC$9),"")*$E25*(IF(YEAR($B25)=YEAR(BC$13),YEARFRAC($B25,BC$13),1)) /100, "")</f>
        <v/>
      </c>
      <c r="BD25" s="49" t="str" cm="1">
        <f t="array" ref="BD25">IFERROR(IF($B25&lt;=BD$13,_xlfn.IFS(AND($B25&gt;=FiT!#REF!,$B25&lt;=FiT!#REF!),BD$6,AND($B25&gt;=FiT!#REF!,$B25&lt;=FiT!#REF!),BD$7,$B25,BD$9),"")*$E25*(IF(YEAR($B25)=YEAR(BD$13),YEARFRAC($B25,BD$13),1)) /100, "")</f>
        <v/>
      </c>
    </row>
    <row r="26" spans="2:56">
      <c r="B26" s="33">
        <f t="shared" si="7"/>
        <v>40118</v>
      </c>
      <c r="C26" s="34">
        <f>SUMIFS(PV_install!$E:$E, PV_install!$A:$A, $B$12, PV_install!$B:$B, $B26)</f>
        <v>1.3244972577696525</v>
      </c>
      <c r="D26" s="42">
        <f>Export!$B$36 * (1 - EXP( -Export!$C$36 * VIC!$C26))</f>
        <v>0.3557672556557957</v>
      </c>
      <c r="E26" s="45">
        <f>C26*INDEX(capacity_factor!$C:$C, MATCH(VIC!$B$12, capacity_factor!$A:$A,0))*8760 * D26</f>
        <v>566.05927733561236</v>
      </c>
      <c r="F26" s="49" t="e">
        <f t="shared" si="6"/>
        <v>#DIV/0!</v>
      </c>
      <c r="O26" s="49" t="str" cm="1">
        <f t="array" ref="O26">IFERROR(IF($B26&lt;=O$13,_xlfn.IFS(AND($B26&gt;=FiT!#REF!,$B26&lt;=FiT!#REF!),O$6,AND($B26&gt;=FiT!#REF!,$B26&lt;=FiT!#REF!),O$7,$B26,O$9),"")*$E26*(IF(YEAR($B26)=YEAR(O$13),YEARFRAC($B26,O$13),1)) /100, "")</f>
        <v/>
      </c>
      <c r="P26" s="49" t="str" cm="1">
        <f t="array" ref="P26">IFERROR(IF($B26&lt;=P$13,_xlfn.IFS(AND($B26&gt;=FiT!#REF!,$B26&lt;=FiT!#REF!),P$6,AND($B26&gt;=FiT!#REF!,$B26&lt;=FiT!#REF!),P$7,$B26,P$9),"")*$E26*(IF(YEAR($B26)=YEAR(P$13),YEARFRAC($B26,P$13),1)) /100, "")</f>
        <v/>
      </c>
      <c r="Q26" s="49" t="str" cm="1">
        <f t="array" ref="Q26">IFERROR(IF($B26&lt;=Q$13,_xlfn.IFS(AND($B26&gt;=FiT!#REF!,$B26&lt;=FiT!#REF!),Q$6,AND($B26&gt;=FiT!#REF!,$B26&lt;=FiT!#REF!),Q$7,$B26,Q$9),"")*$E26*(IF(YEAR($B26)=YEAR(Q$13),YEARFRAC($B26,Q$13),1)) /100, "")</f>
        <v/>
      </c>
      <c r="R26" s="49" t="str" cm="1">
        <f t="array" ref="R26">IFERROR(IF($B26&lt;=R$13,_xlfn.IFS(AND($B26&gt;=FiT!#REF!,$B26&lt;=FiT!#REF!),R$6,AND($B26&gt;=FiT!#REF!,$B26&lt;=FiT!#REF!),R$7,$B26,R$9),"")*$E26*(IF(YEAR($B26)=YEAR(R$13),YEARFRAC($B26,R$13),1)) /100, "")</f>
        <v/>
      </c>
      <c r="S26" s="49" t="str" cm="1">
        <f t="array" ref="S26">IFERROR(IF($B26&lt;=S$13,_xlfn.IFS(AND($B26&gt;=FiT!#REF!,$B26&lt;=FiT!#REF!),S$6,AND($B26&gt;=FiT!#REF!,$B26&lt;=FiT!#REF!),S$7,$B26,S$9),"")*$E26*(IF(YEAR($B26)=YEAR(S$13),YEARFRAC($B26,S$13),1)) /100, "")</f>
        <v/>
      </c>
      <c r="T26" s="49" t="str" cm="1">
        <f t="array" ref="T26">IFERROR(IF($B26&lt;=T$13,_xlfn.IFS(AND($B26&gt;=FiT!#REF!,$B26&lt;=FiT!#REF!),T$6,AND($B26&gt;=FiT!#REF!,$B26&lt;=FiT!#REF!),T$7,$B26,T$9),"")*$E26*(IF(YEAR($B26)=YEAR(T$13),YEARFRAC($B26,T$13),1)) /100, "")</f>
        <v/>
      </c>
      <c r="U26" s="49" t="str" cm="1">
        <f t="array" ref="U26">IFERROR(IF($B26&lt;=U$13,_xlfn.IFS(AND($B26&gt;=FiT!#REF!,$B26&lt;=FiT!#REF!),U$6,AND($B26&gt;=FiT!#REF!,$B26&lt;=FiT!#REF!),U$7,$B26,U$9),"")*$E26*(IF(YEAR($B26)=YEAR(U$13),YEARFRAC($B26,U$13),1)) /100, "")</f>
        <v/>
      </c>
      <c r="V26" s="49" t="str" cm="1">
        <f t="array" ref="V26">IFERROR(IF($B26&lt;=V$13,_xlfn.IFS(AND($B26&gt;=FiT!#REF!,$B26&lt;=FiT!#REF!),V$6,AND($B26&gt;=FiT!#REF!,$B26&lt;=FiT!#REF!),V$7,$B26,V$9),"")*$E26*(IF(YEAR($B26)=YEAR(V$13),YEARFRAC($B26,V$13),1)) /100, "")</f>
        <v/>
      </c>
      <c r="W26" s="49" t="str" cm="1">
        <f t="array" ref="W26">IFERROR(IF($B26&lt;=W$13,_xlfn.IFS(AND($B26&gt;=FiT!#REF!,$B26&lt;=FiT!#REF!),W$6,AND($B26&gt;=FiT!#REF!,$B26&lt;=FiT!#REF!),W$7,$B26,W$9),"")*$E26*(IF(YEAR($B26)=YEAR(W$13),YEARFRAC($B26,W$13),1)) /100, "")</f>
        <v/>
      </c>
      <c r="X26" s="49" t="str" cm="1">
        <f t="array" ref="X26">IFERROR(IF($B26&lt;=X$13,_xlfn.IFS(AND($B26&gt;=FiT!#REF!,$B26&lt;=FiT!#REF!),X$6,AND($B26&gt;=FiT!#REF!,$B26&lt;=FiT!#REF!),X$7,$B26,X$9),"")*$E26*(IF(YEAR($B26)=YEAR(X$13),YEARFRAC($B26,X$13),1)) /100, "")</f>
        <v/>
      </c>
      <c r="Y26" s="49" t="str" cm="1">
        <f t="array" ref="Y26">IFERROR(IF($B26&lt;=Y$13,_xlfn.IFS(AND($B26&gt;=FiT!#REF!,$B26&lt;=FiT!#REF!),Y$6,AND($B26&gt;=FiT!#REF!,$B26&lt;=FiT!#REF!),Y$7,$B26,Y$9),"")*$E26*(IF(YEAR($B26)=YEAR(Y$13),YEARFRAC($B26,Y$13),1)) /100, "")</f>
        <v/>
      </c>
      <c r="Z26" s="49" t="str" cm="1">
        <f t="array" ref="Z26">IFERROR(IF($B26&lt;=Z$13,_xlfn.IFS(AND($B26&gt;=FiT!#REF!,$B26&lt;=FiT!#REF!),Z$6,AND($B26&gt;=FiT!#REF!,$B26&lt;=FiT!#REF!),Z$7,$B26,Z$9),"")*$E26*(IF(YEAR($B26)=YEAR(Z$13),YEARFRAC($B26,Z$13),1)) /100, "")</f>
        <v/>
      </c>
      <c r="AA26" s="49" t="str" cm="1">
        <f t="array" ref="AA26">IFERROR(IF($B26&lt;=AA$13,_xlfn.IFS(AND($B26&gt;=FiT!#REF!,$B26&lt;=FiT!#REF!),AA$6,AND($B26&gt;=FiT!#REF!,$B26&lt;=FiT!#REF!),AA$7,$B26,AA$9),"")*$E26*(IF(YEAR($B26)=YEAR(AA$13),YEARFRAC($B26,AA$13),1)) /100, "")</f>
        <v/>
      </c>
      <c r="AB26" s="49" t="str" cm="1">
        <f t="array" ref="AB26">IFERROR(IF($B26&lt;=AB$13,_xlfn.IFS(AND($B26&gt;=FiT!#REF!,$B26&lt;=FiT!#REF!),AB$6,AND($B26&gt;=FiT!#REF!,$B26&lt;=FiT!#REF!),AB$7,$B26,AB$9),"")*$E26*(IF(YEAR($B26)=YEAR(AB$13),YEARFRAC($B26,AB$13),1)) /100, "")</f>
        <v/>
      </c>
      <c r="AC26" s="49" t="str" cm="1">
        <f t="array" ref="AC26">IFERROR(IF($B26&lt;=AC$13,_xlfn.IFS(AND($B26&gt;=FiT!#REF!,$B26&lt;=FiT!#REF!),AC$6,AND($B26&gt;=FiT!#REF!,$B26&lt;=FiT!#REF!),AC$7,$B26,AC$9),"")*$E26*(IF(YEAR($B26)=YEAR(AC$13),YEARFRAC($B26,AC$13),1)) /100, "")</f>
        <v/>
      </c>
      <c r="AD26" s="49" t="str" cm="1">
        <f t="array" ref="AD26">IFERROR(IF($B26&lt;=AD$13,_xlfn.IFS(AND($B26&gt;=FiT!#REF!,$B26&lt;=FiT!#REF!),AD$6,AND($B26&gt;=FiT!#REF!,$B26&lt;=FiT!#REF!),AD$7,$B26,AD$9),"")*$E26*(IF(YEAR($B26)=YEAR(AD$13),YEARFRAC($B26,AD$13),1)) /100, "")</f>
        <v/>
      </c>
      <c r="AE26" s="49" t="str" cm="1">
        <f t="array" ref="AE26">IFERROR(IF($B26&lt;=AE$13,_xlfn.IFS(AND($B26&gt;=FiT!#REF!,$B26&lt;=FiT!#REF!),AE$6,AND($B26&gt;=FiT!#REF!,$B26&lt;=FiT!#REF!),AE$7,$B26,AE$9),"")*$E26*(IF(YEAR($B26)=YEAR(AE$13),YEARFRAC($B26,AE$13),1)) /100, "")</f>
        <v/>
      </c>
      <c r="AF26" s="49" t="str" cm="1">
        <f t="array" ref="AF26">IFERROR(IF($B26&lt;=AF$13,_xlfn.IFS(AND($B26&gt;=FiT!#REF!,$B26&lt;=FiT!#REF!),AF$6,AND($B26&gt;=FiT!#REF!,$B26&lt;=FiT!#REF!),AF$7,$B26,AF$9),"")*$E26*(IF(YEAR($B26)=YEAR(AF$13),YEARFRAC($B26,AF$13),1)) /100, "")</f>
        <v/>
      </c>
      <c r="AG26" s="49" t="str" cm="1">
        <f t="array" ref="AG26">IFERROR(IF($B26&lt;=AG$13,_xlfn.IFS(AND($B26&gt;=FiT!#REF!,$B26&lt;=FiT!#REF!),AG$6,AND($B26&gt;=FiT!#REF!,$B26&lt;=FiT!#REF!),AG$7,$B26,AG$9),"")*$E26*(IF(YEAR($B26)=YEAR(AG$13),YEARFRAC($B26,AG$13),1)) /100, "")</f>
        <v/>
      </c>
      <c r="AH26" s="49" t="str" cm="1">
        <f t="array" ref="AH26">IFERROR(IF($B26&lt;=AH$13,_xlfn.IFS(AND($B26&gt;=FiT!#REF!,$B26&lt;=FiT!#REF!),AH$6,AND($B26&gt;=FiT!#REF!,$B26&lt;=FiT!#REF!),AH$7,$B26,AH$9),"")*$E26*(IF(YEAR($B26)=YEAR(AH$13),YEARFRAC($B26,AH$13),1)) /100, "")</f>
        <v/>
      </c>
      <c r="AI26" s="49" t="str" cm="1">
        <f t="array" ref="AI26">IFERROR(IF($B26&lt;=AI$13,_xlfn.IFS(AND($B26&gt;=FiT!#REF!,$B26&lt;=FiT!#REF!),AI$6,AND($B26&gt;=FiT!#REF!,$B26&lt;=FiT!#REF!),AI$7,$B26,AI$9),"")*$E26*(IF(YEAR($B26)=YEAR(AI$13),YEARFRAC($B26,AI$13),1)) /100, "")</f>
        <v/>
      </c>
      <c r="AJ26" s="49" t="str" cm="1">
        <f t="array" ref="AJ26">IFERROR(IF($B26&lt;=AJ$13,_xlfn.IFS(AND($B26&gt;=FiT!#REF!,$B26&lt;=FiT!#REF!),AJ$6,AND($B26&gt;=FiT!#REF!,$B26&lt;=FiT!#REF!),AJ$7,$B26,AJ$9),"")*$E26*(IF(YEAR($B26)=YEAR(AJ$13),YEARFRAC($B26,AJ$13),1)) /100, "")</f>
        <v/>
      </c>
      <c r="AK26" s="49" t="str" cm="1">
        <f t="array" ref="AK26">IFERROR(IF($B26&lt;=AK$13,_xlfn.IFS(AND($B26&gt;=FiT!#REF!,$B26&lt;=FiT!#REF!),AK$6,AND($B26&gt;=FiT!#REF!,$B26&lt;=FiT!#REF!),AK$7,$B26,AK$9),"")*$E26*(IF(YEAR($B26)=YEAR(AK$13),YEARFRAC($B26,AK$13),1)) /100, "")</f>
        <v/>
      </c>
      <c r="AL26" s="49" t="str" cm="1">
        <f t="array" ref="AL26">IFERROR(IF($B26&lt;=AL$13,_xlfn.IFS(AND($B26&gt;=FiT!#REF!,$B26&lt;=FiT!#REF!),AL$6,AND($B26&gt;=FiT!#REF!,$B26&lt;=FiT!#REF!),AL$7,$B26,AL$9),"")*$E26*(IF(YEAR($B26)=YEAR(AL$13),YEARFRAC($B26,AL$13),1)) /100, "")</f>
        <v/>
      </c>
      <c r="AM26" s="49" t="str" cm="1">
        <f t="array" ref="AM26">IFERROR(IF($B26&lt;=AM$13,_xlfn.IFS(AND($B26&gt;=FiT!#REF!,$B26&lt;=FiT!#REF!),AM$6,AND($B26&gt;=FiT!#REF!,$B26&lt;=FiT!#REF!),AM$7,$B26,AM$9),"")*$E26*(IF(YEAR($B26)=YEAR(AM$13),YEARFRAC($B26,AM$13),1)) /100, "")</f>
        <v/>
      </c>
      <c r="AN26" s="49" t="str" cm="1">
        <f t="array" ref="AN26">IFERROR(IF($B26&lt;=AN$13,_xlfn.IFS(AND($B26&gt;=FiT!#REF!,$B26&lt;=FiT!#REF!),AN$6,AND($B26&gt;=FiT!#REF!,$B26&lt;=FiT!#REF!),AN$7,$B26,AN$9),"")*$E26*(IF(YEAR($B26)=YEAR(AN$13),YEARFRAC($B26,AN$13),1)) /100, "")</f>
        <v/>
      </c>
      <c r="AO26" s="49" t="str" cm="1">
        <f t="array" ref="AO26">IFERROR(IF($B26&lt;=AO$13,_xlfn.IFS(AND($B26&gt;=FiT!#REF!,$B26&lt;=FiT!#REF!),AO$6,AND($B26&gt;=FiT!#REF!,$B26&lt;=FiT!#REF!),AO$7,$B26,AO$9),"")*$E26*(IF(YEAR($B26)=YEAR(AO$13),YEARFRAC($B26,AO$13),1)) /100, "")</f>
        <v/>
      </c>
      <c r="AP26" s="49" t="str" cm="1">
        <f t="array" ref="AP26">IFERROR(IF($B26&lt;=AP$13,_xlfn.IFS(AND($B26&gt;=FiT!#REF!,$B26&lt;=FiT!#REF!),AP$6,AND($B26&gt;=FiT!#REF!,$B26&lt;=FiT!#REF!),AP$7,$B26,AP$9),"")*$E26*(IF(YEAR($B26)=YEAR(AP$13),YEARFRAC($B26,AP$13),1)) /100, "")</f>
        <v/>
      </c>
      <c r="AQ26" s="49" t="str" cm="1">
        <f t="array" ref="AQ26">IFERROR(IF($B26&lt;=AQ$13,_xlfn.IFS(AND($B26&gt;=FiT!#REF!,$B26&lt;=FiT!#REF!),AQ$6,AND($B26&gt;=FiT!#REF!,$B26&lt;=FiT!#REF!),AQ$7,$B26,AQ$9),"")*$E26*(IF(YEAR($B26)=YEAR(AQ$13),YEARFRAC($B26,AQ$13),1)) /100, "")</f>
        <v/>
      </c>
      <c r="AR26" s="49" t="str" cm="1">
        <f t="array" ref="AR26">IFERROR(IF($B26&lt;=AR$13,_xlfn.IFS(AND($B26&gt;=FiT!#REF!,$B26&lt;=FiT!#REF!),AR$6,AND($B26&gt;=FiT!#REF!,$B26&lt;=FiT!#REF!),AR$7,$B26,AR$9),"")*$E26*(IF(YEAR($B26)=YEAR(AR$13),YEARFRAC($B26,AR$13),1)) /100, "")</f>
        <v/>
      </c>
      <c r="AS26" s="49" t="str" cm="1">
        <f t="array" ref="AS26">IFERROR(IF($B26&lt;=AS$13,_xlfn.IFS(AND($B26&gt;=FiT!#REF!,$B26&lt;=FiT!#REF!),AS$6,AND($B26&gt;=FiT!#REF!,$B26&lt;=FiT!#REF!),AS$7,$B26,AS$9),"")*$E26*(IF(YEAR($B26)=YEAR(AS$13),YEARFRAC($B26,AS$13),1)) /100, "")</f>
        <v/>
      </c>
      <c r="AT26" s="49" t="str" cm="1">
        <f t="array" ref="AT26">IFERROR(IF($B26&lt;=AT$13,_xlfn.IFS(AND($B26&gt;=FiT!#REF!,$B26&lt;=FiT!#REF!),AT$6,AND($B26&gt;=FiT!#REF!,$B26&lt;=FiT!#REF!),AT$7,$B26,AT$9),"")*$E26*(IF(YEAR($B26)=YEAR(AT$13),YEARFRAC($B26,AT$13),1)) /100, "")</f>
        <v/>
      </c>
      <c r="AU26" s="49" t="str" cm="1">
        <f t="array" ref="AU26">IFERROR(IF($B26&lt;=AU$13,_xlfn.IFS(AND($B26&gt;=FiT!#REF!,$B26&lt;=FiT!#REF!),AU$6,AND($B26&gt;=FiT!#REF!,$B26&lt;=FiT!#REF!),AU$7,$B26,AU$9),"")*$E26*(IF(YEAR($B26)=YEAR(AU$13),YEARFRAC($B26,AU$13),1)) /100, "")</f>
        <v/>
      </c>
      <c r="AV26" s="49" t="str" cm="1">
        <f t="array" ref="AV26">IFERROR(IF($B26&lt;=AV$13,_xlfn.IFS(AND($B26&gt;=FiT!#REF!,$B26&lt;=FiT!#REF!),AV$6,AND($B26&gt;=FiT!#REF!,$B26&lt;=FiT!#REF!),AV$7,$B26,AV$9),"")*$E26*(IF(YEAR($B26)=YEAR(AV$13),YEARFRAC($B26,AV$13),1)) /100, "")</f>
        <v/>
      </c>
      <c r="AW26" s="49" t="str" cm="1">
        <f t="array" ref="AW26">IFERROR(IF($B26&lt;=AW$13,_xlfn.IFS(AND($B26&gt;=FiT!#REF!,$B26&lt;=FiT!#REF!),AW$6,AND($B26&gt;=FiT!#REF!,$B26&lt;=FiT!#REF!),AW$7,$B26,AW$9),"")*$E26*(IF(YEAR($B26)=YEAR(AW$13),YEARFRAC($B26,AW$13),1)) /100, "")</f>
        <v/>
      </c>
      <c r="AX26" s="49" t="str" cm="1">
        <f t="array" ref="AX26">IFERROR(IF($B26&lt;=AX$13,_xlfn.IFS(AND($B26&gt;=FiT!#REF!,$B26&lt;=FiT!#REF!),AX$6,AND($B26&gt;=FiT!#REF!,$B26&lt;=FiT!#REF!),AX$7,$B26,AX$9),"")*$E26*(IF(YEAR($B26)=YEAR(AX$13),YEARFRAC($B26,AX$13),1)) /100, "")</f>
        <v/>
      </c>
      <c r="AY26" s="49" t="str" cm="1">
        <f t="array" ref="AY26">IFERROR(IF($B26&lt;=AY$13,_xlfn.IFS(AND($B26&gt;=FiT!#REF!,$B26&lt;=FiT!#REF!),AY$6,AND($B26&gt;=FiT!#REF!,$B26&lt;=FiT!#REF!),AY$7,$B26,AY$9),"")*$E26*(IF(YEAR($B26)=YEAR(AY$13),YEARFRAC($B26,AY$13),1)) /100, "")</f>
        <v/>
      </c>
      <c r="AZ26" s="49" t="str" cm="1">
        <f t="array" ref="AZ26">IFERROR(IF($B26&lt;=AZ$13,_xlfn.IFS(AND($B26&gt;=FiT!#REF!,$B26&lt;=FiT!#REF!),AZ$6,AND($B26&gt;=FiT!#REF!,$B26&lt;=FiT!#REF!),AZ$7,$B26,AZ$9),"")*$E26*(IF(YEAR($B26)=YEAR(AZ$13),YEARFRAC($B26,AZ$13),1)) /100, "")</f>
        <v/>
      </c>
      <c r="BA26" s="49" t="str" cm="1">
        <f t="array" ref="BA26">IFERROR(IF($B26&lt;=BA$13,_xlfn.IFS(AND($B26&gt;=FiT!#REF!,$B26&lt;=FiT!#REF!),BA$6,AND($B26&gt;=FiT!#REF!,$B26&lt;=FiT!#REF!),BA$7,$B26,BA$9),"")*$E26*(IF(YEAR($B26)=YEAR(BA$13),YEARFRAC($B26,BA$13),1)) /100, "")</f>
        <v/>
      </c>
      <c r="BB26" s="49" t="str" cm="1">
        <f t="array" ref="BB26">IFERROR(IF($B26&lt;=BB$13,_xlfn.IFS(AND($B26&gt;=FiT!#REF!,$B26&lt;=FiT!#REF!),BB$6,AND($B26&gt;=FiT!#REF!,$B26&lt;=FiT!#REF!),BB$7,$B26,BB$9),"")*$E26*(IF(YEAR($B26)=YEAR(BB$13),YEARFRAC($B26,BB$13),1)) /100, "")</f>
        <v/>
      </c>
      <c r="BC26" s="49" t="str" cm="1">
        <f t="array" ref="BC26">IFERROR(IF($B26&lt;=BC$13,_xlfn.IFS(AND($B26&gt;=FiT!#REF!,$B26&lt;=FiT!#REF!),BC$6,AND($B26&gt;=FiT!#REF!,$B26&lt;=FiT!#REF!),BC$7,$B26,BC$9),"")*$E26*(IF(YEAR($B26)=YEAR(BC$13),YEARFRAC($B26,BC$13),1)) /100, "")</f>
        <v/>
      </c>
      <c r="BD26" s="49" t="str" cm="1">
        <f t="array" ref="BD26">IFERROR(IF($B26&lt;=BD$13,_xlfn.IFS(AND($B26&gt;=FiT!#REF!,$B26&lt;=FiT!#REF!),BD$6,AND($B26&gt;=FiT!#REF!,$B26&lt;=FiT!#REF!),BD$7,$B26,BD$9),"")*$E26*(IF(YEAR($B26)=YEAR(BD$13),YEARFRAC($B26,BD$13),1)) /100, "")</f>
        <v/>
      </c>
    </row>
    <row r="27" spans="2:56">
      <c r="B27" s="33">
        <f t="shared" si="7"/>
        <v>40148</v>
      </c>
      <c r="C27" s="34">
        <f>SUMIFS(PV_install!$E:$E, PV_install!$A:$A, $B$12, PV_install!$B:$B, $B27)</f>
        <v>1.3804765564950039</v>
      </c>
      <c r="D27" s="42">
        <f>Export!$B$36 * (1 - EXP( -Export!$C$36 * VIC!$C27))</f>
        <v>0.36681292406544425</v>
      </c>
      <c r="E27" s="45">
        <f>C27*INDEX(capacity_factor!$C:$C, MATCH(VIC!$B$12, capacity_factor!$A:$A,0))*8760 * D27</f>
        <v>608.30101359855848</v>
      </c>
      <c r="F27" s="49" t="e">
        <f t="shared" si="6"/>
        <v>#DIV/0!</v>
      </c>
      <c r="O27" s="49" t="str" cm="1">
        <f t="array" ref="O27">IFERROR(IF($B27&lt;=O$13,_xlfn.IFS(AND($B27&gt;=FiT!#REF!,$B27&lt;=FiT!#REF!),O$6,AND($B27&gt;=FiT!#REF!,$B27&lt;=FiT!#REF!),O$7,$B27,O$9),"")*$E27*(IF(YEAR($B27)=YEAR(O$13),YEARFRAC($B27,O$13),1)) /100, "")</f>
        <v/>
      </c>
      <c r="P27" s="49" t="str" cm="1">
        <f t="array" ref="P27">IFERROR(IF($B27&lt;=P$13,_xlfn.IFS(AND($B27&gt;=FiT!#REF!,$B27&lt;=FiT!#REF!),P$6,AND($B27&gt;=FiT!#REF!,$B27&lt;=FiT!#REF!),P$7,$B27,P$9),"")*$E27*(IF(YEAR($B27)=YEAR(P$13),YEARFRAC($B27,P$13),1)) /100, "")</f>
        <v/>
      </c>
      <c r="Q27" s="49" t="str" cm="1">
        <f t="array" ref="Q27">IFERROR(IF($B27&lt;=Q$13,_xlfn.IFS(AND($B27&gt;=FiT!#REF!,$B27&lt;=FiT!#REF!),Q$6,AND($B27&gt;=FiT!#REF!,$B27&lt;=FiT!#REF!),Q$7,$B27,Q$9),"")*$E27*(IF(YEAR($B27)=YEAR(Q$13),YEARFRAC($B27,Q$13),1)) /100, "")</f>
        <v/>
      </c>
      <c r="R27" s="49" t="str" cm="1">
        <f t="array" ref="R27">IFERROR(IF($B27&lt;=R$13,_xlfn.IFS(AND($B27&gt;=FiT!#REF!,$B27&lt;=FiT!#REF!),R$6,AND($B27&gt;=FiT!#REF!,$B27&lt;=FiT!#REF!),R$7,$B27,R$9),"")*$E27*(IF(YEAR($B27)=YEAR(R$13),YEARFRAC($B27,R$13),1)) /100, "")</f>
        <v/>
      </c>
      <c r="S27" s="49" t="str" cm="1">
        <f t="array" ref="S27">IFERROR(IF($B27&lt;=S$13,_xlfn.IFS(AND($B27&gt;=FiT!#REF!,$B27&lt;=FiT!#REF!),S$6,AND($B27&gt;=FiT!#REF!,$B27&lt;=FiT!#REF!),S$7,$B27,S$9),"")*$E27*(IF(YEAR($B27)=YEAR(S$13),YEARFRAC($B27,S$13),1)) /100, "")</f>
        <v/>
      </c>
      <c r="T27" s="49" t="str" cm="1">
        <f t="array" ref="T27">IFERROR(IF($B27&lt;=T$13,_xlfn.IFS(AND($B27&gt;=FiT!#REF!,$B27&lt;=FiT!#REF!),T$6,AND($B27&gt;=FiT!#REF!,$B27&lt;=FiT!#REF!),T$7,$B27,T$9),"")*$E27*(IF(YEAR($B27)=YEAR(T$13),YEARFRAC($B27,T$13),1)) /100, "")</f>
        <v/>
      </c>
      <c r="U27" s="49" t="str" cm="1">
        <f t="array" ref="U27">IFERROR(IF($B27&lt;=U$13,_xlfn.IFS(AND($B27&gt;=FiT!#REF!,$B27&lt;=FiT!#REF!),U$6,AND($B27&gt;=FiT!#REF!,$B27&lt;=FiT!#REF!),U$7,$B27,U$9),"")*$E27*(IF(YEAR($B27)=YEAR(U$13),YEARFRAC($B27,U$13),1)) /100, "")</f>
        <v/>
      </c>
      <c r="V27" s="49" t="str" cm="1">
        <f t="array" ref="V27">IFERROR(IF($B27&lt;=V$13,_xlfn.IFS(AND($B27&gt;=FiT!#REF!,$B27&lt;=FiT!#REF!),V$6,AND($B27&gt;=FiT!#REF!,$B27&lt;=FiT!#REF!),V$7,$B27,V$9),"")*$E27*(IF(YEAR($B27)=YEAR(V$13),YEARFRAC($B27,V$13),1)) /100, "")</f>
        <v/>
      </c>
      <c r="W27" s="49" t="str" cm="1">
        <f t="array" ref="W27">IFERROR(IF($B27&lt;=W$13,_xlfn.IFS(AND($B27&gt;=FiT!#REF!,$B27&lt;=FiT!#REF!),W$6,AND($B27&gt;=FiT!#REF!,$B27&lt;=FiT!#REF!),W$7,$B27,W$9),"")*$E27*(IF(YEAR($B27)=YEAR(W$13),YEARFRAC($B27,W$13),1)) /100, "")</f>
        <v/>
      </c>
      <c r="X27" s="49" t="str" cm="1">
        <f t="array" ref="X27">IFERROR(IF($B27&lt;=X$13,_xlfn.IFS(AND($B27&gt;=FiT!#REF!,$B27&lt;=FiT!#REF!),X$6,AND($B27&gt;=FiT!#REF!,$B27&lt;=FiT!#REF!),X$7,$B27,X$9),"")*$E27*(IF(YEAR($B27)=YEAR(X$13),YEARFRAC($B27,X$13),1)) /100, "")</f>
        <v/>
      </c>
      <c r="Y27" s="49" t="str" cm="1">
        <f t="array" ref="Y27">IFERROR(IF($B27&lt;=Y$13,_xlfn.IFS(AND($B27&gt;=FiT!#REF!,$B27&lt;=FiT!#REF!),Y$6,AND($B27&gt;=FiT!#REF!,$B27&lt;=FiT!#REF!),Y$7,$B27,Y$9),"")*$E27*(IF(YEAR($B27)=YEAR(Y$13),YEARFRAC($B27,Y$13),1)) /100, "")</f>
        <v/>
      </c>
      <c r="Z27" s="49" t="str" cm="1">
        <f t="array" ref="Z27">IFERROR(IF($B27&lt;=Z$13,_xlfn.IFS(AND($B27&gt;=FiT!#REF!,$B27&lt;=FiT!#REF!),Z$6,AND($B27&gt;=FiT!#REF!,$B27&lt;=FiT!#REF!),Z$7,$B27,Z$9),"")*$E27*(IF(YEAR($B27)=YEAR(Z$13),YEARFRAC($B27,Z$13),1)) /100, "")</f>
        <v/>
      </c>
      <c r="AA27" s="49" t="str" cm="1">
        <f t="array" ref="AA27">IFERROR(IF($B27&lt;=AA$13,_xlfn.IFS(AND($B27&gt;=FiT!#REF!,$B27&lt;=FiT!#REF!),AA$6,AND($B27&gt;=FiT!#REF!,$B27&lt;=FiT!#REF!),AA$7,$B27,AA$9),"")*$E27*(IF(YEAR($B27)=YEAR(AA$13),YEARFRAC($B27,AA$13),1)) /100, "")</f>
        <v/>
      </c>
      <c r="AB27" s="49" t="str" cm="1">
        <f t="array" ref="AB27">IFERROR(IF($B27&lt;=AB$13,_xlfn.IFS(AND($B27&gt;=FiT!#REF!,$B27&lt;=FiT!#REF!),AB$6,AND($B27&gt;=FiT!#REF!,$B27&lt;=FiT!#REF!),AB$7,$B27,AB$9),"")*$E27*(IF(YEAR($B27)=YEAR(AB$13),YEARFRAC($B27,AB$13),1)) /100, "")</f>
        <v/>
      </c>
      <c r="AC27" s="49" t="str" cm="1">
        <f t="array" ref="AC27">IFERROR(IF($B27&lt;=AC$13,_xlfn.IFS(AND($B27&gt;=FiT!#REF!,$B27&lt;=FiT!#REF!),AC$6,AND($B27&gt;=FiT!#REF!,$B27&lt;=FiT!#REF!),AC$7,$B27,AC$9),"")*$E27*(IF(YEAR($B27)=YEAR(AC$13),YEARFRAC($B27,AC$13),1)) /100, "")</f>
        <v/>
      </c>
      <c r="AD27" s="49" t="str" cm="1">
        <f t="array" ref="AD27">IFERROR(IF($B27&lt;=AD$13,_xlfn.IFS(AND($B27&gt;=FiT!#REF!,$B27&lt;=FiT!#REF!),AD$6,AND($B27&gt;=FiT!#REF!,$B27&lt;=FiT!#REF!),AD$7,$B27,AD$9),"")*$E27*(IF(YEAR($B27)=YEAR(AD$13),YEARFRAC($B27,AD$13),1)) /100, "")</f>
        <v/>
      </c>
      <c r="AE27" s="49" t="str" cm="1">
        <f t="array" ref="AE27">IFERROR(IF($B27&lt;=AE$13,_xlfn.IFS(AND($B27&gt;=FiT!#REF!,$B27&lt;=FiT!#REF!),AE$6,AND($B27&gt;=FiT!#REF!,$B27&lt;=FiT!#REF!),AE$7,$B27,AE$9),"")*$E27*(IF(YEAR($B27)=YEAR(AE$13),YEARFRAC($B27,AE$13),1)) /100, "")</f>
        <v/>
      </c>
      <c r="AF27" s="49" t="str" cm="1">
        <f t="array" ref="AF27">IFERROR(IF($B27&lt;=AF$13,_xlfn.IFS(AND($B27&gt;=FiT!#REF!,$B27&lt;=FiT!#REF!),AF$6,AND($B27&gt;=FiT!#REF!,$B27&lt;=FiT!#REF!),AF$7,$B27,AF$9),"")*$E27*(IF(YEAR($B27)=YEAR(AF$13),YEARFRAC($B27,AF$13),1)) /100, "")</f>
        <v/>
      </c>
      <c r="AG27" s="49" t="str" cm="1">
        <f t="array" ref="AG27">IFERROR(IF($B27&lt;=AG$13,_xlfn.IFS(AND($B27&gt;=FiT!#REF!,$B27&lt;=FiT!#REF!),AG$6,AND($B27&gt;=FiT!#REF!,$B27&lt;=FiT!#REF!),AG$7,$B27,AG$9),"")*$E27*(IF(YEAR($B27)=YEAR(AG$13),YEARFRAC($B27,AG$13),1)) /100, "")</f>
        <v/>
      </c>
      <c r="AH27" s="49" t="str" cm="1">
        <f t="array" ref="AH27">IFERROR(IF($B27&lt;=AH$13,_xlfn.IFS(AND($B27&gt;=FiT!#REF!,$B27&lt;=FiT!#REF!),AH$6,AND($B27&gt;=FiT!#REF!,$B27&lt;=FiT!#REF!),AH$7,$B27,AH$9),"")*$E27*(IF(YEAR($B27)=YEAR(AH$13),YEARFRAC($B27,AH$13),1)) /100, "")</f>
        <v/>
      </c>
      <c r="AI27" s="49" t="str" cm="1">
        <f t="array" ref="AI27">IFERROR(IF($B27&lt;=AI$13,_xlfn.IFS(AND($B27&gt;=FiT!#REF!,$B27&lt;=FiT!#REF!),AI$6,AND($B27&gt;=FiT!#REF!,$B27&lt;=FiT!#REF!),AI$7,$B27,AI$9),"")*$E27*(IF(YEAR($B27)=YEAR(AI$13),YEARFRAC($B27,AI$13),1)) /100, "")</f>
        <v/>
      </c>
      <c r="AJ27" s="49" t="str" cm="1">
        <f t="array" ref="AJ27">IFERROR(IF($B27&lt;=AJ$13,_xlfn.IFS(AND($B27&gt;=FiT!#REF!,$B27&lt;=FiT!#REF!),AJ$6,AND($B27&gt;=FiT!#REF!,$B27&lt;=FiT!#REF!),AJ$7,$B27,AJ$9),"")*$E27*(IF(YEAR($B27)=YEAR(AJ$13),YEARFRAC($B27,AJ$13),1)) /100, "")</f>
        <v/>
      </c>
      <c r="AK27" s="49" t="str" cm="1">
        <f t="array" ref="AK27">IFERROR(IF($B27&lt;=AK$13,_xlfn.IFS(AND($B27&gt;=FiT!#REF!,$B27&lt;=FiT!#REF!),AK$6,AND($B27&gt;=FiT!#REF!,$B27&lt;=FiT!#REF!),AK$7,$B27,AK$9),"")*$E27*(IF(YEAR($B27)=YEAR(AK$13),YEARFRAC($B27,AK$13),1)) /100, "")</f>
        <v/>
      </c>
      <c r="AL27" s="49" t="str" cm="1">
        <f t="array" ref="AL27">IFERROR(IF($B27&lt;=AL$13,_xlfn.IFS(AND($B27&gt;=FiT!#REF!,$B27&lt;=FiT!#REF!),AL$6,AND($B27&gt;=FiT!#REF!,$B27&lt;=FiT!#REF!),AL$7,$B27,AL$9),"")*$E27*(IF(YEAR($B27)=YEAR(AL$13),YEARFRAC($B27,AL$13),1)) /100, "")</f>
        <v/>
      </c>
      <c r="AM27" s="49" t="str" cm="1">
        <f t="array" ref="AM27">IFERROR(IF($B27&lt;=AM$13,_xlfn.IFS(AND($B27&gt;=FiT!#REF!,$B27&lt;=FiT!#REF!),AM$6,AND($B27&gt;=FiT!#REF!,$B27&lt;=FiT!#REF!),AM$7,$B27,AM$9),"")*$E27*(IF(YEAR($B27)=YEAR(AM$13),YEARFRAC($B27,AM$13),1)) /100, "")</f>
        <v/>
      </c>
      <c r="AN27" s="49" t="str" cm="1">
        <f t="array" ref="AN27">IFERROR(IF($B27&lt;=AN$13,_xlfn.IFS(AND($B27&gt;=FiT!#REF!,$B27&lt;=FiT!#REF!),AN$6,AND($B27&gt;=FiT!#REF!,$B27&lt;=FiT!#REF!),AN$7,$B27,AN$9),"")*$E27*(IF(YEAR($B27)=YEAR(AN$13),YEARFRAC($B27,AN$13),1)) /100, "")</f>
        <v/>
      </c>
      <c r="AO27" s="49" t="str" cm="1">
        <f t="array" ref="AO27">IFERROR(IF($B27&lt;=AO$13,_xlfn.IFS(AND($B27&gt;=FiT!#REF!,$B27&lt;=FiT!#REF!),AO$6,AND($B27&gt;=FiT!#REF!,$B27&lt;=FiT!#REF!),AO$7,$B27,AO$9),"")*$E27*(IF(YEAR($B27)=YEAR(AO$13),YEARFRAC($B27,AO$13),1)) /100, "")</f>
        <v/>
      </c>
      <c r="AP27" s="49" t="str" cm="1">
        <f t="array" ref="AP27">IFERROR(IF($B27&lt;=AP$13,_xlfn.IFS(AND($B27&gt;=FiT!#REF!,$B27&lt;=FiT!#REF!),AP$6,AND($B27&gt;=FiT!#REF!,$B27&lt;=FiT!#REF!),AP$7,$B27,AP$9),"")*$E27*(IF(YEAR($B27)=YEAR(AP$13),YEARFRAC($B27,AP$13),1)) /100, "")</f>
        <v/>
      </c>
      <c r="AQ27" s="49" t="str" cm="1">
        <f t="array" ref="AQ27">IFERROR(IF($B27&lt;=AQ$13,_xlfn.IFS(AND($B27&gt;=FiT!#REF!,$B27&lt;=FiT!#REF!),AQ$6,AND($B27&gt;=FiT!#REF!,$B27&lt;=FiT!#REF!),AQ$7,$B27,AQ$9),"")*$E27*(IF(YEAR($B27)=YEAR(AQ$13),YEARFRAC($B27,AQ$13),1)) /100, "")</f>
        <v/>
      </c>
      <c r="AR27" s="49" t="str" cm="1">
        <f t="array" ref="AR27">IFERROR(IF($B27&lt;=AR$13,_xlfn.IFS(AND($B27&gt;=FiT!#REF!,$B27&lt;=FiT!#REF!),AR$6,AND($B27&gt;=FiT!#REF!,$B27&lt;=FiT!#REF!),AR$7,$B27,AR$9),"")*$E27*(IF(YEAR($B27)=YEAR(AR$13),YEARFRAC($B27,AR$13),1)) /100, "")</f>
        <v/>
      </c>
      <c r="AS27" s="49" t="str" cm="1">
        <f t="array" ref="AS27">IFERROR(IF($B27&lt;=AS$13,_xlfn.IFS(AND($B27&gt;=FiT!#REF!,$B27&lt;=FiT!#REF!),AS$6,AND($B27&gt;=FiT!#REF!,$B27&lt;=FiT!#REF!),AS$7,$B27,AS$9),"")*$E27*(IF(YEAR($B27)=YEAR(AS$13),YEARFRAC($B27,AS$13),1)) /100, "")</f>
        <v/>
      </c>
      <c r="AT27" s="49" t="str" cm="1">
        <f t="array" ref="AT27">IFERROR(IF($B27&lt;=AT$13,_xlfn.IFS(AND($B27&gt;=FiT!#REF!,$B27&lt;=FiT!#REF!),AT$6,AND($B27&gt;=FiT!#REF!,$B27&lt;=FiT!#REF!),AT$7,$B27,AT$9),"")*$E27*(IF(YEAR($B27)=YEAR(AT$13),YEARFRAC($B27,AT$13),1)) /100, "")</f>
        <v/>
      </c>
      <c r="AU27" s="49" t="str" cm="1">
        <f t="array" ref="AU27">IFERROR(IF($B27&lt;=AU$13,_xlfn.IFS(AND($B27&gt;=FiT!#REF!,$B27&lt;=FiT!#REF!),AU$6,AND($B27&gt;=FiT!#REF!,$B27&lt;=FiT!#REF!),AU$7,$B27,AU$9),"")*$E27*(IF(YEAR($B27)=YEAR(AU$13),YEARFRAC($B27,AU$13),1)) /100, "")</f>
        <v/>
      </c>
      <c r="AV27" s="49" t="str" cm="1">
        <f t="array" ref="AV27">IFERROR(IF($B27&lt;=AV$13,_xlfn.IFS(AND($B27&gt;=FiT!#REF!,$B27&lt;=FiT!#REF!),AV$6,AND($B27&gt;=FiT!#REF!,$B27&lt;=FiT!#REF!),AV$7,$B27,AV$9),"")*$E27*(IF(YEAR($B27)=YEAR(AV$13),YEARFRAC($B27,AV$13),1)) /100, "")</f>
        <v/>
      </c>
      <c r="AW27" s="49" t="str" cm="1">
        <f t="array" ref="AW27">IFERROR(IF($B27&lt;=AW$13,_xlfn.IFS(AND($B27&gt;=FiT!#REF!,$B27&lt;=FiT!#REF!),AW$6,AND($B27&gt;=FiT!#REF!,$B27&lt;=FiT!#REF!),AW$7,$B27,AW$9),"")*$E27*(IF(YEAR($B27)=YEAR(AW$13),YEARFRAC($B27,AW$13),1)) /100, "")</f>
        <v/>
      </c>
      <c r="AX27" s="49" t="str" cm="1">
        <f t="array" ref="AX27">IFERROR(IF($B27&lt;=AX$13,_xlfn.IFS(AND($B27&gt;=FiT!#REF!,$B27&lt;=FiT!#REF!),AX$6,AND($B27&gt;=FiT!#REF!,$B27&lt;=FiT!#REF!),AX$7,$B27,AX$9),"")*$E27*(IF(YEAR($B27)=YEAR(AX$13),YEARFRAC($B27,AX$13),1)) /100, "")</f>
        <v/>
      </c>
      <c r="AY27" s="49" t="str" cm="1">
        <f t="array" ref="AY27">IFERROR(IF($B27&lt;=AY$13,_xlfn.IFS(AND($B27&gt;=FiT!#REF!,$B27&lt;=FiT!#REF!),AY$6,AND($B27&gt;=FiT!#REF!,$B27&lt;=FiT!#REF!),AY$7,$B27,AY$9),"")*$E27*(IF(YEAR($B27)=YEAR(AY$13),YEARFRAC($B27,AY$13),1)) /100, "")</f>
        <v/>
      </c>
      <c r="AZ27" s="49" t="str" cm="1">
        <f t="array" ref="AZ27">IFERROR(IF($B27&lt;=AZ$13,_xlfn.IFS(AND($B27&gt;=FiT!#REF!,$B27&lt;=FiT!#REF!),AZ$6,AND($B27&gt;=FiT!#REF!,$B27&lt;=FiT!#REF!),AZ$7,$B27,AZ$9),"")*$E27*(IF(YEAR($B27)=YEAR(AZ$13),YEARFRAC($B27,AZ$13),1)) /100, "")</f>
        <v/>
      </c>
      <c r="BA27" s="49" t="str" cm="1">
        <f t="array" ref="BA27">IFERROR(IF($B27&lt;=BA$13,_xlfn.IFS(AND($B27&gt;=FiT!#REF!,$B27&lt;=FiT!#REF!),BA$6,AND($B27&gt;=FiT!#REF!,$B27&lt;=FiT!#REF!),BA$7,$B27,BA$9),"")*$E27*(IF(YEAR($B27)=YEAR(BA$13),YEARFRAC($B27,BA$13),1)) /100, "")</f>
        <v/>
      </c>
      <c r="BB27" s="49" t="str" cm="1">
        <f t="array" ref="BB27">IFERROR(IF($B27&lt;=BB$13,_xlfn.IFS(AND($B27&gt;=FiT!#REF!,$B27&lt;=FiT!#REF!),BB$6,AND($B27&gt;=FiT!#REF!,$B27&lt;=FiT!#REF!),BB$7,$B27,BB$9),"")*$E27*(IF(YEAR($B27)=YEAR(BB$13),YEARFRAC($B27,BB$13),1)) /100, "")</f>
        <v/>
      </c>
      <c r="BC27" s="49" t="str" cm="1">
        <f t="array" ref="BC27">IFERROR(IF($B27&lt;=BC$13,_xlfn.IFS(AND($B27&gt;=FiT!#REF!,$B27&lt;=FiT!#REF!),BC$6,AND($B27&gt;=FiT!#REF!,$B27&lt;=FiT!#REF!),BC$7,$B27,BC$9),"")*$E27*(IF(YEAR($B27)=YEAR(BC$13),YEARFRAC($B27,BC$13),1)) /100, "")</f>
        <v/>
      </c>
      <c r="BD27" s="49" t="str" cm="1">
        <f t="array" ref="BD27">IFERROR(IF($B27&lt;=BD$13,_xlfn.IFS(AND($B27&gt;=FiT!#REF!,$B27&lt;=FiT!#REF!),BD$6,AND($B27&gt;=FiT!#REF!,$B27&lt;=FiT!#REF!),BD$7,$B27,BD$9),"")*$E27*(IF(YEAR($B27)=YEAR(BD$13),YEARFRAC($B27,BD$13),1)) /100, "")</f>
        <v/>
      </c>
    </row>
    <row r="28" spans="2:56">
      <c r="B28" s="33">
        <v>40179</v>
      </c>
      <c r="C28" s="34">
        <f>SUMIFS(PV_install!$E:$E, PV_install!$A:$A, $B$12, PV_install!$B:$B, $B28)</f>
        <v>1.2761806981519508</v>
      </c>
      <c r="D28" s="42">
        <f>Export!$B$36 * (1 - EXP( -Export!$C$36 * VIC!$C28))</f>
        <v>0.34601867426000998</v>
      </c>
      <c r="E28" s="45">
        <f>C28*INDEX(capacity_factor!$C:$C, MATCH(VIC!$B$12, capacity_factor!$A:$A,0))*8760 * D28</f>
        <v>530.46481741006107</v>
      </c>
      <c r="F28" s="49" t="e">
        <f t="shared" si="6"/>
        <v>#DIV/0!</v>
      </c>
      <c r="G28" s="49"/>
      <c r="H28" s="49"/>
      <c r="I28" s="49"/>
      <c r="J28" s="49"/>
      <c r="K28" s="49"/>
      <c r="L28" s="49"/>
      <c r="M28" s="49"/>
      <c r="N28" s="49"/>
      <c r="O28" s="49" t="str" cm="1">
        <f t="array" ref="O28">IFERROR(IF($B28&lt;=O$13,_xlfn.IFS(AND($B28&gt;=FiT!#REF!,$B28&lt;=FiT!#REF!),O$6,AND($B28&gt;=FiT!#REF!,$B28&lt;=FiT!#REF!),O$7,$B28,O$9),"")*$E28*(IF(YEAR($B28)=YEAR(O$13),YEARFRAC($B28,O$13),1)) /100, "")</f>
        <v/>
      </c>
      <c r="P28" s="49" t="str" cm="1">
        <f t="array" ref="P28">IFERROR(IF($B28&lt;=P$13,_xlfn.IFS(AND($B28&gt;=FiT!#REF!,$B28&lt;=FiT!#REF!),P$6,AND($B28&gt;=FiT!#REF!,$B28&lt;=FiT!#REF!),P$7,$B28,P$9),"")*$E28*(IF(YEAR($B28)=YEAR(P$13),YEARFRAC($B28,P$13),1)) /100, "")</f>
        <v/>
      </c>
      <c r="Q28" s="49" t="str" cm="1">
        <f t="array" ref="Q28">IFERROR(IF($B28&lt;=Q$13,_xlfn.IFS(AND($B28&gt;=FiT!#REF!,$B28&lt;=FiT!#REF!),Q$6,AND($B28&gt;=FiT!#REF!,$B28&lt;=FiT!#REF!),Q$7,$B28,Q$9),"")*$E28*(IF(YEAR($B28)=YEAR(Q$13),YEARFRAC($B28,Q$13),1)) /100, "")</f>
        <v/>
      </c>
      <c r="R28" s="49" t="str" cm="1">
        <f t="array" ref="R28">IFERROR(IF($B28&lt;=R$13,_xlfn.IFS(AND($B28&gt;=FiT!#REF!,$B28&lt;=FiT!#REF!),R$6,AND($B28&gt;=FiT!#REF!,$B28&lt;=FiT!#REF!),R$7,$B28,R$9),"")*$E28*(IF(YEAR($B28)=YEAR(R$13),YEARFRAC($B28,R$13),1)) /100, "")</f>
        <v/>
      </c>
      <c r="S28" s="49" t="str" cm="1">
        <f t="array" ref="S28">IFERROR(IF($B28&lt;=S$13,_xlfn.IFS(AND($B28&gt;=FiT!#REF!,$B28&lt;=FiT!#REF!),S$6,AND($B28&gt;=FiT!#REF!,$B28&lt;=FiT!#REF!),S$7,$B28,S$9),"")*$E28*(IF(YEAR($B28)=YEAR(S$13),YEARFRAC($B28,S$13),1)) /100, "")</f>
        <v/>
      </c>
      <c r="T28" s="49" t="str" cm="1">
        <f t="array" ref="T28">IFERROR(IF($B28&lt;=T$13,_xlfn.IFS(AND($B28&gt;=FiT!#REF!,$B28&lt;=FiT!#REF!),T$6,AND($B28&gt;=FiT!#REF!,$B28&lt;=FiT!#REF!),T$7,$B28,T$9),"")*$E28*(IF(YEAR($B28)=YEAR(T$13),YEARFRAC($B28,T$13),1)) /100, "")</f>
        <v/>
      </c>
      <c r="U28" s="49" t="str" cm="1">
        <f t="array" ref="U28">IFERROR(IF($B28&lt;=U$13,_xlfn.IFS(AND($B28&gt;=FiT!#REF!,$B28&lt;=FiT!#REF!),U$6,AND($B28&gt;=FiT!#REF!,$B28&lt;=FiT!#REF!),U$7,$B28,U$9),"")*$E28*(IF(YEAR($B28)=YEAR(U$13),YEARFRAC($B28,U$13),1)) /100, "")</f>
        <v/>
      </c>
      <c r="V28" s="49" t="str" cm="1">
        <f t="array" ref="V28">IFERROR(IF($B28&lt;=V$13,_xlfn.IFS(AND($B28&gt;=FiT!#REF!,$B28&lt;=FiT!#REF!),V$6,AND($B28&gt;=FiT!#REF!,$B28&lt;=FiT!#REF!),V$7,$B28,V$9),"")*$E28*(IF(YEAR($B28)=YEAR(V$13),YEARFRAC($B28,V$13),1)) /100, "")</f>
        <v/>
      </c>
      <c r="W28" s="49" t="str" cm="1">
        <f t="array" ref="W28">IFERROR(IF($B28&lt;=W$13,_xlfn.IFS(AND($B28&gt;=FiT!#REF!,$B28&lt;=FiT!#REF!),W$6,AND($B28&gt;=FiT!#REF!,$B28&lt;=FiT!#REF!),W$7,$B28,W$9),"")*$E28*(IF(YEAR($B28)=YEAR(W$13),YEARFRAC($B28,W$13),1)) /100, "")</f>
        <v/>
      </c>
      <c r="X28" s="49" t="str" cm="1">
        <f t="array" ref="X28">IFERROR(IF($B28&lt;=X$13,_xlfn.IFS(AND($B28&gt;=FiT!#REF!,$B28&lt;=FiT!#REF!),X$6,AND($B28&gt;=FiT!#REF!,$B28&lt;=FiT!#REF!),X$7,$B28,X$9),"")*$E28*(IF(YEAR($B28)=YEAR(X$13),YEARFRAC($B28,X$13),1)) /100, "")</f>
        <v/>
      </c>
      <c r="Y28" s="49" t="str" cm="1">
        <f t="array" ref="Y28">IFERROR(IF($B28&lt;=Y$13,_xlfn.IFS(AND($B28&gt;=FiT!#REF!,$B28&lt;=FiT!#REF!),Y$6,AND($B28&gt;=FiT!#REF!,$B28&lt;=FiT!#REF!),Y$7,$B28,Y$9),"")*$E28*(IF(YEAR($B28)=YEAR(Y$13),YEARFRAC($B28,Y$13),1)) /100, "")</f>
        <v/>
      </c>
      <c r="Z28" s="49" t="str" cm="1">
        <f t="array" ref="Z28">IFERROR(IF($B28&lt;=Z$13,_xlfn.IFS(AND($B28&gt;=FiT!#REF!,$B28&lt;=FiT!#REF!),Z$6,AND($B28&gt;=FiT!#REF!,$B28&lt;=FiT!#REF!),Z$7,$B28,Z$9),"")*$E28*(IF(YEAR($B28)=YEAR(Z$13),YEARFRAC($B28,Z$13),1)) /100, "")</f>
        <v/>
      </c>
      <c r="AA28" s="49" t="str" cm="1">
        <f t="array" ref="AA28">IFERROR(IF($B28&lt;=AA$13,_xlfn.IFS(AND($B28&gt;=FiT!#REF!,$B28&lt;=FiT!#REF!),AA$6,AND($B28&gt;=FiT!#REF!,$B28&lt;=FiT!#REF!),AA$7,$B28,AA$9),"")*$E28*(IF(YEAR($B28)=YEAR(AA$13),YEARFRAC($B28,AA$13),1)) /100, "")</f>
        <v/>
      </c>
      <c r="AB28" s="49" t="str" cm="1">
        <f t="array" ref="AB28">IFERROR(IF($B28&lt;=AB$13,_xlfn.IFS(AND($B28&gt;=FiT!#REF!,$B28&lt;=FiT!#REF!),AB$6,AND($B28&gt;=FiT!#REF!,$B28&lt;=FiT!#REF!),AB$7,$B28,AB$9),"")*$E28*(IF(YEAR($B28)=YEAR(AB$13),YEARFRAC($B28,AB$13),1)) /100, "")</f>
        <v/>
      </c>
      <c r="AC28" s="49" t="str" cm="1">
        <f t="array" ref="AC28">IFERROR(IF($B28&lt;=AC$13,_xlfn.IFS(AND($B28&gt;=FiT!#REF!,$B28&lt;=FiT!#REF!),AC$6,AND($B28&gt;=FiT!#REF!,$B28&lt;=FiT!#REF!),AC$7,$B28,AC$9),"")*$E28*(IF(YEAR($B28)=YEAR(AC$13),YEARFRAC($B28,AC$13),1)) /100, "")</f>
        <v/>
      </c>
      <c r="AD28" s="49" t="str" cm="1">
        <f t="array" ref="AD28">IFERROR(IF($B28&lt;=AD$13,_xlfn.IFS(AND($B28&gt;=FiT!#REF!,$B28&lt;=FiT!#REF!),AD$6,AND($B28&gt;=FiT!#REF!,$B28&lt;=FiT!#REF!),AD$7,$B28,AD$9),"")*$E28*(IF(YEAR($B28)=YEAR(AD$13),YEARFRAC($B28,AD$13),1)) /100, "")</f>
        <v/>
      </c>
      <c r="AE28" s="49" t="str" cm="1">
        <f t="array" ref="AE28">IFERROR(IF($B28&lt;=AE$13,_xlfn.IFS(AND($B28&gt;=FiT!#REF!,$B28&lt;=FiT!#REF!),AE$6,AND($B28&gt;=FiT!#REF!,$B28&lt;=FiT!#REF!),AE$7,$B28,AE$9),"")*$E28*(IF(YEAR($B28)=YEAR(AE$13),YEARFRAC($B28,AE$13),1)) /100, "")</f>
        <v/>
      </c>
      <c r="AF28" s="49" t="str" cm="1">
        <f t="array" ref="AF28">IFERROR(IF($B28&lt;=AF$13,_xlfn.IFS(AND($B28&gt;=FiT!#REF!,$B28&lt;=FiT!#REF!),AF$6,AND($B28&gt;=FiT!#REF!,$B28&lt;=FiT!#REF!),AF$7,$B28,AF$9),"")*$E28*(IF(YEAR($B28)=YEAR(AF$13),YEARFRAC($B28,AF$13),1)) /100, "")</f>
        <v/>
      </c>
      <c r="AG28" s="49" t="str" cm="1">
        <f t="array" ref="AG28">IFERROR(IF($B28&lt;=AG$13,_xlfn.IFS(AND($B28&gt;=FiT!#REF!,$B28&lt;=FiT!#REF!),AG$6,AND($B28&gt;=FiT!#REF!,$B28&lt;=FiT!#REF!),AG$7,$B28,AG$9),"")*$E28*(IF(YEAR($B28)=YEAR(AG$13),YEARFRAC($B28,AG$13),1)) /100, "")</f>
        <v/>
      </c>
      <c r="AH28" s="49" t="str" cm="1">
        <f t="array" ref="AH28">IFERROR(IF($B28&lt;=AH$13,_xlfn.IFS(AND($B28&gt;=FiT!#REF!,$B28&lt;=FiT!#REF!),AH$6,AND($B28&gt;=FiT!#REF!,$B28&lt;=FiT!#REF!),AH$7,$B28,AH$9),"")*$E28*(IF(YEAR($B28)=YEAR(AH$13),YEARFRAC($B28,AH$13),1)) /100, "")</f>
        <v/>
      </c>
      <c r="AI28" s="49" t="str" cm="1">
        <f t="array" ref="AI28">IFERROR(IF($B28&lt;=AI$13,_xlfn.IFS(AND($B28&gt;=FiT!#REF!,$B28&lt;=FiT!#REF!),AI$6,AND($B28&gt;=FiT!#REF!,$B28&lt;=FiT!#REF!),AI$7,$B28,AI$9),"")*$E28*(IF(YEAR($B28)=YEAR(AI$13),YEARFRAC($B28,AI$13),1)) /100, "")</f>
        <v/>
      </c>
      <c r="AJ28" s="49" t="str" cm="1">
        <f t="array" ref="AJ28">IFERROR(IF($B28&lt;=AJ$13,_xlfn.IFS(AND($B28&gt;=FiT!#REF!,$B28&lt;=FiT!#REF!),AJ$6,AND($B28&gt;=FiT!#REF!,$B28&lt;=FiT!#REF!),AJ$7,$B28,AJ$9),"")*$E28*(IF(YEAR($B28)=YEAR(AJ$13),YEARFRAC($B28,AJ$13),1)) /100, "")</f>
        <v/>
      </c>
      <c r="AK28" s="49" t="str" cm="1">
        <f t="array" ref="AK28">IFERROR(IF($B28&lt;=AK$13,_xlfn.IFS(AND($B28&gt;=FiT!#REF!,$B28&lt;=FiT!#REF!),AK$6,AND($B28&gt;=FiT!#REF!,$B28&lt;=FiT!#REF!),AK$7,$B28,AK$9),"")*$E28*(IF(YEAR($B28)=YEAR(AK$13),YEARFRAC($B28,AK$13),1)) /100, "")</f>
        <v/>
      </c>
      <c r="AL28" s="49" t="str" cm="1">
        <f t="array" ref="AL28">IFERROR(IF($B28&lt;=AL$13,_xlfn.IFS(AND($B28&gt;=FiT!#REF!,$B28&lt;=FiT!#REF!),AL$6,AND($B28&gt;=FiT!#REF!,$B28&lt;=FiT!#REF!),AL$7,$B28,AL$9),"")*$E28*(IF(YEAR($B28)=YEAR(AL$13),YEARFRAC($B28,AL$13),1)) /100, "")</f>
        <v/>
      </c>
      <c r="AM28" s="49" t="str" cm="1">
        <f t="array" ref="AM28">IFERROR(IF($B28&lt;=AM$13,_xlfn.IFS(AND($B28&gt;=FiT!#REF!,$B28&lt;=FiT!#REF!),AM$6,AND($B28&gt;=FiT!#REF!,$B28&lt;=FiT!#REF!),AM$7,$B28,AM$9),"")*$E28*(IF(YEAR($B28)=YEAR(AM$13),YEARFRAC($B28,AM$13),1)) /100, "")</f>
        <v/>
      </c>
      <c r="AN28" s="49" t="str" cm="1">
        <f t="array" ref="AN28">IFERROR(IF($B28&lt;=AN$13,_xlfn.IFS(AND($B28&gt;=FiT!#REF!,$B28&lt;=FiT!#REF!),AN$6,AND($B28&gt;=FiT!#REF!,$B28&lt;=FiT!#REF!),AN$7,$B28,AN$9),"")*$E28*(IF(YEAR($B28)=YEAR(AN$13),YEARFRAC($B28,AN$13),1)) /100, "")</f>
        <v/>
      </c>
      <c r="AO28" s="49" t="str" cm="1">
        <f t="array" ref="AO28">IFERROR(IF($B28&lt;=AO$13,_xlfn.IFS(AND($B28&gt;=FiT!#REF!,$B28&lt;=FiT!#REF!),AO$6,AND($B28&gt;=FiT!#REF!,$B28&lt;=FiT!#REF!),AO$7,$B28,AO$9),"")*$E28*(IF(YEAR($B28)=YEAR(AO$13),YEARFRAC($B28,AO$13),1)) /100, "")</f>
        <v/>
      </c>
      <c r="AP28" s="49" t="str" cm="1">
        <f t="array" ref="AP28">IFERROR(IF($B28&lt;=AP$13,_xlfn.IFS(AND($B28&gt;=FiT!#REF!,$B28&lt;=FiT!#REF!),AP$6,AND($B28&gt;=FiT!#REF!,$B28&lt;=FiT!#REF!),AP$7,$B28,AP$9),"")*$E28*(IF(YEAR($B28)=YEAR(AP$13),YEARFRAC($B28,AP$13),1)) /100, "")</f>
        <v/>
      </c>
      <c r="AQ28" s="49" t="str" cm="1">
        <f t="array" ref="AQ28">IFERROR(IF($B28&lt;=AQ$13,_xlfn.IFS(AND($B28&gt;=FiT!#REF!,$B28&lt;=FiT!#REF!),AQ$6,AND($B28&gt;=FiT!#REF!,$B28&lt;=FiT!#REF!),AQ$7,$B28,AQ$9),"")*$E28*(IF(YEAR($B28)=YEAR(AQ$13),YEARFRAC($B28,AQ$13),1)) /100, "")</f>
        <v/>
      </c>
      <c r="AR28" s="49" t="str" cm="1">
        <f t="array" ref="AR28">IFERROR(IF($B28&lt;=AR$13,_xlfn.IFS(AND($B28&gt;=FiT!#REF!,$B28&lt;=FiT!#REF!),AR$6,AND($B28&gt;=FiT!#REF!,$B28&lt;=FiT!#REF!),AR$7,$B28,AR$9),"")*$E28*(IF(YEAR($B28)=YEAR(AR$13),YEARFRAC($B28,AR$13),1)) /100, "")</f>
        <v/>
      </c>
      <c r="AS28" s="49" t="str" cm="1">
        <f t="array" ref="AS28">IFERROR(IF($B28&lt;=AS$13,_xlfn.IFS(AND($B28&gt;=FiT!#REF!,$B28&lt;=FiT!#REF!),AS$6,AND($B28&gt;=FiT!#REF!,$B28&lt;=FiT!#REF!),AS$7,$B28,AS$9),"")*$E28*(IF(YEAR($B28)=YEAR(AS$13),YEARFRAC($B28,AS$13),1)) /100, "")</f>
        <v/>
      </c>
      <c r="AT28" s="49" t="str" cm="1">
        <f t="array" ref="AT28">IFERROR(IF($B28&lt;=AT$13,_xlfn.IFS(AND($B28&gt;=FiT!#REF!,$B28&lt;=FiT!#REF!),AT$6,AND($B28&gt;=FiT!#REF!,$B28&lt;=FiT!#REF!),AT$7,$B28,AT$9),"")*$E28*(IF(YEAR($B28)=YEAR(AT$13),YEARFRAC($B28,AT$13),1)) /100, "")</f>
        <v/>
      </c>
      <c r="AU28" s="49" t="str" cm="1">
        <f t="array" ref="AU28">IFERROR(IF($B28&lt;=AU$13,_xlfn.IFS(AND($B28&gt;=FiT!#REF!,$B28&lt;=FiT!#REF!),AU$6,AND($B28&gt;=FiT!#REF!,$B28&lt;=FiT!#REF!),AU$7,$B28,AU$9),"")*$E28*(IF(YEAR($B28)=YEAR(AU$13),YEARFRAC($B28,AU$13),1)) /100, "")</f>
        <v/>
      </c>
      <c r="AV28" s="49" t="str" cm="1">
        <f t="array" ref="AV28">IFERROR(IF($B28&lt;=AV$13,_xlfn.IFS(AND($B28&gt;=FiT!#REF!,$B28&lt;=FiT!#REF!),AV$6,AND($B28&gt;=FiT!#REF!,$B28&lt;=FiT!#REF!),AV$7,$B28,AV$9),"")*$E28*(IF(YEAR($B28)=YEAR(AV$13),YEARFRAC($B28,AV$13),1)) /100, "")</f>
        <v/>
      </c>
      <c r="AW28" s="49" t="str" cm="1">
        <f t="array" ref="AW28">IFERROR(IF($B28&lt;=AW$13,_xlfn.IFS(AND($B28&gt;=FiT!#REF!,$B28&lt;=FiT!#REF!),AW$6,AND($B28&gt;=FiT!#REF!,$B28&lt;=FiT!#REF!),AW$7,$B28,AW$9),"")*$E28*(IF(YEAR($B28)=YEAR(AW$13),YEARFRAC($B28,AW$13),1)) /100, "")</f>
        <v/>
      </c>
      <c r="AX28" s="49" t="str" cm="1">
        <f t="array" ref="AX28">IFERROR(IF($B28&lt;=AX$13,_xlfn.IFS(AND($B28&gt;=FiT!#REF!,$B28&lt;=FiT!#REF!),AX$6,AND($B28&gt;=FiT!#REF!,$B28&lt;=FiT!#REF!),AX$7,$B28,AX$9),"")*$E28*(IF(YEAR($B28)=YEAR(AX$13),YEARFRAC($B28,AX$13),1)) /100, "")</f>
        <v/>
      </c>
      <c r="AY28" s="49" t="str" cm="1">
        <f t="array" ref="AY28">IFERROR(IF($B28&lt;=AY$13,_xlfn.IFS(AND($B28&gt;=FiT!#REF!,$B28&lt;=FiT!#REF!),AY$6,AND($B28&gt;=FiT!#REF!,$B28&lt;=FiT!#REF!),AY$7,$B28,AY$9),"")*$E28*(IF(YEAR($B28)=YEAR(AY$13),YEARFRAC($B28,AY$13),1)) /100, "")</f>
        <v/>
      </c>
      <c r="AZ28" s="49" t="str" cm="1">
        <f t="array" ref="AZ28">IFERROR(IF($B28&lt;=AZ$13,_xlfn.IFS(AND($B28&gt;=FiT!#REF!,$B28&lt;=FiT!#REF!),AZ$6,AND($B28&gt;=FiT!#REF!,$B28&lt;=FiT!#REF!),AZ$7,$B28,AZ$9),"")*$E28*(IF(YEAR($B28)=YEAR(AZ$13),YEARFRAC($B28,AZ$13),1)) /100, "")</f>
        <v/>
      </c>
      <c r="BA28" s="49" t="str" cm="1">
        <f t="array" ref="BA28">IFERROR(IF($B28&lt;=BA$13,_xlfn.IFS(AND($B28&gt;=FiT!#REF!,$B28&lt;=FiT!#REF!),BA$6,AND($B28&gt;=FiT!#REF!,$B28&lt;=FiT!#REF!),BA$7,$B28,BA$9),"")*$E28*(IF(YEAR($B28)=YEAR(BA$13),YEARFRAC($B28,BA$13),1)) /100, "")</f>
        <v/>
      </c>
      <c r="BB28" s="49" t="str" cm="1">
        <f t="array" ref="BB28">IFERROR(IF($B28&lt;=BB$13,_xlfn.IFS(AND($B28&gt;=FiT!#REF!,$B28&lt;=FiT!#REF!),BB$6,AND($B28&gt;=FiT!#REF!,$B28&lt;=FiT!#REF!),BB$7,$B28,BB$9),"")*$E28*(IF(YEAR($B28)=YEAR(BB$13),YEARFRAC($B28,BB$13),1)) /100, "")</f>
        <v/>
      </c>
      <c r="BC28" s="49" t="str" cm="1">
        <f t="array" ref="BC28">IFERROR(IF($B28&lt;=BC$13,_xlfn.IFS(AND($B28&gt;=FiT!#REF!,$B28&lt;=FiT!#REF!),BC$6,AND($B28&gt;=FiT!#REF!,$B28&lt;=FiT!#REF!),BC$7,$B28,BC$9),"")*$E28*(IF(YEAR($B28)=YEAR(BC$13),YEARFRAC($B28,BC$13),1)) /100, "")</f>
        <v/>
      </c>
      <c r="BD28" s="49" t="str" cm="1">
        <f t="array" ref="BD28">IFERROR(IF($B28&lt;=BD$13,_xlfn.IFS(AND($B28&gt;=FiT!#REF!,$B28&lt;=FiT!#REF!),BD$6,AND($B28&gt;=FiT!#REF!,$B28&lt;=FiT!#REF!),BD$7,$B28,BD$9),"")*$E28*(IF(YEAR($B28)=YEAR(BD$13),YEARFRAC($B28,BD$13),1)) /100, "")</f>
        <v/>
      </c>
    </row>
    <row r="29" spans="2:56">
      <c r="B29" s="33">
        <f>EDATE(B28,1)</f>
        <v>40210</v>
      </c>
      <c r="C29" s="34">
        <f>SUMIFS(PV_install!$E:$E, PV_install!$A:$A, $B$12, PV_install!$B:$B, $B29)</f>
        <v>1.322801674914351</v>
      </c>
      <c r="D29" s="42">
        <f>Export!$B$36 * (1 - EXP( -Export!$C$36 * VIC!$C29))</f>
        <v>0.35542854557412373</v>
      </c>
      <c r="E29" s="46">
        <f>C29*INDEX(capacity_factor!$C:$C, MATCH(VIC!$B$12, capacity_factor!$A:$A,0))*8760 * D29</f>
        <v>564.79639492281797</v>
      </c>
      <c r="F29" s="49" t="e">
        <f t="shared" si="6"/>
        <v>#DIV/0!</v>
      </c>
      <c r="G29" s="49"/>
      <c r="H29" s="49"/>
      <c r="I29" s="49"/>
      <c r="J29" s="49"/>
      <c r="K29" s="49"/>
      <c r="L29" s="49"/>
      <c r="M29" s="49"/>
      <c r="N29" s="49"/>
      <c r="O29" s="49" t="str" cm="1">
        <f t="array" ref="O29">IFERROR(IF($B29&lt;=O$13,_xlfn.IFS(AND($B29&gt;=FiT!#REF!,$B29&lt;=FiT!#REF!),O$6,AND($B29&gt;=FiT!#REF!,$B29&lt;=FiT!#REF!),O$7,$B29,O$9),"")*$E29*(IF(YEAR($B29)=YEAR(O$13),YEARFRAC($B29,O$13),1)) /100, "")</f>
        <v/>
      </c>
      <c r="P29" s="49" t="str" cm="1">
        <f t="array" ref="P29">IFERROR(IF($B29&lt;=P$13,_xlfn.IFS(AND($B29&gt;=FiT!#REF!,$B29&lt;=FiT!#REF!),P$6,AND($B29&gt;=FiT!#REF!,$B29&lt;=FiT!#REF!),P$7,$B29,P$9),"")*$E29*(IF(YEAR($B29)=YEAR(P$13),YEARFRAC($B29,P$13),1)) /100, "")</f>
        <v/>
      </c>
      <c r="Q29" s="49" t="str" cm="1">
        <f t="array" ref="Q29">IFERROR(IF($B29&lt;=Q$13,_xlfn.IFS(AND($B29&gt;=FiT!#REF!,$B29&lt;=FiT!#REF!),Q$6,AND($B29&gt;=FiT!#REF!,$B29&lt;=FiT!#REF!),Q$7,$B29,Q$9),"")*$E29*(IF(YEAR($B29)=YEAR(Q$13),YEARFRAC($B29,Q$13),1)) /100, "")</f>
        <v/>
      </c>
      <c r="R29" s="49" t="str" cm="1">
        <f t="array" ref="R29">IFERROR(IF($B29&lt;=R$13,_xlfn.IFS(AND($B29&gt;=FiT!#REF!,$B29&lt;=FiT!#REF!),R$6,AND($B29&gt;=FiT!#REF!,$B29&lt;=FiT!#REF!),R$7,$B29,R$9),"")*$E29*(IF(YEAR($B29)=YEAR(R$13),YEARFRAC($B29,R$13),1)) /100, "")</f>
        <v/>
      </c>
      <c r="S29" s="49" t="str" cm="1">
        <f t="array" ref="S29">IFERROR(IF($B29&lt;=S$13,_xlfn.IFS(AND($B29&gt;=FiT!#REF!,$B29&lt;=FiT!#REF!),S$6,AND($B29&gt;=FiT!#REF!,$B29&lt;=FiT!#REF!),S$7,$B29,S$9),"")*$E29*(IF(YEAR($B29)=YEAR(S$13),YEARFRAC($B29,S$13),1)) /100, "")</f>
        <v/>
      </c>
      <c r="T29" s="49" t="str" cm="1">
        <f t="array" ref="T29">IFERROR(IF($B29&lt;=T$13,_xlfn.IFS(AND($B29&gt;=FiT!#REF!,$B29&lt;=FiT!#REF!),T$6,AND($B29&gt;=FiT!#REF!,$B29&lt;=FiT!#REF!),T$7,$B29,T$9),"")*$E29*(IF(YEAR($B29)=YEAR(T$13),YEARFRAC($B29,T$13),1)) /100, "")</f>
        <v/>
      </c>
      <c r="U29" s="49" t="str" cm="1">
        <f t="array" ref="U29">IFERROR(IF($B29&lt;=U$13,_xlfn.IFS(AND($B29&gt;=FiT!#REF!,$B29&lt;=FiT!#REF!),U$6,AND($B29&gt;=FiT!#REF!,$B29&lt;=FiT!#REF!),U$7,$B29,U$9),"")*$E29*(IF(YEAR($B29)=YEAR(U$13),YEARFRAC($B29,U$13),1)) /100, "")</f>
        <v/>
      </c>
      <c r="V29" s="49" t="str" cm="1">
        <f t="array" ref="V29">IFERROR(IF($B29&lt;=V$13,_xlfn.IFS(AND($B29&gt;=FiT!#REF!,$B29&lt;=FiT!#REF!),V$6,AND($B29&gt;=FiT!#REF!,$B29&lt;=FiT!#REF!),V$7,$B29,V$9),"")*$E29*(IF(YEAR($B29)=YEAR(V$13),YEARFRAC($B29,V$13),1)) /100, "")</f>
        <v/>
      </c>
      <c r="W29" s="49" t="str" cm="1">
        <f t="array" ref="W29">IFERROR(IF($B29&lt;=W$13,_xlfn.IFS(AND($B29&gt;=FiT!#REF!,$B29&lt;=FiT!#REF!),W$6,AND($B29&gt;=FiT!#REF!,$B29&lt;=FiT!#REF!),W$7,$B29,W$9),"")*$E29*(IF(YEAR($B29)=YEAR(W$13),YEARFRAC($B29,W$13),1)) /100, "")</f>
        <v/>
      </c>
      <c r="X29" s="49" t="str" cm="1">
        <f t="array" ref="X29">IFERROR(IF($B29&lt;=X$13,_xlfn.IFS(AND($B29&gt;=FiT!#REF!,$B29&lt;=FiT!#REF!),X$6,AND($B29&gt;=FiT!#REF!,$B29&lt;=FiT!#REF!),X$7,$B29,X$9),"")*$E29*(IF(YEAR($B29)=YEAR(X$13),YEARFRAC($B29,X$13),1)) /100, "")</f>
        <v/>
      </c>
      <c r="Y29" s="49" t="str" cm="1">
        <f t="array" ref="Y29">IFERROR(IF($B29&lt;=Y$13,_xlfn.IFS(AND($B29&gt;=FiT!#REF!,$B29&lt;=FiT!#REF!),Y$6,AND($B29&gt;=FiT!#REF!,$B29&lt;=FiT!#REF!),Y$7,$B29,Y$9),"")*$E29*(IF(YEAR($B29)=YEAR(Y$13),YEARFRAC($B29,Y$13),1)) /100, "")</f>
        <v/>
      </c>
      <c r="Z29" s="49" t="str" cm="1">
        <f t="array" ref="Z29">IFERROR(IF($B29&lt;=Z$13,_xlfn.IFS(AND($B29&gt;=FiT!#REF!,$B29&lt;=FiT!#REF!),Z$6,AND($B29&gt;=FiT!#REF!,$B29&lt;=FiT!#REF!),Z$7,$B29,Z$9),"")*$E29*(IF(YEAR($B29)=YEAR(Z$13),YEARFRAC($B29,Z$13),1)) /100, "")</f>
        <v/>
      </c>
      <c r="AA29" s="49" t="str" cm="1">
        <f t="array" ref="AA29">IFERROR(IF($B29&lt;=AA$13,_xlfn.IFS(AND($B29&gt;=FiT!#REF!,$B29&lt;=FiT!#REF!),AA$6,AND($B29&gt;=FiT!#REF!,$B29&lt;=FiT!#REF!),AA$7,$B29,AA$9),"")*$E29*(IF(YEAR($B29)=YEAR(AA$13),YEARFRAC($B29,AA$13),1)) /100, "")</f>
        <v/>
      </c>
      <c r="AB29" s="49" t="str" cm="1">
        <f t="array" ref="AB29">IFERROR(IF($B29&lt;=AB$13,_xlfn.IFS(AND($B29&gt;=FiT!#REF!,$B29&lt;=FiT!#REF!),AB$6,AND($B29&gt;=FiT!#REF!,$B29&lt;=FiT!#REF!),AB$7,$B29,AB$9),"")*$E29*(IF(YEAR($B29)=YEAR(AB$13),YEARFRAC($B29,AB$13),1)) /100, "")</f>
        <v/>
      </c>
      <c r="AC29" s="49" t="str" cm="1">
        <f t="array" ref="AC29">IFERROR(IF($B29&lt;=AC$13,_xlfn.IFS(AND($B29&gt;=FiT!#REF!,$B29&lt;=FiT!#REF!),AC$6,AND($B29&gt;=FiT!#REF!,$B29&lt;=FiT!#REF!),AC$7,$B29,AC$9),"")*$E29*(IF(YEAR($B29)=YEAR(AC$13),YEARFRAC($B29,AC$13),1)) /100, "")</f>
        <v/>
      </c>
      <c r="AD29" s="49" t="str" cm="1">
        <f t="array" ref="AD29">IFERROR(IF($B29&lt;=AD$13,_xlfn.IFS(AND($B29&gt;=FiT!#REF!,$B29&lt;=FiT!#REF!),AD$6,AND($B29&gt;=FiT!#REF!,$B29&lt;=FiT!#REF!),AD$7,$B29,AD$9),"")*$E29*(IF(YEAR($B29)=YEAR(AD$13),YEARFRAC($B29,AD$13),1)) /100, "")</f>
        <v/>
      </c>
      <c r="AE29" s="49" t="str" cm="1">
        <f t="array" ref="AE29">IFERROR(IF($B29&lt;=AE$13,_xlfn.IFS(AND($B29&gt;=FiT!#REF!,$B29&lt;=FiT!#REF!),AE$6,AND($B29&gt;=FiT!#REF!,$B29&lt;=FiT!#REF!),AE$7,$B29,AE$9),"")*$E29*(IF(YEAR($B29)=YEAR(AE$13),YEARFRAC($B29,AE$13),1)) /100, "")</f>
        <v/>
      </c>
      <c r="AF29" s="49" t="str" cm="1">
        <f t="array" ref="AF29">IFERROR(IF($B29&lt;=AF$13,_xlfn.IFS(AND($B29&gt;=FiT!#REF!,$B29&lt;=FiT!#REF!),AF$6,AND($B29&gt;=FiT!#REF!,$B29&lt;=FiT!#REF!),AF$7,$B29,AF$9),"")*$E29*(IF(YEAR($B29)=YEAR(AF$13),YEARFRAC($B29,AF$13),1)) /100, "")</f>
        <v/>
      </c>
      <c r="AG29" s="49" t="str" cm="1">
        <f t="array" ref="AG29">IFERROR(IF($B29&lt;=AG$13,_xlfn.IFS(AND($B29&gt;=FiT!#REF!,$B29&lt;=FiT!#REF!),AG$6,AND($B29&gt;=FiT!#REF!,$B29&lt;=FiT!#REF!),AG$7,$B29,AG$9),"")*$E29*(IF(YEAR($B29)=YEAR(AG$13),YEARFRAC($B29,AG$13),1)) /100, "")</f>
        <v/>
      </c>
      <c r="AH29" s="49" t="str" cm="1">
        <f t="array" ref="AH29">IFERROR(IF($B29&lt;=AH$13,_xlfn.IFS(AND($B29&gt;=FiT!#REF!,$B29&lt;=FiT!#REF!),AH$6,AND($B29&gt;=FiT!#REF!,$B29&lt;=FiT!#REF!),AH$7,$B29,AH$9),"")*$E29*(IF(YEAR($B29)=YEAR(AH$13),YEARFRAC($B29,AH$13),1)) /100, "")</f>
        <v/>
      </c>
      <c r="AI29" s="49" t="str" cm="1">
        <f t="array" ref="AI29">IFERROR(IF($B29&lt;=AI$13,_xlfn.IFS(AND($B29&gt;=FiT!#REF!,$B29&lt;=FiT!#REF!),AI$6,AND($B29&gt;=FiT!#REF!,$B29&lt;=FiT!#REF!),AI$7,$B29,AI$9),"")*$E29*(IF(YEAR($B29)=YEAR(AI$13),YEARFRAC($B29,AI$13),1)) /100, "")</f>
        <v/>
      </c>
      <c r="AJ29" s="49" t="str" cm="1">
        <f t="array" ref="AJ29">IFERROR(IF($B29&lt;=AJ$13,_xlfn.IFS(AND($B29&gt;=FiT!#REF!,$B29&lt;=FiT!#REF!),AJ$6,AND($B29&gt;=FiT!#REF!,$B29&lt;=FiT!#REF!),AJ$7,$B29,AJ$9),"")*$E29*(IF(YEAR($B29)=YEAR(AJ$13),YEARFRAC($B29,AJ$13),1)) /100, "")</f>
        <v/>
      </c>
      <c r="AK29" s="49" t="str" cm="1">
        <f t="array" ref="AK29">IFERROR(IF($B29&lt;=AK$13,_xlfn.IFS(AND($B29&gt;=FiT!#REF!,$B29&lt;=FiT!#REF!),AK$6,AND($B29&gt;=FiT!#REF!,$B29&lt;=FiT!#REF!),AK$7,$B29,AK$9),"")*$E29*(IF(YEAR($B29)=YEAR(AK$13),YEARFRAC($B29,AK$13),1)) /100, "")</f>
        <v/>
      </c>
      <c r="AL29" s="49" t="str" cm="1">
        <f t="array" ref="AL29">IFERROR(IF($B29&lt;=AL$13,_xlfn.IFS(AND($B29&gt;=FiT!#REF!,$B29&lt;=FiT!#REF!),AL$6,AND($B29&gt;=FiT!#REF!,$B29&lt;=FiT!#REF!),AL$7,$B29,AL$9),"")*$E29*(IF(YEAR($B29)=YEAR(AL$13),YEARFRAC($B29,AL$13),1)) /100, "")</f>
        <v/>
      </c>
      <c r="AM29" s="49" t="str" cm="1">
        <f t="array" ref="AM29">IFERROR(IF($B29&lt;=AM$13,_xlfn.IFS(AND($B29&gt;=FiT!#REF!,$B29&lt;=FiT!#REF!),AM$6,AND($B29&gt;=FiT!#REF!,$B29&lt;=FiT!#REF!),AM$7,$B29,AM$9),"")*$E29*(IF(YEAR($B29)=YEAR(AM$13),YEARFRAC($B29,AM$13),1)) /100, "")</f>
        <v/>
      </c>
      <c r="AN29" s="49" t="str" cm="1">
        <f t="array" ref="AN29">IFERROR(IF($B29&lt;=AN$13,_xlfn.IFS(AND($B29&gt;=FiT!#REF!,$B29&lt;=FiT!#REF!),AN$6,AND($B29&gt;=FiT!#REF!,$B29&lt;=FiT!#REF!),AN$7,$B29,AN$9),"")*$E29*(IF(YEAR($B29)=YEAR(AN$13),YEARFRAC($B29,AN$13),1)) /100, "")</f>
        <v/>
      </c>
      <c r="AO29" s="49" t="str" cm="1">
        <f t="array" ref="AO29">IFERROR(IF($B29&lt;=AO$13,_xlfn.IFS(AND($B29&gt;=FiT!#REF!,$B29&lt;=FiT!#REF!),AO$6,AND($B29&gt;=FiT!#REF!,$B29&lt;=FiT!#REF!),AO$7,$B29,AO$9),"")*$E29*(IF(YEAR($B29)=YEAR(AO$13),YEARFRAC($B29,AO$13),1)) /100, "")</f>
        <v/>
      </c>
      <c r="AP29" s="49" t="str" cm="1">
        <f t="array" ref="AP29">IFERROR(IF($B29&lt;=AP$13,_xlfn.IFS(AND($B29&gt;=FiT!#REF!,$B29&lt;=FiT!#REF!),AP$6,AND($B29&gt;=FiT!#REF!,$B29&lt;=FiT!#REF!),AP$7,$B29,AP$9),"")*$E29*(IF(YEAR($B29)=YEAR(AP$13),YEARFRAC($B29,AP$13),1)) /100, "")</f>
        <v/>
      </c>
      <c r="AQ29" s="49" t="str" cm="1">
        <f t="array" ref="AQ29">IFERROR(IF($B29&lt;=AQ$13,_xlfn.IFS(AND($B29&gt;=FiT!#REF!,$B29&lt;=FiT!#REF!),AQ$6,AND($B29&gt;=FiT!#REF!,$B29&lt;=FiT!#REF!),AQ$7,$B29,AQ$9),"")*$E29*(IF(YEAR($B29)=YEAR(AQ$13),YEARFRAC($B29,AQ$13),1)) /100, "")</f>
        <v/>
      </c>
      <c r="AR29" s="49" t="str" cm="1">
        <f t="array" ref="AR29">IFERROR(IF($B29&lt;=AR$13,_xlfn.IFS(AND($B29&gt;=FiT!#REF!,$B29&lt;=FiT!#REF!),AR$6,AND($B29&gt;=FiT!#REF!,$B29&lt;=FiT!#REF!),AR$7,$B29,AR$9),"")*$E29*(IF(YEAR($B29)=YEAR(AR$13),YEARFRAC($B29,AR$13),1)) /100, "")</f>
        <v/>
      </c>
      <c r="AS29" s="49" t="str" cm="1">
        <f t="array" ref="AS29">IFERROR(IF($B29&lt;=AS$13,_xlfn.IFS(AND($B29&gt;=FiT!#REF!,$B29&lt;=FiT!#REF!),AS$6,AND($B29&gt;=FiT!#REF!,$B29&lt;=FiT!#REF!),AS$7,$B29,AS$9),"")*$E29*(IF(YEAR($B29)=YEAR(AS$13),YEARFRAC($B29,AS$13),1)) /100, "")</f>
        <v/>
      </c>
      <c r="AT29" s="49" t="str" cm="1">
        <f t="array" ref="AT29">IFERROR(IF($B29&lt;=AT$13,_xlfn.IFS(AND($B29&gt;=FiT!#REF!,$B29&lt;=FiT!#REF!),AT$6,AND($B29&gt;=FiT!#REF!,$B29&lt;=FiT!#REF!),AT$7,$B29,AT$9),"")*$E29*(IF(YEAR($B29)=YEAR(AT$13),YEARFRAC($B29,AT$13),1)) /100, "")</f>
        <v/>
      </c>
      <c r="AU29" s="49" t="str" cm="1">
        <f t="array" ref="AU29">IFERROR(IF($B29&lt;=AU$13,_xlfn.IFS(AND($B29&gt;=FiT!#REF!,$B29&lt;=FiT!#REF!),AU$6,AND($B29&gt;=FiT!#REF!,$B29&lt;=FiT!#REF!),AU$7,$B29,AU$9),"")*$E29*(IF(YEAR($B29)=YEAR(AU$13),YEARFRAC($B29,AU$13),1)) /100, "")</f>
        <v/>
      </c>
      <c r="AV29" s="49" t="str" cm="1">
        <f t="array" ref="AV29">IFERROR(IF($B29&lt;=AV$13,_xlfn.IFS(AND($B29&gt;=FiT!#REF!,$B29&lt;=FiT!#REF!),AV$6,AND($B29&gt;=FiT!#REF!,$B29&lt;=FiT!#REF!),AV$7,$B29,AV$9),"")*$E29*(IF(YEAR($B29)=YEAR(AV$13),YEARFRAC($B29,AV$13),1)) /100, "")</f>
        <v/>
      </c>
      <c r="AW29" s="49" t="str" cm="1">
        <f t="array" ref="AW29">IFERROR(IF($B29&lt;=AW$13,_xlfn.IFS(AND($B29&gt;=FiT!#REF!,$B29&lt;=FiT!#REF!),AW$6,AND($B29&gt;=FiT!#REF!,$B29&lt;=FiT!#REF!),AW$7,$B29,AW$9),"")*$E29*(IF(YEAR($B29)=YEAR(AW$13),YEARFRAC($B29,AW$13),1)) /100, "")</f>
        <v/>
      </c>
      <c r="AX29" s="49" t="str" cm="1">
        <f t="array" ref="AX29">IFERROR(IF($B29&lt;=AX$13,_xlfn.IFS(AND($B29&gt;=FiT!#REF!,$B29&lt;=FiT!#REF!),AX$6,AND($B29&gt;=FiT!#REF!,$B29&lt;=FiT!#REF!),AX$7,$B29,AX$9),"")*$E29*(IF(YEAR($B29)=YEAR(AX$13),YEARFRAC($B29,AX$13),1)) /100, "")</f>
        <v/>
      </c>
      <c r="AY29" s="49" t="str" cm="1">
        <f t="array" ref="AY29">IFERROR(IF($B29&lt;=AY$13,_xlfn.IFS(AND($B29&gt;=FiT!#REF!,$B29&lt;=FiT!#REF!),AY$6,AND($B29&gt;=FiT!#REF!,$B29&lt;=FiT!#REF!),AY$7,$B29,AY$9),"")*$E29*(IF(YEAR($B29)=YEAR(AY$13),YEARFRAC($B29,AY$13),1)) /100, "")</f>
        <v/>
      </c>
      <c r="AZ29" s="49" t="str" cm="1">
        <f t="array" ref="AZ29">IFERROR(IF($B29&lt;=AZ$13,_xlfn.IFS(AND($B29&gt;=FiT!#REF!,$B29&lt;=FiT!#REF!),AZ$6,AND($B29&gt;=FiT!#REF!,$B29&lt;=FiT!#REF!),AZ$7,$B29,AZ$9),"")*$E29*(IF(YEAR($B29)=YEAR(AZ$13),YEARFRAC($B29,AZ$13),1)) /100, "")</f>
        <v/>
      </c>
      <c r="BA29" s="49" t="str" cm="1">
        <f t="array" ref="BA29">IFERROR(IF($B29&lt;=BA$13,_xlfn.IFS(AND($B29&gt;=FiT!#REF!,$B29&lt;=FiT!#REF!),BA$6,AND($B29&gt;=FiT!#REF!,$B29&lt;=FiT!#REF!),BA$7,$B29,BA$9),"")*$E29*(IF(YEAR($B29)=YEAR(BA$13),YEARFRAC($B29,BA$13),1)) /100, "")</f>
        <v/>
      </c>
      <c r="BB29" s="49" t="str" cm="1">
        <f t="array" ref="BB29">IFERROR(IF($B29&lt;=BB$13,_xlfn.IFS(AND($B29&gt;=FiT!#REF!,$B29&lt;=FiT!#REF!),BB$6,AND($B29&gt;=FiT!#REF!,$B29&lt;=FiT!#REF!),BB$7,$B29,BB$9),"")*$E29*(IF(YEAR($B29)=YEAR(BB$13),YEARFRAC($B29,BB$13),1)) /100, "")</f>
        <v/>
      </c>
      <c r="BC29" s="49" t="str" cm="1">
        <f t="array" ref="BC29">IFERROR(IF($B29&lt;=BC$13,_xlfn.IFS(AND($B29&gt;=FiT!#REF!,$B29&lt;=FiT!#REF!),BC$6,AND($B29&gt;=FiT!#REF!,$B29&lt;=FiT!#REF!),BC$7,$B29,BC$9),"")*$E29*(IF(YEAR($B29)=YEAR(BC$13),YEARFRAC($B29,BC$13),1)) /100, "")</f>
        <v/>
      </c>
      <c r="BD29" s="49" t="str" cm="1">
        <f t="array" ref="BD29">IFERROR(IF($B29&lt;=BD$13,_xlfn.IFS(AND($B29&gt;=FiT!#REF!,$B29&lt;=FiT!#REF!),BD$6,AND($B29&gt;=FiT!#REF!,$B29&lt;=FiT!#REF!),BD$7,$B29,BD$9),"")*$E29*(IF(YEAR($B29)=YEAR(BD$13),YEARFRAC($B29,BD$13),1)) /100, "")</f>
        <v/>
      </c>
    </row>
    <row r="30" spans="2:56">
      <c r="B30" s="33">
        <f t="shared" ref="B30:B93" si="8">EDATE(B29,1)</f>
        <v>40238</v>
      </c>
      <c r="C30" s="34">
        <f>SUMIFS(PV_install!$E:$E, PV_install!$A:$A, $B$12, PV_install!$B:$B, $B30)</f>
        <v>1.3778669724770642</v>
      </c>
      <c r="D30" s="42">
        <f>Export!$B$36 * (1 - EXP( -Export!$C$36 * VIC!$C30))</f>
        <v>0.36630386252043245</v>
      </c>
      <c r="E30" s="46">
        <f>C30*INDEX(capacity_factor!$C:$C, MATCH(VIC!$B$12, capacity_factor!$A:$A,0))*8760 * D30</f>
        <v>606.30850976306044</v>
      </c>
      <c r="F30" s="49" t="e">
        <f t="shared" si="6"/>
        <v>#DIV/0!</v>
      </c>
      <c r="G30" s="49"/>
      <c r="H30" s="49"/>
      <c r="I30" s="49"/>
      <c r="J30" s="49"/>
      <c r="K30" s="49"/>
      <c r="L30" s="49"/>
      <c r="M30" s="49"/>
      <c r="N30" s="49"/>
      <c r="O30" s="49" t="str" cm="1">
        <f t="array" ref="O30">IFERROR(IF($B30&lt;=O$13,_xlfn.IFS(AND($B30&gt;=FiT!#REF!,$B30&lt;=FiT!#REF!),O$6,AND($B30&gt;=FiT!#REF!,$B30&lt;=FiT!#REF!),O$7,$B30,O$9),"")*$E30*(IF(YEAR($B30)=YEAR(O$13),YEARFRAC($B30,O$13),1)) /100, "")</f>
        <v/>
      </c>
      <c r="P30" s="49" t="str" cm="1">
        <f t="array" ref="P30">IFERROR(IF($B30&lt;=P$13,_xlfn.IFS(AND($B30&gt;=FiT!#REF!,$B30&lt;=FiT!#REF!),P$6,AND($B30&gt;=FiT!#REF!,$B30&lt;=FiT!#REF!),P$7,$B30,P$9),"")*$E30*(IF(YEAR($B30)=YEAR(P$13),YEARFRAC($B30,P$13),1)) /100, "")</f>
        <v/>
      </c>
      <c r="Q30" s="49" t="str" cm="1">
        <f t="array" ref="Q30">IFERROR(IF($B30&lt;=Q$13,_xlfn.IFS(AND($B30&gt;=FiT!#REF!,$B30&lt;=FiT!#REF!),Q$6,AND($B30&gt;=FiT!#REF!,$B30&lt;=FiT!#REF!),Q$7,$B30,Q$9),"")*$E30*(IF(YEAR($B30)=YEAR(Q$13),YEARFRAC($B30,Q$13),1)) /100, "")</f>
        <v/>
      </c>
      <c r="R30" s="49" t="str" cm="1">
        <f t="array" ref="R30">IFERROR(IF($B30&lt;=R$13,_xlfn.IFS(AND($B30&gt;=FiT!#REF!,$B30&lt;=FiT!#REF!),R$6,AND($B30&gt;=FiT!#REF!,$B30&lt;=FiT!#REF!),R$7,$B30,R$9),"")*$E30*(IF(YEAR($B30)=YEAR(R$13),YEARFRAC($B30,R$13),1)) /100, "")</f>
        <v/>
      </c>
      <c r="S30" s="49" t="str" cm="1">
        <f t="array" ref="S30">IFERROR(IF($B30&lt;=S$13,_xlfn.IFS(AND($B30&gt;=FiT!#REF!,$B30&lt;=FiT!#REF!),S$6,AND($B30&gt;=FiT!#REF!,$B30&lt;=FiT!#REF!),S$7,$B30,S$9),"")*$E30*(IF(YEAR($B30)=YEAR(S$13),YEARFRAC($B30,S$13),1)) /100, "")</f>
        <v/>
      </c>
      <c r="T30" s="49" t="str" cm="1">
        <f t="array" ref="T30">IFERROR(IF($B30&lt;=T$13,_xlfn.IFS(AND($B30&gt;=FiT!#REF!,$B30&lt;=FiT!#REF!),T$6,AND($B30&gt;=FiT!#REF!,$B30&lt;=FiT!#REF!),T$7,$B30,T$9),"")*$E30*(IF(YEAR($B30)=YEAR(T$13),YEARFRAC($B30,T$13),1)) /100, "")</f>
        <v/>
      </c>
      <c r="U30" s="49" t="str" cm="1">
        <f t="array" ref="U30">IFERROR(IF($B30&lt;=U$13,_xlfn.IFS(AND($B30&gt;=FiT!#REF!,$B30&lt;=FiT!#REF!),U$6,AND($B30&gt;=FiT!#REF!,$B30&lt;=FiT!#REF!),U$7,$B30,U$9),"")*$E30*(IF(YEAR($B30)=YEAR(U$13),YEARFRAC($B30,U$13),1)) /100, "")</f>
        <v/>
      </c>
      <c r="V30" s="49" t="str" cm="1">
        <f t="array" ref="V30">IFERROR(IF($B30&lt;=V$13,_xlfn.IFS(AND($B30&gt;=FiT!#REF!,$B30&lt;=FiT!#REF!),V$6,AND($B30&gt;=FiT!#REF!,$B30&lt;=FiT!#REF!),V$7,$B30,V$9),"")*$E30*(IF(YEAR($B30)=YEAR(V$13),YEARFRAC($B30,V$13),1)) /100, "")</f>
        <v/>
      </c>
      <c r="W30" s="49" t="str" cm="1">
        <f t="array" ref="W30">IFERROR(IF($B30&lt;=W$13,_xlfn.IFS(AND($B30&gt;=FiT!#REF!,$B30&lt;=FiT!#REF!),W$6,AND($B30&gt;=FiT!#REF!,$B30&lt;=FiT!#REF!),W$7,$B30,W$9),"")*$E30*(IF(YEAR($B30)=YEAR(W$13),YEARFRAC($B30,W$13),1)) /100, "")</f>
        <v/>
      </c>
      <c r="X30" s="49" t="str" cm="1">
        <f t="array" ref="X30">IFERROR(IF($B30&lt;=X$13,_xlfn.IFS(AND($B30&gt;=FiT!#REF!,$B30&lt;=FiT!#REF!),X$6,AND($B30&gt;=FiT!#REF!,$B30&lt;=FiT!#REF!),X$7,$B30,X$9),"")*$E30*(IF(YEAR($B30)=YEAR(X$13),YEARFRAC($B30,X$13),1)) /100, "")</f>
        <v/>
      </c>
      <c r="Y30" s="49" t="str" cm="1">
        <f t="array" ref="Y30">IFERROR(IF($B30&lt;=Y$13,_xlfn.IFS(AND($B30&gt;=FiT!#REF!,$B30&lt;=FiT!#REF!),Y$6,AND($B30&gt;=FiT!#REF!,$B30&lt;=FiT!#REF!),Y$7,$B30,Y$9),"")*$E30*(IF(YEAR($B30)=YEAR(Y$13),YEARFRAC($B30,Y$13),1)) /100, "")</f>
        <v/>
      </c>
      <c r="Z30" s="49" t="str" cm="1">
        <f t="array" ref="Z30">IFERROR(IF($B30&lt;=Z$13,_xlfn.IFS(AND($B30&gt;=FiT!#REF!,$B30&lt;=FiT!#REF!),Z$6,AND($B30&gt;=FiT!#REF!,$B30&lt;=FiT!#REF!),Z$7,$B30,Z$9),"")*$E30*(IF(YEAR($B30)=YEAR(Z$13),YEARFRAC($B30,Z$13),1)) /100, "")</f>
        <v/>
      </c>
      <c r="AA30" s="49" t="str" cm="1">
        <f t="array" ref="AA30">IFERROR(IF($B30&lt;=AA$13,_xlfn.IFS(AND($B30&gt;=FiT!#REF!,$B30&lt;=FiT!#REF!),AA$6,AND($B30&gt;=FiT!#REF!,$B30&lt;=FiT!#REF!),AA$7,$B30,AA$9),"")*$E30*(IF(YEAR($B30)=YEAR(AA$13),YEARFRAC($B30,AA$13),1)) /100, "")</f>
        <v/>
      </c>
      <c r="AB30" s="49" t="str" cm="1">
        <f t="array" ref="AB30">IFERROR(IF($B30&lt;=AB$13,_xlfn.IFS(AND($B30&gt;=FiT!#REF!,$B30&lt;=FiT!#REF!),AB$6,AND($B30&gt;=FiT!#REF!,$B30&lt;=FiT!#REF!),AB$7,$B30,AB$9),"")*$E30*(IF(YEAR($B30)=YEAR(AB$13),YEARFRAC($B30,AB$13),1)) /100, "")</f>
        <v/>
      </c>
      <c r="AC30" s="49" t="str" cm="1">
        <f t="array" ref="AC30">IFERROR(IF($B30&lt;=AC$13,_xlfn.IFS(AND($B30&gt;=FiT!#REF!,$B30&lt;=FiT!#REF!),AC$6,AND($B30&gt;=FiT!#REF!,$B30&lt;=FiT!#REF!),AC$7,$B30,AC$9),"")*$E30*(IF(YEAR($B30)=YEAR(AC$13),YEARFRAC($B30,AC$13),1)) /100, "")</f>
        <v/>
      </c>
      <c r="AD30" s="49" t="str" cm="1">
        <f t="array" ref="AD30">IFERROR(IF($B30&lt;=AD$13,_xlfn.IFS(AND($B30&gt;=FiT!#REF!,$B30&lt;=FiT!#REF!),AD$6,AND($B30&gt;=FiT!#REF!,$B30&lt;=FiT!#REF!),AD$7,$B30,AD$9),"")*$E30*(IF(YEAR($B30)=YEAR(AD$13),YEARFRAC($B30,AD$13),1)) /100, "")</f>
        <v/>
      </c>
      <c r="AE30" s="49" t="str" cm="1">
        <f t="array" ref="AE30">IFERROR(IF($B30&lt;=AE$13,_xlfn.IFS(AND($B30&gt;=FiT!#REF!,$B30&lt;=FiT!#REF!),AE$6,AND($B30&gt;=FiT!#REF!,$B30&lt;=FiT!#REF!),AE$7,$B30,AE$9),"")*$E30*(IF(YEAR($B30)=YEAR(AE$13),YEARFRAC($B30,AE$13),1)) /100, "")</f>
        <v/>
      </c>
      <c r="AF30" s="49" t="str" cm="1">
        <f t="array" ref="AF30">IFERROR(IF($B30&lt;=AF$13,_xlfn.IFS(AND($B30&gt;=FiT!#REF!,$B30&lt;=FiT!#REF!),AF$6,AND($B30&gt;=FiT!#REF!,$B30&lt;=FiT!#REF!),AF$7,$B30,AF$9),"")*$E30*(IF(YEAR($B30)=YEAR(AF$13),YEARFRAC($B30,AF$13),1)) /100, "")</f>
        <v/>
      </c>
      <c r="AG30" s="49" t="str" cm="1">
        <f t="array" ref="AG30">IFERROR(IF($B30&lt;=AG$13,_xlfn.IFS(AND($B30&gt;=FiT!#REF!,$B30&lt;=FiT!#REF!),AG$6,AND($B30&gt;=FiT!#REF!,$B30&lt;=FiT!#REF!),AG$7,$B30,AG$9),"")*$E30*(IF(YEAR($B30)=YEAR(AG$13),YEARFRAC($B30,AG$13),1)) /100, "")</f>
        <v/>
      </c>
      <c r="AH30" s="49" t="str" cm="1">
        <f t="array" ref="AH30">IFERROR(IF($B30&lt;=AH$13,_xlfn.IFS(AND($B30&gt;=FiT!#REF!,$B30&lt;=FiT!#REF!),AH$6,AND($B30&gt;=FiT!#REF!,$B30&lt;=FiT!#REF!),AH$7,$B30,AH$9),"")*$E30*(IF(YEAR($B30)=YEAR(AH$13),YEARFRAC($B30,AH$13),1)) /100, "")</f>
        <v/>
      </c>
      <c r="AI30" s="49" t="str" cm="1">
        <f t="array" ref="AI30">IFERROR(IF($B30&lt;=AI$13,_xlfn.IFS(AND($B30&gt;=FiT!#REF!,$B30&lt;=FiT!#REF!),AI$6,AND($B30&gt;=FiT!#REF!,$B30&lt;=FiT!#REF!),AI$7,$B30,AI$9),"")*$E30*(IF(YEAR($B30)=YEAR(AI$13),YEARFRAC($B30,AI$13),1)) /100, "")</f>
        <v/>
      </c>
      <c r="AJ30" s="49" t="str" cm="1">
        <f t="array" ref="AJ30">IFERROR(IF($B30&lt;=AJ$13,_xlfn.IFS(AND($B30&gt;=FiT!#REF!,$B30&lt;=FiT!#REF!),AJ$6,AND($B30&gt;=FiT!#REF!,$B30&lt;=FiT!#REF!),AJ$7,$B30,AJ$9),"")*$E30*(IF(YEAR($B30)=YEAR(AJ$13),YEARFRAC($B30,AJ$13),1)) /100, "")</f>
        <v/>
      </c>
      <c r="AK30" s="49" t="str" cm="1">
        <f t="array" ref="AK30">IFERROR(IF($B30&lt;=AK$13,_xlfn.IFS(AND($B30&gt;=FiT!#REF!,$B30&lt;=FiT!#REF!),AK$6,AND($B30&gt;=FiT!#REF!,$B30&lt;=FiT!#REF!),AK$7,$B30,AK$9),"")*$E30*(IF(YEAR($B30)=YEAR(AK$13),YEARFRAC($B30,AK$13),1)) /100, "")</f>
        <v/>
      </c>
      <c r="AL30" s="49" t="str" cm="1">
        <f t="array" ref="AL30">IFERROR(IF($B30&lt;=AL$13,_xlfn.IFS(AND($B30&gt;=FiT!#REF!,$B30&lt;=FiT!#REF!),AL$6,AND($B30&gt;=FiT!#REF!,$B30&lt;=FiT!#REF!),AL$7,$B30,AL$9),"")*$E30*(IF(YEAR($B30)=YEAR(AL$13),YEARFRAC($B30,AL$13),1)) /100, "")</f>
        <v/>
      </c>
      <c r="AM30" s="49" t="str" cm="1">
        <f t="array" ref="AM30">IFERROR(IF($B30&lt;=AM$13,_xlfn.IFS(AND($B30&gt;=FiT!#REF!,$B30&lt;=FiT!#REF!),AM$6,AND($B30&gt;=FiT!#REF!,$B30&lt;=FiT!#REF!),AM$7,$B30,AM$9),"")*$E30*(IF(YEAR($B30)=YEAR(AM$13),YEARFRAC($B30,AM$13),1)) /100, "")</f>
        <v/>
      </c>
      <c r="AN30" s="49" t="str" cm="1">
        <f t="array" ref="AN30">IFERROR(IF($B30&lt;=AN$13,_xlfn.IFS(AND($B30&gt;=FiT!#REF!,$B30&lt;=FiT!#REF!),AN$6,AND($B30&gt;=FiT!#REF!,$B30&lt;=FiT!#REF!),AN$7,$B30,AN$9),"")*$E30*(IF(YEAR($B30)=YEAR(AN$13),YEARFRAC($B30,AN$13),1)) /100, "")</f>
        <v/>
      </c>
      <c r="AO30" s="49" t="str" cm="1">
        <f t="array" ref="AO30">IFERROR(IF($B30&lt;=AO$13,_xlfn.IFS(AND($B30&gt;=FiT!#REF!,$B30&lt;=FiT!#REF!),AO$6,AND($B30&gt;=FiT!#REF!,$B30&lt;=FiT!#REF!),AO$7,$B30,AO$9),"")*$E30*(IF(YEAR($B30)=YEAR(AO$13),YEARFRAC($B30,AO$13),1)) /100, "")</f>
        <v/>
      </c>
      <c r="AP30" s="49" t="str" cm="1">
        <f t="array" ref="AP30">IFERROR(IF($B30&lt;=AP$13,_xlfn.IFS(AND($B30&gt;=FiT!#REF!,$B30&lt;=FiT!#REF!),AP$6,AND($B30&gt;=FiT!#REF!,$B30&lt;=FiT!#REF!),AP$7,$B30,AP$9),"")*$E30*(IF(YEAR($B30)=YEAR(AP$13),YEARFRAC($B30,AP$13),1)) /100, "")</f>
        <v/>
      </c>
      <c r="AQ30" s="49" t="str" cm="1">
        <f t="array" ref="AQ30">IFERROR(IF($B30&lt;=AQ$13,_xlfn.IFS(AND($B30&gt;=FiT!#REF!,$B30&lt;=FiT!#REF!),AQ$6,AND($B30&gt;=FiT!#REF!,$B30&lt;=FiT!#REF!),AQ$7,$B30,AQ$9),"")*$E30*(IF(YEAR($B30)=YEAR(AQ$13),YEARFRAC($B30,AQ$13),1)) /100, "")</f>
        <v/>
      </c>
      <c r="AR30" s="49" t="str" cm="1">
        <f t="array" ref="AR30">IFERROR(IF($B30&lt;=AR$13,_xlfn.IFS(AND($B30&gt;=FiT!#REF!,$B30&lt;=FiT!#REF!),AR$6,AND($B30&gt;=FiT!#REF!,$B30&lt;=FiT!#REF!),AR$7,$B30,AR$9),"")*$E30*(IF(YEAR($B30)=YEAR(AR$13),YEARFRAC($B30,AR$13),1)) /100, "")</f>
        <v/>
      </c>
      <c r="AS30" s="49" t="str" cm="1">
        <f t="array" ref="AS30">IFERROR(IF($B30&lt;=AS$13,_xlfn.IFS(AND($B30&gt;=FiT!#REF!,$B30&lt;=FiT!#REF!),AS$6,AND($B30&gt;=FiT!#REF!,$B30&lt;=FiT!#REF!),AS$7,$B30,AS$9),"")*$E30*(IF(YEAR($B30)=YEAR(AS$13),YEARFRAC($B30,AS$13),1)) /100, "")</f>
        <v/>
      </c>
      <c r="AT30" s="49" t="str" cm="1">
        <f t="array" ref="AT30">IFERROR(IF($B30&lt;=AT$13,_xlfn.IFS(AND($B30&gt;=FiT!#REF!,$B30&lt;=FiT!#REF!),AT$6,AND($B30&gt;=FiT!#REF!,$B30&lt;=FiT!#REF!),AT$7,$B30,AT$9),"")*$E30*(IF(YEAR($B30)=YEAR(AT$13),YEARFRAC($B30,AT$13),1)) /100, "")</f>
        <v/>
      </c>
      <c r="AU30" s="49" t="str" cm="1">
        <f t="array" ref="AU30">IFERROR(IF($B30&lt;=AU$13,_xlfn.IFS(AND($B30&gt;=FiT!#REF!,$B30&lt;=FiT!#REF!),AU$6,AND($B30&gt;=FiT!#REF!,$B30&lt;=FiT!#REF!),AU$7,$B30,AU$9),"")*$E30*(IF(YEAR($B30)=YEAR(AU$13),YEARFRAC($B30,AU$13),1)) /100, "")</f>
        <v/>
      </c>
      <c r="AV30" s="49" t="str" cm="1">
        <f t="array" ref="AV30">IFERROR(IF($B30&lt;=AV$13,_xlfn.IFS(AND($B30&gt;=FiT!#REF!,$B30&lt;=FiT!#REF!),AV$6,AND($B30&gt;=FiT!#REF!,$B30&lt;=FiT!#REF!),AV$7,$B30,AV$9),"")*$E30*(IF(YEAR($B30)=YEAR(AV$13),YEARFRAC($B30,AV$13),1)) /100, "")</f>
        <v/>
      </c>
      <c r="AW30" s="49" t="str" cm="1">
        <f t="array" ref="AW30">IFERROR(IF($B30&lt;=AW$13,_xlfn.IFS(AND($B30&gt;=FiT!#REF!,$B30&lt;=FiT!#REF!),AW$6,AND($B30&gt;=FiT!#REF!,$B30&lt;=FiT!#REF!),AW$7,$B30,AW$9),"")*$E30*(IF(YEAR($B30)=YEAR(AW$13),YEARFRAC($B30,AW$13),1)) /100, "")</f>
        <v/>
      </c>
      <c r="AX30" s="49" t="str" cm="1">
        <f t="array" ref="AX30">IFERROR(IF($B30&lt;=AX$13,_xlfn.IFS(AND($B30&gt;=FiT!#REF!,$B30&lt;=FiT!#REF!),AX$6,AND($B30&gt;=FiT!#REF!,$B30&lt;=FiT!#REF!),AX$7,$B30,AX$9),"")*$E30*(IF(YEAR($B30)=YEAR(AX$13),YEARFRAC($B30,AX$13),1)) /100, "")</f>
        <v/>
      </c>
      <c r="AY30" s="49" t="str" cm="1">
        <f t="array" ref="AY30">IFERROR(IF($B30&lt;=AY$13,_xlfn.IFS(AND($B30&gt;=FiT!#REF!,$B30&lt;=FiT!#REF!),AY$6,AND($B30&gt;=FiT!#REF!,$B30&lt;=FiT!#REF!),AY$7,$B30,AY$9),"")*$E30*(IF(YEAR($B30)=YEAR(AY$13),YEARFRAC($B30,AY$13),1)) /100, "")</f>
        <v/>
      </c>
      <c r="AZ30" s="49" t="str" cm="1">
        <f t="array" ref="AZ30">IFERROR(IF($B30&lt;=AZ$13,_xlfn.IFS(AND($B30&gt;=FiT!#REF!,$B30&lt;=FiT!#REF!),AZ$6,AND($B30&gt;=FiT!#REF!,$B30&lt;=FiT!#REF!),AZ$7,$B30,AZ$9),"")*$E30*(IF(YEAR($B30)=YEAR(AZ$13),YEARFRAC($B30,AZ$13),1)) /100, "")</f>
        <v/>
      </c>
      <c r="BA30" s="49" t="str" cm="1">
        <f t="array" ref="BA30">IFERROR(IF($B30&lt;=BA$13,_xlfn.IFS(AND($B30&gt;=FiT!#REF!,$B30&lt;=FiT!#REF!),BA$6,AND($B30&gt;=FiT!#REF!,$B30&lt;=FiT!#REF!),BA$7,$B30,BA$9),"")*$E30*(IF(YEAR($B30)=YEAR(BA$13),YEARFRAC($B30,BA$13),1)) /100, "")</f>
        <v/>
      </c>
      <c r="BB30" s="49" t="str" cm="1">
        <f t="array" ref="BB30">IFERROR(IF($B30&lt;=BB$13,_xlfn.IFS(AND($B30&gt;=FiT!#REF!,$B30&lt;=FiT!#REF!),BB$6,AND($B30&gt;=FiT!#REF!,$B30&lt;=FiT!#REF!),BB$7,$B30,BB$9),"")*$E30*(IF(YEAR($B30)=YEAR(BB$13),YEARFRAC($B30,BB$13),1)) /100, "")</f>
        <v/>
      </c>
      <c r="BC30" s="49" t="str" cm="1">
        <f t="array" ref="BC30">IFERROR(IF($B30&lt;=BC$13,_xlfn.IFS(AND($B30&gt;=FiT!#REF!,$B30&lt;=FiT!#REF!),BC$6,AND($B30&gt;=FiT!#REF!,$B30&lt;=FiT!#REF!),BC$7,$B30,BC$9),"")*$E30*(IF(YEAR($B30)=YEAR(BC$13),YEARFRAC($B30,BC$13),1)) /100, "")</f>
        <v/>
      </c>
      <c r="BD30" s="49" t="str" cm="1">
        <f t="array" ref="BD30">IFERROR(IF($B30&lt;=BD$13,_xlfn.IFS(AND($B30&gt;=FiT!#REF!,$B30&lt;=FiT!#REF!),BD$6,AND($B30&gt;=FiT!#REF!,$B30&lt;=FiT!#REF!),BD$7,$B30,BD$9),"")*$E30*(IF(YEAR($B30)=YEAR(BD$13),YEARFRAC($B30,BD$13),1)) /100, "")</f>
        <v/>
      </c>
    </row>
    <row r="31" spans="2:56">
      <c r="B31" s="33">
        <f t="shared" si="8"/>
        <v>40269</v>
      </c>
      <c r="C31" s="34">
        <f>SUMIFS(PV_install!$E:$E, PV_install!$A:$A, $B$12, PV_install!$B:$B, $B31)</f>
        <v>1.4418882581416193</v>
      </c>
      <c r="D31" s="42">
        <f>Export!$B$36 * (1 - EXP( -Export!$C$36 * VIC!$C31))</f>
        <v>0.37863022878597979</v>
      </c>
      <c r="E31" s="46">
        <f>C31*INDEX(capacity_factor!$C:$C, MATCH(VIC!$B$12, capacity_factor!$A:$A,0))*8760 * D31</f>
        <v>655.83073321617849</v>
      </c>
      <c r="F31" s="49" t="e">
        <f t="shared" si="6"/>
        <v>#DIV/0!</v>
      </c>
      <c r="G31" s="49"/>
      <c r="H31" s="49"/>
      <c r="I31" s="49"/>
      <c r="J31" s="49"/>
      <c r="K31" s="49"/>
      <c r="L31" s="49"/>
      <c r="M31" s="49"/>
      <c r="N31" s="49"/>
      <c r="O31" s="49" t="str" cm="1">
        <f t="array" ref="O31">IFERROR(IF($B31&lt;=O$13,_xlfn.IFS(AND($B31&gt;=FiT!#REF!,$B31&lt;=FiT!#REF!),O$6,AND($B31&gt;=FiT!#REF!,$B31&lt;=FiT!#REF!),O$7,$B31,O$9),"")*$E31*(IF(YEAR($B31)=YEAR(O$13),YEARFRAC($B31,O$13),1)) /100, "")</f>
        <v/>
      </c>
      <c r="P31" s="49" t="str" cm="1">
        <f t="array" ref="P31">IFERROR(IF($B31&lt;=P$13,_xlfn.IFS(AND($B31&gt;=FiT!#REF!,$B31&lt;=FiT!#REF!),P$6,AND($B31&gt;=FiT!#REF!,$B31&lt;=FiT!#REF!),P$7,$B31,P$9),"")*$E31*(IF(YEAR($B31)=YEAR(P$13),YEARFRAC($B31,P$13),1)) /100, "")</f>
        <v/>
      </c>
      <c r="Q31" s="49" t="str" cm="1">
        <f t="array" ref="Q31">IFERROR(IF($B31&lt;=Q$13,_xlfn.IFS(AND($B31&gt;=FiT!#REF!,$B31&lt;=FiT!#REF!),Q$6,AND($B31&gt;=FiT!#REF!,$B31&lt;=FiT!#REF!),Q$7,$B31,Q$9),"")*$E31*(IF(YEAR($B31)=YEAR(Q$13),YEARFRAC($B31,Q$13),1)) /100, "")</f>
        <v/>
      </c>
      <c r="R31" s="49" t="str" cm="1">
        <f t="array" ref="R31">IFERROR(IF($B31&lt;=R$13,_xlfn.IFS(AND($B31&gt;=FiT!#REF!,$B31&lt;=FiT!#REF!),R$6,AND($B31&gt;=FiT!#REF!,$B31&lt;=FiT!#REF!),R$7,$B31,R$9),"")*$E31*(IF(YEAR($B31)=YEAR(R$13),YEARFRAC($B31,R$13),1)) /100, "")</f>
        <v/>
      </c>
      <c r="S31" s="49" t="str" cm="1">
        <f t="array" ref="S31">IFERROR(IF($B31&lt;=S$13,_xlfn.IFS(AND($B31&gt;=FiT!#REF!,$B31&lt;=FiT!#REF!),S$6,AND($B31&gt;=FiT!#REF!,$B31&lt;=FiT!#REF!),S$7,$B31,S$9),"")*$E31*(IF(YEAR($B31)=YEAR(S$13),YEARFRAC($B31,S$13),1)) /100, "")</f>
        <v/>
      </c>
      <c r="T31" s="49" t="str" cm="1">
        <f t="array" ref="T31">IFERROR(IF($B31&lt;=T$13,_xlfn.IFS(AND($B31&gt;=FiT!#REF!,$B31&lt;=FiT!#REF!),T$6,AND($B31&gt;=FiT!#REF!,$B31&lt;=FiT!#REF!),T$7,$B31,T$9),"")*$E31*(IF(YEAR($B31)=YEAR(T$13),YEARFRAC($B31,T$13),1)) /100, "")</f>
        <v/>
      </c>
      <c r="U31" s="49" t="str" cm="1">
        <f t="array" ref="U31">IFERROR(IF($B31&lt;=U$13,_xlfn.IFS(AND($B31&gt;=FiT!#REF!,$B31&lt;=FiT!#REF!),U$6,AND($B31&gt;=FiT!#REF!,$B31&lt;=FiT!#REF!),U$7,$B31,U$9),"")*$E31*(IF(YEAR($B31)=YEAR(U$13),YEARFRAC($B31,U$13),1)) /100, "")</f>
        <v/>
      </c>
      <c r="V31" s="49" t="str" cm="1">
        <f t="array" ref="V31">IFERROR(IF($B31&lt;=V$13,_xlfn.IFS(AND($B31&gt;=FiT!#REF!,$B31&lt;=FiT!#REF!),V$6,AND($B31&gt;=FiT!#REF!,$B31&lt;=FiT!#REF!),V$7,$B31,V$9),"")*$E31*(IF(YEAR($B31)=YEAR(V$13),YEARFRAC($B31,V$13),1)) /100, "")</f>
        <v/>
      </c>
      <c r="W31" s="49" t="str" cm="1">
        <f t="array" ref="W31">IFERROR(IF($B31&lt;=W$13,_xlfn.IFS(AND($B31&gt;=FiT!#REF!,$B31&lt;=FiT!#REF!),W$6,AND($B31&gt;=FiT!#REF!,$B31&lt;=FiT!#REF!),W$7,$B31,W$9),"")*$E31*(IF(YEAR($B31)=YEAR(W$13),YEARFRAC($B31,W$13),1)) /100, "")</f>
        <v/>
      </c>
      <c r="X31" s="49" t="str" cm="1">
        <f t="array" ref="X31">IFERROR(IF($B31&lt;=X$13,_xlfn.IFS(AND($B31&gt;=FiT!#REF!,$B31&lt;=FiT!#REF!),X$6,AND($B31&gt;=FiT!#REF!,$B31&lt;=FiT!#REF!),X$7,$B31,X$9),"")*$E31*(IF(YEAR($B31)=YEAR(X$13),YEARFRAC($B31,X$13),1)) /100, "")</f>
        <v/>
      </c>
      <c r="Y31" s="49" t="str" cm="1">
        <f t="array" ref="Y31">IFERROR(IF($B31&lt;=Y$13,_xlfn.IFS(AND($B31&gt;=FiT!#REF!,$B31&lt;=FiT!#REF!),Y$6,AND($B31&gt;=FiT!#REF!,$B31&lt;=FiT!#REF!),Y$7,$B31,Y$9),"")*$E31*(IF(YEAR($B31)=YEAR(Y$13),YEARFRAC($B31,Y$13),1)) /100, "")</f>
        <v/>
      </c>
      <c r="Z31" s="49" t="str" cm="1">
        <f t="array" ref="Z31">IFERROR(IF($B31&lt;=Z$13,_xlfn.IFS(AND($B31&gt;=FiT!#REF!,$B31&lt;=FiT!#REF!),Z$6,AND($B31&gt;=FiT!#REF!,$B31&lt;=FiT!#REF!),Z$7,$B31,Z$9),"")*$E31*(IF(YEAR($B31)=YEAR(Z$13),YEARFRAC($B31,Z$13),1)) /100, "")</f>
        <v/>
      </c>
      <c r="AA31" s="49" t="str" cm="1">
        <f t="array" ref="AA31">IFERROR(IF($B31&lt;=AA$13,_xlfn.IFS(AND($B31&gt;=FiT!#REF!,$B31&lt;=FiT!#REF!),AA$6,AND($B31&gt;=FiT!#REF!,$B31&lt;=FiT!#REF!),AA$7,$B31,AA$9),"")*$E31*(IF(YEAR($B31)=YEAR(AA$13),YEARFRAC($B31,AA$13),1)) /100, "")</f>
        <v/>
      </c>
      <c r="AB31" s="49" t="str" cm="1">
        <f t="array" ref="AB31">IFERROR(IF($B31&lt;=AB$13,_xlfn.IFS(AND($B31&gt;=FiT!#REF!,$B31&lt;=FiT!#REF!),AB$6,AND($B31&gt;=FiT!#REF!,$B31&lt;=FiT!#REF!),AB$7,$B31,AB$9),"")*$E31*(IF(YEAR($B31)=YEAR(AB$13),YEARFRAC($B31,AB$13),1)) /100, "")</f>
        <v/>
      </c>
      <c r="AC31" s="49" t="str" cm="1">
        <f t="array" ref="AC31">IFERROR(IF($B31&lt;=AC$13,_xlfn.IFS(AND($B31&gt;=FiT!#REF!,$B31&lt;=FiT!#REF!),AC$6,AND($B31&gt;=FiT!#REF!,$B31&lt;=FiT!#REF!),AC$7,$B31,AC$9),"")*$E31*(IF(YEAR($B31)=YEAR(AC$13),YEARFRAC($B31,AC$13),1)) /100, "")</f>
        <v/>
      </c>
      <c r="AD31" s="49" t="str" cm="1">
        <f t="array" ref="AD31">IFERROR(IF($B31&lt;=AD$13,_xlfn.IFS(AND($B31&gt;=FiT!#REF!,$B31&lt;=FiT!#REF!),AD$6,AND($B31&gt;=FiT!#REF!,$B31&lt;=FiT!#REF!),AD$7,$B31,AD$9),"")*$E31*(IF(YEAR($B31)=YEAR(AD$13),YEARFRAC($B31,AD$13),1)) /100, "")</f>
        <v/>
      </c>
      <c r="AE31" s="49" t="str" cm="1">
        <f t="array" ref="AE31">IFERROR(IF($B31&lt;=AE$13,_xlfn.IFS(AND($B31&gt;=FiT!#REF!,$B31&lt;=FiT!#REF!),AE$6,AND($B31&gt;=FiT!#REF!,$B31&lt;=FiT!#REF!),AE$7,$B31,AE$9),"")*$E31*(IF(YEAR($B31)=YEAR(AE$13),YEARFRAC($B31,AE$13),1)) /100, "")</f>
        <v/>
      </c>
      <c r="AF31" s="49" t="str" cm="1">
        <f t="array" ref="AF31">IFERROR(IF($B31&lt;=AF$13,_xlfn.IFS(AND($B31&gt;=FiT!#REF!,$B31&lt;=FiT!#REF!),AF$6,AND($B31&gt;=FiT!#REF!,$B31&lt;=FiT!#REF!),AF$7,$B31,AF$9),"")*$E31*(IF(YEAR($B31)=YEAR(AF$13),YEARFRAC($B31,AF$13),1)) /100, "")</f>
        <v/>
      </c>
      <c r="AG31" s="49" t="str" cm="1">
        <f t="array" ref="AG31">IFERROR(IF($B31&lt;=AG$13,_xlfn.IFS(AND($B31&gt;=FiT!#REF!,$B31&lt;=FiT!#REF!),AG$6,AND($B31&gt;=FiT!#REF!,$B31&lt;=FiT!#REF!),AG$7,$B31,AG$9),"")*$E31*(IF(YEAR($B31)=YEAR(AG$13),YEARFRAC($B31,AG$13),1)) /100, "")</f>
        <v/>
      </c>
      <c r="AH31" s="49" t="str" cm="1">
        <f t="array" ref="AH31">IFERROR(IF($B31&lt;=AH$13,_xlfn.IFS(AND($B31&gt;=FiT!#REF!,$B31&lt;=FiT!#REF!),AH$6,AND($B31&gt;=FiT!#REF!,$B31&lt;=FiT!#REF!),AH$7,$B31,AH$9),"")*$E31*(IF(YEAR($B31)=YEAR(AH$13),YEARFRAC($B31,AH$13),1)) /100, "")</f>
        <v/>
      </c>
      <c r="AI31" s="49" t="str" cm="1">
        <f t="array" ref="AI31">IFERROR(IF($B31&lt;=AI$13,_xlfn.IFS(AND($B31&gt;=FiT!#REF!,$B31&lt;=FiT!#REF!),AI$6,AND($B31&gt;=FiT!#REF!,$B31&lt;=FiT!#REF!),AI$7,$B31,AI$9),"")*$E31*(IF(YEAR($B31)=YEAR(AI$13),YEARFRAC($B31,AI$13),1)) /100, "")</f>
        <v/>
      </c>
      <c r="AJ31" s="49" t="str" cm="1">
        <f t="array" ref="AJ31">IFERROR(IF($B31&lt;=AJ$13,_xlfn.IFS(AND($B31&gt;=FiT!#REF!,$B31&lt;=FiT!#REF!),AJ$6,AND($B31&gt;=FiT!#REF!,$B31&lt;=FiT!#REF!),AJ$7,$B31,AJ$9),"")*$E31*(IF(YEAR($B31)=YEAR(AJ$13),YEARFRAC($B31,AJ$13),1)) /100, "")</f>
        <v/>
      </c>
      <c r="AK31" s="49" t="str" cm="1">
        <f t="array" ref="AK31">IFERROR(IF($B31&lt;=AK$13,_xlfn.IFS(AND($B31&gt;=FiT!#REF!,$B31&lt;=FiT!#REF!),AK$6,AND($B31&gt;=FiT!#REF!,$B31&lt;=FiT!#REF!),AK$7,$B31,AK$9),"")*$E31*(IF(YEAR($B31)=YEAR(AK$13),YEARFRAC($B31,AK$13),1)) /100, "")</f>
        <v/>
      </c>
      <c r="AL31" s="49" t="str" cm="1">
        <f t="array" ref="AL31">IFERROR(IF($B31&lt;=AL$13,_xlfn.IFS(AND($B31&gt;=FiT!#REF!,$B31&lt;=FiT!#REF!),AL$6,AND($B31&gt;=FiT!#REF!,$B31&lt;=FiT!#REF!),AL$7,$B31,AL$9),"")*$E31*(IF(YEAR($B31)=YEAR(AL$13),YEARFRAC($B31,AL$13),1)) /100, "")</f>
        <v/>
      </c>
      <c r="AM31" s="49" t="str" cm="1">
        <f t="array" ref="AM31">IFERROR(IF($B31&lt;=AM$13,_xlfn.IFS(AND($B31&gt;=FiT!#REF!,$B31&lt;=FiT!#REF!),AM$6,AND($B31&gt;=FiT!#REF!,$B31&lt;=FiT!#REF!),AM$7,$B31,AM$9),"")*$E31*(IF(YEAR($B31)=YEAR(AM$13),YEARFRAC($B31,AM$13),1)) /100, "")</f>
        <v/>
      </c>
      <c r="AN31" s="49" t="str" cm="1">
        <f t="array" ref="AN31">IFERROR(IF($B31&lt;=AN$13,_xlfn.IFS(AND($B31&gt;=FiT!#REF!,$B31&lt;=FiT!#REF!),AN$6,AND($B31&gt;=FiT!#REF!,$B31&lt;=FiT!#REF!),AN$7,$B31,AN$9),"")*$E31*(IF(YEAR($B31)=YEAR(AN$13),YEARFRAC($B31,AN$13),1)) /100, "")</f>
        <v/>
      </c>
      <c r="AO31" s="49" t="str" cm="1">
        <f t="array" ref="AO31">IFERROR(IF($B31&lt;=AO$13,_xlfn.IFS(AND($B31&gt;=FiT!#REF!,$B31&lt;=FiT!#REF!),AO$6,AND($B31&gt;=FiT!#REF!,$B31&lt;=FiT!#REF!),AO$7,$B31,AO$9),"")*$E31*(IF(YEAR($B31)=YEAR(AO$13),YEARFRAC($B31,AO$13),1)) /100, "")</f>
        <v/>
      </c>
      <c r="AP31" s="49" t="str" cm="1">
        <f t="array" ref="AP31">IFERROR(IF($B31&lt;=AP$13,_xlfn.IFS(AND($B31&gt;=FiT!#REF!,$B31&lt;=FiT!#REF!),AP$6,AND($B31&gt;=FiT!#REF!,$B31&lt;=FiT!#REF!),AP$7,$B31,AP$9),"")*$E31*(IF(YEAR($B31)=YEAR(AP$13),YEARFRAC($B31,AP$13),1)) /100, "")</f>
        <v/>
      </c>
      <c r="AQ31" s="49" t="str" cm="1">
        <f t="array" ref="AQ31">IFERROR(IF($B31&lt;=AQ$13,_xlfn.IFS(AND($B31&gt;=FiT!#REF!,$B31&lt;=FiT!#REF!),AQ$6,AND($B31&gt;=FiT!#REF!,$B31&lt;=FiT!#REF!),AQ$7,$B31,AQ$9),"")*$E31*(IF(YEAR($B31)=YEAR(AQ$13),YEARFRAC($B31,AQ$13),1)) /100, "")</f>
        <v/>
      </c>
      <c r="AR31" s="49" t="str" cm="1">
        <f t="array" ref="AR31">IFERROR(IF($B31&lt;=AR$13,_xlfn.IFS(AND($B31&gt;=FiT!#REF!,$B31&lt;=FiT!#REF!),AR$6,AND($B31&gt;=FiT!#REF!,$B31&lt;=FiT!#REF!),AR$7,$B31,AR$9),"")*$E31*(IF(YEAR($B31)=YEAR(AR$13),YEARFRAC($B31,AR$13),1)) /100, "")</f>
        <v/>
      </c>
      <c r="AS31" s="49" t="str" cm="1">
        <f t="array" ref="AS31">IFERROR(IF($B31&lt;=AS$13,_xlfn.IFS(AND($B31&gt;=FiT!#REF!,$B31&lt;=FiT!#REF!),AS$6,AND($B31&gt;=FiT!#REF!,$B31&lt;=FiT!#REF!),AS$7,$B31,AS$9),"")*$E31*(IF(YEAR($B31)=YEAR(AS$13),YEARFRAC($B31,AS$13),1)) /100, "")</f>
        <v/>
      </c>
      <c r="AT31" s="49" t="str" cm="1">
        <f t="array" ref="AT31">IFERROR(IF($B31&lt;=AT$13,_xlfn.IFS(AND($B31&gt;=FiT!#REF!,$B31&lt;=FiT!#REF!),AT$6,AND($B31&gt;=FiT!#REF!,$B31&lt;=FiT!#REF!),AT$7,$B31,AT$9),"")*$E31*(IF(YEAR($B31)=YEAR(AT$13),YEARFRAC($B31,AT$13),1)) /100, "")</f>
        <v/>
      </c>
      <c r="AU31" s="49" t="str" cm="1">
        <f t="array" ref="AU31">IFERROR(IF($B31&lt;=AU$13,_xlfn.IFS(AND($B31&gt;=FiT!#REF!,$B31&lt;=FiT!#REF!),AU$6,AND($B31&gt;=FiT!#REF!,$B31&lt;=FiT!#REF!),AU$7,$B31,AU$9),"")*$E31*(IF(YEAR($B31)=YEAR(AU$13),YEARFRAC($B31,AU$13),1)) /100, "")</f>
        <v/>
      </c>
      <c r="AV31" s="49" t="str" cm="1">
        <f t="array" ref="AV31">IFERROR(IF($B31&lt;=AV$13,_xlfn.IFS(AND($B31&gt;=FiT!#REF!,$B31&lt;=FiT!#REF!),AV$6,AND($B31&gt;=FiT!#REF!,$B31&lt;=FiT!#REF!),AV$7,$B31,AV$9),"")*$E31*(IF(YEAR($B31)=YEAR(AV$13),YEARFRAC($B31,AV$13),1)) /100, "")</f>
        <v/>
      </c>
      <c r="AW31" s="49" t="str" cm="1">
        <f t="array" ref="AW31">IFERROR(IF($B31&lt;=AW$13,_xlfn.IFS(AND($B31&gt;=FiT!#REF!,$B31&lt;=FiT!#REF!),AW$6,AND($B31&gt;=FiT!#REF!,$B31&lt;=FiT!#REF!),AW$7,$B31,AW$9),"")*$E31*(IF(YEAR($B31)=YEAR(AW$13),YEARFRAC($B31,AW$13),1)) /100, "")</f>
        <v/>
      </c>
      <c r="AX31" s="49" t="str" cm="1">
        <f t="array" ref="AX31">IFERROR(IF($B31&lt;=AX$13,_xlfn.IFS(AND($B31&gt;=FiT!#REF!,$B31&lt;=FiT!#REF!),AX$6,AND($B31&gt;=FiT!#REF!,$B31&lt;=FiT!#REF!),AX$7,$B31,AX$9),"")*$E31*(IF(YEAR($B31)=YEAR(AX$13),YEARFRAC($B31,AX$13),1)) /100, "")</f>
        <v/>
      </c>
      <c r="AY31" s="49" t="str" cm="1">
        <f t="array" ref="AY31">IFERROR(IF($B31&lt;=AY$13,_xlfn.IFS(AND($B31&gt;=FiT!#REF!,$B31&lt;=FiT!#REF!),AY$6,AND($B31&gt;=FiT!#REF!,$B31&lt;=FiT!#REF!),AY$7,$B31,AY$9),"")*$E31*(IF(YEAR($B31)=YEAR(AY$13),YEARFRAC($B31,AY$13),1)) /100, "")</f>
        <v/>
      </c>
      <c r="AZ31" s="49" t="str" cm="1">
        <f t="array" ref="AZ31">IFERROR(IF($B31&lt;=AZ$13,_xlfn.IFS(AND($B31&gt;=FiT!#REF!,$B31&lt;=FiT!#REF!),AZ$6,AND($B31&gt;=FiT!#REF!,$B31&lt;=FiT!#REF!),AZ$7,$B31,AZ$9),"")*$E31*(IF(YEAR($B31)=YEAR(AZ$13),YEARFRAC($B31,AZ$13),1)) /100, "")</f>
        <v/>
      </c>
      <c r="BA31" s="49" t="str" cm="1">
        <f t="array" ref="BA31">IFERROR(IF($B31&lt;=BA$13,_xlfn.IFS(AND($B31&gt;=FiT!#REF!,$B31&lt;=FiT!#REF!),BA$6,AND($B31&gt;=FiT!#REF!,$B31&lt;=FiT!#REF!),BA$7,$B31,BA$9),"")*$E31*(IF(YEAR($B31)=YEAR(BA$13),YEARFRAC($B31,BA$13),1)) /100, "")</f>
        <v/>
      </c>
      <c r="BB31" s="49" t="str" cm="1">
        <f t="array" ref="BB31">IFERROR(IF($B31&lt;=BB$13,_xlfn.IFS(AND($B31&gt;=FiT!#REF!,$B31&lt;=FiT!#REF!),BB$6,AND($B31&gt;=FiT!#REF!,$B31&lt;=FiT!#REF!),BB$7,$B31,BB$9),"")*$E31*(IF(YEAR($B31)=YEAR(BB$13),YEARFRAC($B31,BB$13),1)) /100, "")</f>
        <v/>
      </c>
      <c r="BC31" s="49" t="str" cm="1">
        <f t="array" ref="BC31">IFERROR(IF($B31&lt;=BC$13,_xlfn.IFS(AND($B31&gt;=FiT!#REF!,$B31&lt;=FiT!#REF!),BC$6,AND($B31&gt;=FiT!#REF!,$B31&lt;=FiT!#REF!),BC$7,$B31,BC$9),"")*$E31*(IF(YEAR($B31)=YEAR(BC$13),YEARFRAC($B31,BC$13),1)) /100, "")</f>
        <v/>
      </c>
      <c r="BD31" s="49" t="str" cm="1">
        <f t="array" ref="BD31">IFERROR(IF($B31&lt;=BD$13,_xlfn.IFS(AND($B31&gt;=FiT!#REF!,$B31&lt;=FiT!#REF!),BD$6,AND($B31&gt;=FiT!#REF!,$B31&lt;=FiT!#REF!),BD$7,$B31,BD$9),"")*$E31*(IF(YEAR($B31)=YEAR(BD$13),YEARFRAC($B31,BD$13),1)) /100, "")</f>
        <v/>
      </c>
    </row>
    <row r="32" spans="2:56">
      <c r="B32" s="33">
        <f t="shared" si="8"/>
        <v>40299</v>
      </c>
      <c r="C32" s="34">
        <f>SUMIFS(PV_install!$E:$E, PV_install!$A:$A, $B$12, PV_install!$B:$B, $B32)</f>
        <v>1.447048012864691</v>
      </c>
      <c r="D32" s="42">
        <f>Export!$B$36 * (1 - EXP( -Export!$C$36 * VIC!$C32))</f>
        <v>0.37960904924601646</v>
      </c>
      <c r="E32" s="46">
        <f>C32*INDEX(capacity_factor!$C:$C, MATCH(VIC!$B$12, capacity_factor!$A:$A,0))*8760 * D32</f>
        <v>659.87909990355297</v>
      </c>
      <c r="F32" s="49" t="e">
        <f t="shared" si="6"/>
        <v>#DIV/0!</v>
      </c>
      <c r="G32" s="49"/>
      <c r="H32" s="49"/>
      <c r="I32" s="49"/>
      <c r="J32" s="49"/>
      <c r="K32" s="49"/>
      <c r="L32" s="49"/>
      <c r="M32" s="49"/>
      <c r="N32" s="49"/>
      <c r="O32" s="49" t="str" cm="1">
        <f t="array" ref="O32">IFERROR(IF($B32&lt;=O$13,_xlfn.IFS(AND($B32&gt;=FiT!#REF!,$B32&lt;=FiT!#REF!),O$6,AND($B32&gt;=FiT!#REF!,$B32&lt;=FiT!#REF!),O$7,$B32,O$9),"")*$E32*(IF(YEAR($B32)=YEAR(O$13),YEARFRAC($B32,O$13),1)) /100, "")</f>
        <v/>
      </c>
      <c r="P32" s="49" t="str" cm="1">
        <f t="array" ref="P32">IFERROR(IF($B32&lt;=P$13,_xlfn.IFS(AND($B32&gt;=FiT!#REF!,$B32&lt;=FiT!#REF!),P$6,AND($B32&gt;=FiT!#REF!,$B32&lt;=FiT!#REF!),P$7,$B32,P$9),"")*$E32*(IF(YEAR($B32)=YEAR(P$13),YEARFRAC($B32,P$13),1)) /100, "")</f>
        <v/>
      </c>
      <c r="Q32" s="49" t="str" cm="1">
        <f t="array" ref="Q32">IFERROR(IF($B32&lt;=Q$13,_xlfn.IFS(AND($B32&gt;=FiT!#REF!,$B32&lt;=FiT!#REF!),Q$6,AND($B32&gt;=FiT!#REF!,$B32&lt;=FiT!#REF!),Q$7,$B32,Q$9),"")*$E32*(IF(YEAR($B32)=YEAR(Q$13),YEARFRAC($B32,Q$13),1)) /100, "")</f>
        <v/>
      </c>
      <c r="R32" s="49" t="str" cm="1">
        <f t="array" ref="R32">IFERROR(IF($B32&lt;=R$13,_xlfn.IFS(AND($B32&gt;=FiT!#REF!,$B32&lt;=FiT!#REF!),R$6,AND($B32&gt;=FiT!#REF!,$B32&lt;=FiT!#REF!),R$7,$B32,R$9),"")*$E32*(IF(YEAR($B32)=YEAR(R$13),YEARFRAC($B32,R$13),1)) /100, "")</f>
        <v/>
      </c>
      <c r="S32" s="49" t="str" cm="1">
        <f t="array" ref="S32">IFERROR(IF($B32&lt;=S$13,_xlfn.IFS(AND($B32&gt;=FiT!#REF!,$B32&lt;=FiT!#REF!),S$6,AND($B32&gt;=FiT!#REF!,$B32&lt;=FiT!#REF!),S$7,$B32,S$9),"")*$E32*(IF(YEAR($B32)=YEAR(S$13),YEARFRAC($B32,S$13),1)) /100, "")</f>
        <v/>
      </c>
      <c r="T32" s="49" t="str" cm="1">
        <f t="array" ref="T32">IFERROR(IF($B32&lt;=T$13,_xlfn.IFS(AND($B32&gt;=FiT!#REF!,$B32&lt;=FiT!#REF!),T$6,AND($B32&gt;=FiT!#REF!,$B32&lt;=FiT!#REF!),T$7,$B32,T$9),"")*$E32*(IF(YEAR($B32)=YEAR(T$13),YEARFRAC($B32,T$13),1)) /100, "")</f>
        <v/>
      </c>
      <c r="U32" s="49" t="str" cm="1">
        <f t="array" ref="U32">IFERROR(IF($B32&lt;=U$13,_xlfn.IFS(AND($B32&gt;=FiT!#REF!,$B32&lt;=FiT!#REF!),U$6,AND($B32&gt;=FiT!#REF!,$B32&lt;=FiT!#REF!),U$7,$B32,U$9),"")*$E32*(IF(YEAR($B32)=YEAR(U$13),YEARFRAC($B32,U$13),1)) /100, "")</f>
        <v/>
      </c>
      <c r="V32" s="49" t="str" cm="1">
        <f t="array" ref="V32">IFERROR(IF($B32&lt;=V$13,_xlfn.IFS(AND($B32&gt;=FiT!#REF!,$B32&lt;=FiT!#REF!),V$6,AND($B32&gt;=FiT!#REF!,$B32&lt;=FiT!#REF!),V$7,$B32,V$9),"")*$E32*(IF(YEAR($B32)=YEAR(V$13),YEARFRAC($B32,V$13),1)) /100, "")</f>
        <v/>
      </c>
      <c r="W32" s="49" t="str" cm="1">
        <f t="array" ref="W32">IFERROR(IF($B32&lt;=W$13,_xlfn.IFS(AND($B32&gt;=FiT!#REF!,$B32&lt;=FiT!#REF!),W$6,AND($B32&gt;=FiT!#REF!,$B32&lt;=FiT!#REF!),W$7,$B32,W$9),"")*$E32*(IF(YEAR($B32)=YEAR(W$13),YEARFRAC($B32,W$13),1)) /100, "")</f>
        <v/>
      </c>
      <c r="X32" s="49" t="str" cm="1">
        <f t="array" ref="X32">IFERROR(IF($B32&lt;=X$13,_xlfn.IFS(AND($B32&gt;=FiT!#REF!,$B32&lt;=FiT!#REF!),X$6,AND($B32&gt;=FiT!#REF!,$B32&lt;=FiT!#REF!),X$7,$B32,X$9),"")*$E32*(IF(YEAR($B32)=YEAR(X$13),YEARFRAC($B32,X$13),1)) /100, "")</f>
        <v/>
      </c>
      <c r="Y32" s="49" t="str" cm="1">
        <f t="array" ref="Y32">IFERROR(IF($B32&lt;=Y$13,_xlfn.IFS(AND($B32&gt;=FiT!#REF!,$B32&lt;=FiT!#REF!),Y$6,AND($B32&gt;=FiT!#REF!,$B32&lt;=FiT!#REF!),Y$7,$B32,Y$9),"")*$E32*(IF(YEAR($B32)=YEAR(Y$13),YEARFRAC($B32,Y$13),1)) /100, "")</f>
        <v/>
      </c>
      <c r="Z32" s="49" t="str" cm="1">
        <f t="array" ref="Z32">IFERROR(IF($B32&lt;=Z$13,_xlfn.IFS(AND($B32&gt;=FiT!#REF!,$B32&lt;=FiT!#REF!),Z$6,AND($B32&gt;=FiT!#REF!,$B32&lt;=FiT!#REF!),Z$7,$B32,Z$9),"")*$E32*(IF(YEAR($B32)=YEAR(Z$13),YEARFRAC($B32,Z$13),1)) /100, "")</f>
        <v/>
      </c>
      <c r="AA32" s="49" t="str" cm="1">
        <f t="array" ref="AA32">IFERROR(IF($B32&lt;=AA$13,_xlfn.IFS(AND($B32&gt;=FiT!#REF!,$B32&lt;=FiT!#REF!),AA$6,AND($B32&gt;=FiT!#REF!,$B32&lt;=FiT!#REF!),AA$7,$B32,AA$9),"")*$E32*(IF(YEAR($B32)=YEAR(AA$13),YEARFRAC($B32,AA$13),1)) /100, "")</f>
        <v/>
      </c>
      <c r="AB32" s="49" t="str" cm="1">
        <f t="array" ref="AB32">IFERROR(IF($B32&lt;=AB$13,_xlfn.IFS(AND($B32&gt;=FiT!#REF!,$B32&lt;=FiT!#REF!),AB$6,AND($B32&gt;=FiT!#REF!,$B32&lt;=FiT!#REF!),AB$7,$B32,AB$9),"")*$E32*(IF(YEAR($B32)=YEAR(AB$13),YEARFRAC($B32,AB$13),1)) /100, "")</f>
        <v/>
      </c>
      <c r="AC32" s="49" t="str" cm="1">
        <f t="array" ref="AC32">IFERROR(IF($B32&lt;=AC$13,_xlfn.IFS(AND($B32&gt;=FiT!#REF!,$B32&lt;=FiT!#REF!),AC$6,AND($B32&gt;=FiT!#REF!,$B32&lt;=FiT!#REF!),AC$7,$B32,AC$9),"")*$E32*(IF(YEAR($B32)=YEAR(AC$13),YEARFRAC($B32,AC$13),1)) /100, "")</f>
        <v/>
      </c>
      <c r="AD32" s="49" t="str" cm="1">
        <f t="array" ref="AD32">IFERROR(IF($B32&lt;=AD$13,_xlfn.IFS(AND($B32&gt;=FiT!#REF!,$B32&lt;=FiT!#REF!),AD$6,AND($B32&gt;=FiT!#REF!,$B32&lt;=FiT!#REF!),AD$7,$B32,AD$9),"")*$E32*(IF(YEAR($B32)=YEAR(AD$13),YEARFRAC($B32,AD$13),1)) /100, "")</f>
        <v/>
      </c>
      <c r="AE32" s="49" t="str" cm="1">
        <f t="array" ref="AE32">IFERROR(IF($B32&lt;=AE$13,_xlfn.IFS(AND($B32&gt;=FiT!#REF!,$B32&lt;=FiT!#REF!),AE$6,AND($B32&gt;=FiT!#REF!,$B32&lt;=FiT!#REF!),AE$7,$B32,AE$9),"")*$E32*(IF(YEAR($B32)=YEAR(AE$13),YEARFRAC($B32,AE$13),1)) /100, "")</f>
        <v/>
      </c>
      <c r="AF32" s="49" t="str" cm="1">
        <f t="array" ref="AF32">IFERROR(IF($B32&lt;=AF$13,_xlfn.IFS(AND($B32&gt;=FiT!#REF!,$B32&lt;=FiT!#REF!),AF$6,AND($B32&gt;=FiT!#REF!,$B32&lt;=FiT!#REF!),AF$7,$B32,AF$9),"")*$E32*(IF(YEAR($B32)=YEAR(AF$13),YEARFRAC($B32,AF$13),1)) /100, "")</f>
        <v/>
      </c>
      <c r="AG32" s="49" t="str" cm="1">
        <f t="array" ref="AG32">IFERROR(IF($B32&lt;=AG$13,_xlfn.IFS(AND($B32&gt;=FiT!#REF!,$B32&lt;=FiT!#REF!),AG$6,AND($B32&gt;=FiT!#REF!,$B32&lt;=FiT!#REF!),AG$7,$B32,AG$9),"")*$E32*(IF(YEAR($B32)=YEAR(AG$13),YEARFRAC($B32,AG$13),1)) /100, "")</f>
        <v/>
      </c>
      <c r="AH32" s="49" t="str" cm="1">
        <f t="array" ref="AH32">IFERROR(IF($B32&lt;=AH$13,_xlfn.IFS(AND($B32&gt;=FiT!#REF!,$B32&lt;=FiT!#REF!),AH$6,AND($B32&gt;=FiT!#REF!,$B32&lt;=FiT!#REF!),AH$7,$B32,AH$9),"")*$E32*(IF(YEAR($B32)=YEAR(AH$13),YEARFRAC($B32,AH$13),1)) /100, "")</f>
        <v/>
      </c>
      <c r="AI32" s="49" t="str" cm="1">
        <f t="array" ref="AI32">IFERROR(IF($B32&lt;=AI$13,_xlfn.IFS(AND($B32&gt;=FiT!#REF!,$B32&lt;=FiT!#REF!),AI$6,AND($B32&gt;=FiT!#REF!,$B32&lt;=FiT!#REF!),AI$7,$B32,AI$9),"")*$E32*(IF(YEAR($B32)=YEAR(AI$13),YEARFRAC($B32,AI$13),1)) /100, "")</f>
        <v/>
      </c>
      <c r="AJ32" s="49" t="str" cm="1">
        <f t="array" ref="AJ32">IFERROR(IF($B32&lt;=AJ$13,_xlfn.IFS(AND($B32&gt;=FiT!#REF!,$B32&lt;=FiT!#REF!),AJ$6,AND($B32&gt;=FiT!#REF!,$B32&lt;=FiT!#REF!),AJ$7,$B32,AJ$9),"")*$E32*(IF(YEAR($B32)=YEAR(AJ$13),YEARFRAC($B32,AJ$13),1)) /100, "")</f>
        <v/>
      </c>
      <c r="AK32" s="49" t="str" cm="1">
        <f t="array" ref="AK32">IFERROR(IF($B32&lt;=AK$13,_xlfn.IFS(AND($B32&gt;=FiT!#REF!,$B32&lt;=FiT!#REF!),AK$6,AND($B32&gt;=FiT!#REF!,$B32&lt;=FiT!#REF!),AK$7,$B32,AK$9),"")*$E32*(IF(YEAR($B32)=YEAR(AK$13),YEARFRAC($B32,AK$13),1)) /100, "")</f>
        <v/>
      </c>
      <c r="AL32" s="49" t="str" cm="1">
        <f t="array" ref="AL32">IFERROR(IF($B32&lt;=AL$13,_xlfn.IFS(AND($B32&gt;=FiT!#REF!,$B32&lt;=FiT!#REF!),AL$6,AND($B32&gt;=FiT!#REF!,$B32&lt;=FiT!#REF!),AL$7,$B32,AL$9),"")*$E32*(IF(YEAR($B32)=YEAR(AL$13),YEARFRAC($B32,AL$13),1)) /100, "")</f>
        <v/>
      </c>
      <c r="AM32" s="49" t="str" cm="1">
        <f t="array" ref="AM32">IFERROR(IF($B32&lt;=AM$13,_xlfn.IFS(AND($B32&gt;=FiT!#REF!,$B32&lt;=FiT!#REF!),AM$6,AND($B32&gt;=FiT!#REF!,$B32&lt;=FiT!#REF!),AM$7,$B32,AM$9),"")*$E32*(IF(YEAR($B32)=YEAR(AM$13),YEARFRAC($B32,AM$13),1)) /100, "")</f>
        <v/>
      </c>
      <c r="AN32" s="49" t="str" cm="1">
        <f t="array" ref="AN32">IFERROR(IF($B32&lt;=AN$13,_xlfn.IFS(AND($B32&gt;=FiT!#REF!,$B32&lt;=FiT!#REF!),AN$6,AND($B32&gt;=FiT!#REF!,$B32&lt;=FiT!#REF!),AN$7,$B32,AN$9),"")*$E32*(IF(YEAR($B32)=YEAR(AN$13),YEARFRAC($B32,AN$13),1)) /100, "")</f>
        <v/>
      </c>
      <c r="AO32" s="49" t="str" cm="1">
        <f t="array" ref="AO32">IFERROR(IF($B32&lt;=AO$13,_xlfn.IFS(AND($B32&gt;=FiT!#REF!,$B32&lt;=FiT!#REF!),AO$6,AND($B32&gt;=FiT!#REF!,$B32&lt;=FiT!#REF!),AO$7,$B32,AO$9),"")*$E32*(IF(YEAR($B32)=YEAR(AO$13),YEARFRAC($B32,AO$13),1)) /100, "")</f>
        <v/>
      </c>
      <c r="AP32" s="49" t="str" cm="1">
        <f t="array" ref="AP32">IFERROR(IF($B32&lt;=AP$13,_xlfn.IFS(AND($B32&gt;=FiT!#REF!,$B32&lt;=FiT!#REF!),AP$6,AND($B32&gt;=FiT!#REF!,$B32&lt;=FiT!#REF!),AP$7,$B32,AP$9),"")*$E32*(IF(YEAR($B32)=YEAR(AP$13),YEARFRAC($B32,AP$13),1)) /100, "")</f>
        <v/>
      </c>
      <c r="AQ32" s="49" t="str" cm="1">
        <f t="array" ref="AQ32">IFERROR(IF($B32&lt;=AQ$13,_xlfn.IFS(AND($B32&gt;=FiT!#REF!,$B32&lt;=FiT!#REF!),AQ$6,AND($B32&gt;=FiT!#REF!,$B32&lt;=FiT!#REF!),AQ$7,$B32,AQ$9),"")*$E32*(IF(YEAR($B32)=YEAR(AQ$13),YEARFRAC($B32,AQ$13),1)) /100, "")</f>
        <v/>
      </c>
      <c r="AR32" s="49" t="str" cm="1">
        <f t="array" ref="AR32">IFERROR(IF($B32&lt;=AR$13,_xlfn.IFS(AND($B32&gt;=FiT!#REF!,$B32&lt;=FiT!#REF!),AR$6,AND($B32&gt;=FiT!#REF!,$B32&lt;=FiT!#REF!),AR$7,$B32,AR$9),"")*$E32*(IF(YEAR($B32)=YEAR(AR$13),YEARFRAC($B32,AR$13),1)) /100, "")</f>
        <v/>
      </c>
      <c r="AS32" s="49" t="str" cm="1">
        <f t="array" ref="AS32">IFERROR(IF($B32&lt;=AS$13,_xlfn.IFS(AND($B32&gt;=FiT!#REF!,$B32&lt;=FiT!#REF!),AS$6,AND($B32&gt;=FiT!#REF!,$B32&lt;=FiT!#REF!),AS$7,$B32,AS$9),"")*$E32*(IF(YEAR($B32)=YEAR(AS$13),YEARFRAC($B32,AS$13),1)) /100, "")</f>
        <v/>
      </c>
      <c r="AT32" s="49" t="str" cm="1">
        <f t="array" ref="AT32">IFERROR(IF($B32&lt;=AT$13,_xlfn.IFS(AND($B32&gt;=FiT!#REF!,$B32&lt;=FiT!#REF!),AT$6,AND($B32&gt;=FiT!#REF!,$B32&lt;=FiT!#REF!),AT$7,$B32,AT$9),"")*$E32*(IF(YEAR($B32)=YEAR(AT$13),YEARFRAC($B32,AT$13),1)) /100, "")</f>
        <v/>
      </c>
      <c r="AU32" s="49" t="str" cm="1">
        <f t="array" ref="AU32">IFERROR(IF($B32&lt;=AU$13,_xlfn.IFS(AND($B32&gt;=FiT!#REF!,$B32&lt;=FiT!#REF!),AU$6,AND($B32&gt;=FiT!#REF!,$B32&lt;=FiT!#REF!),AU$7,$B32,AU$9),"")*$E32*(IF(YEAR($B32)=YEAR(AU$13),YEARFRAC($B32,AU$13),1)) /100, "")</f>
        <v/>
      </c>
      <c r="AV32" s="49" t="str" cm="1">
        <f t="array" ref="AV32">IFERROR(IF($B32&lt;=AV$13,_xlfn.IFS(AND($B32&gt;=FiT!#REF!,$B32&lt;=FiT!#REF!),AV$6,AND($B32&gt;=FiT!#REF!,$B32&lt;=FiT!#REF!),AV$7,$B32,AV$9),"")*$E32*(IF(YEAR($B32)=YEAR(AV$13),YEARFRAC($B32,AV$13),1)) /100, "")</f>
        <v/>
      </c>
      <c r="AW32" s="49" t="str" cm="1">
        <f t="array" ref="AW32">IFERROR(IF($B32&lt;=AW$13,_xlfn.IFS(AND($B32&gt;=FiT!#REF!,$B32&lt;=FiT!#REF!),AW$6,AND($B32&gt;=FiT!#REF!,$B32&lt;=FiT!#REF!),AW$7,$B32,AW$9),"")*$E32*(IF(YEAR($B32)=YEAR(AW$13),YEARFRAC($B32,AW$13),1)) /100, "")</f>
        <v/>
      </c>
      <c r="AX32" s="49" t="str" cm="1">
        <f t="array" ref="AX32">IFERROR(IF($B32&lt;=AX$13,_xlfn.IFS(AND($B32&gt;=FiT!#REF!,$B32&lt;=FiT!#REF!),AX$6,AND($B32&gt;=FiT!#REF!,$B32&lt;=FiT!#REF!),AX$7,$B32,AX$9),"")*$E32*(IF(YEAR($B32)=YEAR(AX$13),YEARFRAC($B32,AX$13),1)) /100, "")</f>
        <v/>
      </c>
      <c r="AY32" s="49" t="str" cm="1">
        <f t="array" ref="AY32">IFERROR(IF($B32&lt;=AY$13,_xlfn.IFS(AND($B32&gt;=FiT!#REF!,$B32&lt;=FiT!#REF!),AY$6,AND($B32&gt;=FiT!#REF!,$B32&lt;=FiT!#REF!),AY$7,$B32,AY$9),"")*$E32*(IF(YEAR($B32)=YEAR(AY$13),YEARFRAC($B32,AY$13),1)) /100, "")</f>
        <v/>
      </c>
      <c r="AZ32" s="49" t="str" cm="1">
        <f t="array" ref="AZ32">IFERROR(IF($B32&lt;=AZ$13,_xlfn.IFS(AND($B32&gt;=FiT!#REF!,$B32&lt;=FiT!#REF!),AZ$6,AND($B32&gt;=FiT!#REF!,$B32&lt;=FiT!#REF!),AZ$7,$B32,AZ$9),"")*$E32*(IF(YEAR($B32)=YEAR(AZ$13),YEARFRAC($B32,AZ$13),1)) /100, "")</f>
        <v/>
      </c>
      <c r="BA32" s="49" t="str" cm="1">
        <f t="array" ref="BA32">IFERROR(IF($B32&lt;=BA$13,_xlfn.IFS(AND($B32&gt;=FiT!#REF!,$B32&lt;=FiT!#REF!),BA$6,AND($B32&gt;=FiT!#REF!,$B32&lt;=FiT!#REF!),BA$7,$B32,BA$9),"")*$E32*(IF(YEAR($B32)=YEAR(BA$13),YEARFRAC($B32,BA$13),1)) /100, "")</f>
        <v/>
      </c>
      <c r="BB32" s="49" t="str" cm="1">
        <f t="array" ref="BB32">IFERROR(IF($B32&lt;=BB$13,_xlfn.IFS(AND($B32&gt;=FiT!#REF!,$B32&lt;=FiT!#REF!),BB$6,AND($B32&gt;=FiT!#REF!,$B32&lt;=FiT!#REF!),BB$7,$B32,BB$9),"")*$E32*(IF(YEAR($B32)=YEAR(BB$13),YEARFRAC($B32,BB$13),1)) /100, "")</f>
        <v/>
      </c>
      <c r="BC32" s="49" t="str" cm="1">
        <f t="array" ref="BC32">IFERROR(IF($B32&lt;=BC$13,_xlfn.IFS(AND($B32&gt;=FiT!#REF!,$B32&lt;=FiT!#REF!),BC$6,AND($B32&gt;=FiT!#REF!,$B32&lt;=FiT!#REF!),BC$7,$B32,BC$9),"")*$E32*(IF(YEAR($B32)=YEAR(BC$13),YEARFRAC($B32,BC$13),1)) /100, "")</f>
        <v/>
      </c>
      <c r="BD32" s="49" t="str" cm="1">
        <f t="array" ref="BD32">IFERROR(IF($B32&lt;=BD$13,_xlfn.IFS(AND($B32&gt;=FiT!#REF!,$B32&lt;=FiT!#REF!),BD$6,AND($B32&gt;=FiT!#REF!,$B32&lt;=FiT!#REF!),BD$7,$B32,BD$9),"")*$E32*(IF(YEAR($B32)=YEAR(BD$13),YEARFRAC($B32,BD$13),1)) /100, "")</f>
        <v/>
      </c>
    </row>
    <row r="33" spans="2:56">
      <c r="B33" s="33">
        <f t="shared" si="8"/>
        <v>40330</v>
      </c>
      <c r="C33" s="34">
        <f>SUMIFS(PV_install!$E:$E, PV_install!$A:$A, $B$12, PV_install!$B:$B, $B33)</f>
        <v>1.5296409685499583</v>
      </c>
      <c r="D33" s="42">
        <f>Export!$B$36 * (1 - EXP( -Export!$C$36 * VIC!$C33))</f>
        <v>0.39498676851780401</v>
      </c>
      <c r="E33" s="46">
        <f>C33*INDEX(capacity_factor!$C:$C, MATCH(VIC!$B$12, capacity_factor!$A:$A,0))*8760 * D33</f>
        <v>725.79994322983657</v>
      </c>
      <c r="F33" s="49" t="e">
        <f t="shared" si="6"/>
        <v>#DIV/0!</v>
      </c>
      <c r="G33" s="49"/>
      <c r="H33" s="49"/>
      <c r="I33" s="49"/>
      <c r="J33" s="49"/>
      <c r="K33" s="49"/>
      <c r="L33" s="49"/>
      <c r="M33" s="49"/>
      <c r="N33" s="49"/>
      <c r="O33" s="49" t="str" cm="1">
        <f t="array" ref="O33">IFERROR(IF($B33&lt;=O$13,_xlfn.IFS(AND($B33&gt;=FiT!#REF!,$B33&lt;=FiT!#REF!),O$6,AND($B33&gt;=FiT!#REF!,$B33&lt;=FiT!#REF!),O$7,$B33,O$9),"")*$E33*(IF(YEAR($B33)=YEAR(O$13),YEARFRAC($B33,O$13),1)) /100, "")</f>
        <v/>
      </c>
      <c r="P33" s="49" t="str" cm="1">
        <f t="array" ref="P33">IFERROR(IF($B33&lt;=P$13,_xlfn.IFS(AND($B33&gt;=FiT!#REF!,$B33&lt;=FiT!#REF!),P$6,AND($B33&gt;=FiT!#REF!,$B33&lt;=FiT!#REF!),P$7,$B33,P$9),"")*$E33*(IF(YEAR($B33)=YEAR(P$13),YEARFRAC($B33,P$13),1)) /100, "")</f>
        <v/>
      </c>
      <c r="Q33" s="49" t="str" cm="1">
        <f t="array" ref="Q33">IFERROR(IF($B33&lt;=Q$13,_xlfn.IFS(AND($B33&gt;=FiT!#REF!,$B33&lt;=FiT!#REF!),Q$6,AND($B33&gt;=FiT!#REF!,$B33&lt;=FiT!#REF!),Q$7,$B33,Q$9),"")*$E33*(IF(YEAR($B33)=YEAR(Q$13),YEARFRAC($B33,Q$13),1)) /100, "")</f>
        <v/>
      </c>
      <c r="R33" s="49" t="str" cm="1">
        <f t="array" ref="R33">IFERROR(IF($B33&lt;=R$13,_xlfn.IFS(AND($B33&gt;=FiT!#REF!,$B33&lt;=FiT!#REF!),R$6,AND($B33&gt;=FiT!#REF!,$B33&lt;=FiT!#REF!),R$7,$B33,R$9),"")*$E33*(IF(YEAR($B33)=YEAR(R$13),YEARFRAC($B33,R$13),1)) /100, "")</f>
        <v/>
      </c>
      <c r="S33" s="49" t="str" cm="1">
        <f t="array" ref="S33">IFERROR(IF($B33&lt;=S$13,_xlfn.IFS(AND($B33&gt;=FiT!#REF!,$B33&lt;=FiT!#REF!),S$6,AND($B33&gt;=FiT!#REF!,$B33&lt;=FiT!#REF!),S$7,$B33,S$9),"")*$E33*(IF(YEAR($B33)=YEAR(S$13),YEARFRAC($B33,S$13),1)) /100, "")</f>
        <v/>
      </c>
      <c r="T33" s="49" t="str" cm="1">
        <f t="array" ref="T33">IFERROR(IF($B33&lt;=T$13,_xlfn.IFS(AND($B33&gt;=FiT!#REF!,$B33&lt;=FiT!#REF!),T$6,AND($B33&gt;=FiT!#REF!,$B33&lt;=FiT!#REF!),T$7,$B33,T$9),"")*$E33*(IF(YEAR($B33)=YEAR(T$13),YEARFRAC($B33,T$13),1)) /100, "")</f>
        <v/>
      </c>
      <c r="U33" s="49" t="str" cm="1">
        <f t="array" ref="U33">IFERROR(IF($B33&lt;=U$13,_xlfn.IFS(AND($B33&gt;=FiT!#REF!,$B33&lt;=FiT!#REF!),U$6,AND($B33&gt;=FiT!#REF!,$B33&lt;=FiT!#REF!),U$7,$B33,U$9),"")*$E33*(IF(YEAR($B33)=YEAR(U$13),YEARFRAC($B33,U$13),1)) /100, "")</f>
        <v/>
      </c>
      <c r="V33" s="49" t="str" cm="1">
        <f t="array" ref="V33">IFERROR(IF($B33&lt;=V$13,_xlfn.IFS(AND($B33&gt;=FiT!#REF!,$B33&lt;=FiT!#REF!),V$6,AND($B33&gt;=FiT!#REF!,$B33&lt;=FiT!#REF!),V$7,$B33,V$9),"")*$E33*(IF(YEAR($B33)=YEAR(V$13),YEARFRAC($B33,V$13),1)) /100, "")</f>
        <v/>
      </c>
      <c r="W33" s="49" t="str" cm="1">
        <f t="array" ref="W33">IFERROR(IF($B33&lt;=W$13,_xlfn.IFS(AND($B33&gt;=FiT!#REF!,$B33&lt;=FiT!#REF!),W$6,AND($B33&gt;=FiT!#REF!,$B33&lt;=FiT!#REF!),W$7,$B33,W$9),"")*$E33*(IF(YEAR($B33)=YEAR(W$13),YEARFRAC($B33,W$13),1)) /100, "")</f>
        <v/>
      </c>
      <c r="X33" s="49" t="str" cm="1">
        <f t="array" ref="X33">IFERROR(IF($B33&lt;=X$13,_xlfn.IFS(AND($B33&gt;=FiT!#REF!,$B33&lt;=FiT!#REF!),X$6,AND($B33&gt;=FiT!#REF!,$B33&lt;=FiT!#REF!),X$7,$B33,X$9),"")*$E33*(IF(YEAR($B33)=YEAR(X$13),YEARFRAC($B33,X$13),1)) /100, "")</f>
        <v/>
      </c>
      <c r="Y33" s="49" t="str" cm="1">
        <f t="array" ref="Y33">IFERROR(IF($B33&lt;=Y$13,_xlfn.IFS(AND($B33&gt;=FiT!#REF!,$B33&lt;=FiT!#REF!),Y$6,AND($B33&gt;=FiT!#REF!,$B33&lt;=FiT!#REF!),Y$7,$B33,Y$9),"")*$E33*(IF(YEAR($B33)=YEAR(Y$13),YEARFRAC($B33,Y$13),1)) /100, "")</f>
        <v/>
      </c>
      <c r="Z33" s="49" t="str" cm="1">
        <f t="array" ref="Z33">IFERROR(IF($B33&lt;=Z$13,_xlfn.IFS(AND($B33&gt;=FiT!#REF!,$B33&lt;=FiT!#REF!),Z$6,AND($B33&gt;=FiT!#REF!,$B33&lt;=FiT!#REF!),Z$7,$B33,Z$9),"")*$E33*(IF(YEAR($B33)=YEAR(Z$13),YEARFRAC($B33,Z$13),1)) /100, "")</f>
        <v/>
      </c>
      <c r="AA33" s="49" t="str" cm="1">
        <f t="array" ref="AA33">IFERROR(IF($B33&lt;=AA$13,_xlfn.IFS(AND($B33&gt;=FiT!#REF!,$B33&lt;=FiT!#REF!),AA$6,AND($B33&gt;=FiT!#REF!,$B33&lt;=FiT!#REF!),AA$7,$B33,AA$9),"")*$E33*(IF(YEAR($B33)=YEAR(AA$13),YEARFRAC($B33,AA$13),1)) /100, "")</f>
        <v/>
      </c>
      <c r="AB33" s="49" t="str" cm="1">
        <f t="array" ref="AB33">IFERROR(IF($B33&lt;=AB$13,_xlfn.IFS(AND($B33&gt;=FiT!#REF!,$B33&lt;=FiT!#REF!),AB$6,AND($B33&gt;=FiT!#REF!,$B33&lt;=FiT!#REF!),AB$7,$B33,AB$9),"")*$E33*(IF(YEAR($B33)=YEAR(AB$13),YEARFRAC($B33,AB$13),1)) /100, "")</f>
        <v/>
      </c>
      <c r="AC33" s="49" t="str" cm="1">
        <f t="array" ref="AC33">IFERROR(IF($B33&lt;=AC$13,_xlfn.IFS(AND($B33&gt;=FiT!#REF!,$B33&lt;=FiT!#REF!),AC$6,AND($B33&gt;=FiT!#REF!,$B33&lt;=FiT!#REF!),AC$7,$B33,AC$9),"")*$E33*(IF(YEAR($B33)=YEAR(AC$13),YEARFRAC($B33,AC$13),1)) /100, "")</f>
        <v/>
      </c>
      <c r="AD33" s="49" t="str" cm="1">
        <f t="array" ref="AD33">IFERROR(IF($B33&lt;=AD$13,_xlfn.IFS(AND($B33&gt;=FiT!#REF!,$B33&lt;=FiT!#REF!),AD$6,AND($B33&gt;=FiT!#REF!,$B33&lt;=FiT!#REF!),AD$7,$B33,AD$9),"")*$E33*(IF(YEAR($B33)=YEAR(AD$13),YEARFRAC($B33,AD$13),1)) /100, "")</f>
        <v/>
      </c>
      <c r="AE33" s="49" t="str" cm="1">
        <f t="array" ref="AE33">IFERROR(IF($B33&lt;=AE$13,_xlfn.IFS(AND($B33&gt;=FiT!#REF!,$B33&lt;=FiT!#REF!),AE$6,AND($B33&gt;=FiT!#REF!,$B33&lt;=FiT!#REF!),AE$7,$B33,AE$9),"")*$E33*(IF(YEAR($B33)=YEAR(AE$13),YEARFRAC($B33,AE$13),1)) /100, "")</f>
        <v/>
      </c>
      <c r="AF33" s="49" t="str" cm="1">
        <f t="array" ref="AF33">IFERROR(IF($B33&lt;=AF$13,_xlfn.IFS(AND($B33&gt;=FiT!#REF!,$B33&lt;=FiT!#REF!),AF$6,AND($B33&gt;=FiT!#REF!,$B33&lt;=FiT!#REF!),AF$7,$B33,AF$9),"")*$E33*(IF(YEAR($B33)=YEAR(AF$13),YEARFRAC($B33,AF$13),1)) /100, "")</f>
        <v/>
      </c>
      <c r="AG33" s="49" t="str" cm="1">
        <f t="array" ref="AG33">IFERROR(IF($B33&lt;=AG$13,_xlfn.IFS(AND($B33&gt;=FiT!#REF!,$B33&lt;=FiT!#REF!),AG$6,AND($B33&gt;=FiT!#REF!,$B33&lt;=FiT!#REF!),AG$7,$B33,AG$9),"")*$E33*(IF(YEAR($B33)=YEAR(AG$13),YEARFRAC($B33,AG$13),1)) /100, "")</f>
        <v/>
      </c>
      <c r="AH33" s="49" t="str" cm="1">
        <f t="array" ref="AH33">IFERROR(IF($B33&lt;=AH$13,_xlfn.IFS(AND($B33&gt;=FiT!#REF!,$B33&lt;=FiT!#REF!),AH$6,AND($B33&gt;=FiT!#REF!,$B33&lt;=FiT!#REF!),AH$7,$B33,AH$9),"")*$E33*(IF(YEAR($B33)=YEAR(AH$13),YEARFRAC($B33,AH$13),1)) /100, "")</f>
        <v/>
      </c>
      <c r="AI33" s="49" t="str" cm="1">
        <f t="array" ref="AI33">IFERROR(IF($B33&lt;=AI$13,_xlfn.IFS(AND($B33&gt;=FiT!#REF!,$B33&lt;=FiT!#REF!),AI$6,AND($B33&gt;=FiT!#REF!,$B33&lt;=FiT!#REF!),AI$7,$B33,AI$9),"")*$E33*(IF(YEAR($B33)=YEAR(AI$13),YEARFRAC($B33,AI$13),1)) /100, "")</f>
        <v/>
      </c>
      <c r="AJ33" s="49" t="str" cm="1">
        <f t="array" ref="AJ33">IFERROR(IF($B33&lt;=AJ$13,_xlfn.IFS(AND($B33&gt;=FiT!#REF!,$B33&lt;=FiT!#REF!),AJ$6,AND($B33&gt;=FiT!#REF!,$B33&lt;=FiT!#REF!),AJ$7,$B33,AJ$9),"")*$E33*(IF(YEAR($B33)=YEAR(AJ$13),YEARFRAC($B33,AJ$13),1)) /100, "")</f>
        <v/>
      </c>
      <c r="AK33" s="49" t="str" cm="1">
        <f t="array" ref="AK33">IFERROR(IF($B33&lt;=AK$13,_xlfn.IFS(AND($B33&gt;=FiT!#REF!,$B33&lt;=FiT!#REF!),AK$6,AND($B33&gt;=FiT!#REF!,$B33&lt;=FiT!#REF!),AK$7,$B33,AK$9),"")*$E33*(IF(YEAR($B33)=YEAR(AK$13),YEARFRAC($B33,AK$13),1)) /100, "")</f>
        <v/>
      </c>
      <c r="AL33" s="49" t="str" cm="1">
        <f t="array" ref="AL33">IFERROR(IF($B33&lt;=AL$13,_xlfn.IFS(AND($B33&gt;=FiT!#REF!,$B33&lt;=FiT!#REF!),AL$6,AND($B33&gt;=FiT!#REF!,$B33&lt;=FiT!#REF!),AL$7,$B33,AL$9),"")*$E33*(IF(YEAR($B33)=YEAR(AL$13),YEARFRAC($B33,AL$13),1)) /100, "")</f>
        <v/>
      </c>
      <c r="AM33" s="49" t="str" cm="1">
        <f t="array" ref="AM33">IFERROR(IF($B33&lt;=AM$13,_xlfn.IFS(AND($B33&gt;=FiT!#REF!,$B33&lt;=FiT!#REF!),AM$6,AND($B33&gt;=FiT!#REF!,$B33&lt;=FiT!#REF!),AM$7,$B33,AM$9),"")*$E33*(IF(YEAR($B33)=YEAR(AM$13),YEARFRAC($B33,AM$13),1)) /100, "")</f>
        <v/>
      </c>
      <c r="AN33" s="49" t="str" cm="1">
        <f t="array" ref="AN33">IFERROR(IF($B33&lt;=AN$13,_xlfn.IFS(AND($B33&gt;=FiT!#REF!,$B33&lt;=FiT!#REF!),AN$6,AND($B33&gt;=FiT!#REF!,$B33&lt;=FiT!#REF!),AN$7,$B33,AN$9),"")*$E33*(IF(YEAR($B33)=YEAR(AN$13),YEARFRAC($B33,AN$13),1)) /100, "")</f>
        <v/>
      </c>
      <c r="AO33" s="49" t="str" cm="1">
        <f t="array" ref="AO33">IFERROR(IF($B33&lt;=AO$13,_xlfn.IFS(AND($B33&gt;=FiT!#REF!,$B33&lt;=FiT!#REF!),AO$6,AND($B33&gt;=FiT!#REF!,$B33&lt;=FiT!#REF!),AO$7,$B33,AO$9),"")*$E33*(IF(YEAR($B33)=YEAR(AO$13),YEARFRAC($B33,AO$13),1)) /100, "")</f>
        <v/>
      </c>
      <c r="AP33" s="49" t="str" cm="1">
        <f t="array" ref="AP33">IFERROR(IF($B33&lt;=AP$13,_xlfn.IFS(AND($B33&gt;=FiT!#REF!,$B33&lt;=FiT!#REF!),AP$6,AND($B33&gt;=FiT!#REF!,$B33&lt;=FiT!#REF!),AP$7,$B33,AP$9),"")*$E33*(IF(YEAR($B33)=YEAR(AP$13),YEARFRAC($B33,AP$13),1)) /100, "")</f>
        <v/>
      </c>
      <c r="AQ33" s="49" t="str" cm="1">
        <f t="array" ref="AQ33">IFERROR(IF($B33&lt;=AQ$13,_xlfn.IFS(AND($B33&gt;=FiT!#REF!,$B33&lt;=FiT!#REF!),AQ$6,AND($B33&gt;=FiT!#REF!,$B33&lt;=FiT!#REF!),AQ$7,$B33,AQ$9),"")*$E33*(IF(YEAR($B33)=YEAR(AQ$13),YEARFRAC($B33,AQ$13),1)) /100, "")</f>
        <v/>
      </c>
      <c r="AR33" s="49" t="str" cm="1">
        <f t="array" ref="AR33">IFERROR(IF($B33&lt;=AR$13,_xlfn.IFS(AND($B33&gt;=FiT!#REF!,$B33&lt;=FiT!#REF!),AR$6,AND($B33&gt;=FiT!#REF!,$B33&lt;=FiT!#REF!),AR$7,$B33,AR$9),"")*$E33*(IF(YEAR($B33)=YEAR(AR$13),YEARFRAC($B33,AR$13),1)) /100, "")</f>
        <v/>
      </c>
      <c r="AS33" s="49" t="str" cm="1">
        <f t="array" ref="AS33">IFERROR(IF($B33&lt;=AS$13,_xlfn.IFS(AND($B33&gt;=FiT!#REF!,$B33&lt;=FiT!#REF!),AS$6,AND($B33&gt;=FiT!#REF!,$B33&lt;=FiT!#REF!),AS$7,$B33,AS$9),"")*$E33*(IF(YEAR($B33)=YEAR(AS$13),YEARFRAC($B33,AS$13),1)) /100, "")</f>
        <v/>
      </c>
      <c r="AT33" s="49" t="str" cm="1">
        <f t="array" ref="AT33">IFERROR(IF($B33&lt;=AT$13,_xlfn.IFS(AND($B33&gt;=FiT!#REF!,$B33&lt;=FiT!#REF!),AT$6,AND($B33&gt;=FiT!#REF!,$B33&lt;=FiT!#REF!),AT$7,$B33,AT$9),"")*$E33*(IF(YEAR($B33)=YEAR(AT$13),YEARFRAC($B33,AT$13),1)) /100, "")</f>
        <v/>
      </c>
      <c r="AU33" s="49" t="str" cm="1">
        <f t="array" ref="AU33">IFERROR(IF($B33&lt;=AU$13,_xlfn.IFS(AND($B33&gt;=FiT!#REF!,$B33&lt;=FiT!#REF!),AU$6,AND($B33&gt;=FiT!#REF!,$B33&lt;=FiT!#REF!),AU$7,$B33,AU$9),"")*$E33*(IF(YEAR($B33)=YEAR(AU$13),YEARFRAC($B33,AU$13),1)) /100, "")</f>
        <v/>
      </c>
      <c r="AV33" s="49" t="str" cm="1">
        <f t="array" ref="AV33">IFERROR(IF($B33&lt;=AV$13,_xlfn.IFS(AND($B33&gt;=FiT!#REF!,$B33&lt;=FiT!#REF!),AV$6,AND($B33&gt;=FiT!#REF!,$B33&lt;=FiT!#REF!),AV$7,$B33,AV$9),"")*$E33*(IF(YEAR($B33)=YEAR(AV$13),YEARFRAC($B33,AV$13),1)) /100, "")</f>
        <v/>
      </c>
      <c r="AW33" s="49" t="str" cm="1">
        <f t="array" ref="AW33">IFERROR(IF($B33&lt;=AW$13,_xlfn.IFS(AND($B33&gt;=FiT!#REF!,$B33&lt;=FiT!#REF!),AW$6,AND($B33&gt;=FiT!#REF!,$B33&lt;=FiT!#REF!),AW$7,$B33,AW$9),"")*$E33*(IF(YEAR($B33)=YEAR(AW$13),YEARFRAC($B33,AW$13),1)) /100, "")</f>
        <v/>
      </c>
      <c r="AX33" s="49" t="str" cm="1">
        <f t="array" ref="AX33">IFERROR(IF($B33&lt;=AX$13,_xlfn.IFS(AND($B33&gt;=FiT!#REF!,$B33&lt;=FiT!#REF!),AX$6,AND($B33&gt;=FiT!#REF!,$B33&lt;=FiT!#REF!),AX$7,$B33,AX$9),"")*$E33*(IF(YEAR($B33)=YEAR(AX$13),YEARFRAC($B33,AX$13),1)) /100, "")</f>
        <v/>
      </c>
      <c r="AY33" s="49" t="str" cm="1">
        <f t="array" ref="AY33">IFERROR(IF($B33&lt;=AY$13,_xlfn.IFS(AND($B33&gt;=FiT!#REF!,$B33&lt;=FiT!#REF!),AY$6,AND($B33&gt;=FiT!#REF!,$B33&lt;=FiT!#REF!),AY$7,$B33,AY$9),"")*$E33*(IF(YEAR($B33)=YEAR(AY$13),YEARFRAC($B33,AY$13),1)) /100, "")</f>
        <v/>
      </c>
      <c r="AZ33" s="49" t="str" cm="1">
        <f t="array" ref="AZ33">IFERROR(IF($B33&lt;=AZ$13,_xlfn.IFS(AND($B33&gt;=FiT!#REF!,$B33&lt;=FiT!#REF!),AZ$6,AND($B33&gt;=FiT!#REF!,$B33&lt;=FiT!#REF!),AZ$7,$B33,AZ$9),"")*$E33*(IF(YEAR($B33)=YEAR(AZ$13),YEARFRAC($B33,AZ$13),1)) /100, "")</f>
        <v/>
      </c>
      <c r="BA33" s="49" t="str" cm="1">
        <f t="array" ref="BA33">IFERROR(IF($B33&lt;=BA$13,_xlfn.IFS(AND($B33&gt;=FiT!#REF!,$B33&lt;=FiT!#REF!),BA$6,AND($B33&gt;=FiT!#REF!,$B33&lt;=FiT!#REF!),BA$7,$B33,BA$9),"")*$E33*(IF(YEAR($B33)=YEAR(BA$13),YEARFRAC($B33,BA$13),1)) /100, "")</f>
        <v/>
      </c>
      <c r="BB33" s="49" t="str" cm="1">
        <f t="array" ref="BB33">IFERROR(IF($B33&lt;=BB$13,_xlfn.IFS(AND($B33&gt;=FiT!#REF!,$B33&lt;=FiT!#REF!),BB$6,AND($B33&gt;=FiT!#REF!,$B33&lt;=FiT!#REF!),BB$7,$B33,BB$9),"")*$E33*(IF(YEAR($B33)=YEAR(BB$13),YEARFRAC($B33,BB$13),1)) /100, "")</f>
        <v/>
      </c>
      <c r="BC33" s="49" t="str" cm="1">
        <f t="array" ref="BC33">IFERROR(IF($B33&lt;=BC$13,_xlfn.IFS(AND($B33&gt;=FiT!#REF!,$B33&lt;=FiT!#REF!),BC$6,AND($B33&gt;=FiT!#REF!,$B33&lt;=FiT!#REF!),BC$7,$B33,BC$9),"")*$E33*(IF(YEAR($B33)=YEAR(BC$13),YEARFRAC($B33,BC$13),1)) /100, "")</f>
        <v/>
      </c>
      <c r="BD33" s="49" t="str" cm="1">
        <f t="array" ref="BD33">IFERROR(IF($B33&lt;=BD$13,_xlfn.IFS(AND($B33&gt;=FiT!#REF!,$B33&lt;=FiT!#REF!),BD$6,AND($B33&gt;=FiT!#REF!,$B33&lt;=FiT!#REF!),BD$7,$B33,BD$9),"")*$E33*(IF(YEAR($B33)=YEAR(BD$13),YEARFRAC($B33,BD$13),1)) /100, "")</f>
        <v/>
      </c>
    </row>
    <row r="34" spans="2:56">
      <c r="B34" s="33">
        <f t="shared" si="8"/>
        <v>40360</v>
      </c>
      <c r="C34" s="34">
        <f>SUMIFS(PV_install!$E:$E, PV_install!$A:$A, $B$12, PV_install!$B:$B, $B34)</f>
        <v>1.8275297009422369</v>
      </c>
      <c r="D34" s="42">
        <f>Export!$B$36 * (1 - EXP( -Export!$C$36 * VIC!$C34))</f>
        <v>0.44614876997754288</v>
      </c>
      <c r="E34" s="46">
        <f>C34*INDEX(capacity_factor!$C:$C, MATCH(VIC!$B$12, capacity_factor!$A:$A,0))*8760 * D34</f>
        <v>979.46522011869399</v>
      </c>
      <c r="F34" s="49" t="e">
        <f t="shared" si="6"/>
        <v>#DIV/0!</v>
      </c>
      <c r="G34" s="49"/>
      <c r="H34" s="49"/>
      <c r="I34" s="49"/>
      <c r="J34" s="49"/>
      <c r="K34" s="49"/>
      <c r="L34" s="49"/>
      <c r="M34" s="49"/>
      <c r="N34" s="49"/>
      <c r="O34" s="49" t="str" cm="1">
        <f t="array" ref="O34">IFERROR(IF($B34&lt;=O$13,_xlfn.IFS(AND($B34&gt;=FiT!#REF!,$B34&lt;=FiT!#REF!),O$6,AND($B34&gt;=FiT!#REF!,$B34&lt;=FiT!#REF!),O$7,$B34,O$9),"")*$E34*(IF(YEAR($B34)=YEAR(O$13),YEARFRAC($B34,O$13),1)) /100, "")</f>
        <v/>
      </c>
      <c r="P34" s="49" t="str" cm="1">
        <f t="array" ref="P34">IFERROR(IF($B34&lt;=P$13,_xlfn.IFS(AND($B34&gt;=FiT!#REF!,$B34&lt;=FiT!#REF!),P$6,AND($B34&gt;=FiT!#REF!,$B34&lt;=FiT!#REF!),P$7,$B34,P$9),"")*$E34*(IF(YEAR($B34)=YEAR(P$13),YEARFRAC($B34,P$13),1)) /100, "")</f>
        <v/>
      </c>
      <c r="Q34" s="49" t="str" cm="1">
        <f t="array" ref="Q34">IFERROR(IF($B34&lt;=Q$13,_xlfn.IFS(AND($B34&gt;=FiT!#REF!,$B34&lt;=FiT!#REF!),Q$6,AND($B34&gt;=FiT!#REF!,$B34&lt;=FiT!#REF!),Q$7,$B34,Q$9),"")*$E34*(IF(YEAR($B34)=YEAR(Q$13),YEARFRAC($B34,Q$13),1)) /100, "")</f>
        <v/>
      </c>
      <c r="R34" s="49" t="str" cm="1">
        <f t="array" ref="R34">IFERROR(IF($B34&lt;=R$13,_xlfn.IFS(AND($B34&gt;=FiT!#REF!,$B34&lt;=FiT!#REF!),R$6,AND($B34&gt;=FiT!#REF!,$B34&lt;=FiT!#REF!),R$7,$B34,R$9),"")*$E34*(IF(YEAR($B34)=YEAR(R$13),YEARFRAC($B34,R$13),1)) /100, "")</f>
        <v/>
      </c>
      <c r="S34" s="49" t="str" cm="1">
        <f t="array" ref="S34">IFERROR(IF($B34&lt;=S$13,_xlfn.IFS(AND($B34&gt;=FiT!#REF!,$B34&lt;=FiT!#REF!),S$6,AND($B34&gt;=FiT!#REF!,$B34&lt;=FiT!#REF!),S$7,$B34,S$9),"")*$E34*(IF(YEAR($B34)=YEAR(S$13),YEARFRAC($B34,S$13),1)) /100, "")</f>
        <v/>
      </c>
      <c r="T34" s="49" t="str" cm="1">
        <f t="array" ref="T34">IFERROR(IF($B34&lt;=T$13,_xlfn.IFS(AND($B34&gt;=FiT!#REF!,$B34&lt;=FiT!#REF!),T$6,AND($B34&gt;=FiT!#REF!,$B34&lt;=FiT!#REF!),T$7,$B34,T$9),"")*$E34*(IF(YEAR($B34)=YEAR(T$13),YEARFRAC($B34,T$13),1)) /100, "")</f>
        <v/>
      </c>
      <c r="U34" s="49" t="str" cm="1">
        <f t="array" ref="U34">IFERROR(IF($B34&lt;=U$13,_xlfn.IFS(AND($B34&gt;=FiT!#REF!,$B34&lt;=FiT!#REF!),U$6,AND($B34&gt;=FiT!#REF!,$B34&lt;=FiT!#REF!),U$7,$B34,U$9),"")*$E34*(IF(YEAR($B34)=YEAR(U$13),YEARFRAC($B34,U$13),1)) /100, "")</f>
        <v/>
      </c>
      <c r="V34" s="49" t="str" cm="1">
        <f t="array" ref="V34">IFERROR(IF($B34&lt;=V$13,_xlfn.IFS(AND($B34&gt;=FiT!#REF!,$B34&lt;=FiT!#REF!),V$6,AND($B34&gt;=FiT!#REF!,$B34&lt;=FiT!#REF!),V$7,$B34,V$9),"")*$E34*(IF(YEAR($B34)=YEAR(V$13),YEARFRAC($B34,V$13),1)) /100, "")</f>
        <v/>
      </c>
      <c r="W34" s="49" t="str" cm="1">
        <f t="array" ref="W34">IFERROR(IF($B34&lt;=W$13,_xlfn.IFS(AND($B34&gt;=FiT!#REF!,$B34&lt;=FiT!#REF!),W$6,AND($B34&gt;=FiT!#REF!,$B34&lt;=FiT!#REF!),W$7,$B34,W$9),"")*$E34*(IF(YEAR($B34)=YEAR(W$13),YEARFRAC($B34,W$13),1)) /100, "")</f>
        <v/>
      </c>
      <c r="X34" s="49" t="str" cm="1">
        <f t="array" ref="X34">IFERROR(IF($B34&lt;=X$13,_xlfn.IFS(AND($B34&gt;=FiT!#REF!,$B34&lt;=FiT!#REF!),X$6,AND($B34&gt;=FiT!#REF!,$B34&lt;=FiT!#REF!),X$7,$B34,X$9),"")*$E34*(IF(YEAR($B34)=YEAR(X$13),YEARFRAC($B34,X$13),1)) /100, "")</f>
        <v/>
      </c>
      <c r="Y34" s="49" t="str" cm="1">
        <f t="array" ref="Y34">IFERROR(IF($B34&lt;=Y$13,_xlfn.IFS(AND($B34&gt;=FiT!#REF!,$B34&lt;=FiT!#REF!),Y$6,AND($B34&gt;=FiT!#REF!,$B34&lt;=FiT!#REF!),Y$7,$B34,Y$9),"")*$E34*(IF(YEAR($B34)=YEAR(Y$13),YEARFRAC($B34,Y$13),1)) /100, "")</f>
        <v/>
      </c>
      <c r="Z34" s="49" t="str" cm="1">
        <f t="array" ref="Z34">IFERROR(IF($B34&lt;=Z$13,_xlfn.IFS(AND($B34&gt;=FiT!#REF!,$B34&lt;=FiT!#REF!),Z$6,AND($B34&gt;=FiT!#REF!,$B34&lt;=FiT!#REF!),Z$7,$B34,Z$9),"")*$E34*(IF(YEAR($B34)=YEAR(Z$13),YEARFRAC($B34,Z$13),1)) /100, "")</f>
        <v/>
      </c>
      <c r="AA34" s="49" t="str" cm="1">
        <f t="array" ref="AA34">IFERROR(IF($B34&lt;=AA$13,_xlfn.IFS(AND($B34&gt;=FiT!#REF!,$B34&lt;=FiT!#REF!),AA$6,AND($B34&gt;=FiT!#REF!,$B34&lt;=FiT!#REF!),AA$7,$B34,AA$9),"")*$E34*(IF(YEAR($B34)=YEAR(AA$13),YEARFRAC($B34,AA$13),1)) /100, "")</f>
        <v/>
      </c>
      <c r="AB34" s="49" t="str" cm="1">
        <f t="array" ref="AB34">IFERROR(IF($B34&lt;=AB$13,_xlfn.IFS(AND($B34&gt;=FiT!#REF!,$B34&lt;=FiT!#REF!),AB$6,AND($B34&gt;=FiT!#REF!,$B34&lt;=FiT!#REF!),AB$7,$B34,AB$9),"")*$E34*(IF(YEAR($B34)=YEAR(AB$13),YEARFRAC($B34,AB$13),1)) /100, "")</f>
        <v/>
      </c>
      <c r="AC34" s="49" t="str" cm="1">
        <f t="array" ref="AC34">IFERROR(IF($B34&lt;=AC$13,_xlfn.IFS(AND($B34&gt;=FiT!#REF!,$B34&lt;=FiT!#REF!),AC$6,AND($B34&gt;=FiT!#REF!,$B34&lt;=FiT!#REF!),AC$7,$B34,AC$9),"")*$E34*(IF(YEAR($B34)=YEAR(AC$13),YEARFRAC($B34,AC$13),1)) /100, "")</f>
        <v/>
      </c>
      <c r="AD34" s="49" t="str" cm="1">
        <f t="array" ref="AD34">IFERROR(IF($B34&lt;=AD$13,_xlfn.IFS(AND($B34&gt;=FiT!#REF!,$B34&lt;=FiT!#REF!),AD$6,AND($B34&gt;=FiT!#REF!,$B34&lt;=FiT!#REF!),AD$7,$B34,AD$9),"")*$E34*(IF(YEAR($B34)=YEAR(AD$13),YEARFRAC($B34,AD$13),1)) /100, "")</f>
        <v/>
      </c>
      <c r="AE34" s="49" t="str" cm="1">
        <f t="array" ref="AE34">IFERROR(IF($B34&lt;=AE$13,_xlfn.IFS(AND($B34&gt;=FiT!#REF!,$B34&lt;=FiT!#REF!),AE$6,AND($B34&gt;=FiT!#REF!,$B34&lt;=FiT!#REF!),AE$7,$B34,AE$9),"")*$E34*(IF(YEAR($B34)=YEAR(AE$13),YEARFRAC($B34,AE$13),1)) /100, "")</f>
        <v/>
      </c>
      <c r="AF34" s="49" t="str" cm="1">
        <f t="array" ref="AF34">IFERROR(IF($B34&lt;=AF$13,_xlfn.IFS(AND($B34&gt;=FiT!#REF!,$B34&lt;=FiT!#REF!),AF$6,AND($B34&gt;=FiT!#REF!,$B34&lt;=FiT!#REF!),AF$7,$B34,AF$9),"")*$E34*(IF(YEAR($B34)=YEAR(AF$13),YEARFRAC($B34,AF$13),1)) /100, "")</f>
        <v/>
      </c>
      <c r="AG34" s="49" t="str" cm="1">
        <f t="array" ref="AG34">IFERROR(IF($B34&lt;=AG$13,_xlfn.IFS(AND($B34&gt;=FiT!#REF!,$B34&lt;=FiT!#REF!),AG$6,AND($B34&gt;=FiT!#REF!,$B34&lt;=FiT!#REF!),AG$7,$B34,AG$9),"")*$E34*(IF(YEAR($B34)=YEAR(AG$13),YEARFRAC($B34,AG$13),1)) /100, "")</f>
        <v/>
      </c>
      <c r="AH34" s="49" t="str" cm="1">
        <f t="array" ref="AH34">IFERROR(IF($B34&lt;=AH$13,_xlfn.IFS(AND($B34&gt;=FiT!#REF!,$B34&lt;=FiT!#REF!),AH$6,AND($B34&gt;=FiT!#REF!,$B34&lt;=FiT!#REF!),AH$7,$B34,AH$9),"")*$E34*(IF(YEAR($B34)=YEAR(AH$13),YEARFRAC($B34,AH$13),1)) /100, "")</f>
        <v/>
      </c>
      <c r="AI34" s="49" t="str" cm="1">
        <f t="array" ref="AI34">IFERROR(IF($B34&lt;=AI$13,_xlfn.IFS(AND($B34&gt;=FiT!#REF!,$B34&lt;=FiT!#REF!),AI$6,AND($B34&gt;=FiT!#REF!,$B34&lt;=FiT!#REF!),AI$7,$B34,AI$9),"")*$E34*(IF(YEAR($B34)=YEAR(AI$13),YEARFRAC($B34,AI$13),1)) /100, "")</f>
        <v/>
      </c>
      <c r="AJ34" s="49" t="str" cm="1">
        <f t="array" ref="AJ34">IFERROR(IF($B34&lt;=AJ$13,_xlfn.IFS(AND($B34&gt;=FiT!#REF!,$B34&lt;=FiT!#REF!),AJ$6,AND($B34&gt;=FiT!#REF!,$B34&lt;=FiT!#REF!),AJ$7,$B34,AJ$9),"")*$E34*(IF(YEAR($B34)=YEAR(AJ$13),YEARFRAC($B34,AJ$13),1)) /100, "")</f>
        <v/>
      </c>
      <c r="AK34" s="49" t="str" cm="1">
        <f t="array" ref="AK34">IFERROR(IF($B34&lt;=AK$13,_xlfn.IFS(AND($B34&gt;=FiT!#REF!,$B34&lt;=FiT!#REF!),AK$6,AND($B34&gt;=FiT!#REF!,$B34&lt;=FiT!#REF!),AK$7,$B34,AK$9),"")*$E34*(IF(YEAR($B34)=YEAR(AK$13),YEARFRAC($B34,AK$13),1)) /100, "")</f>
        <v/>
      </c>
      <c r="AL34" s="49" t="str" cm="1">
        <f t="array" ref="AL34">IFERROR(IF($B34&lt;=AL$13,_xlfn.IFS(AND($B34&gt;=FiT!#REF!,$B34&lt;=FiT!#REF!),AL$6,AND($B34&gt;=FiT!#REF!,$B34&lt;=FiT!#REF!),AL$7,$B34,AL$9),"")*$E34*(IF(YEAR($B34)=YEAR(AL$13),YEARFRAC($B34,AL$13),1)) /100, "")</f>
        <v/>
      </c>
      <c r="AM34" s="49" t="str" cm="1">
        <f t="array" ref="AM34">IFERROR(IF($B34&lt;=AM$13,_xlfn.IFS(AND($B34&gt;=FiT!#REF!,$B34&lt;=FiT!#REF!),AM$6,AND($B34&gt;=FiT!#REF!,$B34&lt;=FiT!#REF!),AM$7,$B34,AM$9),"")*$E34*(IF(YEAR($B34)=YEAR(AM$13),YEARFRAC($B34,AM$13),1)) /100, "")</f>
        <v/>
      </c>
      <c r="AN34" s="49" t="str" cm="1">
        <f t="array" ref="AN34">IFERROR(IF($B34&lt;=AN$13,_xlfn.IFS(AND($B34&gt;=FiT!#REF!,$B34&lt;=FiT!#REF!),AN$6,AND($B34&gt;=FiT!#REF!,$B34&lt;=FiT!#REF!),AN$7,$B34,AN$9),"")*$E34*(IF(YEAR($B34)=YEAR(AN$13),YEARFRAC($B34,AN$13),1)) /100, "")</f>
        <v/>
      </c>
      <c r="AO34" s="49" t="str" cm="1">
        <f t="array" ref="AO34">IFERROR(IF($B34&lt;=AO$13,_xlfn.IFS(AND($B34&gt;=FiT!#REF!,$B34&lt;=FiT!#REF!),AO$6,AND($B34&gt;=FiT!#REF!,$B34&lt;=FiT!#REF!),AO$7,$B34,AO$9),"")*$E34*(IF(YEAR($B34)=YEAR(AO$13),YEARFRAC($B34,AO$13),1)) /100, "")</f>
        <v/>
      </c>
      <c r="AP34" s="49" t="str" cm="1">
        <f t="array" ref="AP34">IFERROR(IF($B34&lt;=AP$13,_xlfn.IFS(AND($B34&gt;=FiT!#REF!,$B34&lt;=FiT!#REF!),AP$6,AND($B34&gt;=FiT!#REF!,$B34&lt;=FiT!#REF!),AP$7,$B34,AP$9),"")*$E34*(IF(YEAR($B34)=YEAR(AP$13),YEARFRAC($B34,AP$13),1)) /100, "")</f>
        <v/>
      </c>
      <c r="AQ34" s="49" t="str" cm="1">
        <f t="array" ref="AQ34">IFERROR(IF($B34&lt;=AQ$13,_xlfn.IFS(AND($B34&gt;=FiT!#REF!,$B34&lt;=FiT!#REF!),AQ$6,AND($B34&gt;=FiT!#REF!,$B34&lt;=FiT!#REF!),AQ$7,$B34,AQ$9),"")*$E34*(IF(YEAR($B34)=YEAR(AQ$13),YEARFRAC($B34,AQ$13),1)) /100, "")</f>
        <v/>
      </c>
      <c r="AR34" s="49" t="str" cm="1">
        <f t="array" ref="AR34">IFERROR(IF($B34&lt;=AR$13,_xlfn.IFS(AND($B34&gt;=FiT!#REF!,$B34&lt;=FiT!#REF!),AR$6,AND($B34&gt;=FiT!#REF!,$B34&lt;=FiT!#REF!),AR$7,$B34,AR$9),"")*$E34*(IF(YEAR($B34)=YEAR(AR$13),YEARFRAC($B34,AR$13),1)) /100, "")</f>
        <v/>
      </c>
      <c r="AS34" s="49" t="str" cm="1">
        <f t="array" ref="AS34">IFERROR(IF($B34&lt;=AS$13,_xlfn.IFS(AND($B34&gt;=FiT!#REF!,$B34&lt;=FiT!#REF!),AS$6,AND($B34&gt;=FiT!#REF!,$B34&lt;=FiT!#REF!),AS$7,$B34,AS$9),"")*$E34*(IF(YEAR($B34)=YEAR(AS$13),YEARFRAC($B34,AS$13),1)) /100, "")</f>
        <v/>
      </c>
      <c r="AT34" s="49" t="str" cm="1">
        <f t="array" ref="AT34">IFERROR(IF($B34&lt;=AT$13,_xlfn.IFS(AND($B34&gt;=FiT!#REF!,$B34&lt;=FiT!#REF!),AT$6,AND($B34&gt;=FiT!#REF!,$B34&lt;=FiT!#REF!),AT$7,$B34,AT$9),"")*$E34*(IF(YEAR($B34)=YEAR(AT$13),YEARFRAC($B34,AT$13),1)) /100, "")</f>
        <v/>
      </c>
      <c r="AU34" s="49" t="str" cm="1">
        <f t="array" ref="AU34">IFERROR(IF($B34&lt;=AU$13,_xlfn.IFS(AND($B34&gt;=FiT!#REF!,$B34&lt;=FiT!#REF!),AU$6,AND($B34&gt;=FiT!#REF!,$B34&lt;=FiT!#REF!),AU$7,$B34,AU$9),"")*$E34*(IF(YEAR($B34)=YEAR(AU$13),YEARFRAC($B34,AU$13),1)) /100, "")</f>
        <v/>
      </c>
      <c r="AV34" s="49" t="str" cm="1">
        <f t="array" ref="AV34">IFERROR(IF($B34&lt;=AV$13,_xlfn.IFS(AND($B34&gt;=FiT!#REF!,$B34&lt;=FiT!#REF!),AV$6,AND($B34&gt;=FiT!#REF!,$B34&lt;=FiT!#REF!),AV$7,$B34,AV$9),"")*$E34*(IF(YEAR($B34)=YEAR(AV$13),YEARFRAC($B34,AV$13),1)) /100, "")</f>
        <v/>
      </c>
      <c r="AW34" s="49" t="str" cm="1">
        <f t="array" ref="AW34">IFERROR(IF($B34&lt;=AW$13,_xlfn.IFS(AND($B34&gt;=FiT!#REF!,$B34&lt;=FiT!#REF!),AW$6,AND($B34&gt;=FiT!#REF!,$B34&lt;=FiT!#REF!),AW$7,$B34,AW$9),"")*$E34*(IF(YEAR($B34)=YEAR(AW$13),YEARFRAC($B34,AW$13),1)) /100, "")</f>
        <v/>
      </c>
      <c r="AX34" s="49" t="str" cm="1">
        <f t="array" ref="AX34">IFERROR(IF($B34&lt;=AX$13,_xlfn.IFS(AND($B34&gt;=FiT!#REF!,$B34&lt;=FiT!#REF!),AX$6,AND($B34&gt;=FiT!#REF!,$B34&lt;=FiT!#REF!),AX$7,$B34,AX$9),"")*$E34*(IF(YEAR($B34)=YEAR(AX$13),YEARFRAC($B34,AX$13),1)) /100, "")</f>
        <v/>
      </c>
      <c r="AY34" s="49" t="str" cm="1">
        <f t="array" ref="AY34">IFERROR(IF($B34&lt;=AY$13,_xlfn.IFS(AND($B34&gt;=FiT!#REF!,$B34&lt;=FiT!#REF!),AY$6,AND($B34&gt;=FiT!#REF!,$B34&lt;=FiT!#REF!),AY$7,$B34,AY$9),"")*$E34*(IF(YEAR($B34)=YEAR(AY$13),YEARFRAC($B34,AY$13),1)) /100, "")</f>
        <v/>
      </c>
      <c r="AZ34" s="49" t="str" cm="1">
        <f t="array" ref="AZ34">IFERROR(IF($B34&lt;=AZ$13,_xlfn.IFS(AND($B34&gt;=FiT!#REF!,$B34&lt;=FiT!#REF!),AZ$6,AND($B34&gt;=FiT!#REF!,$B34&lt;=FiT!#REF!),AZ$7,$B34,AZ$9),"")*$E34*(IF(YEAR($B34)=YEAR(AZ$13),YEARFRAC($B34,AZ$13),1)) /100, "")</f>
        <v/>
      </c>
      <c r="BA34" s="49" t="str" cm="1">
        <f t="array" ref="BA34">IFERROR(IF($B34&lt;=BA$13,_xlfn.IFS(AND($B34&gt;=FiT!#REF!,$B34&lt;=FiT!#REF!),BA$6,AND($B34&gt;=FiT!#REF!,$B34&lt;=FiT!#REF!),BA$7,$B34,BA$9),"")*$E34*(IF(YEAR($B34)=YEAR(BA$13),YEARFRAC($B34,BA$13),1)) /100, "")</f>
        <v/>
      </c>
      <c r="BB34" s="49" t="str" cm="1">
        <f t="array" ref="BB34">IFERROR(IF($B34&lt;=BB$13,_xlfn.IFS(AND($B34&gt;=FiT!#REF!,$B34&lt;=FiT!#REF!),BB$6,AND($B34&gt;=FiT!#REF!,$B34&lt;=FiT!#REF!),BB$7,$B34,BB$9),"")*$E34*(IF(YEAR($B34)=YEAR(BB$13),YEARFRAC($B34,BB$13),1)) /100, "")</f>
        <v/>
      </c>
      <c r="BC34" s="49" t="str" cm="1">
        <f t="array" ref="BC34">IFERROR(IF($B34&lt;=BC$13,_xlfn.IFS(AND($B34&gt;=FiT!#REF!,$B34&lt;=FiT!#REF!),BC$6,AND($B34&gt;=FiT!#REF!,$B34&lt;=FiT!#REF!),BC$7,$B34,BC$9),"")*$E34*(IF(YEAR($B34)=YEAR(BC$13),YEARFRAC($B34,BC$13),1)) /100, "")</f>
        <v/>
      </c>
      <c r="BD34" s="49" t="str" cm="1">
        <f t="array" ref="BD34">IFERROR(IF($B34&lt;=BD$13,_xlfn.IFS(AND($B34&gt;=FiT!#REF!,$B34&lt;=FiT!#REF!),BD$6,AND($B34&gt;=FiT!#REF!,$B34&lt;=FiT!#REF!),BD$7,$B34,BD$9),"")*$E34*(IF(YEAR($B34)=YEAR(BD$13),YEARFRAC($B34,BD$13),1)) /100, "")</f>
        <v/>
      </c>
    </row>
    <row r="35" spans="2:56">
      <c r="B35" s="33">
        <f t="shared" si="8"/>
        <v>40391</v>
      </c>
      <c r="C35" s="34">
        <f>SUMIFS(PV_install!$E:$E, PV_install!$A:$A, $B$12, PV_install!$B:$B, $B35)</f>
        <v>1.8866028708133971</v>
      </c>
      <c r="D35" s="42">
        <f>Export!$B$36 * (1 - EXP( -Export!$C$36 * VIC!$C35))</f>
        <v>0.45554295364635333</v>
      </c>
      <c r="E35" s="46">
        <f>C35*INDEX(capacity_factor!$C:$C, MATCH(VIC!$B$12, capacity_factor!$A:$A,0))*8760 * D35</f>
        <v>1032.415936431617</v>
      </c>
      <c r="F35" s="49" t="e">
        <f t="shared" si="6"/>
        <v>#DIV/0!</v>
      </c>
      <c r="G35" s="49"/>
      <c r="H35" s="49"/>
      <c r="I35" s="49"/>
      <c r="J35" s="49"/>
      <c r="K35" s="49"/>
      <c r="L35" s="49"/>
      <c r="M35" s="49"/>
      <c r="N35" s="49"/>
      <c r="O35" s="49" t="str" cm="1">
        <f t="array" ref="O35">IFERROR(IF($B35&lt;=O$13,_xlfn.IFS(AND($B35&gt;=FiT!#REF!,$B35&lt;=FiT!#REF!),O$6,AND($B35&gt;=FiT!#REF!,$B35&lt;=FiT!#REF!),O$7,$B35,O$9),"")*$E35*(IF(YEAR($B35)=YEAR(O$13),YEARFRAC($B35,O$13),1)) /100, "")</f>
        <v/>
      </c>
      <c r="P35" s="49" t="str" cm="1">
        <f t="array" ref="P35">IFERROR(IF($B35&lt;=P$13,_xlfn.IFS(AND($B35&gt;=FiT!#REF!,$B35&lt;=FiT!#REF!),P$6,AND($B35&gt;=FiT!#REF!,$B35&lt;=FiT!#REF!),P$7,$B35,P$9),"")*$E35*(IF(YEAR($B35)=YEAR(P$13),YEARFRAC($B35,P$13),1)) /100, "")</f>
        <v/>
      </c>
      <c r="Q35" s="49" t="str" cm="1">
        <f t="array" ref="Q35">IFERROR(IF($B35&lt;=Q$13,_xlfn.IFS(AND($B35&gt;=FiT!#REF!,$B35&lt;=FiT!#REF!),Q$6,AND($B35&gt;=FiT!#REF!,$B35&lt;=FiT!#REF!),Q$7,$B35,Q$9),"")*$E35*(IF(YEAR($B35)=YEAR(Q$13),YEARFRAC($B35,Q$13),1)) /100, "")</f>
        <v/>
      </c>
      <c r="R35" s="49" t="str" cm="1">
        <f t="array" ref="R35">IFERROR(IF($B35&lt;=R$13,_xlfn.IFS(AND($B35&gt;=FiT!#REF!,$B35&lt;=FiT!#REF!),R$6,AND($B35&gt;=FiT!#REF!,$B35&lt;=FiT!#REF!),R$7,$B35,R$9),"")*$E35*(IF(YEAR($B35)=YEAR(R$13),YEARFRAC($B35,R$13),1)) /100, "")</f>
        <v/>
      </c>
      <c r="S35" s="49" t="str" cm="1">
        <f t="array" ref="S35">IFERROR(IF($B35&lt;=S$13,_xlfn.IFS(AND($B35&gt;=FiT!#REF!,$B35&lt;=FiT!#REF!),S$6,AND($B35&gt;=FiT!#REF!,$B35&lt;=FiT!#REF!),S$7,$B35,S$9),"")*$E35*(IF(YEAR($B35)=YEAR(S$13),YEARFRAC($B35,S$13),1)) /100, "")</f>
        <v/>
      </c>
      <c r="T35" s="49" t="str" cm="1">
        <f t="array" ref="T35">IFERROR(IF($B35&lt;=T$13,_xlfn.IFS(AND($B35&gt;=FiT!#REF!,$B35&lt;=FiT!#REF!),T$6,AND($B35&gt;=FiT!#REF!,$B35&lt;=FiT!#REF!),T$7,$B35,T$9),"")*$E35*(IF(YEAR($B35)=YEAR(T$13),YEARFRAC($B35,T$13),1)) /100, "")</f>
        <v/>
      </c>
      <c r="U35" s="49" t="str" cm="1">
        <f t="array" ref="U35">IFERROR(IF($B35&lt;=U$13,_xlfn.IFS(AND($B35&gt;=FiT!#REF!,$B35&lt;=FiT!#REF!),U$6,AND($B35&gt;=FiT!#REF!,$B35&lt;=FiT!#REF!),U$7,$B35,U$9),"")*$E35*(IF(YEAR($B35)=YEAR(U$13),YEARFRAC($B35,U$13),1)) /100, "")</f>
        <v/>
      </c>
      <c r="V35" s="49" t="str" cm="1">
        <f t="array" ref="V35">IFERROR(IF($B35&lt;=V$13,_xlfn.IFS(AND($B35&gt;=FiT!#REF!,$B35&lt;=FiT!#REF!),V$6,AND($B35&gt;=FiT!#REF!,$B35&lt;=FiT!#REF!),V$7,$B35,V$9),"")*$E35*(IF(YEAR($B35)=YEAR(V$13),YEARFRAC($B35,V$13),1)) /100, "")</f>
        <v/>
      </c>
      <c r="W35" s="49" t="str" cm="1">
        <f t="array" ref="W35">IFERROR(IF($B35&lt;=W$13,_xlfn.IFS(AND($B35&gt;=FiT!#REF!,$B35&lt;=FiT!#REF!),W$6,AND($B35&gt;=FiT!#REF!,$B35&lt;=FiT!#REF!),W$7,$B35,W$9),"")*$E35*(IF(YEAR($B35)=YEAR(W$13),YEARFRAC($B35,W$13),1)) /100, "")</f>
        <v/>
      </c>
      <c r="X35" s="49" t="str" cm="1">
        <f t="array" ref="X35">IFERROR(IF($B35&lt;=X$13,_xlfn.IFS(AND($B35&gt;=FiT!#REF!,$B35&lt;=FiT!#REF!),X$6,AND($B35&gt;=FiT!#REF!,$B35&lt;=FiT!#REF!),X$7,$B35,X$9),"")*$E35*(IF(YEAR($B35)=YEAR(X$13),YEARFRAC($B35,X$13),1)) /100, "")</f>
        <v/>
      </c>
      <c r="Y35" s="49" t="str" cm="1">
        <f t="array" ref="Y35">IFERROR(IF($B35&lt;=Y$13,_xlfn.IFS(AND($B35&gt;=FiT!#REF!,$B35&lt;=FiT!#REF!),Y$6,AND($B35&gt;=FiT!#REF!,$B35&lt;=FiT!#REF!),Y$7,$B35,Y$9),"")*$E35*(IF(YEAR($B35)=YEAR(Y$13),YEARFRAC($B35,Y$13),1)) /100, "")</f>
        <v/>
      </c>
      <c r="Z35" s="49" t="str" cm="1">
        <f t="array" ref="Z35">IFERROR(IF($B35&lt;=Z$13,_xlfn.IFS(AND($B35&gt;=FiT!#REF!,$B35&lt;=FiT!#REF!),Z$6,AND($B35&gt;=FiT!#REF!,$B35&lt;=FiT!#REF!),Z$7,$B35,Z$9),"")*$E35*(IF(YEAR($B35)=YEAR(Z$13),YEARFRAC($B35,Z$13),1)) /100, "")</f>
        <v/>
      </c>
      <c r="AA35" s="49" t="str" cm="1">
        <f t="array" ref="AA35">IFERROR(IF($B35&lt;=AA$13,_xlfn.IFS(AND($B35&gt;=FiT!#REF!,$B35&lt;=FiT!#REF!),AA$6,AND($B35&gt;=FiT!#REF!,$B35&lt;=FiT!#REF!),AA$7,$B35,AA$9),"")*$E35*(IF(YEAR($B35)=YEAR(AA$13),YEARFRAC($B35,AA$13),1)) /100, "")</f>
        <v/>
      </c>
      <c r="AB35" s="49" t="str" cm="1">
        <f t="array" ref="AB35">IFERROR(IF($B35&lt;=AB$13,_xlfn.IFS(AND($B35&gt;=FiT!#REF!,$B35&lt;=FiT!#REF!),AB$6,AND($B35&gt;=FiT!#REF!,$B35&lt;=FiT!#REF!),AB$7,$B35,AB$9),"")*$E35*(IF(YEAR($B35)=YEAR(AB$13),YEARFRAC($B35,AB$13),1)) /100, "")</f>
        <v/>
      </c>
      <c r="AC35" s="49" t="str" cm="1">
        <f t="array" ref="AC35">IFERROR(IF($B35&lt;=AC$13,_xlfn.IFS(AND($B35&gt;=FiT!#REF!,$B35&lt;=FiT!#REF!),AC$6,AND($B35&gt;=FiT!#REF!,$B35&lt;=FiT!#REF!),AC$7,$B35,AC$9),"")*$E35*(IF(YEAR($B35)=YEAR(AC$13),YEARFRAC($B35,AC$13),1)) /100, "")</f>
        <v/>
      </c>
      <c r="AD35" s="49" t="str" cm="1">
        <f t="array" ref="AD35">IFERROR(IF($B35&lt;=AD$13,_xlfn.IFS(AND($B35&gt;=FiT!#REF!,$B35&lt;=FiT!#REF!),AD$6,AND($B35&gt;=FiT!#REF!,$B35&lt;=FiT!#REF!),AD$7,$B35,AD$9),"")*$E35*(IF(YEAR($B35)=YEAR(AD$13),YEARFRAC($B35,AD$13),1)) /100, "")</f>
        <v/>
      </c>
      <c r="AE35" s="49" t="str" cm="1">
        <f t="array" ref="AE35">IFERROR(IF($B35&lt;=AE$13,_xlfn.IFS(AND($B35&gt;=FiT!#REF!,$B35&lt;=FiT!#REF!),AE$6,AND($B35&gt;=FiT!#REF!,$B35&lt;=FiT!#REF!),AE$7,$B35,AE$9),"")*$E35*(IF(YEAR($B35)=YEAR(AE$13),YEARFRAC($B35,AE$13),1)) /100, "")</f>
        <v/>
      </c>
      <c r="AF35" s="49" t="str" cm="1">
        <f t="array" ref="AF35">IFERROR(IF($B35&lt;=AF$13,_xlfn.IFS(AND($B35&gt;=FiT!#REF!,$B35&lt;=FiT!#REF!),AF$6,AND($B35&gt;=FiT!#REF!,$B35&lt;=FiT!#REF!),AF$7,$B35,AF$9),"")*$E35*(IF(YEAR($B35)=YEAR(AF$13),YEARFRAC($B35,AF$13),1)) /100, "")</f>
        <v/>
      </c>
      <c r="AG35" s="49" t="str" cm="1">
        <f t="array" ref="AG35">IFERROR(IF($B35&lt;=AG$13,_xlfn.IFS(AND($B35&gt;=FiT!#REF!,$B35&lt;=FiT!#REF!),AG$6,AND($B35&gt;=FiT!#REF!,$B35&lt;=FiT!#REF!),AG$7,$B35,AG$9),"")*$E35*(IF(YEAR($B35)=YEAR(AG$13),YEARFRAC($B35,AG$13),1)) /100, "")</f>
        <v/>
      </c>
      <c r="AH35" s="49" t="str" cm="1">
        <f t="array" ref="AH35">IFERROR(IF($B35&lt;=AH$13,_xlfn.IFS(AND($B35&gt;=FiT!#REF!,$B35&lt;=FiT!#REF!),AH$6,AND($B35&gt;=FiT!#REF!,$B35&lt;=FiT!#REF!),AH$7,$B35,AH$9),"")*$E35*(IF(YEAR($B35)=YEAR(AH$13),YEARFRAC($B35,AH$13),1)) /100, "")</f>
        <v/>
      </c>
      <c r="AI35" s="49" t="str" cm="1">
        <f t="array" ref="AI35">IFERROR(IF($B35&lt;=AI$13,_xlfn.IFS(AND($B35&gt;=FiT!#REF!,$B35&lt;=FiT!#REF!),AI$6,AND($B35&gt;=FiT!#REF!,$B35&lt;=FiT!#REF!),AI$7,$B35,AI$9),"")*$E35*(IF(YEAR($B35)=YEAR(AI$13),YEARFRAC($B35,AI$13),1)) /100, "")</f>
        <v/>
      </c>
      <c r="AJ35" s="49" t="str" cm="1">
        <f t="array" ref="AJ35">IFERROR(IF($B35&lt;=AJ$13,_xlfn.IFS(AND($B35&gt;=FiT!#REF!,$B35&lt;=FiT!#REF!),AJ$6,AND($B35&gt;=FiT!#REF!,$B35&lt;=FiT!#REF!),AJ$7,$B35,AJ$9),"")*$E35*(IF(YEAR($B35)=YEAR(AJ$13),YEARFRAC($B35,AJ$13),1)) /100, "")</f>
        <v/>
      </c>
      <c r="AK35" s="49" t="str" cm="1">
        <f t="array" ref="AK35">IFERROR(IF($B35&lt;=AK$13,_xlfn.IFS(AND($B35&gt;=FiT!#REF!,$B35&lt;=FiT!#REF!),AK$6,AND($B35&gt;=FiT!#REF!,$B35&lt;=FiT!#REF!),AK$7,$B35,AK$9),"")*$E35*(IF(YEAR($B35)=YEAR(AK$13),YEARFRAC($B35,AK$13),1)) /100, "")</f>
        <v/>
      </c>
      <c r="AL35" s="49" t="str" cm="1">
        <f t="array" ref="AL35">IFERROR(IF($B35&lt;=AL$13,_xlfn.IFS(AND($B35&gt;=FiT!#REF!,$B35&lt;=FiT!#REF!),AL$6,AND($B35&gt;=FiT!#REF!,$B35&lt;=FiT!#REF!),AL$7,$B35,AL$9),"")*$E35*(IF(YEAR($B35)=YEAR(AL$13),YEARFRAC($B35,AL$13),1)) /100, "")</f>
        <v/>
      </c>
      <c r="AM35" s="49" t="str" cm="1">
        <f t="array" ref="AM35">IFERROR(IF($B35&lt;=AM$13,_xlfn.IFS(AND($B35&gt;=FiT!#REF!,$B35&lt;=FiT!#REF!),AM$6,AND($B35&gt;=FiT!#REF!,$B35&lt;=FiT!#REF!),AM$7,$B35,AM$9),"")*$E35*(IF(YEAR($B35)=YEAR(AM$13),YEARFRAC($B35,AM$13),1)) /100, "")</f>
        <v/>
      </c>
      <c r="AN35" s="49" t="str" cm="1">
        <f t="array" ref="AN35">IFERROR(IF($B35&lt;=AN$13,_xlfn.IFS(AND($B35&gt;=FiT!#REF!,$B35&lt;=FiT!#REF!),AN$6,AND($B35&gt;=FiT!#REF!,$B35&lt;=FiT!#REF!),AN$7,$B35,AN$9),"")*$E35*(IF(YEAR($B35)=YEAR(AN$13),YEARFRAC($B35,AN$13),1)) /100, "")</f>
        <v/>
      </c>
      <c r="AO35" s="49" t="str" cm="1">
        <f t="array" ref="AO35">IFERROR(IF($B35&lt;=AO$13,_xlfn.IFS(AND($B35&gt;=FiT!#REF!,$B35&lt;=FiT!#REF!),AO$6,AND($B35&gt;=FiT!#REF!,$B35&lt;=FiT!#REF!),AO$7,$B35,AO$9),"")*$E35*(IF(YEAR($B35)=YEAR(AO$13),YEARFRAC($B35,AO$13),1)) /100, "")</f>
        <v/>
      </c>
      <c r="AP35" s="49" t="str" cm="1">
        <f t="array" ref="AP35">IFERROR(IF($B35&lt;=AP$13,_xlfn.IFS(AND($B35&gt;=FiT!#REF!,$B35&lt;=FiT!#REF!),AP$6,AND($B35&gt;=FiT!#REF!,$B35&lt;=FiT!#REF!),AP$7,$B35,AP$9),"")*$E35*(IF(YEAR($B35)=YEAR(AP$13),YEARFRAC($B35,AP$13),1)) /100, "")</f>
        <v/>
      </c>
      <c r="AQ35" s="49" t="str" cm="1">
        <f t="array" ref="AQ35">IFERROR(IF($B35&lt;=AQ$13,_xlfn.IFS(AND($B35&gt;=FiT!#REF!,$B35&lt;=FiT!#REF!),AQ$6,AND($B35&gt;=FiT!#REF!,$B35&lt;=FiT!#REF!),AQ$7,$B35,AQ$9),"")*$E35*(IF(YEAR($B35)=YEAR(AQ$13),YEARFRAC($B35,AQ$13),1)) /100, "")</f>
        <v/>
      </c>
      <c r="AR35" s="49" t="str" cm="1">
        <f t="array" ref="AR35">IFERROR(IF($B35&lt;=AR$13,_xlfn.IFS(AND($B35&gt;=FiT!#REF!,$B35&lt;=FiT!#REF!),AR$6,AND($B35&gt;=FiT!#REF!,$B35&lt;=FiT!#REF!),AR$7,$B35,AR$9),"")*$E35*(IF(YEAR($B35)=YEAR(AR$13),YEARFRAC($B35,AR$13),1)) /100, "")</f>
        <v/>
      </c>
      <c r="AS35" s="49" t="str" cm="1">
        <f t="array" ref="AS35">IFERROR(IF($B35&lt;=AS$13,_xlfn.IFS(AND($B35&gt;=FiT!#REF!,$B35&lt;=FiT!#REF!),AS$6,AND($B35&gt;=FiT!#REF!,$B35&lt;=FiT!#REF!),AS$7,$B35,AS$9),"")*$E35*(IF(YEAR($B35)=YEAR(AS$13),YEARFRAC($B35,AS$13),1)) /100, "")</f>
        <v/>
      </c>
      <c r="AT35" s="49" t="str" cm="1">
        <f t="array" ref="AT35">IFERROR(IF($B35&lt;=AT$13,_xlfn.IFS(AND($B35&gt;=FiT!#REF!,$B35&lt;=FiT!#REF!),AT$6,AND($B35&gt;=FiT!#REF!,$B35&lt;=FiT!#REF!),AT$7,$B35,AT$9),"")*$E35*(IF(YEAR($B35)=YEAR(AT$13),YEARFRAC($B35,AT$13),1)) /100, "")</f>
        <v/>
      </c>
      <c r="AU35" s="49" t="str" cm="1">
        <f t="array" ref="AU35">IFERROR(IF($B35&lt;=AU$13,_xlfn.IFS(AND($B35&gt;=FiT!#REF!,$B35&lt;=FiT!#REF!),AU$6,AND($B35&gt;=FiT!#REF!,$B35&lt;=FiT!#REF!),AU$7,$B35,AU$9),"")*$E35*(IF(YEAR($B35)=YEAR(AU$13),YEARFRAC($B35,AU$13),1)) /100, "")</f>
        <v/>
      </c>
      <c r="AV35" s="49" t="str" cm="1">
        <f t="array" ref="AV35">IFERROR(IF($B35&lt;=AV$13,_xlfn.IFS(AND($B35&gt;=FiT!#REF!,$B35&lt;=FiT!#REF!),AV$6,AND($B35&gt;=FiT!#REF!,$B35&lt;=FiT!#REF!),AV$7,$B35,AV$9),"")*$E35*(IF(YEAR($B35)=YEAR(AV$13),YEARFRAC($B35,AV$13),1)) /100, "")</f>
        <v/>
      </c>
      <c r="AW35" s="49" t="str" cm="1">
        <f t="array" ref="AW35">IFERROR(IF($B35&lt;=AW$13,_xlfn.IFS(AND($B35&gt;=FiT!#REF!,$B35&lt;=FiT!#REF!),AW$6,AND($B35&gt;=FiT!#REF!,$B35&lt;=FiT!#REF!),AW$7,$B35,AW$9),"")*$E35*(IF(YEAR($B35)=YEAR(AW$13),YEARFRAC($B35,AW$13),1)) /100, "")</f>
        <v/>
      </c>
      <c r="AX35" s="49" t="str" cm="1">
        <f t="array" ref="AX35">IFERROR(IF($B35&lt;=AX$13,_xlfn.IFS(AND($B35&gt;=FiT!#REF!,$B35&lt;=FiT!#REF!),AX$6,AND($B35&gt;=FiT!#REF!,$B35&lt;=FiT!#REF!),AX$7,$B35,AX$9),"")*$E35*(IF(YEAR($B35)=YEAR(AX$13),YEARFRAC($B35,AX$13),1)) /100, "")</f>
        <v/>
      </c>
      <c r="AY35" s="49" t="str" cm="1">
        <f t="array" ref="AY35">IFERROR(IF($B35&lt;=AY$13,_xlfn.IFS(AND($B35&gt;=FiT!#REF!,$B35&lt;=FiT!#REF!),AY$6,AND($B35&gt;=FiT!#REF!,$B35&lt;=FiT!#REF!),AY$7,$B35,AY$9),"")*$E35*(IF(YEAR($B35)=YEAR(AY$13),YEARFRAC($B35,AY$13),1)) /100, "")</f>
        <v/>
      </c>
      <c r="AZ35" s="49" t="str" cm="1">
        <f t="array" ref="AZ35">IFERROR(IF($B35&lt;=AZ$13,_xlfn.IFS(AND($B35&gt;=FiT!#REF!,$B35&lt;=FiT!#REF!),AZ$6,AND($B35&gt;=FiT!#REF!,$B35&lt;=FiT!#REF!),AZ$7,$B35,AZ$9),"")*$E35*(IF(YEAR($B35)=YEAR(AZ$13),YEARFRAC($B35,AZ$13),1)) /100, "")</f>
        <v/>
      </c>
      <c r="BA35" s="49" t="str" cm="1">
        <f t="array" ref="BA35">IFERROR(IF($B35&lt;=BA$13,_xlfn.IFS(AND($B35&gt;=FiT!#REF!,$B35&lt;=FiT!#REF!),BA$6,AND($B35&gt;=FiT!#REF!,$B35&lt;=FiT!#REF!),BA$7,$B35,BA$9),"")*$E35*(IF(YEAR($B35)=YEAR(BA$13),YEARFRAC($B35,BA$13),1)) /100, "")</f>
        <v/>
      </c>
      <c r="BB35" s="49" t="str" cm="1">
        <f t="array" ref="BB35">IFERROR(IF($B35&lt;=BB$13,_xlfn.IFS(AND($B35&gt;=FiT!#REF!,$B35&lt;=FiT!#REF!),BB$6,AND($B35&gt;=FiT!#REF!,$B35&lt;=FiT!#REF!),BB$7,$B35,BB$9),"")*$E35*(IF(YEAR($B35)=YEAR(BB$13),YEARFRAC($B35,BB$13),1)) /100, "")</f>
        <v/>
      </c>
      <c r="BC35" s="49" t="str" cm="1">
        <f t="array" ref="BC35">IFERROR(IF($B35&lt;=BC$13,_xlfn.IFS(AND($B35&gt;=FiT!#REF!,$B35&lt;=FiT!#REF!),BC$6,AND($B35&gt;=FiT!#REF!,$B35&lt;=FiT!#REF!),BC$7,$B35,BC$9),"")*$E35*(IF(YEAR($B35)=YEAR(BC$13),YEARFRAC($B35,BC$13),1)) /100, "")</f>
        <v/>
      </c>
      <c r="BD35" s="49" t="str" cm="1">
        <f t="array" ref="BD35">IFERROR(IF($B35&lt;=BD$13,_xlfn.IFS(AND($B35&gt;=FiT!#REF!,$B35&lt;=FiT!#REF!),BD$6,AND($B35&gt;=FiT!#REF!,$B35&lt;=FiT!#REF!),BD$7,$B35,BD$9),"")*$E35*(IF(YEAR($B35)=YEAR(BD$13),YEARFRAC($B35,BD$13),1)) /100, "")</f>
        <v/>
      </c>
    </row>
    <row r="36" spans="2:56">
      <c r="B36" s="33">
        <f t="shared" si="8"/>
        <v>40422</v>
      </c>
      <c r="C36" s="34">
        <f>SUMIFS(PV_install!$E:$E, PV_install!$A:$A, $B$12, PV_install!$B:$B, $B36)</f>
        <v>1.9664250286150324</v>
      </c>
      <c r="D36" s="42">
        <f>Export!$B$36 * (1 - EXP( -Export!$C$36 * VIC!$C36))</f>
        <v>0.46786565180520862</v>
      </c>
      <c r="E36" s="46">
        <f>C36*INDEX(capacity_factor!$C:$C, MATCH(VIC!$B$12, capacity_factor!$A:$A,0))*8760 * D36</f>
        <v>1105.2065025838103</v>
      </c>
      <c r="F36" s="49" t="e">
        <f t="shared" si="6"/>
        <v>#DIV/0!</v>
      </c>
      <c r="G36" s="49"/>
      <c r="H36" s="49"/>
      <c r="I36" s="49"/>
      <c r="J36" s="49"/>
      <c r="K36" s="49"/>
      <c r="L36" s="49"/>
      <c r="M36" s="49"/>
      <c r="N36" s="49"/>
      <c r="O36" s="49" t="str" cm="1">
        <f t="array" ref="O36">IFERROR(IF($B36&lt;=O$13,_xlfn.IFS(AND($B36&gt;=FiT!#REF!,$B36&lt;=FiT!#REF!),O$6,AND($B36&gt;=FiT!#REF!,$B36&lt;=FiT!#REF!),O$7,$B36,O$9),"")*$E36*(IF(YEAR($B36)=YEAR(O$13),YEARFRAC($B36,O$13),1)) /100, "")</f>
        <v/>
      </c>
      <c r="P36" s="49" t="str" cm="1">
        <f t="array" ref="P36">IFERROR(IF($B36&lt;=P$13,_xlfn.IFS(AND($B36&gt;=FiT!#REF!,$B36&lt;=FiT!#REF!),P$6,AND($B36&gt;=FiT!#REF!,$B36&lt;=FiT!#REF!),P$7,$B36,P$9),"")*$E36*(IF(YEAR($B36)=YEAR(P$13),YEARFRAC($B36,P$13),1)) /100, "")</f>
        <v/>
      </c>
      <c r="Q36" s="49" t="str" cm="1">
        <f t="array" ref="Q36">IFERROR(IF($B36&lt;=Q$13,_xlfn.IFS(AND($B36&gt;=FiT!#REF!,$B36&lt;=FiT!#REF!),Q$6,AND($B36&gt;=FiT!#REF!,$B36&lt;=FiT!#REF!),Q$7,$B36,Q$9),"")*$E36*(IF(YEAR($B36)=YEAR(Q$13),YEARFRAC($B36,Q$13),1)) /100, "")</f>
        <v/>
      </c>
      <c r="R36" s="49" t="str" cm="1">
        <f t="array" ref="R36">IFERROR(IF($B36&lt;=R$13,_xlfn.IFS(AND($B36&gt;=FiT!#REF!,$B36&lt;=FiT!#REF!),R$6,AND($B36&gt;=FiT!#REF!,$B36&lt;=FiT!#REF!),R$7,$B36,R$9),"")*$E36*(IF(YEAR($B36)=YEAR(R$13),YEARFRAC($B36,R$13),1)) /100, "")</f>
        <v/>
      </c>
      <c r="S36" s="49" t="str" cm="1">
        <f t="array" ref="S36">IFERROR(IF($B36&lt;=S$13,_xlfn.IFS(AND($B36&gt;=FiT!#REF!,$B36&lt;=FiT!#REF!),S$6,AND($B36&gt;=FiT!#REF!,$B36&lt;=FiT!#REF!),S$7,$B36,S$9),"")*$E36*(IF(YEAR($B36)=YEAR(S$13),YEARFRAC($B36,S$13),1)) /100, "")</f>
        <v/>
      </c>
      <c r="T36" s="49" t="str" cm="1">
        <f t="array" ref="T36">IFERROR(IF($B36&lt;=T$13,_xlfn.IFS(AND($B36&gt;=FiT!#REF!,$B36&lt;=FiT!#REF!),T$6,AND($B36&gt;=FiT!#REF!,$B36&lt;=FiT!#REF!),T$7,$B36,T$9),"")*$E36*(IF(YEAR($B36)=YEAR(T$13),YEARFRAC($B36,T$13),1)) /100, "")</f>
        <v/>
      </c>
      <c r="U36" s="49" t="str" cm="1">
        <f t="array" ref="U36">IFERROR(IF($B36&lt;=U$13,_xlfn.IFS(AND($B36&gt;=FiT!#REF!,$B36&lt;=FiT!#REF!),U$6,AND($B36&gt;=FiT!#REF!,$B36&lt;=FiT!#REF!),U$7,$B36,U$9),"")*$E36*(IF(YEAR($B36)=YEAR(U$13),YEARFRAC($B36,U$13),1)) /100, "")</f>
        <v/>
      </c>
      <c r="V36" s="49" t="str" cm="1">
        <f t="array" ref="V36">IFERROR(IF($B36&lt;=V$13,_xlfn.IFS(AND($B36&gt;=FiT!#REF!,$B36&lt;=FiT!#REF!),V$6,AND($B36&gt;=FiT!#REF!,$B36&lt;=FiT!#REF!),V$7,$B36,V$9),"")*$E36*(IF(YEAR($B36)=YEAR(V$13),YEARFRAC($B36,V$13),1)) /100, "")</f>
        <v/>
      </c>
      <c r="W36" s="49" t="str" cm="1">
        <f t="array" ref="W36">IFERROR(IF($B36&lt;=W$13,_xlfn.IFS(AND($B36&gt;=FiT!#REF!,$B36&lt;=FiT!#REF!),W$6,AND($B36&gt;=FiT!#REF!,$B36&lt;=FiT!#REF!),W$7,$B36,W$9),"")*$E36*(IF(YEAR($B36)=YEAR(W$13),YEARFRAC($B36,W$13),1)) /100, "")</f>
        <v/>
      </c>
      <c r="X36" s="49" t="str" cm="1">
        <f t="array" ref="X36">IFERROR(IF($B36&lt;=X$13,_xlfn.IFS(AND($B36&gt;=FiT!#REF!,$B36&lt;=FiT!#REF!),X$6,AND($B36&gt;=FiT!#REF!,$B36&lt;=FiT!#REF!),X$7,$B36,X$9),"")*$E36*(IF(YEAR($B36)=YEAR(X$13),YEARFRAC($B36,X$13),1)) /100, "")</f>
        <v/>
      </c>
      <c r="Y36" s="49" t="str" cm="1">
        <f t="array" ref="Y36">IFERROR(IF($B36&lt;=Y$13,_xlfn.IFS(AND($B36&gt;=FiT!#REF!,$B36&lt;=FiT!#REF!),Y$6,AND($B36&gt;=FiT!#REF!,$B36&lt;=FiT!#REF!),Y$7,$B36,Y$9),"")*$E36*(IF(YEAR($B36)=YEAR(Y$13),YEARFRAC($B36,Y$13),1)) /100, "")</f>
        <v/>
      </c>
      <c r="Z36" s="49" t="str" cm="1">
        <f t="array" ref="Z36">IFERROR(IF($B36&lt;=Z$13,_xlfn.IFS(AND($B36&gt;=FiT!#REF!,$B36&lt;=FiT!#REF!),Z$6,AND($B36&gt;=FiT!#REF!,$B36&lt;=FiT!#REF!),Z$7,$B36,Z$9),"")*$E36*(IF(YEAR($B36)=YEAR(Z$13),YEARFRAC($B36,Z$13),1)) /100, "")</f>
        <v/>
      </c>
      <c r="AA36" s="49" t="str" cm="1">
        <f t="array" ref="AA36">IFERROR(IF($B36&lt;=AA$13,_xlfn.IFS(AND($B36&gt;=FiT!#REF!,$B36&lt;=FiT!#REF!),AA$6,AND($B36&gt;=FiT!#REF!,$B36&lt;=FiT!#REF!),AA$7,$B36,AA$9),"")*$E36*(IF(YEAR($B36)=YEAR(AA$13),YEARFRAC($B36,AA$13),1)) /100, "")</f>
        <v/>
      </c>
      <c r="AB36" s="49" t="str" cm="1">
        <f t="array" ref="AB36">IFERROR(IF($B36&lt;=AB$13,_xlfn.IFS(AND($B36&gt;=FiT!#REF!,$B36&lt;=FiT!#REF!),AB$6,AND($B36&gt;=FiT!#REF!,$B36&lt;=FiT!#REF!),AB$7,$B36,AB$9),"")*$E36*(IF(YEAR($B36)=YEAR(AB$13),YEARFRAC($B36,AB$13),1)) /100, "")</f>
        <v/>
      </c>
      <c r="AC36" s="49" t="str" cm="1">
        <f t="array" ref="AC36">IFERROR(IF($B36&lt;=AC$13,_xlfn.IFS(AND($B36&gt;=FiT!#REF!,$B36&lt;=FiT!#REF!),AC$6,AND($B36&gt;=FiT!#REF!,$B36&lt;=FiT!#REF!),AC$7,$B36,AC$9),"")*$E36*(IF(YEAR($B36)=YEAR(AC$13),YEARFRAC($B36,AC$13),1)) /100, "")</f>
        <v/>
      </c>
      <c r="AD36" s="49" t="str" cm="1">
        <f t="array" ref="AD36">IFERROR(IF($B36&lt;=AD$13,_xlfn.IFS(AND($B36&gt;=FiT!#REF!,$B36&lt;=FiT!#REF!),AD$6,AND($B36&gt;=FiT!#REF!,$B36&lt;=FiT!#REF!),AD$7,$B36,AD$9),"")*$E36*(IF(YEAR($B36)=YEAR(AD$13),YEARFRAC($B36,AD$13),1)) /100, "")</f>
        <v/>
      </c>
      <c r="AE36" s="49" t="str" cm="1">
        <f t="array" ref="AE36">IFERROR(IF($B36&lt;=AE$13,_xlfn.IFS(AND($B36&gt;=FiT!#REF!,$B36&lt;=FiT!#REF!),AE$6,AND($B36&gt;=FiT!#REF!,$B36&lt;=FiT!#REF!),AE$7,$B36,AE$9),"")*$E36*(IF(YEAR($B36)=YEAR(AE$13),YEARFRAC($B36,AE$13),1)) /100, "")</f>
        <v/>
      </c>
      <c r="AF36" s="49" t="str" cm="1">
        <f t="array" ref="AF36">IFERROR(IF($B36&lt;=AF$13,_xlfn.IFS(AND($B36&gt;=FiT!#REF!,$B36&lt;=FiT!#REF!),AF$6,AND($B36&gt;=FiT!#REF!,$B36&lt;=FiT!#REF!),AF$7,$B36,AF$9),"")*$E36*(IF(YEAR($B36)=YEAR(AF$13),YEARFRAC($B36,AF$13),1)) /100, "")</f>
        <v/>
      </c>
      <c r="AG36" s="49" t="str" cm="1">
        <f t="array" ref="AG36">IFERROR(IF($B36&lt;=AG$13,_xlfn.IFS(AND($B36&gt;=FiT!#REF!,$B36&lt;=FiT!#REF!),AG$6,AND($B36&gt;=FiT!#REF!,$B36&lt;=FiT!#REF!),AG$7,$B36,AG$9),"")*$E36*(IF(YEAR($B36)=YEAR(AG$13),YEARFRAC($B36,AG$13),1)) /100, "")</f>
        <v/>
      </c>
      <c r="AH36" s="49" t="str" cm="1">
        <f t="array" ref="AH36">IFERROR(IF($B36&lt;=AH$13,_xlfn.IFS(AND($B36&gt;=FiT!#REF!,$B36&lt;=FiT!#REF!),AH$6,AND($B36&gt;=FiT!#REF!,$B36&lt;=FiT!#REF!),AH$7,$B36,AH$9),"")*$E36*(IF(YEAR($B36)=YEAR(AH$13),YEARFRAC($B36,AH$13),1)) /100, "")</f>
        <v/>
      </c>
      <c r="AI36" s="49" t="str" cm="1">
        <f t="array" ref="AI36">IFERROR(IF($B36&lt;=AI$13,_xlfn.IFS(AND($B36&gt;=FiT!#REF!,$B36&lt;=FiT!#REF!),AI$6,AND($B36&gt;=FiT!#REF!,$B36&lt;=FiT!#REF!),AI$7,$B36,AI$9),"")*$E36*(IF(YEAR($B36)=YEAR(AI$13),YEARFRAC($B36,AI$13),1)) /100, "")</f>
        <v/>
      </c>
      <c r="AJ36" s="49" t="str" cm="1">
        <f t="array" ref="AJ36">IFERROR(IF($B36&lt;=AJ$13,_xlfn.IFS(AND($B36&gt;=FiT!#REF!,$B36&lt;=FiT!#REF!),AJ$6,AND($B36&gt;=FiT!#REF!,$B36&lt;=FiT!#REF!),AJ$7,$B36,AJ$9),"")*$E36*(IF(YEAR($B36)=YEAR(AJ$13),YEARFRAC($B36,AJ$13),1)) /100, "")</f>
        <v/>
      </c>
      <c r="AK36" s="49" t="str" cm="1">
        <f t="array" ref="AK36">IFERROR(IF($B36&lt;=AK$13,_xlfn.IFS(AND($B36&gt;=FiT!#REF!,$B36&lt;=FiT!#REF!),AK$6,AND($B36&gt;=FiT!#REF!,$B36&lt;=FiT!#REF!),AK$7,$B36,AK$9),"")*$E36*(IF(YEAR($B36)=YEAR(AK$13),YEARFRAC($B36,AK$13),1)) /100, "")</f>
        <v/>
      </c>
      <c r="AL36" s="49" t="str" cm="1">
        <f t="array" ref="AL36">IFERROR(IF($B36&lt;=AL$13,_xlfn.IFS(AND($B36&gt;=FiT!#REF!,$B36&lt;=FiT!#REF!),AL$6,AND($B36&gt;=FiT!#REF!,$B36&lt;=FiT!#REF!),AL$7,$B36,AL$9),"")*$E36*(IF(YEAR($B36)=YEAR(AL$13),YEARFRAC($B36,AL$13),1)) /100, "")</f>
        <v/>
      </c>
      <c r="AM36" s="49" t="str" cm="1">
        <f t="array" ref="AM36">IFERROR(IF($B36&lt;=AM$13,_xlfn.IFS(AND($B36&gt;=FiT!#REF!,$B36&lt;=FiT!#REF!),AM$6,AND($B36&gt;=FiT!#REF!,$B36&lt;=FiT!#REF!),AM$7,$B36,AM$9),"")*$E36*(IF(YEAR($B36)=YEAR(AM$13),YEARFRAC($B36,AM$13),1)) /100, "")</f>
        <v/>
      </c>
      <c r="AN36" s="49" t="str" cm="1">
        <f t="array" ref="AN36">IFERROR(IF($B36&lt;=AN$13,_xlfn.IFS(AND($B36&gt;=FiT!#REF!,$B36&lt;=FiT!#REF!),AN$6,AND($B36&gt;=FiT!#REF!,$B36&lt;=FiT!#REF!),AN$7,$B36,AN$9),"")*$E36*(IF(YEAR($B36)=YEAR(AN$13),YEARFRAC($B36,AN$13),1)) /100, "")</f>
        <v/>
      </c>
      <c r="AO36" s="49" t="str" cm="1">
        <f t="array" ref="AO36">IFERROR(IF($B36&lt;=AO$13,_xlfn.IFS(AND($B36&gt;=FiT!#REF!,$B36&lt;=FiT!#REF!),AO$6,AND($B36&gt;=FiT!#REF!,$B36&lt;=FiT!#REF!),AO$7,$B36,AO$9),"")*$E36*(IF(YEAR($B36)=YEAR(AO$13),YEARFRAC($B36,AO$13),1)) /100, "")</f>
        <v/>
      </c>
      <c r="AP36" s="49" t="str" cm="1">
        <f t="array" ref="AP36">IFERROR(IF($B36&lt;=AP$13,_xlfn.IFS(AND($B36&gt;=FiT!#REF!,$B36&lt;=FiT!#REF!),AP$6,AND($B36&gt;=FiT!#REF!,$B36&lt;=FiT!#REF!),AP$7,$B36,AP$9),"")*$E36*(IF(YEAR($B36)=YEAR(AP$13),YEARFRAC($B36,AP$13),1)) /100, "")</f>
        <v/>
      </c>
      <c r="AQ36" s="49" t="str" cm="1">
        <f t="array" ref="AQ36">IFERROR(IF($B36&lt;=AQ$13,_xlfn.IFS(AND($B36&gt;=FiT!#REF!,$B36&lt;=FiT!#REF!),AQ$6,AND($B36&gt;=FiT!#REF!,$B36&lt;=FiT!#REF!),AQ$7,$B36,AQ$9),"")*$E36*(IF(YEAR($B36)=YEAR(AQ$13),YEARFRAC($B36,AQ$13),1)) /100, "")</f>
        <v/>
      </c>
      <c r="AR36" s="49" t="str" cm="1">
        <f t="array" ref="AR36">IFERROR(IF($B36&lt;=AR$13,_xlfn.IFS(AND($B36&gt;=FiT!#REF!,$B36&lt;=FiT!#REF!),AR$6,AND($B36&gt;=FiT!#REF!,$B36&lt;=FiT!#REF!),AR$7,$B36,AR$9),"")*$E36*(IF(YEAR($B36)=YEAR(AR$13),YEARFRAC($B36,AR$13),1)) /100, "")</f>
        <v/>
      </c>
      <c r="AS36" s="49" t="str" cm="1">
        <f t="array" ref="AS36">IFERROR(IF($B36&lt;=AS$13,_xlfn.IFS(AND($B36&gt;=FiT!#REF!,$B36&lt;=FiT!#REF!),AS$6,AND($B36&gt;=FiT!#REF!,$B36&lt;=FiT!#REF!),AS$7,$B36,AS$9),"")*$E36*(IF(YEAR($B36)=YEAR(AS$13),YEARFRAC($B36,AS$13),1)) /100, "")</f>
        <v/>
      </c>
      <c r="AT36" s="49" t="str" cm="1">
        <f t="array" ref="AT36">IFERROR(IF($B36&lt;=AT$13,_xlfn.IFS(AND($B36&gt;=FiT!#REF!,$B36&lt;=FiT!#REF!),AT$6,AND($B36&gt;=FiT!#REF!,$B36&lt;=FiT!#REF!),AT$7,$B36,AT$9),"")*$E36*(IF(YEAR($B36)=YEAR(AT$13),YEARFRAC($B36,AT$13),1)) /100, "")</f>
        <v/>
      </c>
      <c r="AU36" s="49" t="str" cm="1">
        <f t="array" ref="AU36">IFERROR(IF($B36&lt;=AU$13,_xlfn.IFS(AND($B36&gt;=FiT!#REF!,$B36&lt;=FiT!#REF!),AU$6,AND($B36&gt;=FiT!#REF!,$B36&lt;=FiT!#REF!),AU$7,$B36,AU$9),"")*$E36*(IF(YEAR($B36)=YEAR(AU$13),YEARFRAC($B36,AU$13),1)) /100, "")</f>
        <v/>
      </c>
      <c r="AV36" s="49" t="str" cm="1">
        <f t="array" ref="AV36">IFERROR(IF($B36&lt;=AV$13,_xlfn.IFS(AND($B36&gt;=FiT!#REF!,$B36&lt;=FiT!#REF!),AV$6,AND($B36&gt;=FiT!#REF!,$B36&lt;=FiT!#REF!),AV$7,$B36,AV$9),"")*$E36*(IF(YEAR($B36)=YEAR(AV$13),YEARFRAC($B36,AV$13),1)) /100, "")</f>
        <v/>
      </c>
      <c r="AW36" s="49" t="str" cm="1">
        <f t="array" ref="AW36">IFERROR(IF($B36&lt;=AW$13,_xlfn.IFS(AND($B36&gt;=FiT!#REF!,$B36&lt;=FiT!#REF!),AW$6,AND($B36&gt;=FiT!#REF!,$B36&lt;=FiT!#REF!),AW$7,$B36,AW$9),"")*$E36*(IF(YEAR($B36)=YEAR(AW$13),YEARFRAC($B36,AW$13),1)) /100, "")</f>
        <v/>
      </c>
      <c r="AX36" s="49" t="str" cm="1">
        <f t="array" ref="AX36">IFERROR(IF($B36&lt;=AX$13,_xlfn.IFS(AND($B36&gt;=FiT!#REF!,$B36&lt;=FiT!#REF!),AX$6,AND($B36&gt;=FiT!#REF!,$B36&lt;=FiT!#REF!),AX$7,$B36,AX$9),"")*$E36*(IF(YEAR($B36)=YEAR(AX$13),YEARFRAC($B36,AX$13),1)) /100, "")</f>
        <v/>
      </c>
      <c r="AY36" s="49" t="str" cm="1">
        <f t="array" ref="AY36">IFERROR(IF($B36&lt;=AY$13,_xlfn.IFS(AND($B36&gt;=FiT!#REF!,$B36&lt;=FiT!#REF!),AY$6,AND($B36&gt;=FiT!#REF!,$B36&lt;=FiT!#REF!),AY$7,$B36,AY$9),"")*$E36*(IF(YEAR($B36)=YEAR(AY$13),YEARFRAC($B36,AY$13),1)) /100, "")</f>
        <v/>
      </c>
      <c r="AZ36" s="49" t="str" cm="1">
        <f t="array" ref="AZ36">IFERROR(IF($B36&lt;=AZ$13,_xlfn.IFS(AND($B36&gt;=FiT!#REF!,$B36&lt;=FiT!#REF!),AZ$6,AND($B36&gt;=FiT!#REF!,$B36&lt;=FiT!#REF!),AZ$7,$B36,AZ$9),"")*$E36*(IF(YEAR($B36)=YEAR(AZ$13),YEARFRAC($B36,AZ$13),1)) /100, "")</f>
        <v/>
      </c>
      <c r="BA36" s="49" t="str" cm="1">
        <f t="array" ref="BA36">IFERROR(IF($B36&lt;=BA$13,_xlfn.IFS(AND($B36&gt;=FiT!#REF!,$B36&lt;=FiT!#REF!),BA$6,AND($B36&gt;=FiT!#REF!,$B36&lt;=FiT!#REF!),BA$7,$B36,BA$9),"")*$E36*(IF(YEAR($B36)=YEAR(BA$13),YEARFRAC($B36,BA$13),1)) /100, "")</f>
        <v/>
      </c>
      <c r="BB36" s="49" t="str" cm="1">
        <f t="array" ref="BB36">IFERROR(IF($B36&lt;=BB$13,_xlfn.IFS(AND($B36&gt;=FiT!#REF!,$B36&lt;=FiT!#REF!),BB$6,AND($B36&gt;=FiT!#REF!,$B36&lt;=FiT!#REF!),BB$7,$B36,BB$9),"")*$E36*(IF(YEAR($B36)=YEAR(BB$13),YEARFRAC($B36,BB$13),1)) /100, "")</f>
        <v/>
      </c>
      <c r="BC36" s="49" t="str" cm="1">
        <f t="array" ref="BC36">IFERROR(IF($B36&lt;=BC$13,_xlfn.IFS(AND($B36&gt;=FiT!#REF!,$B36&lt;=FiT!#REF!),BC$6,AND($B36&gt;=FiT!#REF!,$B36&lt;=FiT!#REF!),BC$7,$B36,BC$9),"")*$E36*(IF(YEAR($B36)=YEAR(BC$13),YEARFRAC($B36,BC$13),1)) /100, "")</f>
        <v/>
      </c>
      <c r="BD36" s="49" t="str" cm="1">
        <f t="array" ref="BD36">IFERROR(IF($B36&lt;=BD$13,_xlfn.IFS(AND($B36&gt;=FiT!#REF!,$B36&lt;=FiT!#REF!),BD$6,AND($B36&gt;=FiT!#REF!,$B36&lt;=FiT!#REF!),BD$7,$B36,BD$9),"")*$E36*(IF(YEAR($B36)=YEAR(BD$13),YEARFRAC($B36,BD$13),1)) /100, "")</f>
        <v/>
      </c>
    </row>
    <row r="37" spans="2:56">
      <c r="B37" s="33">
        <f t="shared" si="8"/>
        <v>40452</v>
      </c>
      <c r="C37" s="34">
        <f>SUMIFS(PV_install!$E:$E, PV_install!$A:$A, $B$12, PV_install!$B:$B, $B37)</f>
        <v>2.0138983050847457</v>
      </c>
      <c r="D37" s="42">
        <f>Export!$B$36 * (1 - EXP( -Export!$C$36 * VIC!$C37))</f>
        <v>0.47499744897404217</v>
      </c>
      <c r="E37" s="46">
        <f>C37*INDEX(capacity_factor!$C:$C, MATCH(VIC!$B$12, capacity_factor!$A:$A,0))*8760 * D37</f>
        <v>1149.1419763022673</v>
      </c>
      <c r="F37" s="49" t="e">
        <f t="shared" si="6"/>
        <v>#DIV/0!</v>
      </c>
      <c r="G37" s="49"/>
      <c r="H37" s="49"/>
      <c r="I37" s="49"/>
      <c r="J37" s="49"/>
      <c r="K37" s="49"/>
      <c r="L37" s="49"/>
      <c r="M37" s="49"/>
      <c r="N37" s="49"/>
      <c r="O37" s="49" t="str" cm="1">
        <f t="array" ref="O37">IFERROR(IF($B37&lt;=O$13,_xlfn.IFS(AND($B37&gt;=FiT!#REF!,$B37&lt;=FiT!#REF!),O$6,AND($B37&gt;=FiT!#REF!,$B37&lt;=FiT!#REF!),O$7,$B37,O$9),"")*$E37*(IF(YEAR($B37)=YEAR(O$13),YEARFRAC($B37,O$13),1)) /100, "")</f>
        <v/>
      </c>
      <c r="P37" s="49" t="str" cm="1">
        <f t="array" ref="P37">IFERROR(IF($B37&lt;=P$13,_xlfn.IFS(AND($B37&gt;=FiT!#REF!,$B37&lt;=FiT!#REF!),P$6,AND($B37&gt;=FiT!#REF!,$B37&lt;=FiT!#REF!),P$7,$B37,P$9),"")*$E37*(IF(YEAR($B37)=YEAR(P$13),YEARFRAC($B37,P$13),1)) /100, "")</f>
        <v/>
      </c>
      <c r="Q37" s="49" t="str" cm="1">
        <f t="array" ref="Q37">IFERROR(IF($B37&lt;=Q$13,_xlfn.IFS(AND($B37&gt;=FiT!#REF!,$B37&lt;=FiT!#REF!),Q$6,AND($B37&gt;=FiT!#REF!,$B37&lt;=FiT!#REF!),Q$7,$B37,Q$9),"")*$E37*(IF(YEAR($B37)=YEAR(Q$13),YEARFRAC($B37,Q$13),1)) /100, "")</f>
        <v/>
      </c>
      <c r="R37" s="49" t="str" cm="1">
        <f t="array" ref="R37">IFERROR(IF($B37&lt;=R$13,_xlfn.IFS(AND($B37&gt;=FiT!#REF!,$B37&lt;=FiT!#REF!),R$6,AND($B37&gt;=FiT!#REF!,$B37&lt;=FiT!#REF!),R$7,$B37,R$9),"")*$E37*(IF(YEAR($B37)=YEAR(R$13),YEARFRAC($B37,R$13),1)) /100, "")</f>
        <v/>
      </c>
      <c r="S37" s="49" t="str" cm="1">
        <f t="array" ref="S37">IFERROR(IF($B37&lt;=S$13,_xlfn.IFS(AND($B37&gt;=FiT!#REF!,$B37&lt;=FiT!#REF!),S$6,AND($B37&gt;=FiT!#REF!,$B37&lt;=FiT!#REF!),S$7,$B37,S$9),"")*$E37*(IF(YEAR($B37)=YEAR(S$13),YEARFRAC($B37,S$13),1)) /100, "")</f>
        <v/>
      </c>
      <c r="T37" s="49" t="str" cm="1">
        <f t="array" ref="T37">IFERROR(IF($B37&lt;=T$13,_xlfn.IFS(AND($B37&gt;=FiT!#REF!,$B37&lt;=FiT!#REF!),T$6,AND($B37&gt;=FiT!#REF!,$B37&lt;=FiT!#REF!),T$7,$B37,T$9),"")*$E37*(IF(YEAR($B37)=YEAR(T$13),YEARFRAC($B37,T$13),1)) /100, "")</f>
        <v/>
      </c>
      <c r="U37" s="49" t="str" cm="1">
        <f t="array" ref="U37">IFERROR(IF($B37&lt;=U$13,_xlfn.IFS(AND($B37&gt;=FiT!#REF!,$B37&lt;=FiT!#REF!),U$6,AND($B37&gt;=FiT!#REF!,$B37&lt;=FiT!#REF!),U$7,$B37,U$9),"")*$E37*(IF(YEAR($B37)=YEAR(U$13),YEARFRAC($B37,U$13),1)) /100, "")</f>
        <v/>
      </c>
      <c r="V37" s="49" t="str" cm="1">
        <f t="array" ref="V37">IFERROR(IF($B37&lt;=V$13,_xlfn.IFS(AND($B37&gt;=FiT!#REF!,$B37&lt;=FiT!#REF!),V$6,AND($B37&gt;=FiT!#REF!,$B37&lt;=FiT!#REF!),V$7,$B37,V$9),"")*$E37*(IF(YEAR($B37)=YEAR(V$13),YEARFRAC($B37,V$13),1)) /100, "")</f>
        <v/>
      </c>
      <c r="W37" s="49" t="str" cm="1">
        <f t="array" ref="W37">IFERROR(IF($B37&lt;=W$13,_xlfn.IFS(AND($B37&gt;=FiT!#REF!,$B37&lt;=FiT!#REF!),W$6,AND($B37&gt;=FiT!#REF!,$B37&lt;=FiT!#REF!),W$7,$B37,W$9),"")*$E37*(IF(YEAR($B37)=YEAR(W$13),YEARFRAC($B37,W$13),1)) /100, "")</f>
        <v/>
      </c>
      <c r="X37" s="49" t="str" cm="1">
        <f t="array" ref="X37">IFERROR(IF($B37&lt;=X$13,_xlfn.IFS(AND($B37&gt;=FiT!#REF!,$B37&lt;=FiT!#REF!),X$6,AND($B37&gt;=FiT!#REF!,$B37&lt;=FiT!#REF!),X$7,$B37,X$9),"")*$E37*(IF(YEAR($B37)=YEAR(X$13),YEARFRAC($B37,X$13),1)) /100, "")</f>
        <v/>
      </c>
      <c r="Y37" s="49" t="str" cm="1">
        <f t="array" ref="Y37">IFERROR(IF($B37&lt;=Y$13,_xlfn.IFS(AND($B37&gt;=FiT!#REF!,$B37&lt;=FiT!#REF!),Y$6,AND($B37&gt;=FiT!#REF!,$B37&lt;=FiT!#REF!),Y$7,$B37,Y$9),"")*$E37*(IF(YEAR($B37)=YEAR(Y$13),YEARFRAC($B37,Y$13),1)) /100, "")</f>
        <v/>
      </c>
      <c r="Z37" s="49" t="str" cm="1">
        <f t="array" ref="Z37">IFERROR(IF($B37&lt;=Z$13,_xlfn.IFS(AND($B37&gt;=FiT!#REF!,$B37&lt;=FiT!#REF!),Z$6,AND($B37&gt;=FiT!#REF!,$B37&lt;=FiT!#REF!),Z$7,$B37,Z$9),"")*$E37*(IF(YEAR($B37)=YEAR(Z$13),YEARFRAC($B37,Z$13),1)) /100, "")</f>
        <v/>
      </c>
      <c r="AA37" s="49" t="str" cm="1">
        <f t="array" ref="AA37">IFERROR(IF($B37&lt;=AA$13,_xlfn.IFS(AND($B37&gt;=FiT!#REF!,$B37&lt;=FiT!#REF!),AA$6,AND($B37&gt;=FiT!#REF!,$B37&lt;=FiT!#REF!),AA$7,$B37,AA$9),"")*$E37*(IF(YEAR($B37)=YEAR(AA$13),YEARFRAC($B37,AA$13),1)) /100, "")</f>
        <v/>
      </c>
      <c r="AB37" s="49" t="str" cm="1">
        <f t="array" ref="AB37">IFERROR(IF($B37&lt;=AB$13,_xlfn.IFS(AND($B37&gt;=FiT!#REF!,$B37&lt;=FiT!#REF!),AB$6,AND($B37&gt;=FiT!#REF!,$B37&lt;=FiT!#REF!),AB$7,$B37,AB$9),"")*$E37*(IF(YEAR($B37)=YEAR(AB$13),YEARFRAC($B37,AB$13),1)) /100, "")</f>
        <v/>
      </c>
      <c r="AC37" s="49" t="str" cm="1">
        <f t="array" ref="AC37">IFERROR(IF($B37&lt;=AC$13,_xlfn.IFS(AND($B37&gt;=FiT!#REF!,$B37&lt;=FiT!#REF!),AC$6,AND($B37&gt;=FiT!#REF!,$B37&lt;=FiT!#REF!),AC$7,$B37,AC$9),"")*$E37*(IF(YEAR($B37)=YEAR(AC$13),YEARFRAC($B37,AC$13),1)) /100, "")</f>
        <v/>
      </c>
      <c r="AD37" s="49" t="str" cm="1">
        <f t="array" ref="AD37">IFERROR(IF($B37&lt;=AD$13,_xlfn.IFS(AND($B37&gt;=FiT!#REF!,$B37&lt;=FiT!#REF!),AD$6,AND($B37&gt;=FiT!#REF!,$B37&lt;=FiT!#REF!),AD$7,$B37,AD$9),"")*$E37*(IF(YEAR($B37)=YEAR(AD$13),YEARFRAC($B37,AD$13),1)) /100, "")</f>
        <v/>
      </c>
      <c r="AE37" s="49" t="str" cm="1">
        <f t="array" ref="AE37">IFERROR(IF($B37&lt;=AE$13,_xlfn.IFS(AND($B37&gt;=FiT!#REF!,$B37&lt;=FiT!#REF!),AE$6,AND($B37&gt;=FiT!#REF!,$B37&lt;=FiT!#REF!),AE$7,$B37,AE$9),"")*$E37*(IF(YEAR($B37)=YEAR(AE$13),YEARFRAC($B37,AE$13),1)) /100, "")</f>
        <v/>
      </c>
      <c r="AF37" s="49" t="str" cm="1">
        <f t="array" ref="AF37">IFERROR(IF($B37&lt;=AF$13,_xlfn.IFS(AND($B37&gt;=FiT!#REF!,$B37&lt;=FiT!#REF!),AF$6,AND($B37&gt;=FiT!#REF!,$B37&lt;=FiT!#REF!),AF$7,$B37,AF$9),"")*$E37*(IF(YEAR($B37)=YEAR(AF$13),YEARFRAC($B37,AF$13),1)) /100, "")</f>
        <v/>
      </c>
      <c r="AG37" s="49" t="str" cm="1">
        <f t="array" ref="AG37">IFERROR(IF($B37&lt;=AG$13,_xlfn.IFS(AND($B37&gt;=FiT!#REF!,$B37&lt;=FiT!#REF!),AG$6,AND($B37&gt;=FiT!#REF!,$B37&lt;=FiT!#REF!),AG$7,$B37,AG$9),"")*$E37*(IF(YEAR($B37)=YEAR(AG$13),YEARFRAC($B37,AG$13),1)) /100, "")</f>
        <v/>
      </c>
      <c r="AH37" s="49" t="str" cm="1">
        <f t="array" ref="AH37">IFERROR(IF($B37&lt;=AH$13,_xlfn.IFS(AND($B37&gt;=FiT!#REF!,$B37&lt;=FiT!#REF!),AH$6,AND($B37&gt;=FiT!#REF!,$B37&lt;=FiT!#REF!),AH$7,$B37,AH$9),"")*$E37*(IF(YEAR($B37)=YEAR(AH$13),YEARFRAC($B37,AH$13),1)) /100, "")</f>
        <v/>
      </c>
      <c r="AI37" s="49" t="str" cm="1">
        <f t="array" ref="AI37">IFERROR(IF($B37&lt;=AI$13,_xlfn.IFS(AND($B37&gt;=FiT!#REF!,$B37&lt;=FiT!#REF!),AI$6,AND($B37&gt;=FiT!#REF!,$B37&lt;=FiT!#REF!),AI$7,$B37,AI$9),"")*$E37*(IF(YEAR($B37)=YEAR(AI$13),YEARFRAC($B37,AI$13),1)) /100, "")</f>
        <v/>
      </c>
      <c r="AJ37" s="49" t="str" cm="1">
        <f t="array" ref="AJ37">IFERROR(IF($B37&lt;=AJ$13,_xlfn.IFS(AND($B37&gt;=FiT!#REF!,$B37&lt;=FiT!#REF!),AJ$6,AND($B37&gt;=FiT!#REF!,$B37&lt;=FiT!#REF!),AJ$7,$B37,AJ$9),"")*$E37*(IF(YEAR($B37)=YEAR(AJ$13),YEARFRAC($B37,AJ$13),1)) /100, "")</f>
        <v/>
      </c>
      <c r="AK37" s="49" t="str" cm="1">
        <f t="array" ref="AK37">IFERROR(IF($B37&lt;=AK$13,_xlfn.IFS(AND($B37&gt;=FiT!#REF!,$B37&lt;=FiT!#REF!),AK$6,AND($B37&gt;=FiT!#REF!,$B37&lt;=FiT!#REF!),AK$7,$B37,AK$9),"")*$E37*(IF(YEAR($B37)=YEAR(AK$13),YEARFRAC($B37,AK$13),1)) /100, "")</f>
        <v/>
      </c>
      <c r="AL37" s="49" t="str" cm="1">
        <f t="array" ref="AL37">IFERROR(IF($B37&lt;=AL$13,_xlfn.IFS(AND($B37&gt;=FiT!#REF!,$B37&lt;=FiT!#REF!),AL$6,AND($B37&gt;=FiT!#REF!,$B37&lt;=FiT!#REF!),AL$7,$B37,AL$9),"")*$E37*(IF(YEAR($B37)=YEAR(AL$13),YEARFRAC($B37,AL$13),1)) /100, "")</f>
        <v/>
      </c>
      <c r="AM37" s="49" t="str" cm="1">
        <f t="array" ref="AM37">IFERROR(IF($B37&lt;=AM$13,_xlfn.IFS(AND($B37&gt;=FiT!#REF!,$B37&lt;=FiT!#REF!),AM$6,AND($B37&gt;=FiT!#REF!,$B37&lt;=FiT!#REF!),AM$7,$B37,AM$9),"")*$E37*(IF(YEAR($B37)=YEAR(AM$13),YEARFRAC($B37,AM$13),1)) /100, "")</f>
        <v/>
      </c>
      <c r="AN37" s="49" t="str" cm="1">
        <f t="array" ref="AN37">IFERROR(IF($B37&lt;=AN$13,_xlfn.IFS(AND($B37&gt;=FiT!#REF!,$B37&lt;=FiT!#REF!),AN$6,AND($B37&gt;=FiT!#REF!,$B37&lt;=FiT!#REF!),AN$7,$B37,AN$9),"")*$E37*(IF(YEAR($B37)=YEAR(AN$13),YEARFRAC($B37,AN$13),1)) /100, "")</f>
        <v/>
      </c>
      <c r="AO37" s="49" t="str" cm="1">
        <f t="array" ref="AO37">IFERROR(IF($B37&lt;=AO$13,_xlfn.IFS(AND($B37&gt;=FiT!#REF!,$B37&lt;=FiT!#REF!),AO$6,AND($B37&gt;=FiT!#REF!,$B37&lt;=FiT!#REF!),AO$7,$B37,AO$9),"")*$E37*(IF(YEAR($B37)=YEAR(AO$13),YEARFRAC($B37,AO$13),1)) /100, "")</f>
        <v/>
      </c>
      <c r="AP37" s="49" t="str" cm="1">
        <f t="array" ref="AP37">IFERROR(IF($B37&lt;=AP$13,_xlfn.IFS(AND($B37&gt;=FiT!#REF!,$B37&lt;=FiT!#REF!),AP$6,AND($B37&gt;=FiT!#REF!,$B37&lt;=FiT!#REF!),AP$7,$B37,AP$9),"")*$E37*(IF(YEAR($B37)=YEAR(AP$13),YEARFRAC($B37,AP$13),1)) /100, "")</f>
        <v/>
      </c>
      <c r="AQ37" s="49" t="str" cm="1">
        <f t="array" ref="AQ37">IFERROR(IF($B37&lt;=AQ$13,_xlfn.IFS(AND($B37&gt;=FiT!#REF!,$B37&lt;=FiT!#REF!),AQ$6,AND($B37&gt;=FiT!#REF!,$B37&lt;=FiT!#REF!),AQ$7,$B37,AQ$9),"")*$E37*(IF(YEAR($B37)=YEAR(AQ$13),YEARFRAC($B37,AQ$13),1)) /100, "")</f>
        <v/>
      </c>
      <c r="AR37" s="49" t="str" cm="1">
        <f t="array" ref="AR37">IFERROR(IF($B37&lt;=AR$13,_xlfn.IFS(AND($B37&gt;=FiT!#REF!,$B37&lt;=FiT!#REF!),AR$6,AND($B37&gt;=FiT!#REF!,$B37&lt;=FiT!#REF!),AR$7,$B37,AR$9),"")*$E37*(IF(YEAR($B37)=YEAR(AR$13),YEARFRAC($B37,AR$13),1)) /100, "")</f>
        <v/>
      </c>
      <c r="AS37" s="49" t="str" cm="1">
        <f t="array" ref="AS37">IFERROR(IF($B37&lt;=AS$13,_xlfn.IFS(AND($B37&gt;=FiT!#REF!,$B37&lt;=FiT!#REF!),